    </c>
      <c r="AJ1458" s="10">
        <f t="shared" ca="1" si="884"/>
        <v>0</v>
      </c>
      <c r="AK1458" s="10">
        <f t="shared" ca="1" si="884"/>
        <v>0</v>
      </c>
      <c r="AL1458" s="10">
        <f t="shared" ca="1" si="884"/>
        <v>0</v>
      </c>
      <c r="AM1458" s="10">
        <f t="shared" ca="1" si="884"/>
        <v>0</v>
      </c>
      <c r="AN1458" s="10">
        <f t="shared" ca="1" si="884"/>
        <v>0</v>
      </c>
      <c r="AO1458" s="10">
        <f t="shared" ca="1" si="884"/>
        <v>0</v>
      </c>
      <c r="AP1458" s="10">
        <f t="shared" ca="1" si="884"/>
        <v>0</v>
      </c>
      <c r="AQ1458" s="10">
        <f t="shared" ca="1" si="883"/>
        <v>0</v>
      </c>
      <c r="AR1458" s="10">
        <f t="shared" ca="1" si="883"/>
        <v>0</v>
      </c>
      <c r="AS1458" s="10">
        <f t="shared" ca="1" si="883"/>
        <v>0</v>
      </c>
      <c r="AT1458" s="10">
        <f t="shared" ca="1" si="883"/>
        <v>0</v>
      </c>
      <c r="AU1458" s="10">
        <f t="shared" ca="1" si="883"/>
        <v>0</v>
      </c>
      <c r="AV1458" s="10">
        <f t="shared" ca="1" si="883"/>
        <v>0</v>
      </c>
      <c r="AW1458" s="10">
        <f t="shared" ca="1" si="883"/>
        <v>0</v>
      </c>
      <c r="AX1458" s="10">
        <f t="shared" ca="1" si="883"/>
        <v>1.9474533732164429E-2</v>
      </c>
      <c r="AY1458" s="10">
        <f t="shared" ca="1" si="883"/>
        <v>0</v>
      </c>
      <c r="AZ1458" s="10">
        <f t="shared" ca="1" si="880"/>
        <v>0</v>
      </c>
      <c r="BA1458" s="10">
        <f t="shared" ca="1" si="880"/>
        <v>0</v>
      </c>
      <c r="BB1458" s="10">
        <f t="shared" ca="1" si="880"/>
        <v>0</v>
      </c>
      <c r="BC1458" s="10">
        <f t="shared" ca="1" si="880"/>
        <v>0</v>
      </c>
      <c r="BD1458" s="10">
        <f t="shared" ca="1" si="880"/>
        <v>0</v>
      </c>
      <c r="BE1458" s="10">
        <f t="shared" ca="1" si="880"/>
        <v>0</v>
      </c>
      <c r="BF1458" s="10">
        <f t="shared" ca="1" si="880"/>
        <v>0</v>
      </c>
      <c r="BG1458" s="10">
        <f t="shared" ca="1" si="880"/>
        <v>0</v>
      </c>
      <c r="BH1458" s="10">
        <f t="shared" ca="1" si="880"/>
        <v>0</v>
      </c>
      <c r="BI1458" s="10">
        <f t="shared" ca="1" si="880"/>
        <v>0</v>
      </c>
      <c r="BJ1458" s="10">
        <f t="shared" ca="1" si="880"/>
        <v>0</v>
      </c>
      <c r="BK1458" s="10">
        <f t="shared" ca="1" si="880"/>
        <v>0</v>
      </c>
      <c r="BL1458" s="10">
        <f t="shared" ca="1" si="880"/>
        <v>0</v>
      </c>
      <c r="BM1458" s="10">
        <f t="shared" ca="1" si="880"/>
        <v>0</v>
      </c>
      <c r="BN1458" s="10">
        <f t="shared" ca="1" si="880"/>
        <v>0</v>
      </c>
      <c r="BO1458" s="10">
        <f t="shared" ca="1" si="880"/>
        <v>0</v>
      </c>
      <c r="BP1458" s="10">
        <f t="shared" ca="1" si="875"/>
        <v>0</v>
      </c>
      <c r="BQ1458" s="10">
        <f t="shared" ca="1" si="875"/>
        <v>0</v>
      </c>
      <c r="BR1458" s="10">
        <f t="shared" ca="1" si="875"/>
        <v>0</v>
      </c>
      <c r="BS1458" s="10">
        <f t="shared" ca="1" si="875"/>
        <v>0</v>
      </c>
      <c r="BT1458" s="10">
        <f t="shared" ca="1" si="875"/>
        <v>0</v>
      </c>
      <c r="BU1458" s="10">
        <f t="shared" ca="1" si="875"/>
        <v>0</v>
      </c>
      <c r="BV1458" s="10">
        <f t="shared" ca="1" si="875"/>
        <v>0</v>
      </c>
      <c r="BW1458" s="10">
        <f t="shared" ca="1" si="875"/>
        <v>0</v>
      </c>
      <c r="BX1458" s="10">
        <f t="shared" ca="1" si="875"/>
        <v>0</v>
      </c>
      <c r="BY1458" s="10">
        <f t="shared" ca="1" si="875"/>
        <v>0</v>
      </c>
      <c r="BZ1458" s="10">
        <f t="shared" ca="1" si="875"/>
        <v>0</v>
      </c>
      <c r="CA1458" s="10">
        <f t="shared" ca="1" si="875"/>
        <v>0</v>
      </c>
      <c r="CB1458" s="10">
        <f t="shared" ca="1" si="875"/>
        <v>0</v>
      </c>
      <c r="CC1458" s="10">
        <f t="shared" ca="1" si="875"/>
        <v>0</v>
      </c>
      <c r="CD1458" s="10">
        <f t="shared" ca="1" si="875"/>
        <v>0</v>
      </c>
      <c r="CE1458" s="10">
        <f t="shared" ca="1" si="875"/>
        <v>0</v>
      </c>
      <c r="CF1458" s="10">
        <f t="shared" ca="1" si="885"/>
        <v>0</v>
      </c>
      <c r="CG1458" s="10">
        <f t="shared" ca="1" si="882"/>
        <v>0</v>
      </c>
      <c r="CH1458" s="10">
        <f t="shared" ca="1" si="882"/>
        <v>0</v>
      </c>
      <c r="CI1458" s="10">
        <f t="shared" ca="1" si="882"/>
        <v>0</v>
      </c>
      <c r="CJ1458" s="10">
        <f t="shared" ca="1" si="882"/>
        <v>0</v>
      </c>
      <c r="CK1458" s="10">
        <f t="shared" ca="1" si="882"/>
        <v>0</v>
      </c>
      <c r="CL1458" s="10">
        <f t="shared" ca="1" si="882"/>
        <v>0</v>
      </c>
      <c r="CM1458" s="10">
        <f t="shared" ca="1" si="882"/>
        <v>0</v>
      </c>
      <c r="CN1458" s="10">
        <f t="shared" ca="1" si="882"/>
        <v>0</v>
      </c>
      <c r="CO1458" s="10">
        <f t="shared" ca="1" si="882"/>
        <v>0</v>
      </c>
      <c r="CP1458" s="10">
        <f t="shared" ca="1" si="882"/>
        <v>0</v>
      </c>
      <c r="CQ1458" s="10">
        <f t="shared" ca="1" si="882"/>
        <v>0</v>
      </c>
      <c r="CR1458" s="10">
        <f t="shared" ca="1" si="882"/>
        <v>0</v>
      </c>
      <c r="CS1458" s="10">
        <f t="shared" ca="1" si="882"/>
        <v>0</v>
      </c>
      <c r="CT1458" s="10">
        <f t="shared" ca="1" si="882"/>
        <v>0</v>
      </c>
      <c r="CU1458" s="10">
        <f t="shared" ca="1" si="882"/>
        <v>0</v>
      </c>
      <c r="CV1458" s="10">
        <f t="shared" ca="1" si="881"/>
        <v>0</v>
      </c>
      <c r="CW1458" s="10">
        <f t="shared" ca="1" si="879"/>
        <v>0</v>
      </c>
      <c r="CX1458" s="10">
        <f t="shared" ca="1" si="879"/>
        <v>0</v>
      </c>
      <c r="CY1458" s="10">
        <f t="shared" ca="1" si="879"/>
        <v>0</v>
      </c>
      <c r="CZ1458" s="10">
        <f t="shared" ca="1" si="879"/>
        <v>0</v>
      </c>
    </row>
    <row r="1459" spans="1:104" x14ac:dyDescent="0.25">
      <c r="A1459" s="3">
        <v>9.0703109723730191E-2</v>
      </c>
      <c r="B1459" s="2">
        <v>1.4779965966744468E-2</v>
      </c>
      <c r="C1459" s="10">
        <f t="shared" ca="1" si="858"/>
        <v>1454</v>
      </c>
      <c r="D1459" s="10">
        <f t="shared" ca="1" si="859"/>
        <v>0</v>
      </c>
      <c r="E1459" s="10">
        <f t="shared" ca="1" si="878"/>
        <v>0</v>
      </c>
      <c r="F1459" s="10">
        <f t="shared" ca="1" si="878"/>
        <v>0</v>
      </c>
      <c r="G1459" s="10">
        <f t="shared" ca="1" si="878"/>
        <v>0</v>
      </c>
      <c r="H1459" s="10">
        <f t="shared" ca="1" si="878"/>
        <v>0</v>
      </c>
      <c r="I1459" s="10">
        <f t="shared" ca="1" si="878"/>
        <v>0</v>
      </c>
      <c r="J1459" s="10">
        <f t="shared" ca="1" si="878"/>
        <v>0</v>
      </c>
      <c r="K1459" s="10">
        <f t="shared" ca="1" si="878"/>
        <v>0</v>
      </c>
      <c r="L1459" s="10">
        <f t="shared" ca="1" si="878"/>
        <v>0</v>
      </c>
      <c r="M1459" s="10">
        <f t="shared" ca="1" si="878"/>
        <v>0</v>
      </c>
      <c r="N1459" s="10">
        <f t="shared" ca="1" si="878"/>
        <v>0</v>
      </c>
      <c r="O1459" s="10">
        <f t="shared" ca="1" si="878"/>
        <v>0</v>
      </c>
      <c r="P1459" s="10">
        <f t="shared" ca="1" si="878"/>
        <v>0</v>
      </c>
      <c r="Q1459" s="10">
        <f t="shared" ca="1" si="878"/>
        <v>0</v>
      </c>
      <c r="R1459" s="10">
        <f t="shared" ca="1" si="878"/>
        <v>0</v>
      </c>
      <c r="S1459" s="10">
        <f t="shared" ca="1" si="878"/>
        <v>0</v>
      </c>
      <c r="T1459" s="10">
        <f t="shared" ca="1" si="877"/>
        <v>0</v>
      </c>
      <c r="U1459" s="10">
        <f t="shared" ca="1" si="877"/>
        <v>0</v>
      </c>
      <c r="V1459" s="10">
        <f t="shared" ca="1" si="877"/>
        <v>0</v>
      </c>
      <c r="W1459" s="10">
        <f t="shared" ca="1" si="877"/>
        <v>0</v>
      </c>
      <c r="X1459" s="10">
        <f t="shared" ca="1" si="877"/>
        <v>0</v>
      </c>
      <c r="Y1459" s="10">
        <f t="shared" ca="1" si="877"/>
        <v>0</v>
      </c>
      <c r="Z1459" s="10">
        <f t="shared" ca="1" si="877"/>
        <v>0</v>
      </c>
      <c r="AA1459" s="10">
        <f t="shared" ca="1" si="877"/>
        <v>0</v>
      </c>
      <c r="AB1459" s="10">
        <f t="shared" ca="1" si="877"/>
        <v>0</v>
      </c>
      <c r="AC1459" s="10">
        <f t="shared" ca="1" si="877"/>
        <v>0</v>
      </c>
      <c r="AD1459" s="10">
        <f t="shared" ca="1" si="877"/>
        <v>0</v>
      </c>
      <c r="AE1459" s="10">
        <f t="shared" ca="1" si="877"/>
        <v>0</v>
      </c>
      <c r="AF1459" s="10">
        <f t="shared" ca="1" si="877"/>
        <v>0</v>
      </c>
      <c r="AG1459" s="10">
        <f t="shared" ca="1" si="877"/>
        <v>0</v>
      </c>
      <c r="AH1459" s="10">
        <f t="shared" ca="1" si="877"/>
        <v>0</v>
      </c>
      <c r="AI1459" s="10">
        <f t="shared" ca="1" si="877"/>
        <v>0</v>
      </c>
      <c r="AJ1459" s="10">
        <f t="shared" ca="1" si="884"/>
        <v>0</v>
      </c>
      <c r="AK1459" s="10">
        <f t="shared" ca="1" si="884"/>
        <v>0</v>
      </c>
      <c r="AL1459" s="10">
        <f t="shared" ca="1" si="884"/>
        <v>0</v>
      </c>
      <c r="AM1459" s="10">
        <f t="shared" ca="1" si="884"/>
        <v>0</v>
      </c>
      <c r="AN1459" s="10">
        <f t="shared" ca="1" si="884"/>
        <v>0</v>
      </c>
      <c r="AO1459" s="10">
        <f t="shared" ca="1" si="884"/>
        <v>0</v>
      </c>
      <c r="AP1459" s="10">
        <f t="shared" ca="1" si="884"/>
        <v>0</v>
      </c>
      <c r="AQ1459" s="10">
        <f t="shared" ca="1" si="883"/>
        <v>0</v>
      </c>
      <c r="AR1459" s="10">
        <f t="shared" ca="1" si="883"/>
        <v>0</v>
      </c>
      <c r="AS1459" s="10">
        <f t="shared" ca="1" si="883"/>
        <v>0</v>
      </c>
      <c r="AT1459" s="10">
        <f t="shared" ca="1" si="883"/>
        <v>0</v>
      </c>
      <c r="AU1459" s="10">
        <f t="shared" ca="1" si="883"/>
        <v>0</v>
      </c>
      <c r="AV1459" s="10">
        <f t="shared" ca="1" si="883"/>
        <v>0</v>
      </c>
      <c r="AW1459" s="10">
        <f t="shared" ca="1" si="883"/>
        <v>0</v>
      </c>
      <c r="AX1459" s="10">
        <f t="shared" ca="1" si="883"/>
        <v>1.9474533732164429E-2</v>
      </c>
      <c r="AY1459" s="10">
        <f t="shared" ca="1" si="883"/>
        <v>0</v>
      </c>
      <c r="AZ1459" s="10">
        <f t="shared" ca="1" si="880"/>
        <v>0</v>
      </c>
      <c r="BA1459" s="10">
        <f t="shared" ca="1" si="880"/>
        <v>0</v>
      </c>
      <c r="BB1459" s="10">
        <f t="shared" ca="1" si="880"/>
        <v>0</v>
      </c>
      <c r="BC1459" s="10">
        <f t="shared" ca="1" si="880"/>
        <v>0</v>
      </c>
      <c r="BD1459" s="10">
        <f t="shared" ca="1" si="880"/>
        <v>0</v>
      </c>
      <c r="BE1459" s="10">
        <f t="shared" ca="1" si="880"/>
        <v>0</v>
      </c>
      <c r="BF1459" s="10">
        <f t="shared" ca="1" si="880"/>
        <v>0</v>
      </c>
      <c r="BG1459" s="10">
        <f t="shared" ca="1" si="880"/>
        <v>0</v>
      </c>
      <c r="BH1459" s="10">
        <f t="shared" ca="1" si="880"/>
        <v>0</v>
      </c>
      <c r="BI1459" s="10">
        <f t="shared" ca="1" si="880"/>
        <v>0</v>
      </c>
      <c r="BJ1459" s="10">
        <f t="shared" ca="1" si="880"/>
        <v>0</v>
      </c>
      <c r="BK1459" s="10">
        <f t="shared" ca="1" si="880"/>
        <v>0</v>
      </c>
      <c r="BL1459" s="10">
        <f t="shared" ca="1" si="880"/>
        <v>0</v>
      </c>
      <c r="BM1459" s="10">
        <f t="shared" ca="1" si="880"/>
        <v>0</v>
      </c>
      <c r="BN1459" s="10">
        <f t="shared" ca="1" si="880"/>
        <v>0</v>
      </c>
      <c r="BO1459" s="10">
        <f t="shared" ca="1" si="880"/>
        <v>0</v>
      </c>
      <c r="BP1459" s="10">
        <f t="shared" ca="1" si="875"/>
        <v>0</v>
      </c>
      <c r="BQ1459" s="10">
        <f t="shared" ca="1" si="875"/>
        <v>0</v>
      </c>
      <c r="BR1459" s="10">
        <f t="shared" ca="1" si="875"/>
        <v>0</v>
      </c>
      <c r="BS1459" s="10">
        <f t="shared" ca="1" si="875"/>
        <v>0</v>
      </c>
      <c r="BT1459" s="10">
        <f t="shared" ca="1" si="875"/>
        <v>0</v>
      </c>
      <c r="BU1459" s="10">
        <f t="shared" ca="1" si="875"/>
        <v>0</v>
      </c>
      <c r="BV1459" s="10">
        <f t="shared" ca="1" si="875"/>
        <v>0</v>
      </c>
      <c r="BW1459" s="10">
        <f t="shared" ca="1" si="875"/>
        <v>0</v>
      </c>
      <c r="BX1459" s="10">
        <f t="shared" ca="1" si="875"/>
        <v>0</v>
      </c>
      <c r="BY1459" s="10">
        <f t="shared" ca="1" si="875"/>
        <v>0</v>
      </c>
      <c r="BZ1459" s="10">
        <f t="shared" ca="1" si="875"/>
        <v>0</v>
      </c>
      <c r="CA1459" s="10">
        <f t="shared" ca="1" si="875"/>
        <v>0</v>
      </c>
      <c r="CB1459" s="10">
        <f t="shared" ca="1" si="875"/>
        <v>0</v>
      </c>
      <c r="CC1459" s="10">
        <f t="shared" ca="1" si="875"/>
        <v>0</v>
      </c>
      <c r="CD1459" s="10">
        <f t="shared" ca="1" si="875"/>
        <v>0</v>
      </c>
      <c r="CE1459" s="10">
        <f t="shared" ca="1" si="875"/>
        <v>0</v>
      </c>
      <c r="CF1459" s="10">
        <f t="shared" ca="1" si="885"/>
        <v>0</v>
      </c>
      <c r="CG1459" s="10">
        <f t="shared" ca="1" si="882"/>
        <v>0</v>
      </c>
      <c r="CH1459" s="10">
        <f t="shared" ca="1" si="882"/>
        <v>0</v>
      </c>
      <c r="CI1459" s="10">
        <f t="shared" ca="1" si="882"/>
        <v>0</v>
      </c>
      <c r="CJ1459" s="10">
        <f t="shared" ca="1" si="882"/>
        <v>0</v>
      </c>
      <c r="CK1459" s="10">
        <f t="shared" ca="1" si="882"/>
        <v>0</v>
      </c>
      <c r="CL1459" s="10">
        <f t="shared" ca="1" si="882"/>
        <v>0</v>
      </c>
      <c r="CM1459" s="10">
        <f t="shared" ca="1" si="882"/>
        <v>0</v>
      </c>
      <c r="CN1459" s="10">
        <f t="shared" ca="1" si="882"/>
        <v>0</v>
      </c>
      <c r="CO1459" s="10">
        <f t="shared" ca="1" si="882"/>
        <v>0</v>
      </c>
      <c r="CP1459" s="10">
        <f t="shared" ca="1" si="882"/>
        <v>0</v>
      </c>
      <c r="CQ1459" s="10">
        <f t="shared" ca="1" si="882"/>
        <v>0</v>
      </c>
      <c r="CR1459" s="10">
        <f t="shared" ca="1" si="882"/>
        <v>0</v>
      </c>
      <c r="CS1459" s="10">
        <f t="shared" ca="1" si="882"/>
        <v>0</v>
      </c>
      <c r="CT1459" s="10">
        <f t="shared" ca="1" si="882"/>
        <v>0</v>
      </c>
      <c r="CU1459" s="10">
        <f t="shared" ca="1" si="882"/>
        <v>0</v>
      </c>
      <c r="CV1459" s="10">
        <f t="shared" ca="1" si="881"/>
        <v>0</v>
      </c>
      <c r="CW1459" s="10">
        <f t="shared" ca="1" si="879"/>
        <v>0</v>
      </c>
      <c r="CX1459" s="10">
        <f t="shared" ca="1" si="879"/>
        <v>0</v>
      </c>
      <c r="CY1459" s="10">
        <f t="shared" ca="1" si="879"/>
        <v>0</v>
      </c>
      <c r="CZ1459" s="10">
        <f t="shared" ca="1" si="879"/>
        <v>0</v>
      </c>
    </row>
    <row r="1460" spans="1:104" x14ac:dyDescent="0.25">
      <c r="A1460" s="3">
        <v>9.070567249755046E-2</v>
      </c>
      <c r="B1460" s="2">
        <v>1.8530751374075949E-3</v>
      </c>
      <c r="C1460" s="10">
        <f t="shared" ca="1" si="858"/>
        <v>1455</v>
      </c>
      <c r="D1460" s="10">
        <f t="shared" ca="1" si="859"/>
        <v>0</v>
      </c>
      <c r="E1460" s="10">
        <f t="shared" ca="1" si="878"/>
        <v>0</v>
      </c>
      <c r="F1460" s="10">
        <f t="shared" ca="1" si="878"/>
        <v>0</v>
      </c>
      <c r="G1460" s="10">
        <f t="shared" ca="1" si="878"/>
        <v>0</v>
      </c>
      <c r="H1460" s="10">
        <f t="shared" ca="1" si="878"/>
        <v>0</v>
      </c>
      <c r="I1460" s="10">
        <f t="shared" ca="1" si="878"/>
        <v>0</v>
      </c>
      <c r="J1460" s="10">
        <f t="shared" ca="1" si="878"/>
        <v>0</v>
      </c>
      <c r="K1460" s="10">
        <f t="shared" ca="1" si="878"/>
        <v>0</v>
      </c>
      <c r="L1460" s="10">
        <f t="shared" ca="1" si="878"/>
        <v>0</v>
      </c>
      <c r="M1460" s="10">
        <f t="shared" ca="1" si="878"/>
        <v>0</v>
      </c>
      <c r="N1460" s="10">
        <f t="shared" ca="1" si="878"/>
        <v>0</v>
      </c>
      <c r="O1460" s="10">
        <f t="shared" ca="1" si="878"/>
        <v>0</v>
      </c>
      <c r="P1460" s="10">
        <f t="shared" ca="1" si="878"/>
        <v>0</v>
      </c>
      <c r="Q1460" s="10">
        <f t="shared" ca="1" si="878"/>
        <v>0</v>
      </c>
      <c r="R1460" s="10">
        <f t="shared" ca="1" si="878"/>
        <v>0</v>
      </c>
      <c r="S1460" s="10">
        <f t="shared" ca="1" si="878"/>
        <v>0</v>
      </c>
      <c r="T1460" s="10">
        <f t="shared" ca="1" si="877"/>
        <v>0</v>
      </c>
      <c r="U1460" s="10">
        <f t="shared" ca="1" si="877"/>
        <v>0</v>
      </c>
      <c r="V1460" s="10">
        <f t="shared" ca="1" si="877"/>
        <v>0</v>
      </c>
      <c r="W1460" s="10">
        <f t="shared" ca="1" si="877"/>
        <v>0</v>
      </c>
      <c r="X1460" s="10">
        <f t="shared" ca="1" si="877"/>
        <v>0</v>
      </c>
      <c r="Y1460" s="10">
        <f t="shared" ca="1" si="877"/>
        <v>0</v>
      </c>
      <c r="Z1460" s="10">
        <f t="shared" ca="1" si="877"/>
        <v>0</v>
      </c>
      <c r="AA1460" s="10">
        <f t="shared" ca="1" si="877"/>
        <v>0</v>
      </c>
      <c r="AB1460" s="10">
        <f t="shared" ca="1" si="877"/>
        <v>0</v>
      </c>
      <c r="AC1460" s="10">
        <f t="shared" ca="1" si="877"/>
        <v>0</v>
      </c>
      <c r="AD1460" s="10">
        <f t="shared" ca="1" si="877"/>
        <v>0</v>
      </c>
      <c r="AE1460" s="10">
        <f t="shared" ca="1" si="877"/>
        <v>0</v>
      </c>
      <c r="AF1460" s="10">
        <f t="shared" ca="1" si="877"/>
        <v>0</v>
      </c>
      <c r="AG1460" s="10">
        <f t="shared" ca="1" si="877"/>
        <v>0</v>
      </c>
      <c r="AH1460" s="10">
        <f t="shared" ca="1" si="877"/>
        <v>0</v>
      </c>
      <c r="AI1460" s="10">
        <f t="shared" ca="1" si="877"/>
        <v>0</v>
      </c>
      <c r="AJ1460" s="10">
        <f t="shared" ca="1" si="884"/>
        <v>0</v>
      </c>
      <c r="AK1460" s="10">
        <f t="shared" ca="1" si="884"/>
        <v>0</v>
      </c>
      <c r="AL1460" s="10">
        <f t="shared" ca="1" si="884"/>
        <v>0</v>
      </c>
      <c r="AM1460" s="10">
        <f t="shared" ca="1" si="884"/>
        <v>0</v>
      </c>
      <c r="AN1460" s="10">
        <f t="shared" ca="1" si="884"/>
        <v>0</v>
      </c>
      <c r="AO1460" s="10">
        <f t="shared" ca="1" si="884"/>
        <v>0</v>
      </c>
      <c r="AP1460" s="10">
        <f t="shared" ca="1" si="884"/>
        <v>0</v>
      </c>
      <c r="AQ1460" s="10">
        <f t="shared" ca="1" si="883"/>
        <v>0</v>
      </c>
      <c r="AR1460" s="10">
        <f t="shared" ca="1" si="883"/>
        <v>0</v>
      </c>
      <c r="AS1460" s="10">
        <f t="shared" ca="1" si="883"/>
        <v>0</v>
      </c>
      <c r="AT1460" s="10">
        <f t="shared" ca="1" si="883"/>
        <v>0</v>
      </c>
      <c r="AU1460" s="10">
        <f t="shared" ca="1" si="883"/>
        <v>0</v>
      </c>
      <c r="AV1460" s="10">
        <f t="shared" ca="1" si="883"/>
        <v>0</v>
      </c>
      <c r="AW1460" s="10">
        <f t="shared" ca="1" si="883"/>
        <v>0</v>
      </c>
      <c r="AX1460" s="10">
        <f t="shared" ca="1" si="883"/>
        <v>1.9474533732164429E-2</v>
      </c>
      <c r="AY1460" s="10">
        <f t="shared" ca="1" si="883"/>
        <v>0</v>
      </c>
      <c r="AZ1460" s="10">
        <f t="shared" ca="1" si="880"/>
        <v>0</v>
      </c>
      <c r="BA1460" s="10">
        <f t="shared" ca="1" si="880"/>
        <v>0</v>
      </c>
      <c r="BB1460" s="10">
        <f t="shared" ca="1" si="880"/>
        <v>0</v>
      </c>
      <c r="BC1460" s="10">
        <f t="shared" ca="1" si="880"/>
        <v>0</v>
      </c>
      <c r="BD1460" s="10">
        <f t="shared" ca="1" si="880"/>
        <v>0</v>
      </c>
      <c r="BE1460" s="10">
        <f t="shared" ca="1" si="880"/>
        <v>0</v>
      </c>
      <c r="BF1460" s="10">
        <f t="shared" ca="1" si="880"/>
        <v>0</v>
      </c>
      <c r="BG1460" s="10">
        <f t="shared" ca="1" si="880"/>
        <v>0</v>
      </c>
      <c r="BH1460" s="10">
        <f t="shared" ca="1" si="880"/>
        <v>0</v>
      </c>
      <c r="BI1460" s="10">
        <f t="shared" ca="1" si="880"/>
        <v>0</v>
      </c>
      <c r="BJ1460" s="10">
        <f t="shared" ca="1" si="880"/>
        <v>0</v>
      </c>
      <c r="BK1460" s="10">
        <f t="shared" ca="1" si="880"/>
        <v>0</v>
      </c>
      <c r="BL1460" s="10">
        <f t="shared" ca="1" si="880"/>
        <v>0</v>
      </c>
      <c r="BM1460" s="10">
        <f t="shared" ca="1" si="880"/>
        <v>0</v>
      </c>
      <c r="BN1460" s="10">
        <f t="shared" ca="1" si="880"/>
        <v>0</v>
      </c>
      <c r="BO1460" s="10">
        <f t="shared" ca="1" si="880"/>
        <v>0</v>
      </c>
      <c r="BP1460" s="10">
        <f t="shared" ca="1" si="875"/>
        <v>0</v>
      </c>
      <c r="BQ1460" s="10">
        <f t="shared" ca="1" si="875"/>
        <v>0</v>
      </c>
      <c r="BR1460" s="10">
        <f t="shared" ca="1" si="875"/>
        <v>0</v>
      </c>
      <c r="BS1460" s="10">
        <f t="shared" ca="1" si="875"/>
        <v>0</v>
      </c>
      <c r="BT1460" s="10">
        <f t="shared" ca="1" si="875"/>
        <v>0</v>
      </c>
      <c r="BU1460" s="10">
        <f t="shared" ca="1" si="875"/>
        <v>0</v>
      </c>
      <c r="BV1460" s="10">
        <f t="shared" ca="1" si="875"/>
        <v>0</v>
      </c>
      <c r="BW1460" s="10">
        <f t="shared" ca="1" si="875"/>
        <v>0</v>
      </c>
      <c r="BX1460" s="10">
        <f t="shared" ca="1" si="875"/>
        <v>0</v>
      </c>
      <c r="BY1460" s="10">
        <f t="shared" ca="1" si="875"/>
        <v>0</v>
      </c>
      <c r="BZ1460" s="10">
        <f t="shared" ca="1" si="875"/>
        <v>0</v>
      </c>
      <c r="CA1460" s="10">
        <f t="shared" ca="1" si="875"/>
        <v>0</v>
      </c>
      <c r="CB1460" s="10">
        <f t="shared" ca="1" si="875"/>
        <v>0</v>
      </c>
      <c r="CC1460" s="10">
        <f t="shared" ca="1" si="875"/>
        <v>0</v>
      </c>
      <c r="CD1460" s="10">
        <f t="shared" ca="1" si="875"/>
        <v>0</v>
      </c>
      <c r="CE1460" s="10">
        <f t="shared" ca="1" si="875"/>
        <v>0</v>
      </c>
      <c r="CF1460" s="10">
        <f t="shared" ca="1" si="885"/>
        <v>0</v>
      </c>
      <c r="CG1460" s="10">
        <f t="shared" ca="1" si="882"/>
        <v>0</v>
      </c>
      <c r="CH1460" s="10">
        <f t="shared" ca="1" si="882"/>
        <v>0</v>
      </c>
      <c r="CI1460" s="10">
        <f t="shared" ca="1" si="882"/>
        <v>0</v>
      </c>
      <c r="CJ1460" s="10">
        <f t="shared" ca="1" si="882"/>
        <v>0</v>
      </c>
      <c r="CK1460" s="10">
        <f t="shared" ca="1" si="882"/>
        <v>0</v>
      </c>
      <c r="CL1460" s="10">
        <f t="shared" ca="1" si="882"/>
        <v>0</v>
      </c>
      <c r="CM1460" s="10">
        <f t="shared" ca="1" si="882"/>
        <v>0</v>
      </c>
      <c r="CN1460" s="10">
        <f t="shared" ca="1" si="882"/>
        <v>0</v>
      </c>
      <c r="CO1460" s="10">
        <f t="shared" ca="1" si="882"/>
        <v>0</v>
      </c>
      <c r="CP1460" s="10">
        <f t="shared" ca="1" si="882"/>
        <v>0</v>
      </c>
      <c r="CQ1460" s="10">
        <f t="shared" ca="1" si="882"/>
        <v>0</v>
      </c>
      <c r="CR1460" s="10">
        <f t="shared" ca="1" si="882"/>
        <v>0</v>
      </c>
      <c r="CS1460" s="10">
        <f t="shared" ca="1" si="882"/>
        <v>0</v>
      </c>
      <c r="CT1460" s="10">
        <f t="shared" ca="1" si="882"/>
        <v>0</v>
      </c>
      <c r="CU1460" s="10">
        <f t="shared" ca="1" si="882"/>
        <v>0</v>
      </c>
      <c r="CV1460" s="10">
        <f t="shared" ca="1" si="881"/>
        <v>0</v>
      </c>
      <c r="CW1460" s="10">
        <f t="shared" ca="1" si="879"/>
        <v>0</v>
      </c>
      <c r="CX1460" s="10">
        <f t="shared" ca="1" si="879"/>
        <v>0</v>
      </c>
      <c r="CY1460" s="10">
        <f t="shared" ca="1" si="879"/>
        <v>0</v>
      </c>
      <c r="CZ1460" s="10">
        <f t="shared" ca="1" si="879"/>
        <v>0</v>
      </c>
    </row>
    <row r="1461" spans="1:104" x14ac:dyDescent="0.25">
      <c r="A1461" s="3">
        <v>9.0725457209567928E-2</v>
      </c>
      <c r="B1461" s="2">
        <v>2.0714453594182392E-2</v>
      </c>
      <c r="C1461" s="10">
        <f t="shared" ca="1" si="858"/>
        <v>1456</v>
      </c>
      <c r="D1461" s="10">
        <f t="shared" ca="1" si="859"/>
        <v>0</v>
      </c>
      <c r="E1461" s="10">
        <f t="shared" ca="1" si="878"/>
        <v>0</v>
      </c>
      <c r="F1461" s="10">
        <f t="shared" ca="1" si="878"/>
        <v>0</v>
      </c>
      <c r="G1461" s="10">
        <f t="shared" ca="1" si="878"/>
        <v>0</v>
      </c>
      <c r="H1461" s="10">
        <f t="shared" ca="1" si="878"/>
        <v>0</v>
      </c>
      <c r="I1461" s="10">
        <f t="shared" ca="1" si="878"/>
        <v>0</v>
      </c>
      <c r="J1461" s="10">
        <f t="shared" ca="1" si="878"/>
        <v>0</v>
      </c>
      <c r="K1461" s="10">
        <f t="shared" ca="1" si="878"/>
        <v>0</v>
      </c>
      <c r="L1461" s="10">
        <f t="shared" ca="1" si="878"/>
        <v>0</v>
      </c>
      <c r="M1461" s="10">
        <f t="shared" ca="1" si="878"/>
        <v>0</v>
      </c>
      <c r="N1461" s="10">
        <f t="shared" ca="1" si="878"/>
        <v>0</v>
      </c>
      <c r="O1461" s="10">
        <f t="shared" ca="1" si="878"/>
        <v>0</v>
      </c>
      <c r="P1461" s="10">
        <f t="shared" ca="1" si="878"/>
        <v>0</v>
      </c>
      <c r="Q1461" s="10">
        <f t="shared" ca="1" si="878"/>
        <v>0</v>
      </c>
      <c r="R1461" s="10">
        <f t="shared" ca="1" si="878"/>
        <v>0</v>
      </c>
      <c r="S1461" s="10">
        <f t="shared" ca="1" si="878"/>
        <v>0</v>
      </c>
      <c r="T1461" s="10">
        <f t="shared" ca="1" si="877"/>
        <v>0</v>
      </c>
      <c r="U1461" s="10">
        <f t="shared" ca="1" si="877"/>
        <v>0</v>
      </c>
      <c r="V1461" s="10">
        <f t="shared" ca="1" si="877"/>
        <v>0</v>
      </c>
      <c r="W1461" s="10">
        <f t="shared" ca="1" si="877"/>
        <v>0</v>
      </c>
      <c r="X1461" s="10">
        <f t="shared" ca="1" si="877"/>
        <v>0</v>
      </c>
      <c r="Y1461" s="10">
        <f t="shared" ca="1" si="877"/>
        <v>0</v>
      </c>
      <c r="Z1461" s="10">
        <f t="shared" ca="1" si="877"/>
        <v>0</v>
      </c>
      <c r="AA1461" s="10">
        <f t="shared" ca="1" si="877"/>
        <v>0</v>
      </c>
      <c r="AB1461" s="10">
        <f t="shared" ca="1" si="877"/>
        <v>0</v>
      </c>
      <c r="AC1461" s="10">
        <f t="shared" ca="1" si="877"/>
        <v>0</v>
      </c>
      <c r="AD1461" s="10">
        <f t="shared" ca="1" si="877"/>
        <v>0</v>
      </c>
      <c r="AE1461" s="10">
        <f t="shared" ca="1" si="877"/>
        <v>0</v>
      </c>
      <c r="AF1461" s="10">
        <f t="shared" ca="1" si="877"/>
        <v>0</v>
      </c>
      <c r="AG1461" s="10">
        <f t="shared" ca="1" si="877"/>
        <v>0</v>
      </c>
      <c r="AH1461" s="10">
        <f t="shared" ca="1" si="877"/>
        <v>0</v>
      </c>
      <c r="AI1461" s="10">
        <f t="shared" ca="1" si="877"/>
        <v>0</v>
      </c>
      <c r="AJ1461" s="10">
        <f t="shared" ca="1" si="884"/>
        <v>0</v>
      </c>
      <c r="AK1461" s="10">
        <f t="shared" ca="1" si="884"/>
        <v>0</v>
      </c>
      <c r="AL1461" s="10">
        <f t="shared" ca="1" si="884"/>
        <v>0</v>
      </c>
      <c r="AM1461" s="10">
        <f t="shared" ca="1" si="884"/>
        <v>0</v>
      </c>
      <c r="AN1461" s="10">
        <f t="shared" ca="1" si="884"/>
        <v>0</v>
      </c>
      <c r="AO1461" s="10">
        <f t="shared" ca="1" si="884"/>
        <v>0</v>
      </c>
      <c r="AP1461" s="10">
        <f t="shared" ca="1" si="884"/>
        <v>0</v>
      </c>
      <c r="AQ1461" s="10">
        <f t="shared" ca="1" si="883"/>
        <v>0</v>
      </c>
      <c r="AR1461" s="10">
        <f t="shared" ca="1" si="883"/>
        <v>0</v>
      </c>
      <c r="AS1461" s="10">
        <f t="shared" ca="1" si="883"/>
        <v>0</v>
      </c>
      <c r="AT1461" s="10">
        <f t="shared" ca="1" si="883"/>
        <v>0</v>
      </c>
      <c r="AU1461" s="10">
        <f t="shared" ca="1" si="883"/>
        <v>0</v>
      </c>
      <c r="AV1461" s="10">
        <f t="shared" ca="1" si="883"/>
        <v>0</v>
      </c>
      <c r="AW1461" s="10">
        <f t="shared" ca="1" si="883"/>
        <v>0</v>
      </c>
      <c r="AX1461" s="10">
        <f t="shared" ca="1" si="883"/>
        <v>2.0714453594182392E-2</v>
      </c>
      <c r="AY1461" s="10">
        <f t="shared" ca="1" si="883"/>
        <v>0</v>
      </c>
      <c r="AZ1461" s="10">
        <f t="shared" ca="1" si="880"/>
        <v>0</v>
      </c>
      <c r="BA1461" s="10">
        <f t="shared" ca="1" si="880"/>
        <v>0</v>
      </c>
      <c r="BB1461" s="10">
        <f t="shared" ca="1" si="880"/>
        <v>0</v>
      </c>
      <c r="BC1461" s="10">
        <f t="shared" ca="1" si="880"/>
        <v>0</v>
      </c>
      <c r="BD1461" s="10">
        <f t="shared" ca="1" si="880"/>
        <v>0</v>
      </c>
      <c r="BE1461" s="10">
        <f t="shared" ca="1" si="880"/>
        <v>0</v>
      </c>
      <c r="BF1461" s="10">
        <f t="shared" ca="1" si="880"/>
        <v>0</v>
      </c>
      <c r="BG1461" s="10">
        <f t="shared" ca="1" si="880"/>
        <v>0</v>
      </c>
      <c r="BH1461" s="10">
        <f t="shared" ca="1" si="880"/>
        <v>0</v>
      </c>
      <c r="BI1461" s="10">
        <f t="shared" ca="1" si="880"/>
        <v>0</v>
      </c>
      <c r="BJ1461" s="10">
        <f t="shared" ca="1" si="880"/>
        <v>0</v>
      </c>
      <c r="BK1461" s="10">
        <f t="shared" ca="1" si="880"/>
        <v>0</v>
      </c>
      <c r="BL1461" s="10">
        <f t="shared" ca="1" si="880"/>
        <v>0</v>
      </c>
      <c r="BM1461" s="10">
        <f t="shared" ca="1" si="880"/>
        <v>0</v>
      </c>
      <c r="BN1461" s="10">
        <f t="shared" ca="1" si="880"/>
        <v>0</v>
      </c>
      <c r="BO1461" s="10">
        <f t="shared" ca="1" si="880"/>
        <v>0</v>
      </c>
      <c r="BP1461" s="10">
        <f t="shared" ref="BP1461:CE1476" ca="1" si="886">IF(AND($M1461&gt;BO$4,$M1461&lt;=BP$4),MAX(BP1460,$N1461),0)</f>
        <v>0</v>
      </c>
      <c r="BQ1461" s="10">
        <f t="shared" ca="1" si="886"/>
        <v>0</v>
      </c>
      <c r="BR1461" s="10">
        <f t="shared" ca="1" si="886"/>
        <v>0</v>
      </c>
      <c r="BS1461" s="10">
        <f t="shared" ca="1" si="886"/>
        <v>0</v>
      </c>
      <c r="BT1461" s="10">
        <f t="shared" ca="1" si="886"/>
        <v>0</v>
      </c>
      <c r="BU1461" s="10">
        <f t="shared" ca="1" si="886"/>
        <v>0</v>
      </c>
      <c r="BV1461" s="10">
        <f t="shared" ca="1" si="886"/>
        <v>0</v>
      </c>
      <c r="BW1461" s="10">
        <f t="shared" ca="1" si="886"/>
        <v>0</v>
      </c>
      <c r="BX1461" s="10">
        <f t="shared" ca="1" si="886"/>
        <v>0</v>
      </c>
      <c r="BY1461" s="10">
        <f t="shared" ca="1" si="886"/>
        <v>0</v>
      </c>
      <c r="BZ1461" s="10">
        <f t="shared" ca="1" si="886"/>
        <v>0</v>
      </c>
      <c r="CA1461" s="10">
        <f t="shared" ca="1" si="886"/>
        <v>0</v>
      </c>
      <c r="CB1461" s="10">
        <f t="shared" ca="1" si="886"/>
        <v>0</v>
      </c>
      <c r="CC1461" s="10">
        <f t="shared" ca="1" si="886"/>
        <v>0</v>
      </c>
      <c r="CD1461" s="10">
        <f t="shared" ca="1" si="886"/>
        <v>0</v>
      </c>
      <c r="CE1461" s="10">
        <f t="shared" ca="1" si="886"/>
        <v>0</v>
      </c>
      <c r="CF1461" s="10">
        <f t="shared" ca="1" si="885"/>
        <v>0</v>
      </c>
      <c r="CG1461" s="10">
        <f t="shared" ca="1" si="882"/>
        <v>0</v>
      </c>
      <c r="CH1461" s="10">
        <f t="shared" ca="1" si="882"/>
        <v>0</v>
      </c>
      <c r="CI1461" s="10">
        <f t="shared" ca="1" si="882"/>
        <v>0</v>
      </c>
      <c r="CJ1461" s="10">
        <f t="shared" ca="1" si="882"/>
        <v>0</v>
      </c>
      <c r="CK1461" s="10">
        <f t="shared" ca="1" si="882"/>
        <v>0</v>
      </c>
      <c r="CL1461" s="10">
        <f t="shared" ca="1" si="882"/>
        <v>0</v>
      </c>
      <c r="CM1461" s="10">
        <f t="shared" ca="1" si="882"/>
        <v>0</v>
      </c>
      <c r="CN1461" s="10">
        <f t="shared" ca="1" si="882"/>
        <v>0</v>
      </c>
      <c r="CO1461" s="10">
        <f t="shared" ca="1" si="882"/>
        <v>0</v>
      </c>
      <c r="CP1461" s="10">
        <f t="shared" ca="1" si="882"/>
        <v>0</v>
      </c>
      <c r="CQ1461" s="10">
        <f t="shared" ca="1" si="882"/>
        <v>0</v>
      </c>
      <c r="CR1461" s="10">
        <f t="shared" ca="1" si="882"/>
        <v>0</v>
      </c>
      <c r="CS1461" s="10">
        <f t="shared" ca="1" si="882"/>
        <v>0</v>
      </c>
      <c r="CT1461" s="10">
        <f t="shared" ca="1" si="882"/>
        <v>0</v>
      </c>
      <c r="CU1461" s="10">
        <f t="shared" ca="1" si="882"/>
        <v>0</v>
      </c>
      <c r="CV1461" s="10">
        <f t="shared" ca="1" si="881"/>
        <v>0</v>
      </c>
      <c r="CW1461" s="10">
        <f t="shared" ca="1" si="879"/>
        <v>0</v>
      </c>
      <c r="CX1461" s="10">
        <f t="shared" ca="1" si="879"/>
        <v>0</v>
      </c>
      <c r="CY1461" s="10">
        <f t="shared" ca="1" si="879"/>
        <v>0</v>
      </c>
      <c r="CZ1461" s="10">
        <f t="shared" ca="1" si="879"/>
        <v>0</v>
      </c>
    </row>
    <row r="1462" spans="1:104" x14ac:dyDescent="0.25">
      <c r="A1462" s="3">
        <v>9.0726194525611564E-2</v>
      </c>
      <c r="B1462" s="2">
        <v>1.9196053370193061E-2</v>
      </c>
      <c r="C1462" s="10">
        <f t="shared" ca="1" si="858"/>
        <v>1457</v>
      </c>
      <c r="D1462" s="10">
        <f t="shared" ca="1" si="859"/>
        <v>0</v>
      </c>
      <c r="E1462" s="10">
        <f t="shared" ca="1" si="878"/>
        <v>0</v>
      </c>
      <c r="F1462" s="10">
        <f t="shared" ca="1" si="878"/>
        <v>0</v>
      </c>
      <c r="G1462" s="10">
        <f t="shared" ca="1" si="878"/>
        <v>0</v>
      </c>
      <c r="H1462" s="10">
        <f t="shared" ca="1" si="878"/>
        <v>0</v>
      </c>
      <c r="I1462" s="10">
        <f t="shared" ca="1" si="878"/>
        <v>0</v>
      </c>
      <c r="J1462" s="10">
        <f t="shared" ca="1" si="878"/>
        <v>0</v>
      </c>
      <c r="K1462" s="10">
        <f t="shared" ca="1" si="878"/>
        <v>0</v>
      </c>
      <c r="L1462" s="10">
        <f t="shared" ca="1" si="878"/>
        <v>0</v>
      </c>
      <c r="M1462" s="10">
        <f t="shared" ca="1" si="878"/>
        <v>0</v>
      </c>
      <c r="N1462" s="10">
        <f t="shared" ca="1" si="878"/>
        <v>0</v>
      </c>
      <c r="O1462" s="10">
        <f t="shared" ca="1" si="878"/>
        <v>0</v>
      </c>
      <c r="P1462" s="10">
        <f t="shared" ca="1" si="878"/>
        <v>0</v>
      </c>
      <c r="Q1462" s="10">
        <f t="shared" ca="1" si="878"/>
        <v>0</v>
      </c>
      <c r="R1462" s="10">
        <f t="shared" ca="1" si="878"/>
        <v>0</v>
      </c>
      <c r="S1462" s="10">
        <f t="shared" ca="1" si="878"/>
        <v>0</v>
      </c>
      <c r="T1462" s="10">
        <f t="shared" ca="1" si="877"/>
        <v>0</v>
      </c>
      <c r="U1462" s="10">
        <f t="shared" ca="1" si="877"/>
        <v>0</v>
      </c>
      <c r="V1462" s="10">
        <f t="shared" ca="1" si="877"/>
        <v>0</v>
      </c>
      <c r="W1462" s="10">
        <f t="shared" ca="1" si="877"/>
        <v>0</v>
      </c>
      <c r="X1462" s="10">
        <f t="shared" ca="1" si="877"/>
        <v>0</v>
      </c>
      <c r="Y1462" s="10">
        <f t="shared" ca="1" si="877"/>
        <v>0</v>
      </c>
      <c r="Z1462" s="10">
        <f t="shared" ca="1" si="877"/>
        <v>0</v>
      </c>
      <c r="AA1462" s="10">
        <f t="shared" ca="1" si="877"/>
        <v>0</v>
      </c>
      <c r="AB1462" s="10">
        <f t="shared" ca="1" si="877"/>
        <v>0</v>
      </c>
      <c r="AC1462" s="10">
        <f t="shared" ca="1" si="877"/>
        <v>0</v>
      </c>
      <c r="AD1462" s="10">
        <f t="shared" ca="1" si="877"/>
        <v>0</v>
      </c>
      <c r="AE1462" s="10">
        <f t="shared" ca="1" si="877"/>
        <v>0</v>
      </c>
      <c r="AF1462" s="10">
        <f t="shared" ca="1" si="877"/>
        <v>0</v>
      </c>
      <c r="AG1462" s="10">
        <f t="shared" ca="1" si="877"/>
        <v>0</v>
      </c>
      <c r="AH1462" s="10">
        <f t="shared" ca="1" si="877"/>
        <v>0</v>
      </c>
      <c r="AI1462" s="10">
        <f t="shared" ca="1" si="877"/>
        <v>0</v>
      </c>
      <c r="AJ1462" s="10">
        <f t="shared" ca="1" si="884"/>
        <v>0</v>
      </c>
      <c r="AK1462" s="10">
        <f t="shared" ca="1" si="884"/>
        <v>0</v>
      </c>
      <c r="AL1462" s="10">
        <f t="shared" ca="1" si="884"/>
        <v>0</v>
      </c>
      <c r="AM1462" s="10">
        <f t="shared" ca="1" si="884"/>
        <v>0</v>
      </c>
      <c r="AN1462" s="10">
        <f t="shared" ca="1" si="884"/>
        <v>0</v>
      </c>
      <c r="AO1462" s="10">
        <f t="shared" ca="1" si="884"/>
        <v>0</v>
      </c>
      <c r="AP1462" s="10">
        <f t="shared" ca="1" si="884"/>
        <v>0</v>
      </c>
      <c r="AQ1462" s="10">
        <f t="shared" ca="1" si="883"/>
        <v>0</v>
      </c>
      <c r="AR1462" s="10">
        <f t="shared" ca="1" si="883"/>
        <v>0</v>
      </c>
      <c r="AS1462" s="10">
        <f t="shared" ca="1" si="883"/>
        <v>0</v>
      </c>
      <c r="AT1462" s="10">
        <f t="shared" ca="1" si="883"/>
        <v>0</v>
      </c>
      <c r="AU1462" s="10">
        <f t="shared" ca="1" si="883"/>
        <v>0</v>
      </c>
      <c r="AV1462" s="10">
        <f t="shared" ca="1" si="883"/>
        <v>0</v>
      </c>
      <c r="AW1462" s="10">
        <f t="shared" ca="1" si="883"/>
        <v>0</v>
      </c>
      <c r="AX1462" s="10">
        <f t="shared" ca="1" si="883"/>
        <v>2.0714453594182392E-2</v>
      </c>
      <c r="AY1462" s="10">
        <f t="shared" ca="1" si="883"/>
        <v>0</v>
      </c>
      <c r="AZ1462" s="10">
        <f t="shared" ca="1" si="880"/>
        <v>0</v>
      </c>
      <c r="BA1462" s="10">
        <f t="shared" ca="1" si="880"/>
        <v>0</v>
      </c>
      <c r="BB1462" s="10">
        <f t="shared" ca="1" si="880"/>
        <v>0</v>
      </c>
      <c r="BC1462" s="10">
        <f t="shared" ca="1" si="880"/>
        <v>0</v>
      </c>
      <c r="BD1462" s="10">
        <f t="shared" ca="1" si="880"/>
        <v>0</v>
      </c>
      <c r="BE1462" s="10">
        <f t="shared" ca="1" si="880"/>
        <v>0</v>
      </c>
      <c r="BF1462" s="10">
        <f t="shared" ca="1" si="880"/>
        <v>0</v>
      </c>
      <c r="BG1462" s="10">
        <f t="shared" ca="1" si="880"/>
        <v>0</v>
      </c>
      <c r="BH1462" s="10">
        <f t="shared" ca="1" si="880"/>
        <v>0</v>
      </c>
      <c r="BI1462" s="10">
        <f t="shared" ca="1" si="880"/>
        <v>0</v>
      </c>
      <c r="BJ1462" s="10">
        <f t="shared" ca="1" si="880"/>
        <v>0</v>
      </c>
      <c r="BK1462" s="10">
        <f t="shared" ca="1" si="880"/>
        <v>0</v>
      </c>
      <c r="BL1462" s="10">
        <f t="shared" ca="1" si="880"/>
        <v>0</v>
      </c>
      <c r="BM1462" s="10">
        <f t="shared" ca="1" si="880"/>
        <v>0</v>
      </c>
      <c r="BN1462" s="10">
        <f t="shared" ca="1" si="880"/>
        <v>0</v>
      </c>
      <c r="BO1462" s="10">
        <f t="shared" ca="1" si="880"/>
        <v>0</v>
      </c>
      <c r="BP1462" s="10">
        <f t="shared" ca="1" si="886"/>
        <v>0</v>
      </c>
      <c r="BQ1462" s="10">
        <f t="shared" ca="1" si="886"/>
        <v>0</v>
      </c>
      <c r="BR1462" s="10">
        <f t="shared" ca="1" si="886"/>
        <v>0</v>
      </c>
      <c r="BS1462" s="10">
        <f t="shared" ca="1" si="886"/>
        <v>0</v>
      </c>
      <c r="BT1462" s="10">
        <f t="shared" ca="1" si="886"/>
        <v>0</v>
      </c>
      <c r="BU1462" s="10">
        <f t="shared" ca="1" si="886"/>
        <v>0</v>
      </c>
      <c r="BV1462" s="10">
        <f t="shared" ca="1" si="886"/>
        <v>0</v>
      </c>
      <c r="BW1462" s="10">
        <f t="shared" ca="1" si="886"/>
        <v>0</v>
      </c>
      <c r="BX1462" s="10">
        <f t="shared" ca="1" si="886"/>
        <v>0</v>
      </c>
      <c r="BY1462" s="10">
        <f t="shared" ca="1" si="886"/>
        <v>0</v>
      </c>
      <c r="BZ1462" s="10">
        <f t="shared" ca="1" si="886"/>
        <v>0</v>
      </c>
      <c r="CA1462" s="10">
        <f t="shared" ca="1" si="886"/>
        <v>0</v>
      </c>
      <c r="CB1462" s="10">
        <f t="shared" ca="1" si="886"/>
        <v>0</v>
      </c>
      <c r="CC1462" s="10">
        <f t="shared" ca="1" si="886"/>
        <v>0</v>
      </c>
      <c r="CD1462" s="10">
        <f t="shared" ca="1" si="886"/>
        <v>0</v>
      </c>
      <c r="CE1462" s="10">
        <f t="shared" ca="1" si="886"/>
        <v>0</v>
      </c>
      <c r="CF1462" s="10">
        <f t="shared" ca="1" si="885"/>
        <v>0</v>
      </c>
      <c r="CG1462" s="10">
        <f t="shared" ca="1" si="882"/>
        <v>0</v>
      </c>
      <c r="CH1462" s="10">
        <f t="shared" ca="1" si="882"/>
        <v>0</v>
      </c>
      <c r="CI1462" s="10">
        <f t="shared" ca="1" si="882"/>
        <v>0</v>
      </c>
      <c r="CJ1462" s="10">
        <f t="shared" ca="1" si="882"/>
        <v>0</v>
      </c>
      <c r="CK1462" s="10">
        <f t="shared" ca="1" si="882"/>
        <v>0</v>
      </c>
      <c r="CL1462" s="10">
        <f t="shared" ca="1" si="882"/>
        <v>0</v>
      </c>
      <c r="CM1462" s="10">
        <f t="shared" ca="1" si="882"/>
        <v>0</v>
      </c>
      <c r="CN1462" s="10">
        <f t="shared" ca="1" si="882"/>
        <v>0</v>
      </c>
      <c r="CO1462" s="10">
        <f t="shared" ca="1" si="882"/>
        <v>0</v>
      </c>
      <c r="CP1462" s="10">
        <f t="shared" ca="1" si="882"/>
        <v>0</v>
      </c>
      <c r="CQ1462" s="10">
        <f t="shared" ca="1" si="882"/>
        <v>0</v>
      </c>
      <c r="CR1462" s="10">
        <f t="shared" ca="1" si="882"/>
        <v>0</v>
      </c>
      <c r="CS1462" s="10">
        <f t="shared" ca="1" si="882"/>
        <v>0</v>
      </c>
      <c r="CT1462" s="10">
        <f t="shared" ca="1" si="882"/>
        <v>0</v>
      </c>
      <c r="CU1462" s="10">
        <f t="shared" ca="1" si="882"/>
        <v>0</v>
      </c>
      <c r="CV1462" s="10">
        <f t="shared" ca="1" si="881"/>
        <v>0</v>
      </c>
      <c r="CW1462" s="10">
        <f t="shared" ca="1" si="879"/>
        <v>0</v>
      </c>
      <c r="CX1462" s="10">
        <f t="shared" ca="1" si="879"/>
        <v>0</v>
      </c>
      <c r="CY1462" s="10">
        <f t="shared" ca="1" si="879"/>
        <v>0</v>
      </c>
      <c r="CZ1462" s="10">
        <f t="shared" ca="1" si="879"/>
        <v>0</v>
      </c>
    </row>
    <row r="1463" spans="1:104" x14ac:dyDescent="0.25">
      <c r="A1463" s="3">
        <v>9.0753274501652714E-2</v>
      </c>
      <c r="B1463" s="2">
        <v>1.5002643944899141E-3</v>
      </c>
      <c r="C1463" s="10">
        <f t="shared" ca="1" si="858"/>
        <v>1458</v>
      </c>
      <c r="D1463" s="10">
        <f t="shared" ca="1" si="859"/>
        <v>0</v>
      </c>
      <c r="E1463" s="10">
        <f t="shared" ca="1" si="878"/>
        <v>0</v>
      </c>
      <c r="F1463" s="10">
        <f t="shared" ca="1" si="878"/>
        <v>0</v>
      </c>
      <c r="G1463" s="10">
        <f t="shared" ca="1" si="878"/>
        <v>0</v>
      </c>
      <c r="H1463" s="10">
        <f t="shared" ca="1" si="878"/>
        <v>0</v>
      </c>
      <c r="I1463" s="10">
        <f t="shared" ca="1" si="878"/>
        <v>0</v>
      </c>
      <c r="J1463" s="10">
        <f t="shared" ca="1" si="878"/>
        <v>0</v>
      </c>
      <c r="K1463" s="10">
        <f t="shared" ca="1" si="878"/>
        <v>0</v>
      </c>
      <c r="L1463" s="10">
        <f t="shared" ca="1" si="878"/>
        <v>0</v>
      </c>
      <c r="M1463" s="10">
        <f t="shared" ca="1" si="878"/>
        <v>0</v>
      </c>
      <c r="N1463" s="10">
        <f t="shared" ca="1" si="878"/>
        <v>0</v>
      </c>
      <c r="O1463" s="10">
        <f t="shared" ca="1" si="878"/>
        <v>0</v>
      </c>
      <c r="P1463" s="10">
        <f t="shared" ca="1" si="878"/>
        <v>0</v>
      </c>
      <c r="Q1463" s="10">
        <f t="shared" ca="1" si="878"/>
        <v>0</v>
      </c>
      <c r="R1463" s="10">
        <f t="shared" ca="1" si="878"/>
        <v>0</v>
      </c>
      <c r="S1463" s="10">
        <f t="shared" ca="1" si="878"/>
        <v>0</v>
      </c>
      <c r="T1463" s="10">
        <f t="shared" ca="1" si="878"/>
        <v>0</v>
      </c>
      <c r="U1463" s="10">
        <f t="shared" ref="U1463:AJ1478" ca="1" si="887">IF(AND($M1463&gt;T$4,$M1463&lt;=U$4),MAX(U1462,$N1463),0)</f>
        <v>0</v>
      </c>
      <c r="V1463" s="10">
        <f t="shared" ca="1" si="887"/>
        <v>0</v>
      </c>
      <c r="W1463" s="10">
        <f t="shared" ca="1" si="887"/>
        <v>0</v>
      </c>
      <c r="X1463" s="10">
        <f t="shared" ca="1" si="887"/>
        <v>0</v>
      </c>
      <c r="Y1463" s="10">
        <f t="shared" ca="1" si="887"/>
        <v>0</v>
      </c>
      <c r="Z1463" s="10">
        <f t="shared" ca="1" si="887"/>
        <v>0</v>
      </c>
      <c r="AA1463" s="10">
        <f t="shared" ca="1" si="887"/>
        <v>0</v>
      </c>
      <c r="AB1463" s="10">
        <f t="shared" ca="1" si="887"/>
        <v>0</v>
      </c>
      <c r="AC1463" s="10">
        <f t="shared" ca="1" si="887"/>
        <v>0</v>
      </c>
      <c r="AD1463" s="10">
        <f t="shared" ca="1" si="887"/>
        <v>0</v>
      </c>
      <c r="AE1463" s="10">
        <f t="shared" ca="1" si="887"/>
        <v>0</v>
      </c>
      <c r="AF1463" s="10">
        <f t="shared" ca="1" si="887"/>
        <v>0</v>
      </c>
      <c r="AG1463" s="10">
        <f t="shared" ca="1" si="887"/>
        <v>0</v>
      </c>
      <c r="AH1463" s="10">
        <f t="shared" ca="1" si="887"/>
        <v>0</v>
      </c>
      <c r="AI1463" s="10">
        <f t="shared" ca="1" si="887"/>
        <v>0</v>
      </c>
      <c r="AJ1463" s="10">
        <f t="shared" ca="1" si="884"/>
        <v>0</v>
      </c>
      <c r="AK1463" s="10">
        <f t="shared" ca="1" si="884"/>
        <v>0</v>
      </c>
      <c r="AL1463" s="10">
        <f t="shared" ca="1" si="884"/>
        <v>0</v>
      </c>
      <c r="AM1463" s="10">
        <f t="shared" ca="1" si="884"/>
        <v>0</v>
      </c>
      <c r="AN1463" s="10">
        <f t="shared" ca="1" si="884"/>
        <v>0</v>
      </c>
      <c r="AO1463" s="10">
        <f t="shared" ca="1" si="884"/>
        <v>0</v>
      </c>
      <c r="AP1463" s="10">
        <f t="shared" ca="1" si="884"/>
        <v>0</v>
      </c>
      <c r="AQ1463" s="10">
        <f t="shared" ca="1" si="883"/>
        <v>0</v>
      </c>
      <c r="AR1463" s="10">
        <f t="shared" ca="1" si="883"/>
        <v>0</v>
      </c>
      <c r="AS1463" s="10">
        <f t="shared" ca="1" si="883"/>
        <v>0</v>
      </c>
      <c r="AT1463" s="10">
        <f t="shared" ca="1" si="883"/>
        <v>0</v>
      </c>
      <c r="AU1463" s="10">
        <f t="shared" ca="1" si="883"/>
        <v>0</v>
      </c>
      <c r="AV1463" s="10">
        <f t="shared" ca="1" si="883"/>
        <v>0</v>
      </c>
      <c r="AW1463" s="10">
        <f t="shared" ca="1" si="883"/>
        <v>0</v>
      </c>
      <c r="AX1463" s="10">
        <f t="shared" ca="1" si="883"/>
        <v>2.0714453594182392E-2</v>
      </c>
      <c r="AY1463" s="10">
        <f t="shared" ca="1" si="883"/>
        <v>0</v>
      </c>
      <c r="AZ1463" s="10">
        <f t="shared" ca="1" si="880"/>
        <v>0</v>
      </c>
      <c r="BA1463" s="10">
        <f t="shared" ca="1" si="880"/>
        <v>0</v>
      </c>
      <c r="BB1463" s="10">
        <f t="shared" ca="1" si="880"/>
        <v>0</v>
      </c>
      <c r="BC1463" s="10">
        <f t="shared" ca="1" si="880"/>
        <v>0</v>
      </c>
      <c r="BD1463" s="10">
        <f t="shared" ca="1" si="880"/>
        <v>0</v>
      </c>
      <c r="BE1463" s="10">
        <f t="shared" ca="1" si="880"/>
        <v>0</v>
      </c>
      <c r="BF1463" s="10">
        <f t="shared" ca="1" si="880"/>
        <v>0</v>
      </c>
      <c r="BG1463" s="10">
        <f t="shared" ca="1" si="880"/>
        <v>0</v>
      </c>
      <c r="BH1463" s="10">
        <f t="shared" ca="1" si="880"/>
        <v>0</v>
      </c>
      <c r="BI1463" s="10">
        <f t="shared" ca="1" si="880"/>
        <v>0</v>
      </c>
      <c r="BJ1463" s="10">
        <f t="shared" ca="1" si="880"/>
        <v>0</v>
      </c>
      <c r="BK1463" s="10">
        <f t="shared" ca="1" si="880"/>
        <v>0</v>
      </c>
      <c r="BL1463" s="10">
        <f t="shared" ca="1" si="880"/>
        <v>0</v>
      </c>
      <c r="BM1463" s="10">
        <f t="shared" ca="1" si="880"/>
        <v>0</v>
      </c>
      <c r="BN1463" s="10">
        <f t="shared" ca="1" si="880"/>
        <v>0</v>
      </c>
      <c r="BO1463" s="10">
        <f t="shared" ca="1" si="880"/>
        <v>0</v>
      </c>
      <c r="BP1463" s="10">
        <f t="shared" ca="1" si="886"/>
        <v>0</v>
      </c>
      <c r="BQ1463" s="10">
        <f t="shared" ca="1" si="886"/>
        <v>0</v>
      </c>
      <c r="BR1463" s="10">
        <f t="shared" ca="1" si="886"/>
        <v>0</v>
      </c>
      <c r="BS1463" s="10">
        <f t="shared" ca="1" si="886"/>
        <v>0</v>
      </c>
      <c r="BT1463" s="10">
        <f t="shared" ca="1" si="886"/>
        <v>0</v>
      </c>
      <c r="BU1463" s="10">
        <f t="shared" ca="1" si="886"/>
        <v>0</v>
      </c>
      <c r="BV1463" s="10">
        <f t="shared" ca="1" si="886"/>
        <v>0</v>
      </c>
      <c r="BW1463" s="10">
        <f t="shared" ca="1" si="886"/>
        <v>0</v>
      </c>
      <c r="BX1463" s="10">
        <f t="shared" ca="1" si="886"/>
        <v>0</v>
      </c>
      <c r="BY1463" s="10">
        <f t="shared" ca="1" si="886"/>
        <v>0</v>
      </c>
      <c r="BZ1463" s="10">
        <f t="shared" ca="1" si="886"/>
        <v>0</v>
      </c>
      <c r="CA1463" s="10">
        <f t="shared" ca="1" si="886"/>
        <v>0</v>
      </c>
      <c r="CB1463" s="10">
        <f t="shared" ca="1" si="886"/>
        <v>0</v>
      </c>
      <c r="CC1463" s="10">
        <f t="shared" ca="1" si="886"/>
        <v>0</v>
      </c>
      <c r="CD1463" s="10">
        <f t="shared" ca="1" si="886"/>
        <v>0</v>
      </c>
      <c r="CE1463" s="10">
        <f t="shared" ca="1" si="886"/>
        <v>0</v>
      </c>
      <c r="CF1463" s="10">
        <f t="shared" ca="1" si="885"/>
        <v>0</v>
      </c>
      <c r="CG1463" s="10">
        <f t="shared" ca="1" si="882"/>
        <v>0</v>
      </c>
      <c r="CH1463" s="10">
        <f t="shared" ca="1" si="882"/>
        <v>0</v>
      </c>
      <c r="CI1463" s="10">
        <f t="shared" ca="1" si="882"/>
        <v>0</v>
      </c>
      <c r="CJ1463" s="10">
        <f t="shared" ca="1" si="882"/>
        <v>0</v>
      </c>
      <c r="CK1463" s="10">
        <f t="shared" ca="1" si="882"/>
        <v>0</v>
      </c>
      <c r="CL1463" s="10">
        <f t="shared" ca="1" si="882"/>
        <v>0</v>
      </c>
      <c r="CM1463" s="10">
        <f t="shared" ca="1" si="882"/>
        <v>0</v>
      </c>
      <c r="CN1463" s="10">
        <f t="shared" ca="1" si="882"/>
        <v>0</v>
      </c>
      <c r="CO1463" s="10">
        <f t="shared" ca="1" si="882"/>
        <v>0</v>
      </c>
      <c r="CP1463" s="10">
        <f t="shared" ca="1" si="882"/>
        <v>0</v>
      </c>
      <c r="CQ1463" s="10">
        <f t="shared" ca="1" si="882"/>
        <v>0</v>
      </c>
      <c r="CR1463" s="10">
        <f t="shared" ca="1" si="882"/>
        <v>0</v>
      </c>
      <c r="CS1463" s="10">
        <f t="shared" ca="1" si="882"/>
        <v>0</v>
      </c>
      <c r="CT1463" s="10">
        <f t="shared" ca="1" si="882"/>
        <v>0</v>
      </c>
      <c r="CU1463" s="10">
        <f t="shared" ca="1" si="882"/>
        <v>0</v>
      </c>
      <c r="CV1463" s="10">
        <f t="shared" ca="1" si="881"/>
        <v>0</v>
      </c>
      <c r="CW1463" s="10">
        <f t="shared" ca="1" si="879"/>
        <v>0</v>
      </c>
      <c r="CX1463" s="10">
        <f t="shared" ca="1" si="879"/>
        <v>0</v>
      </c>
      <c r="CY1463" s="10">
        <f t="shared" ca="1" si="879"/>
        <v>0</v>
      </c>
      <c r="CZ1463" s="10">
        <f t="shared" ca="1" si="879"/>
        <v>0</v>
      </c>
    </row>
    <row r="1464" spans="1:104" x14ac:dyDescent="0.25">
      <c r="A1464" s="3">
        <v>9.0758466050047948E-2</v>
      </c>
      <c r="B1464" s="2">
        <v>5.6797722508489246E-3</v>
      </c>
      <c r="C1464" s="10">
        <f t="shared" ca="1" si="858"/>
        <v>1459</v>
      </c>
      <c r="D1464" s="10">
        <f t="shared" ca="1" si="859"/>
        <v>0</v>
      </c>
      <c r="E1464" s="10">
        <f t="shared" ref="E1464:T1479" ca="1" si="888">IF(AND($M1464&gt;D$4,$M1464&lt;=E$4),MAX(E1463,$N1464),0)</f>
        <v>0</v>
      </c>
      <c r="F1464" s="10">
        <f t="shared" ca="1" si="888"/>
        <v>0</v>
      </c>
      <c r="G1464" s="10">
        <f t="shared" ca="1" si="888"/>
        <v>0</v>
      </c>
      <c r="H1464" s="10">
        <f t="shared" ca="1" si="888"/>
        <v>0</v>
      </c>
      <c r="I1464" s="10">
        <f t="shared" ca="1" si="888"/>
        <v>0</v>
      </c>
      <c r="J1464" s="10">
        <f t="shared" ca="1" si="888"/>
        <v>0</v>
      </c>
      <c r="K1464" s="10">
        <f t="shared" ca="1" si="888"/>
        <v>0</v>
      </c>
      <c r="L1464" s="10">
        <f t="shared" ca="1" si="888"/>
        <v>0</v>
      </c>
      <c r="M1464" s="10">
        <f t="shared" ca="1" si="888"/>
        <v>0</v>
      </c>
      <c r="N1464" s="10">
        <f t="shared" ca="1" si="888"/>
        <v>0</v>
      </c>
      <c r="O1464" s="10">
        <f t="shared" ca="1" si="888"/>
        <v>0</v>
      </c>
      <c r="P1464" s="10">
        <f t="shared" ca="1" si="888"/>
        <v>0</v>
      </c>
      <c r="Q1464" s="10">
        <f t="shared" ca="1" si="888"/>
        <v>0</v>
      </c>
      <c r="R1464" s="10">
        <f t="shared" ca="1" si="888"/>
        <v>0</v>
      </c>
      <c r="S1464" s="10">
        <f t="shared" ca="1" si="888"/>
        <v>0</v>
      </c>
      <c r="T1464" s="10">
        <f t="shared" ca="1" si="888"/>
        <v>0</v>
      </c>
      <c r="U1464" s="10">
        <f t="shared" ca="1" si="887"/>
        <v>0</v>
      </c>
      <c r="V1464" s="10">
        <f t="shared" ca="1" si="887"/>
        <v>0</v>
      </c>
      <c r="W1464" s="10">
        <f t="shared" ca="1" si="887"/>
        <v>0</v>
      </c>
      <c r="X1464" s="10">
        <f t="shared" ca="1" si="887"/>
        <v>0</v>
      </c>
      <c r="Y1464" s="10">
        <f t="shared" ca="1" si="887"/>
        <v>0</v>
      </c>
      <c r="Z1464" s="10">
        <f t="shared" ca="1" si="887"/>
        <v>0</v>
      </c>
      <c r="AA1464" s="10">
        <f t="shared" ca="1" si="887"/>
        <v>0</v>
      </c>
      <c r="AB1464" s="10">
        <f t="shared" ca="1" si="887"/>
        <v>0</v>
      </c>
      <c r="AC1464" s="10">
        <f t="shared" ca="1" si="887"/>
        <v>0</v>
      </c>
      <c r="AD1464" s="10">
        <f t="shared" ca="1" si="887"/>
        <v>0</v>
      </c>
      <c r="AE1464" s="10">
        <f t="shared" ca="1" si="887"/>
        <v>0</v>
      </c>
      <c r="AF1464" s="10">
        <f t="shared" ca="1" si="887"/>
        <v>0</v>
      </c>
      <c r="AG1464" s="10">
        <f t="shared" ca="1" si="887"/>
        <v>0</v>
      </c>
      <c r="AH1464" s="10">
        <f t="shared" ca="1" si="887"/>
        <v>0</v>
      </c>
      <c r="AI1464" s="10">
        <f t="shared" ca="1" si="887"/>
        <v>0</v>
      </c>
      <c r="AJ1464" s="10">
        <f t="shared" ca="1" si="884"/>
        <v>0</v>
      </c>
      <c r="AK1464" s="10">
        <f t="shared" ca="1" si="884"/>
        <v>0</v>
      </c>
      <c r="AL1464" s="10">
        <f t="shared" ca="1" si="884"/>
        <v>0</v>
      </c>
      <c r="AM1464" s="10">
        <f t="shared" ca="1" si="884"/>
        <v>0</v>
      </c>
      <c r="AN1464" s="10">
        <f t="shared" ca="1" si="884"/>
        <v>0</v>
      </c>
      <c r="AO1464" s="10">
        <f t="shared" ca="1" si="884"/>
        <v>0</v>
      </c>
      <c r="AP1464" s="10">
        <f t="shared" ca="1" si="884"/>
        <v>0</v>
      </c>
      <c r="AQ1464" s="10">
        <f t="shared" ca="1" si="883"/>
        <v>0</v>
      </c>
      <c r="AR1464" s="10">
        <f t="shared" ca="1" si="883"/>
        <v>0</v>
      </c>
      <c r="AS1464" s="10">
        <f t="shared" ca="1" si="883"/>
        <v>0</v>
      </c>
      <c r="AT1464" s="10">
        <f t="shared" ca="1" si="883"/>
        <v>0</v>
      </c>
      <c r="AU1464" s="10">
        <f t="shared" ca="1" si="883"/>
        <v>0</v>
      </c>
      <c r="AV1464" s="10">
        <f t="shared" ca="1" si="883"/>
        <v>0</v>
      </c>
      <c r="AW1464" s="10">
        <f t="shared" ca="1" si="883"/>
        <v>0</v>
      </c>
      <c r="AX1464" s="10">
        <f t="shared" ca="1" si="883"/>
        <v>0</v>
      </c>
      <c r="AY1464" s="10">
        <f t="shared" ca="1" si="883"/>
        <v>5.6797722508489246E-3</v>
      </c>
      <c r="AZ1464" s="10">
        <f t="shared" ca="1" si="880"/>
        <v>0</v>
      </c>
      <c r="BA1464" s="10">
        <f t="shared" ca="1" si="880"/>
        <v>0</v>
      </c>
      <c r="BB1464" s="10">
        <f t="shared" ca="1" si="880"/>
        <v>0</v>
      </c>
      <c r="BC1464" s="10">
        <f t="shared" ca="1" si="880"/>
        <v>0</v>
      </c>
      <c r="BD1464" s="10">
        <f t="shared" ca="1" si="880"/>
        <v>0</v>
      </c>
      <c r="BE1464" s="10">
        <f t="shared" ca="1" si="880"/>
        <v>0</v>
      </c>
      <c r="BF1464" s="10">
        <f t="shared" ca="1" si="880"/>
        <v>0</v>
      </c>
      <c r="BG1464" s="10">
        <f t="shared" ca="1" si="880"/>
        <v>0</v>
      </c>
      <c r="BH1464" s="10">
        <f t="shared" ca="1" si="880"/>
        <v>0</v>
      </c>
      <c r="BI1464" s="10">
        <f t="shared" ca="1" si="880"/>
        <v>0</v>
      </c>
      <c r="BJ1464" s="10">
        <f t="shared" ca="1" si="880"/>
        <v>0</v>
      </c>
      <c r="BK1464" s="10">
        <f t="shared" ca="1" si="880"/>
        <v>0</v>
      </c>
      <c r="BL1464" s="10">
        <f t="shared" ca="1" si="880"/>
        <v>0</v>
      </c>
      <c r="BM1464" s="10">
        <f t="shared" ca="1" si="880"/>
        <v>0</v>
      </c>
      <c r="BN1464" s="10">
        <f t="shared" ca="1" si="880"/>
        <v>0</v>
      </c>
      <c r="BO1464" s="10">
        <f t="shared" ca="1" si="880"/>
        <v>0</v>
      </c>
      <c r="BP1464" s="10">
        <f t="shared" ca="1" si="886"/>
        <v>0</v>
      </c>
      <c r="BQ1464" s="10">
        <f t="shared" ca="1" si="886"/>
        <v>0</v>
      </c>
      <c r="BR1464" s="10">
        <f t="shared" ca="1" si="886"/>
        <v>0</v>
      </c>
      <c r="BS1464" s="10">
        <f t="shared" ca="1" si="886"/>
        <v>0</v>
      </c>
      <c r="BT1464" s="10">
        <f t="shared" ca="1" si="886"/>
        <v>0</v>
      </c>
      <c r="BU1464" s="10">
        <f t="shared" ca="1" si="886"/>
        <v>0</v>
      </c>
      <c r="BV1464" s="10">
        <f t="shared" ca="1" si="886"/>
        <v>0</v>
      </c>
      <c r="BW1464" s="10">
        <f t="shared" ca="1" si="886"/>
        <v>0</v>
      </c>
      <c r="BX1464" s="10">
        <f t="shared" ca="1" si="886"/>
        <v>0</v>
      </c>
      <c r="BY1464" s="10">
        <f t="shared" ca="1" si="886"/>
        <v>0</v>
      </c>
      <c r="BZ1464" s="10">
        <f t="shared" ca="1" si="886"/>
        <v>0</v>
      </c>
      <c r="CA1464" s="10">
        <f t="shared" ca="1" si="886"/>
        <v>0</v>
      </c>
      <c r="CB1464" s="10">
        <f t="shared" ca="1" si="886"/>
        <v>0</v>
      </c>
      <c r="CC1464" s="10">
        <f t="shared" ca="1" si="886"/>
        <v>0</v>
      </c>
      <c r="CD1464" s="10">
        <f t="shared" ca="1" si="886"/>
        <v>0</v>
      </c>
      <c r="CE1464" s="10">
        <f t="shared" ca="1" si="886"/>
        <v>0</v>
      </c>
      <c r="CF1464" s="10">
        <f t="shared" ca="1" si="885"/>
        <v>0</v>
      </c>
      <c r="CG1464" s="10">
        <f t="shared" ca="1" si="882"/>
        <v>0</v>
      </c>
      <c r="CH1464" s="10">
        <f t="shared" ca="1" si="882"/>
        <v>0</v>
      </c>
      <c r="CI1464" s="10">
        <f t="shared" ca="1" si="882"/>
        <v>0</v>
      </c>
      <c r="CJ1464" s="10">
        <f t="shared" ca="1" si="882"/>
        <v>0</v>
      </c>
      <c r="CK1464" s="10">
        <f t="shared" ca="1" si="882"/>
        <v>0</v>
      </c>
      <c r="CL1464" s="10">
        <f t="shared" ca="1" si="882"/>
        <v>0</v>
      </c>
      <c r="CM1464" s="10">
        <f t="shared" ca="1" si="882"/>
        <v>0</v>
      </c>
      <c r="CN1464" s="10">
        <f t="shared" ca="1" si="882"/>
        <v>0</v>
      </c>
      <c r="CO1464" s="10">
        <f t="shared" ca="1" si="882"/>
        <v>0</v>
      </c>
      <c r="CP1464" s="10">
        <f t="shared" ca="1" si="882"/>
        <v>0</v>
      </c>
      <c r="CQ1464" s="10">
        <f t="shared" ca="1" si="882"/>
        <v>0</v>
      </c>
      <c r="CR1464" s="10">
        <f t="shared" ca="1" si="882"/>
        <v>0</v>
      </c>
      <c r="CS1464" s="10">
        <f t="shared" ca="1" si="882"/>
        <v>0</v>
      </c>
      <c r="CT1464" s="10">
        <f t="shared" ca="1" si="882"/>
        <v>0</v>
      </c>
      <c r="CU1464" s="10">
        <f t="shared" ca="1" si="882"/>
        <v>0</v>
      </c>
      <c r="CV1464" s="10">
        <f t="shared" ca="1" si="881"/>
        <v>0</v>
      </c>
      <c r="CW1464" s="10">
        <f t="shared" ca="1" si="879"/>
        <v>0</v>
      </c>
      <c r="CX1464" s="10">
        <f t="shared" ca="1" si="879"/>
        <v>0</v>
      </c>
      <c r="CY1464" s="10">
        <f t="shared" ca="1" si="879"/>
        <v>0</v>
      </c>
      <c r="CZ1464" s="10">
        <f t="shared" ca="1" si="879"/>
        <v>0</v>
      </c>
    </row>
    <row r="1465" spans="1:104" x14ac:dyDescent="0.25">
      <c r="A1465" s="3">
        <v>9.0762233819538629E-2</v>
      </c>
      <c r="B1465" s="2">
        <v>8.8436558220222061E-3</v>
      </c>
      <c r="C1465" s="10">
        <f t="shared" ca="1" si="858"/>
        <v>1460</v>
      </c>
      <c r="D1465" s="10">
        <f t="shared" ca="1" si="859"/>
        <v>0</v>
      </c>
      <c r="E1465" s="10">
        <f t="shared" ca="1" si="888"/>
        <v>0</v>
      </c>
      <c r="F1465" s="10">
        <f t="shared" ca="1" si="888"/>
        <v>0</v>
      </c>
      <c r="G1465" s="10">
        <f t="shared" ca="1" si="888"/>
        <v>0</v>
      </c>
      <c r="H1465" s="10">
        <f t="shared" ca="1" si="888"/>
        <v>0</v>
      </c>
      <c r="I1465" s="10">
        <f t="shared" ca="1" si="888"/>
        <v>0</v>
      </c>
      <c r="J1465" s="10">
        <f t="shared" ca="1" si="888"/>
        <v>0</v>
      </c>
      <c r="K1465" s="10">
        <f t="shared" ca="1" si="888"/>
        <v>0</v>
      </c>
      <c r="L1465" s="10">
        <f t="shared" ca="1" si="888"/>
        <v>0</v>
      </c>
      <c r="M1465" s="10">
        <f t="shared" ca="1" si="888"/>
        <v>0</v>
      </c>
      <c r="N1465" s="10">
        <f t="shared" ca="1" si="888"/>
        <v>0</v>
      </c>
      <c r="O1465" s="10">
        <f t="shared" ca="1" si="888"/>
        <v>0</v>
      </c>
      <c r="P1465" s="10">
        <f t="shared" ca="1" si="888"/>
        <v>0</v>
      </c>
      <c r="Q1465" s="10">
        <f t="shared" ca="1" si="888"/>
        <v>0</v>
      </c>
      <c r="R1465" s="10">
        <f t="shared" ca="1" si="888"/>
        <v>0</v>
      </c>
      <c r="S1465" s="10">
        <f t="shared" ca="1" si="888"/>
        <v>0</v>
      </c>
      <c r="T1465" s="10">
        <f t="shared" ca="1" si="888"/>
        <v>0</v>
      </c>
      <c r="U1465" s="10">
        <f t="shared" ca="1" si="887"/>
        <v>0</v>
      </c>
      <c r="V1465" s="10">
        <f t="shared" ca="1" si="887"/>
        <v>0</v>
      </c>
      <c r="W1465" s="10">
        <f t="shared" ca="1" si="887"/>
        <v>0</v>
      </c>
      <c r="X1465" s="10">
        <f t="shared" ca="1" si="887"/>
        <v>0</v>
      </c>
      <c r="Y1465" s="10">
        <f t="shared" ca="1" si="887"/>
        <v>0</v>
      </c>
      <c r="Z1465" s="10">
        <f t="shared" ca="1" si="887"/>
        <v>0</v>
      </c>
      <c r="AA1465" s="10">
        <f t="shared" ca="1" si="887"/>
        <v>0</v>
      </c>
      <c r="AB1465" s="10">
        <f t="shared" ca="1" si="887"/>
        <v>0</v>
      </c>
      <c r="AC1465" s="10">
        <f t="shared" ca="1" si="887"/>
        <v>0</v>
      </c>
      <c r="AD1465" s="10">
        <f t="shared" ca="1" si="887"/>
        <v>0</v>
      </c>
      <c r="AE1465" s="10">
        <f t="shared" ca="1" si="887"/>
        <v>0</v>
      </c>
      <c r="AF1465" s="10">
        <f t="shared" ca="1" si="887"/>
        <v>0</v>
      </c>
      <c r="AG1465" s="10">
        <f t="shared" ca="1" si="887"/>
        <v>0</v>
      </c>
      <c r="AH1465" s="10">
        <f t="shared" ca="1" si="887"/>
        <v>0</v>
      </c>
      <c r="AI1465" s="10">
        <f t="shared" ca="1" si="887"/>
        <v>0</v>
      </c>
      <c r="AJ1465" s="10">
        <f t="shared" ca="1" si="884"/>
        <v>0</v>
      </c>
      <c r="AK1465" s="10">
        <f t="shared" ca="1" si="884"/>
        <v>0</v>
      </c>
      <c r="AL1465" s="10">
        <f t="shared" ca="1" si="884"/>
        <v>0</v>
      </c>
      <c r="AM1465" s="10">
        <f t="shared" ca="1" si="884"/>
        <v>0</v>
      </c>
      <c r="AN1465" s="10">
        <f t="shared" ca="1" si="884"/>
        <v>0</v>
      </c>
      <c r="AO1465" s="10">
        <f t="shared" ca="1" si="884"/>
        <v>0</v>
      </c>
      <c r="AP1465" s="10">
        <f t="shared" ca="1" si="884"/>
        <v>0</v>
      </c>
      <c r="AQ1465" s="10">
        <f t="shared" ca="1" si="883"/>
        <v>0</v>
      </c>
      <c r="AR1465" s="10">
        <f t="shared" ca="1" si="883"/>
        <v>0</v>
      </c>
      <c r="AS1465" s="10">
        <f t="shared" ca="1" si="883"/>
        <v>0</v>
      </c>
      <c r="AT1465" s="10">
        <f t="shared" ca="1" si="883"/>
        <v>0</v>
      </c>
      <c r="AU1465" s="10">
        <f t="shared" ca="1" si="883"/>
        <v>0</v>
      </c>
      <c r="AV1465" s="10">
        <f t="shared" ca="1" si="883"/>
        <v>0</v>
      </c>
      <c r="AW1465" s="10">
        <f t="shared" ca="1" si="883"/>
        <v>0</v>
      </c>
      <c r="AX1465" s="10">
        <f t="shared" ca="1" si="883"/>
        <v>0</v>
      </c>
      <c r="AY1465" s="10">
        <f t="shared" ca="1" si="883"/>
        <v>8.8436558220222061E-3</v>
      </c>
      <c r="AZ1465" s="10">
        <f t="shared" ca="1" si="880"/>
        <v>0</v>
      </c>
      <c r="BA1465" s="10">
        <f t="shared" ca="1" si="880"/>
        <v>0</v>
      </c>
      <c r="BB1465" s="10">
        <f t="shared" ca="1" si="880"/>
        <v>0</v>
      </c>
      <c r="BC1465" s="10">
        <f t="shared" ca="1" si="880"/>
        <v>0</v>
      </c>
      <c r="BD1465" s="10">
        <f t="shared" ca="1" si="880"/>
        <v>0</v>
      </c>
      <c r="BE1465" s="10">
        <f t="shared" ca="1" si="880"/>
        <v>0</v>
      </c>
      <c r="BF1465" s="10">
        <f t="shared" ca="1" si="880"/>
        <v>0</v>
      </c>
      <c r="BG1465" s="10">
        <f t="shared" ca="1" si="880"/>
        <v>0</v>
      </c>
      <c r="BH1465" s="10">
        <f t="shared" ca="1" si="880"/>
        <v>0</v>
      </c>
      <c r="BI1465" s="10">
        <f t="shared" ca="1" si="880"/>
        <v>0</v>
      </c>
      <c r="BJ1465" s="10">
        <f t="shared" ca="1" si="880"/>
        <v>0</v>
      </c>
      <c r="BK1465" s="10">
        <f t="shared" ca="1" si="880"/>
        <v>0</v>
      </c>
      <c r="BL1465" s="10">
        <f t="shared" ca="1" si="880"/>
        <v>0</v>
      </c>
      <c r="BM1465" s="10">
        <f t="shared" ca="1" si="880"/>
        <v>0</v>
      </c>
      <c r="BN1465" s="10">
        <f t="shared" ca="1" si="880"/>
        <v>0</v>
      </c>
      <c r="BO1465" s="10">
        <f t="shared" ca="1" si="880"/>
        <v>0</v>
      </c>
      <c r="BP1465" s="10">
        <f t="shared" ca="1" si="886"/>
        <v>0</v>
      </c>
      <c r="BQ1465" s="10">
        <f t="shared" ca="1" si="886"/>
        <v>0</v>
      </c>
      <c r="BR1465" s="10">
        <f t="shared" ca="1" si="886"/>
        <v>0</v>
      </c>
      <c r="BS1465" s="10">
        <f t="shared" ca="1" si="886"/>
        <v>0</v>
      </c>
      <c r="BT1465" s="10">
        <f t="shared" ca="1" si="886"/>
        <v>0</v>
      </c>
      <c r="BU1465" s="10">
        <f t="shared" ca="1" si="886"/>
        <v>0</v>
      </c>
      <c r="BV1465" s="10">
        <f t="shared" ca="1" si="886"/>
        <v>0</v>
      </c>
      <c r="BW1465" s="10">
        <f t="shared" ca="1" si="886"/>
        <v>0</v>
      </c>
      <c r="BX1465" s="10">
        <f t="shared" ca="1" si="886"/>
        <v>0</v>
      </c>
      <c r="BY1465" s="10">
        <f t="shared" ca="1" si="886"/>
        <v>0</v>
      </c>
      <c r="BZ1465" s="10">
        <f t="shared" ca="1" si="886"/>
        <v>0</v>
      </c>
      <c r="CA1465" s="10">
        <f t="shared" ca="1" si="886"/>
        <v>0</v>
      </c>
      <c r="CB1465" s="10">
        <f t="shared" ca="1" si="886"/>
        <v>0</v>
      </c>
      <c r="CC1465" s="10">
        <f t="shared" ca="1" si="886"/>
        <v>0</v>
      </c>
      <c r="CD1465" s="10">
        <f t="shared" ca="1" si="886"/>
        <v>0</v>
      </c>
      <c r="CE1465" s="10">
        <f t="shared" ca="1" si="886"/>
        <v>0</v>
      </c>
      <c r="CF1465" s="10">
        <f t="shared" ca="1" si="885"/>
        <v>0</v>
      </c>
      <c r="CG1465" s="10">
        <f t="shared" ca="1" si="882"/>
        <v>0</v>
      </c>
      <c r="CH1465" s="10">
        <f t="shared" ca="1" si="882"/>
        <v>0</v>
      </c>
      <c r="CI1465" s="10">
        <f t="shared" ca="1" si="882"/>
        <v>0</v>
      </c>
      <c r="CJ1465" s="10">
        <f t="shared" ca="1" si="882"/>
        <v>0</v>
      </c>
      <c r="CK1465" s="10">
        <f t="shared" ca="1" si="882"/>
        <v>0</v>
      </c>
      <c r="CL1465" s="10">
        <f t="shared" ca="1" si="882"/>
        <v>0</v>
      </c>
      <c r="CM1465" s="10">
        <f t="shared" ca="1" si="882"/>
        <v>0</v>
      </c>
      <c r="CN1465" s="10">
        <f t="shared" ca="1" si="882"/>
        <v>0</v>
      </c>
      <c r="CO1465" s="10">
        <f t="shared" ca="1" si="882"/>
        <v>0</v>
      </c>
      <c r="CP1465" s="10">
        <f t="shared" ca="1" si="882"/>
        <v>0</v>
      </c>
      <c r="CQ1465" s="10">
        <f t="shared" ca="1" si="882"/>
        <v>0</v>
      </c>
      <c r="CR1465" s="10">
        <f t="shared" ca="1" si="882"/>
        <v>0</v>
      </c>
      <c r="CS1465" s="10">
        <f t="shared" ca="1" si="882"/>
        <v>0</v>
      </c>
      <c r="CT1465" s="10">
        <f t="shared" ca="1" si="882"/>
        <v>0</v>
      </c>
      <c r="CU1465" s="10">
        <f t="shared" ca="1" si="882"/>
        <v>0</v>
      </c>
      <c r="CV1465" s="10">
        <f t="shared" ca="1" si="881"/>
        <v>0</v>
      </c>
      <c r="CW1465" s="10">
        <f t="shared" ca="1" si="879"/>
        <v>0</v>
      </c>
      <c r="CX1465" s="10">
        <f t="shared" ca="1" si="879"/>
        <v>0</v>
      </c>
      <c r="CY1465" s="10">
        <f t="shared" ca="1" si="879"/>
        <v>0</v>
      </c>
      <c r="CZ1465" s="10">
        <f t="shared" ca="1" si="879"/>
        <v>0</v>
      </c>
    </row>
    <row r="1466" spans="1:104" x14ac:dyDescent="0.25">
      <c r="A1466" s="3">
        <v>9.0778858311067134E-2</v>
      </c>
      <c r="B1466" s="2">
        <v>4.1801740020956379E-3</v>
      </c>
      <c r="C1466" s="10">
        <f t="shared" ca="1" si="858"/>
        <v>1461</v>
      </c>
      <c r="D1466" s="10">
        <f t="shared" ca="1" si="859"/>
        <v>0</v>
      </c>
      <c r="E1466" s="10">
        <f t="shared" ca="1" si="888"/>
        <v>0</v>
      </c>
      <c r="F1466" s="10">
        <f t="shared" ca="1" si="888"/>
        <v>0</v>
      </c>
      <c r="G1466" s="10">
        <f t="shared" ca="1" si="888"/>
        <v>0</v>
      </c>
      <c r="H1466" s="10">
        <f t="shared" ca="1" si="888"/>
        <v>0</v>
      </c>
      <c r="I1466" s="10">
        <f t="shared" ca="1" si="888"/>
        <v>0</v>
      </c>
      <c r="J1466" s="10">
        <f t="shared" ca="1" si="888"/>
        <v>0</v>
      </c>
      <c r="K1466" s="10">
        <f t="shared" ca="1" si="888"/>
        <v>0</v>
      </c>
      <c r="L1466" s="10">
        <f t="shared" ca="1" si="888"/>
        <v>0</v>
      </c>
      <c r="M1466" s="10">
        <f t="shared" ca="1" si="888"/>
        <v>0</v>
      </c>
      <c r="N1466" s="10">
        <f t="shared" ca="1" si="888"/>
        <v>0</v>
      </c>
      <c r="O1466" s="10">
        <f t="shared" ca="1" si="888"/>
        <v>0</v>
      </c>
      <c r="P1466" s="10">
        <f t="shared" ca="1" si="888"/>
        <v>0</v>
      </c>
      <c r="Q1466" s="10">
        <f t="shared" ca="1" si="888"/>
        <v>0</v>
      </c>
      <c r="R1466" s="10">
        <f t="shared" ca="1" si="888"/>
        <v>0</v>
      </c>
      <c r="S1466" s="10">
        <f t="shared" ca="1" si="888"/>
        <v>0</v>
      </c>
      <c r="T1466" s="10">
        <f t="shared" ca="1" si="888"/>
        <v>0</v>
      </c>
      <c r="U1466" s="10">
        <f t="shared" ca="1" si="887"/>
        <v>0</v>
      </c>
      <c r="V1466" s="10">
        <f t="shared" ca="1" si="887"/>
        <v>0</v>
      </c>
      <c r="W1466" s="10">
        <f t="shared" ca="1" si="887"/>
        <v>0</v>
      </c>
      <c r="X1466" s="10">
        <f t="shared" ca="1" si="887"/>
        <v>0</v>
      </c>
      <c r="Y1466" s="10">
        <f t="shared" ca="1" si="887"/>
        <v>0</v>
      </c>
      <c r="Z1466" s="10">
        <f t="shared" ca="1" si="887"/>
        <v>0</v>
      </c>
      <c r="AA1466" s="10">
        <f t="shared" ca="1" si="887"/>
        <v>0</v>
      </c>
      <c r="AB1466" s="10">
        <f t="shared" ca="1" si="887"/>
        <v>0</v>
      </c>
      <c r="AC1466" s="10">
        <f t="shared" ca="1" si="887"/>
        <v>0</v>
      </c>
      <c r="AD1466" s="10">
        <f t="shared" ca="1" si="887"/>
        <v>0</v>
      </c>
      <c r="AE1466" s="10">
        <f t="shared" ca="1" si="887"/>
        <v>0</v>
      </c>
      <c r="AF1466" s="10">
        <f t="shared" ca="1" si="887"/>
        <v>0</v>
      </c>
      <c r="AG1466" s="10">
        <f t="shared" ca="1" si="887"/>
        <v>0</v>
      </c>
      <c r="AH1466" s="10">
        <f t="shared" ca="1" si="887"/>
        <v>0</v>
      </c>
      <c r="AI1466" s="10">
        <f t="shared" ca="1" si="887"/>
        <v>0</v>
      </c>
      <c r="AJ1466" s="10">
        <f t="shared" ca="1" si="884"/>
        <v>0</v>
      </c>
      <c r="AK1466" s="10">
        <f t="shared" ca="1" si="884"/>
        <v>0</v>
      </c>
      <c r="AL1466" s="10">
        <f t="shared" ca="1" si="884"/>
        <v>0</v>
      </c>
      <c r="AM1466" s="10">
        <f t="shared" ca="1" si="884"/>
        <v>0</v>
      </c>
      <c r="AN1466" s="10">
        <f t="shared" ca="1" si="884"/>
        <v>0</v>
      </c>
      <c r="AO1466" s="10">
        <f t="shared" ca="1" si="884"/>
        <v>0</v>
      </c>
      <c r="AP1466" s="10">
        <f t="shared" ca="1" si="884"/>
        <v>0</v>
      </c>
      <c r="AQ1466" s="10">
        <f t="shared" ca="1" si="883"/>
        <v>0</v>
      </c>
      <c r="AR1466" s="10">
        <f t="shared" ca="1" si="883"/>
        <v>0</v>
      </c>
      <c r="AS1466" s="10">
        <f t="shared" ca="1" si="883"/>
        <v>0</v>
      </c>
      <c r="AT1466" s="10">
        <f t="shared" ca="1" si="883"/>
        <v>0</v>
      </c>
      <c r="AU1466" s="10">
        <f t="shared" ca="1" si="883"/>
        <v>0</v>
      </c>
      <c r="AV1466" s="10">
        <f t="shared" ca="1" si="883"/>
        <v>0</v>
      </c>
      <c r="AW1466" s="10">
        <f t="shared" ca="1" si="883"/>
        <v>0</v>
      </c>
      <c r="AX1466" s="10">
        <f t="shared" ca="1" si="883"/>
        <v>0</v>
      </c>
      <c r="AY1466" s="10">
        <f t="shared" ca="1" si="883"/>
        <v>8.8436558220222061E-3</v>
      </c>
      <c r="AZ1466" s="10">
        <f t="shared" ca="1" si="880"/>
        <v>0</v>
      </c>
      <c r="BA1466" s="10">
        <f t="shared" ca="1" si="880"/>
        <v>0</v>
      </c>
      <c r="BB1466" s="10">
        <f t="shared" ca="1" si="880"/>
        <v>0</v>
      </c>
      <c r="BC1466" s="10">
        <f t="shared" ca="1" si="880"/>
        <v>0</v>
      </c>
      <c r="BD1466" s="10">
        <f t="shared" ca="1" si="880"/>
        <v>0</v>
      </c>
      <c r="BE1466" s="10">
        <f t="shared" ca="1" si="880"/>
        <v>0</v>
      </c>
      <c r="BF1466" s="10">
        <f t="shared" ca="1" si="880"/>
        <v>0</v>
      </c>
      <c r="BG1466" s="10">
        <f t="shared" ca="1" si="880"/>
        <v>0</v>
      </c>
      <c r="BH1466" s="10">
        <f t="shared" ca="1" si="880"/>
        <v>0</v>
      </c>
      <c r="BI1466" s="10">
        <f t="shared" ca="1" si="880"/>
        <v>0</v>
      </c>
      <c r="BJ1466" s="10">
        <f t="shared" ca="1" si="880"/>
        <v>0</v>
      </c>
      <c r="BK1466" s="10">
        <f t="shared" ca="1" si="880"/>
        <v>0</v>
      </c>
      <c r="BL1466" s="10">
        <f t="shared" ca="1" si="880"/>
        <v>0</v>
      </c>
      <c r="BM1466" s="10">
        <f t="shared" ca="1" si="880"/>
        <v>0</v>
      </c>
      <c r="BN1466" s="10">
        <f t="shared" ca="1" si="880"/>
        <v>0</v>
      </c>
      <c r="BO1466" s="10">
        <f t="shared" ca="1" si="880"/>
        <v>0</v>
      </c>
      <c r="BP1466" s="10">
        <f t="shared" ca="1" si="886"/>
        <v>0</v>
      </c>
      <c r="BQ1466" s="10">
        <f t="shared" ca="1" si="886"/>
        <v>0</v>
      </c>
      <c r="BR1466" s="10">
        <f t="shared" ca="1" si="886"/>
        <v>0</v>
      </c>
      <c r="BS1466" s="10">
        <f t="shared" ca="1" si="886"/>
        <v>0</v>
      </c>
      <c r="BT1466" s="10">
        <f t="shared" ca="1" si="886"/>
        <v>0</v>
      </c>
      <c r="BU1466" s="10">
        <f t="shared" ca="1" si="886"/>
        <v>0</v>
      </c>
      <c r="BV1466" s="10">
        <f t="shared" ca="1" si="886"/>
        <v>0</v>
      </c>
      <c r="BW1466" s="10">
        <f t="shared" ca="1" si="886"/>
        <v>0</v>
      </c>
      <c r="BX1466" s="10">
        <f t="shared" ca="1" si="886"/>
        <v>0</v>
      </c>
      <c r="BY1466" s="10">
        <f t="shared" ca="1" si="886"/>
        <v>0</v>
      </c>
      <c r="BZ1466" s="10">
        <f t="shared" ca="1" si="886"/>
        <v>0</v>
      </c>
      <c r="CA1466" s="10">
        <f t="shared" ca="1" si="886"/>
        <v>0</v>
      </c>
      <c r="CB1466" s="10">
        <f t="shared" ca="1" si="886"/>
        <v>0</v>
      </c>
      <c r="CC1466" s="10">
        <f t="shared" ca="1" si="886"/>
        <v>0</v>
      </c>
      <c r="CD1466" s="10">
        <f t="shared" ca="1" si="886"/>
        <v>0</v>
      </c>
      <c r="CE1466" s="10">
        <f t="shared" ca="1" si="886"/>
        <v>0</v>
      </c>
      <c r="CF1466" s="10">
        <f t="shared" ca="1" si="885"/>
        <v>0</v>
      </c>
      <c r="CG1466" s="10">
        <f t="shared" ca="1" si="882"/>
        <v>0</v>
      </c>
      <c r="CH1466" s="10">
        <f t="shared" ca="1" si="882"/>
        <v>0</v>
      </c>
      <c r="CI1466" s="10">
        <f t="shared" ca="1" si="882"/>
        <v>0</v>
      </c>
      <c r="CJ1466" s="10">
        <f t="shared" ca="1" si="882"/>
        <v>0</v>
      </c>
      <c r="CK1466" s="10">
        <f t="shared" ca="1" si="882"/>
        <v>0</v>
      </c>
      <c r="CL1466" s="10">
        <f t="shared" ca="1" si="882"/>
        <v>0</v>
      </c>
      <c r="CM1466" s="10">
        <f t="shared" ca="1" si="882"/>
        <v>0</v>
      </c>
      <c r="CN1466" s="10">
        <f t="shared" ca="1" si="882"/>
        <v>0</v>
      </c>
      <c r="CO1466" s="10">
        <f t="shared" ca="1" si="882"/>
        <v>0</v>
      </c>
      <c r="CP1466" s="10">
        <f t="shared" ca="1" si="882"/>
        <v>0</v>
      </c>
      <c r="CQ1466" s="10">
        <f t="shared" ca="1" si="882"/>
        <v>0</v>
      </c>
      <c r="CR1466" s="10">
        <f t="shared" ca="1" si="882"/>
        <v>0</v>
      </c>
      <c r="CS1466" s="10">
        <f t="shared" ca="1" si="882"/>
        <v>0</v>
      </c>
      <c r="CT1466" s="10">
        <f t="shared" ca="1" si="882"/>
        <v>0</v>
      </c>
      <c r="CU1466" s="10">
        <f t="shared" ca="1" si="882"/>
        <v>0</v>
      </c>
      <c r="CV1466" s="10">
        <f t="shared" ca="1" si="881"/>
        <v>0</v>
      </c>
      <c r="CW1466" s="10">
        <f t="shared" ca="1" si="881"/>
        <v>0</v>
      </c>
      <c r="CX1466" s="10">
        <f t="shared" ca="1" si="881"/>
        <v>0</v>
      </c>
      <c r="CY1466" s="10">
        <f t="shared" ca="1" si="881"/>
        <v>0</v>
      </c>
      <c r="CZ1466" s="10">
        <f t="shared" ca="1" si="881"/>
        <v>0</v>
      </c>
    </row>
    <row r="1467" spans="1:104" x14ac:dyDescent="0.25">
      <c r="A1467" s="3">
        <v>9.0790587174805482E-2</v>
      </c>
      <c r="B1467" s="2">
        <v>2.2965477146690838E-3</v>
      </c>
      <c r="C1467" s="10">
        <f t="shared" ca="1" si="858"/>
        <v>1462</v>
      </c>
      <c r="D1467" s="10">
        <f t="shared" ca="1" si="859"/>
        <v>0</v>
      </c>
      <c r="E1467" s="10">
        <f t="shared" ca="1" si="888"/>
        <v>0</v>
      </c>
      <c r="F1467" s="10">
        <f t="shared" ca="1" si="888"/>
        <v>0</v>
      </c>
      <c r="G1467" s="10">
        <f t="shared" ca="1" si="888"/>
        <v>0</v>
      </c>
      <c r="H1467" s="10">
        <f t="shared" ca="1" si="888"/>
        <v>0</v>
      </c>
      <c r="I1467" s="10">
        <f t="shared" ca="1" si="888"/>
        <v>0</v>
      </c>
      <c r="J1467" s="10">
        <f t="shared" ca="1" si="888"/>
        <v>0</v>
      </c>
      <c r="K1467" s="10">
        <f t="shared" ca="1" si="888"/>
        <v>0</v>
      </c>
      <c r="L1467" s="10">
        <f t="shared" ca="1" si="888"/>
        <v>0</v>
      </c>
      <c r="M1467" s="10">
        <f t="shared" ca="1" si="888"/>
        <v>0</v>
      </c>
      <c r="N1467" s="10">
        <f t="shared" ca="1" si="888"/>
        <v>0</v>
      </c>
      <c r="O1467" s="10">
        <f t="shared" ca="1" si="888"/>
        <v>0</v>
      </c>
      <c r="P1467" s="10">
        <f t="shared" ca="1" si="888"/>
        <v>0</v>
      </c>
      <c r="Q1467" s="10">
        <f t="shared" ca="1" si="888"/>
        <v>0</v>
      </c>
      <c r="R1467" s="10">
        <f t="shared" ca="1" si="888"/>
        <v>0</v>
      </c>
      <c r="S1467" s="10">
        <f t="shared" ca="1" si="888"/>
        <v>0</v>
      </c>
      <c r="T1467" s="10">
        <f t="shared" ca="1" si="888"/>
        <v>0</v>
      </c>
      <c r="U1467" s="10">
        <f t="shared" ca="1" si="887"/>
        <v>0</v>
      </c>
      <c r="V1467" s="10">
        <f t="shared" ca="1" si="887"/>
        <v>0</v>
      </c>
      <c r="W1467" s="10">
        <f t="shared" ca="1" si="887"/>
        <v>0</v>
      </c>
      <c r="X1467" s="10">
        <f t="shared" ca="1" si="887"/>
        <v>0</v>
      </c>
      <c r="Y1467" s="10">
        <f t="shared" ca="1" si="887"/>
        <v>0</v>
      </c>
      <c r="Z1467" s="10">
        <f t="shared" ca="1" si="887"/>
        <v>0</v>
      </c>
      <c r="AA1467" s="10">
        <f t="shared" ca="1" si="887"/>
        <v>0</v>
      </c>
      <c r="AB1467" s="10">
        <f t="shared" ca="1" si="887"/>
        <v>0</v>
      </c>
      <c r="AC1467" s="10">
        <f t="shared" ca="1" si="887"/>
        <v>0</v>
      </c>
      <c r="AD1467" s="10">
        <f t="shared" ca="1" si="887"/>
        <v>0</v>
      </c>
      <c r="AE1467" s="10">
        <f t="shared" ca="1" si="887"/>
        <v>0</v>
      </c>
      <c r="AF1467" s="10">
        <f t="shared" ca="1" si="887"/>
        <v>0</v>
      </c>
      <c r="AG1467" s="10">
        <f t="shared" ca="1" si="887"/>
        <v>0</v>
      </c>
      <c r="AH1467" s="10">
        <f t="shared" ca="1" si="887"/>
        <v>0</v>
      </c>
      <c r="AI1467" s="10">
        <f t="shared" ca="1" si="887"/>
        <v>0</v>
      </c>
      <c r="AJ1467" s="10">
        <f t="shared" ca="1" si="884"/>
        <v>0</v>
      </c>
      <c r="AK1467" s="10">
        <f t="shared" ca="1" si="884"/>
        <v>0</v>
      </c>
      <c r="AL1467" s="10">
        <f t="shared" ca="1" si="884"/>
        <v>0</v>
      </c>
      <c r="AM1467" s="10">
        <f t="shared" ca="1" si="884"/>
        <v>0</v>
      </c>
      <c r="AN1467" s="10">
        <f t="shared" ca="1" si="884"/>
        <v>0</v>
      </c>
      <c r="AO1467" s="10">
        <f t="shared" ca="1" si="884"/>
        <v>0</v>
      </c>
      <c r="AP1467" s="10">
        <f t="shared" ca="1" si="884"/>
        <v>0</v>
      </c>
      <c r="AQ1467" s="10">
        <f t="shared" ca="1" si="883"/>
        <v>0</v>
      </c>
      <c r="AR1467" s="10">
        <f t="shared" ca="1" si="883"/>
        <v>0</v>
      </c>
      <c r="AS1467" s="10">
        <f t="shared" ca="1" si="883"/>
        <v>0</v>
      </c>
      <c r="AT1467" s="10">
        <f t="shared" ca="1" si="883"/>
        <v>0</v>
      </c>
      <c r="AU1467" s="10">
        <f t="shared" ca="1" si="883"/>
        <v>0</v>
      </c>
      <c r="AV1467" s="10">
        <f t="shared" ca="1" si="883"/>
        <v>0</v>
      </c>
      <c r="AW1467" s="10">
        <f t="shared" ca="1" si="883"/>
        <v>0</v>
      </c>
      <c r="AX1467" s="10">
        <f t="shared" ca="1" si="883"/>
        <v>0</v>
      </c>
      <c r="AY1467" s="10">
        <f t="shared" ca="1" si="883"/>
        <v>8.8436558220222061E-3</v>
      </c>
      <c r="AZ1467" s="10">
        <f t="shared" ca="1" si="880"/>
        <v>0</v>
      </c>
      <c r="BA1467" s="10">
        <f t="shared" ca="1" si="880"/>
        <v>0</v>
      </c>
      <c r="BB1467" s="10">
        <f t="shared" ca="1" si="880"/>
        <v>0</v>
      </c>
      <c r="BC1467" s="10">
        <f t="shared" ca="1" si="880"/>
        <v>0</v>
      </c>
      <c r="BD1467" s="10">
        <f t="shared" ca="1" si="880"/>
        <v>0</v>
      </c>
      <c r="BE1467" s="10">
        <f t="shared" ca="1" si="880"/>
        <v>0</v>
      </c>
      <c r="BF1467" s="10">
        <f t="shared" ca="1" si="880"/>
        <v>0</v>
      </c>
      <c r="BG1467" s="10">
        <f t="shared" ca="1" si="880"/>
        <v>0</v>
      </c>
      <c r="BH1467" s="10">
        <f t="shared" ca="1" si="880"/>
        <v>0</v>
      </c>
      <c r="BI1467" s="10">
        <f t="shared" ca="1" si="880"/>
        <v>0</v>
      </c>
      <c r="BJ1467" s="10">
        <f t="shared" ca="1" si="880"/>
        <v>0</v>
      </c>
      <c r="BK1467" s="10">
        <f t="shared" ca="1" si="880"/>
        <v>0</v>
      </c>
      <c r="BL1467" s="10">
        <f t="shared" ca="1" si="880"/>
        <v>0</v>
      </c>
      <c r="BM1467" s="10">
        <f t="shared" ca="1" si="880"/>
        <v>0</v>
      </c>
      <c r="BN1467" s="10">
        <f t="shared" ca="1" si="880"/>
        <v>0</v>
      </c>
      <c r="BO1467" s="10">
        <f t="shared" ca="1" si="880"/>
        <v>0</v>
      </c>
      <c r="BP1467" s="10">
        <f t="shared" ca="1" si="886"/>
        <v>0</v>
      </c>
      <c r="BQ1467" s="10">
        <f t="shared" ca="1" si="886"/>
        <v>0</v>
      </c>
      <c r="BR1467" s="10">
        <f t="shared" ca="1" si="886"/>
        <v>0</v>
      </c>
      <c r="BS1467" s="10">
        <f t="shared" ca="1" si="886"/>
        <v>0</v>
      </c>
      <c r="BT1467" s="10">
        <f t="shared" ca="1" si="886"/>
        <v>0</v>
      </c>
      <c r="BU1467" s="10">
        <f t="shared" ca="1" si="886"/>
        <v>0</v>
      </c>
      <c r="BV1467" s="10">
        <f t="shared" ca="1" si="886"/>
        <v>0</v>
      </c>
      <c r="BW1467" s="10">
        <f t="shared" ca="1" si="886"/>
        <v>0</v>
      </c>
      <c r="BX1467" s="10">
        <f t="shared" ca="1" si="886"/>
        <v>0</v>
      </c>
      <c r="BY1467" s="10">
        <f t="shared" ca="1" si="886"/>
        <v>0</v>
      </c>
      <c r="BZ1467" s="10">
        <f t="shared" ca="1" si="886"/>
        <v>0</v>
      </c>
      <c r="CA1467" s="10">
        <f t="shared" ca="1" si="886"/>
        <v>0</v>
      </c>
      <c r="CB1467" s="10">
        <f t="shared" ca="1" si="886"/>
        <v>0</v>
      </c>
      <c r="CC1467" s="10">
        <f t="shared" ca="1" si="886"/>
        <v>0</v>
      </c>
      <c r="CD1467" s="10">
        <f t="shared" ca="1" si="886"/>
        <v>0</v>
      </c>
      <c r="CE1467" s="10">
        <f t="shared" ca="1" si="886"/>
        <v>0</v>
      </c>
      <c r="CF1467" s="10">
        <f t="shared" ca="1" si="885"/>
        <v>0</v>
      </c>
      <c r="CG1467" s="10">
        <f t="shared" ca="1" si="882"/>
        <v>0</v>
      </c>
      <c r="CH1467" s="10">
        <f t="shared" ca="1" si="882"/>
        <v>0</v>
      </c>
      <c r="CI1467" s="10">
        <f t="shared" ca="1" si="882"/>
        <v>0</v>
      </c>
      <c r="CJ1467" s="10">
        <f t="shared" ca="1" si="882"/>
        <v>0</v>
      </c>
      <c r="CK1467" s="10">
        <f t="shared" ca="1" si="882"/>
        <v>0</v>
      </c>
      <c r="CL1467" s="10">
        <f t="shared" ca="1" si="882"/>
        <v>0</v>
      </c>
      <c r="CM1467" s="10">
        <f t="shared" ca="1" si="882"/>
        <v>0</v>
      </c>
      <c r="CN1467" s="10">
        <f t="shared" ca="1" si="882"/>
        <v>0</v>
      </c>
      <c r="CO1467" s="10">
        <f t="shared" ca="1" si="882"/>
        <v>0</v>
      </c>
      <c r="CP1467" s="10">
        <f t="shared" ca="1" si="882"/>
        <v>0</v>
      </c>
      <c r="CQ1467" s="10">
        <f t="shared" ca="1" si="882"/>
        <v>0</v>
      </c>
      <c r="CR1467" s="10">
        <f t="shared" ca="1" si="882"/>
        <v>0</v>
      </c>
      <c r="CS1467" s="10">
        <f t="shared" ca="1" si="882"/>
        <v>0</v>
      </c>
      <c r="CT1467" s="10">
        <f t="shared" ca="1" si="882"/>
        <v>0</v>
      </c>
      <c r="CU1467" s="10">
        <f t="shared" ca="1" si="882"/>
        <v>0</v>
      </c>
      <c r="CV1467" s="10">
        <f t="shared" ca="1" si="881"/>
        <v>0</v>
      </c>
      <c r="CW1467" s="10">
        <f t="shared" ca="1" si="881"/>
        <v>0</v>
      </c>
      <c r="CX1467" s="10">
        <f t="shared" ca="1" si="881"/>
        <v>0</v>
      </c>
      <c r="CY1467" s="10">
        <f t="shared" ca="1" si="881"/>
        <v>0</v>
      </c>
      <c r="CZ1467" s="10">
        <f t="shared" ca="1" si="881"/>
        <v>0</v>
      </c>
    </row>
    <row r="1468" spans="1:104" x14ac:dyDescent="0.25">
      <c r="A1468" s="3">
        <v>9.07924576312516E-2</v>
      </c>
      <c r="B1468" s="2">
        <v>1.0507278369773387E-2</v>
      </c>
      <c r="C1468" s="10">
        <f t="shared" ca="1" si="858"/>
        <v>1463</v>
      </c>
      <c r="D1468" s="10">
        <f t="shared" ca="1" si="859"/>
        <v>0</v>
      </c>
      <c r="E1468" s="10">
        <f t="shared" ca="1" si="888"/>
        <v>0</v>
      </c>
      <c r="F1468" s="10">
        <f t="shared" ca="1" si="888"/>
        <v>0</v>
      </c>
      <c r="G1468" s="10">
        <f t="shared" ca="1" si="888"/>
        <v>0</v>
      </c>
      <c r="H1468" s="10">
        <f t="shared" ca="1" si="888"/>
        <v>0</v>
      </c>
      <c r="I1468" s="10">
        <f t="shared" ca="1" si="888"/>
        <v>0</v>
      </c>
      <c r="J1468" s="10">
        <f t="shared" ca="1" si="888"/>
        <v>0</v>
      </c>
      <c r="K1468" s="10">
        <f t="shared" ca="1" si="888"/>
        <v>0</v>
      </c>
      <c r="L1468" s="10">
        <f t="shared" ca="1" si="888"/>
        <v>0</v>
      </c>
      <c r="M1468" s="10">
        <f t="shared" ca="1" si="888"/>
        <v>0</v>
      </c>
      <c r="N1468" s="10">
        <f t="shared" ca="1" si="888"/>
        <v>0</v>
      </c>
      <c r="O1468" s="10">
        <f t="shared" ca="1" si="888"/>
        <v>0</v>
      </c>
      <c r="P1468" s="10">
        <f t="shared" ca="1" si="888"/>
        <v>0</v>
      </c>
      <c r="Q1468" s="10">
        <f t="shared" ca="1" si="888"/>
        <v>0</v>
      </c>
      <c r="R1468" s="10">
        <f t="shared" ca="1" si="888"/>
        <v>0</v>
      </c>
      <c r="S1468" s="10">
        <f t="shared" ca="1" si="888"/>
        <v>0</v>
      </c>
      <c r="T1468" s="10">
        <f t="shared" ca="1" si="888"/>
        <v>0</v>
      </c>
      <c r="U1468" s="10">
        <f t="shared" ca="1" si="887"/>
        <v>0</v>
      </c>
      <c r="V1468" s="10">
        <f t="shared" ca="1" si="887"/>
        <v>0</v>
      </c>
      <c r="W1468" s="10">
        <f t="shared" ca="1" si="887"/>
        <v>0</v>
      </c>
      <c r="X1468" s="10">
        <f t="shared" ca="1" si="887"/>
        <v>0</v>
      </c>
      <c r="Y1468" s="10">
        <f t="shared" ca="1" si="887"/>
        <v>0</v>
      </c>
      <c r="Z1468" s="10">
        <f t="shared" ca="1" si="887"/>
        <v>0</v>
      </c>
      <c r="AA1468" s="10">
        <f t="shared" ca="1" si="887"/>
        <v>0</v>
      </c>
      <c r="AB1468" s="10">
        <f t="shared" ca="1" si="887"/>
        <v>0</v>
      </c>
      <c r="AC1468" s="10">
        <f t="shared" ca="1" si="887"/>
        <v>0</v>
      </c>
      <c r="AD1468" s="10">
        <f t="shared" ca="1" si="887"/>
        <v>0</v>
      </c>
      <c r="AE1468" s="10">
        <f t="shared" ca="1" si="887"/>
        <v>0</v>
      </c>
      <c r="AF1468" s="10">
        <f t="shared" ca="1" si="887"/>
        <v>0</v>
      </c>
      <c r="AG1468" s="10">
        <f t="shared" ca="1" si="887"/>
        <v>0</v>
      </c>
      <c r="AH1468" s="10">
        <f t="shared" ca="1" si="887"/>
        <v>0</v>
      </c>
      <c r="AI1468" s="10">
        <f t="shared" ca="1" si="887"/>
        <v>0</v>
      </c>
      <c r="AJ1468" s="10">
        <f t="shared" ca="1" si="884"/>
        <v>0</v>
      </c>
      <c r="AK1468" s="10">
        <f t="shared" ca="1" si="884"/>
        <v>0</v>
      </c>
      <c r="AL1468" s="10">
        <f t="shared" ca="1" si="884"/>
        <v>0</v>
      </c>
      <c r="AM1468" s="10">
        <f t="shared" ca="1" si="884"/>
        <v>0</v>
      </c>
      <c r="AN1468" s="10">
        <f t="shared" ca="1" si="884"/>
        <v>0</v>
      </c>
      <c r="AO1468" s="10">
        <f t="shared" ca="1" si="884"/>
        <v>0</v>
      </c>
      <c r="AP1468" s="10">
        <f t="shared" ca="1" si="884"/>
        <v>0</v>
      </c>
      <c r="AQ1468" s="10">
        <f t="shared" ca="1" si="883"/>
        <v>0</v>
      </c>
      <c r="AR1468" s="10">
        <f t="shared" ca="1" si="883"/>
        <v>0</v>
      </c>
      <c r="AS1468" s="10">
        <f t="shared" ca="1" si="883"/>
        <v>0</v>
      </c>
      <c r="AT1468" s="10">
        <f t="shared" ca="1" si="883"/>
        <v>0</v>
      </c>
      <c r="AU1468" s="10">
        <f t="shared" ca="1" si="883"/>
        <v>0</v>
      </c>
      <c r="AV1468" s="10">
        <f t="shared" ca="1" si="883"/>
        <v>0</v>
      </c>
      <c r="AW1468" s="10">
        <f t="shared" ca="1" si="883"/>
        <v>0</v>
      </c>
      <c r="AX1468" s="10">
        <f t="shared" ca="1" si="883"/>
        <v>0</v>
      </c>
      <c r="AY1468" s="10">
        <f t="shared" ca="1" si="883"/>
        <v>1.0507278369773387E-2</v>
      </c>
      <c r="AZ1468" s="10">
        <f t="shared" ca="1" si="880"/>
        <v>0</v>
      </c>
      <c r="BA1468" s="10">
        <f t="shared" ca="1" si="880"/>
        <v>0</v>
      </c>
      <c r="BB1468" s="10">
        <f t="shared" ca="1" si="880"/>
        <v>0</v>
      </c>
      <c r="BC1468" s="10">
        <f t="shared" ca="1" si="880"/>
        <v>0</v>
      </c>
      <c r="BD1468" s="10">
        <f t="shared" ca="1" si="880"/>
        <v>0</v>
      </c>
      <c r="BE1468" s="10">
        <f t="shared" ca="1" si="880"/>
        <v>0</v>
      </c>
      <c r="BF1468" s="10">
        <f t="shared" ca="1" si="880"/>
        <v>0</v>
      </c>
      <c r="BG1468" s="10">
        <f t="shared" ca="1" si="880"/>
        <v>0</v>
      </c>
      <c r="BH1468" s="10">
        <f t="shared" ca="1" si="880"/>
        <v>0</v>
      </c>
      <c r="BI1468" s="10">
        <f t="shared" ca="1" si="880"/>
        <v>0</v>
      </c>
      <c r="BJ1468" s="10">
        <f t="shared" ca="1" si="880"/>
        <v>0</v>
      </c>
      <c r="BK1468" s="10">
        <f t="shared" ca="1" si="880"/>
        <v>0</v>
      </c>
      <c r="BL1468" s="10">
        <f t="shared" ca="1" si="880"/>
        <v>0</v>
      </c>
      <c r="BM1468" s="10">
        <f t="shared" ca="1" si="880"/>
        <v>0</v>
      </c>
      <c r="BN1468" s="10">
        <f t="shared" ca="1" si="880"/>
        <v>0</v>
      </c>
      <c r="BO1468" s="10">
        <f t="shared" ref="BO1468:CD1483" ca="1" si="889">IF(AND($M1468&gt;BN$4,$M1468&lt;=BO$4),MAX(BO1467,$N1468),0)</f>
        <v>0</v>
      </c>
      <c r="BP1468" s="10">
        <f t="shared" ca="1" si="886"/>
        <v>0</v>
      </c>
      <c r="BQ1468" s="10">
        <f t="shared" ca="1" si="886"/>
        <v>0</v>
      </c>
      <c r="BR1468" s="10">
        <f t="shared" ca="1" si="886"/>
        <v>0</v>
      </c>
      <c r="BS1468" s="10">
        <f t="shared" ca="1" si="886"/>
        <v>0</v>
      </c>
      <c r="BT1468" s="10">
        <f t="shared" ca="1" si="886"/>
        <v>0</v>
      </c>
      <c r="BU1468" s="10">
        <f t="shared" ca="1" si="886"/>
        <v>0</v>
      </c>
      <c r="BV1468" s="10">
        <f t="shared" ca="1" si="886"/>
        <v>0</v>
      </c>
      <c r="BW1468" s="10">
        <f t="shared" ca="1" si="886"/>
        <v>0</v>
      </c>
      <c r="BX1468" s="10">
        <f t="shared" ca="1" si="886"/>
        <v>0</v>
      </c>
      <c r="BY1468" s="10">
        <f t="shared" ca="1" si="886"/>
        <v>0</v>
      </c>
      <c r="BZ1468" s="10">
        <f t="shared" ca="1" si="886"/>
        <v>0</v>
      </c>
      <c r="CA1468" s="10">
        <f t="shared" ca="1" si="886"/>
        <v>0</v>
      </c>
      <c r="CB1468" s="10">
        <f t="shared" ca="1" si="886"/>
        <v>0</v>
      </c>
      <c r="CC1468" s="10">
        <f t="shared" ca="1" si="886"/>
        <v>0</v>
      </c>
      <c r="CD1468" s="10">
        <f t="shared" ca="1" si="886"/>
        <v>0</v>
      </c>
      <c r="CE1468" s="10">
        <f t="shared" ca="1" si="886"/>
        <v>0</v>
      </c>
      <c r="CF1468" s="10">
        <f t="shared" ca="1" si="885"/>
        <v>0</v>
      </c>
      <c r="CG1468" s="10">
        <f t="shared" ca="1" si="882"/>
        <v>0</v>
      </c>
      <c r="CH1468" s="10">
        <f t="shared" ca="1" si="882"/>
        <v>0</v>
      </c>
      <c r="CI1468" s="10">
        <f t="shared" ca="1" si="882"/>
        <v>0</v>
      </c>
      <c r="CJ1468" s="10">
        <f t="shared" ca="1" si="882"/>
        <v>0</v>
      </c>
      <c r="CK1468" s="10">
        <f t="shared" ca="1" si="882"/>
        <v>0</v>
      </c>
      <c r="CL1468" s="10">
        <f t="shared" ca="1" si="882"/>
        <v>0</v>
      </c>
      <c r="CM1468" s="10">
        <f t="shared" ca="1" si="882"/>
        <v>0</v>
      </c>
      <c r="CN1468" s="10">
        <f t="shared" ca="1" si="882"/>
        <v>0</v>
      </c>
      <c r="CO1468" s="10">
        <f t="shared" ca="1" si="882"/>
        <v>0</v>
      </c>
      <c r="CP1468" s="10">
        <f t="shared" ca="1" si="882"/>
        <v>0</v>
      </c>
      <c r="CQ1468" s="10">
        <f t="shared" ca="1" si="882"/>
        <v>0</v>
      </c>
      <c r="CR1468" s="10">
        <f t="shared" ca="1" si="882"/>
        <v>0</v>
      </c>
      <c r="CS1468" s="10">
        <f t="shared" ca="1" si="882"/>
        <v>0</v>
      </c>
      <c r="CT1468" s="10">
        <f t="shared" ca="1" si="882"/>
        <v>0</v>
      </c>
      <c r="CU1468" s="10">
        <f t="shared" ca="1" si="882"/>
        <v>0</v>
      </c>
      <c r="CV1468" s="10">
        <f t="shared" ca="1" si="881"/>
        <v>0</v>
      </c>
      <c r="CW1468" s="10">
        <f t="shared" ca="1" si="881"/>
        <v>0</v>
      </c>
      <c r="CX1468" s="10">
        <f t="shared" ca="1" si="881"/>
        <v>0</v>
      </c>
      <c r="CY1468" s="10">
        <f t="shared" ca="1" si="881"/>
        <v>0</v>
      </c>
      <c r="CZ1468" s="10">
        <f t="shared" ca="1" si="881"/>
        <v>0</v>
      </c>
    </row>
    <row r="1469" spans="1:104" x14ac:dyDescent="0.25">
      <c r="A1469" s="3">
        <v>9.0798210668822876E-2</v>
      </c>
      <c r="B1469" s="2">
        <v>2.1916808801728471E-2</v>
      </c>
      <c r="C1469" s="10">
        <f t="shared" ca="1" si="858"/>
        <v>1464</v>
      </c>
      <c r="D1469" s="10">
        <f t="shared" ca="1" si="859"/>
        <v>0</v>
      </c>
      <c r="E1469" s="10">
        <f t="shared" ca="1" si="888"/>
        <v>0</v>
      </c>
      <c r="F1469" s="10">
        <f t="shared" ca="1" si="888"/>
        <v>0</v>
      </c>
      <c r="G1469" s="10">
        <f t="shared" ca="1" si="888"/>
        <v>0</v>
      </c>
      <c r="H1469" s="10">
        <f t="shared" ca="1" si="888"/>
        <v>0</v>
      </c>
      <c r="I1469" s="10">
        <f t="shared" ca="1" si="888"/>
        <v>0</v>
      </c>
      <c r="J1469" s="10">
        <f t="shared" ca="1" si="888"/>
        <v>0</v>
      </c>
      <c r="K1469" s="10">
        <f t="shared" ca="1" si="888"/>
        <v>0</v>
      </c>
      <c r="L1469" s="10">
        <f t="shared" ca="1" si="888"/>
        <v>0</v>
      </c>
      <c r="M1469" s="10">
        <f t="shared" ca="1" si="888"/>
        <v>0</v>
      </c>
      <c r="N1469" s="10">
        <f t="shared" ca="1" si="888"/>
        <v>0</v>
      </c>
      <c r="O1469" s="10">
        <f t="shared" ca="1" si="888"/>
        <v>0</v>
      </c>
      <c r="P1469" s="10">
        <f t="shared" ca="1" si="888"/>
        <v>0</v>
      </c>
      <c r="Q1469" s="10">
        <f t="shared" ca="1" si="888"/>
        <v>0</v>
      </c>
      <c r="R1469" s="10">
        <f t="shared" ca="1" si="888"/>
        <v>0</v>
      </c>
      <c r="S1469" s="10">
        <f t="shared" ca="1" si="888"/>
        <v>0</v>
      </c>
      <c r="T1469" s="10">
        <f t="shared" ca="1" si="888"/>
        <v>0</v>
      </c>
      <c r="U1469" s="10">
        <f t="shared" ca="1" si="887"/>
        <v>0</v>
      </c>
      <c r="V1469" s="10">
        <f t="shared" ca="1" si="887"/>
        <v>0</v>
      </c>
      <c r="W1469" s="10">
        <f t="shared" ca="1" si="887"/>
        <v>0</v>
      </c>
      <c r="X1469" s="10">
        <f t="shared" ca="1" si="887"/>
        <v>0</v>
      </c>
      <c r="Y1469" s="10">
        <f t="shared" ca="1" si="887"/>
        <v>0</v>
      </c>
      <c r="Z1469" s="10">
        <f t="shared" ca="1" si="887"/>
        <v>0</v>
      </c>
      <c r="AA1469" s="10">
        <f t="shared" ca="1" si="887"/>
        <v>0</v>
      </c>
      <c r="AB1469" s="10">
        <f t="shared" ca="1" si="887"/>
        <v>0</v>
      </c>
      <c r="AC1469" s="10">
        <f t="shared" ca="1" si="887"/>
        <v>0</v>
      </c>
      <c r="AD1469" s="10">
        <f t="shared" ca="1" si="887"/>
        <v>0</v>
      </c>
      <c r="AE1469" s="10">
        <f t="shared" ca="1" si="887"/>
        <v>0</v>
      </c>
      <c r="AF1469" s="10">
        <f t="shared" ca="1" si="887"/>
        <v>0</v>
      </c>
      <c r="AG1469" s="10">
        <f t="shared" ca="1" si="887"/>
        <v>0</v>
      </c>
      <c r="AH1469" s="10">
        <f t="shared" ca="1" si="887"/>
        <v>0</v>
      </c>
      <c r="AI1469" s="10">
        <f t="shared" ca="1" si="887"/>
        <v>0</v>
      </c>
      <c r="AJ1469" s="10">
        <f t="shared" ca="1" si="884"/>
        <v>0</v>
      </c>
      <c r="AK1469" s="10">
        <f t="shared" ca="1" si="884"/>
        <v>0</v>
      </c>
      <c r="AL1469" s="10">
        <f t="shared" ca="1" si="884"/>
        <v>0</v>
      </c>
      <c r="AM1469" s="10">
        <f t="shared" ca="1" si="884"/>
        <v>0</v>
      </c>
      <c r="AN1469" s="10">
        <f t="shared" ca="1" si="884"/>
        <v>0</v>
      </c>
      <c r="AO1469" s="10">
        <f t="shared" ca="1" si="884"/>
        <v>0</v>
      </c>
      <c r="AP1469" s="10">
        <f t="shared" ca="1" si="884"/>
        <v>0</v>
      </c>
      <c r="AQ1469" s="10">
        <f t="shared" ca="1" si="883"/>
        <v>0</v>
      </c>
      <c r="AR1469" s="10">
        <f t="shared" ca="1" si="883"/>
        <v>0</v>
      </c>
      <c r="AS1469" s="10">
        <f t="shared" ca="1" si="883"/>
        <v>0</v>
      </c>
      <c r="AT1469" s="10">
        <f t="shared" ca="1" si="883"/>
        <v>0</v>
      </c>
      <c r="AU1469" s="10">
        <f t="shared" ca="1" si="883"/>
        <v>0</v>
      </c>
      <c r="AV1469" s="10">
        <f t="shared" ca="1" si="883"/>
        <v>0</v>
      </c>
      <c r="AW1469" s="10">
        <f t="shared" ca="1" si="883"/>
        <v>0</v>
      </c>
      <c r="AX1469" s="10">
        <f t="shared" ca="1" si="883"/>
        <v>0</v>
      </c>
      <c r="AY1469" s="10">
        <f t="shared" ca="1" si="883"/>
        <v>2.1916808801728471E-2</v>
      </c>
      <c r="AZ1469" s="10">
        <f t="shared" ca="1" si="883"/>
        <v>0</v>
      </c>
      <c r="BA1469" s="10">
        <f t="shared" ca="1" si="883"/>
        <v>0</v>
      </c>
      <c r="BB1469" s="10">
        <f t="shared" ca="1" si="883"/>
        <v>0</v>
      </c>
      <c r="BC1469" s="10">
        <f t="shared" ca="1" si="883"/>
        <v>0</v>
      </c>
      <c r="BD1469" s="10">
        <f t="shared" ca="1" si="883"/>
        <v>0</v>
      </c>
      <c r="BE1469" s="10">
        <f t="shared" ca="1" si="883"/>
        <v>0</v>
      </c>
      <c r="BF1469" s="10">
        <f t="shared" ca="1" si="883"/>
        <v>0</v>
      </c>
      <c r="BG1469" s="10">
        <f t="shared" ref="BG1469:BV1484" ca="1" si="890">IF(AND($M1469&gt;BF$4,$M1469&lt;=BG$4),MAX(BG1468,$N1469),0)</f>
        <v>0</v>
      </c>
      <c r="BH1469" s="10">
        <f t="shared" ca="1" si="890"/>
        <v>0</v>
      </c>
      <c r="BI1469" s="10">
        <f t="shared" ca="1" si="890"/>
        <v>0</v>
      </c>
      <c r="BJ1469" s="10">
        <f t="shared" ca="1" si="890"/>
        <v>0</v>
      </c>
      <c r="BK1469" s="10">
        <f t="shared" ca="1" si="890"/>
        <v>0</v>
      </c>
      <c r="BL1469" s="10">
        <f t="shared" ca="1" si="890"/>
        <v>0</v>
      </c>
      <c r="BM1469" s="10">
        <f t="shared" ca="1" si="890"/>
        <v>0</v>
      </c>
      <c r="BN1469" s="10">
        <f t="shared" ca="1" si="890"/>
        <v>0</v>
      </c>
      <c r="BO1469" s="10">
        <f t="shared" ca="1" si="889"/>
        <v>0</v>
      </c>
      <c r="BP1469" s="10">
        <f t="shared" ca="1" si="886"/>
        <v>0</v>
      </c>
      <c r="BQ1469" s="10">
        <f t="shared" ca="1" si="886"/>
        <v>0</v>
      </c>
      <c r="BR1469" s="10">
        <f t="shared" ca="1" si="886"/>
        <v>0</v>
      </c>
      <c r="BS1469" s="10">
        <f t="shared" ca="1" si="886"/>
        <v>0</v>
      </c>
      <c r="BT1469" s="10">
        <f t="shared" ca="1" si="886"/>
        <v>0</v>
      </c>
      <c r="BU1469" s="10">
        <f t="shared" ca="1" si="886"/>
        <v>0</v>
      </c>
      <c r="BV1469" s="10">
        <f t="shared" ca="1" si="886"/>
        <v>0</v>
      </c>
      <c r="BW1469" s="10">
        <f t="shared" ca="1" si="886"/>
        <v>0</v>
      </c>
      <c r="BX1469" s="10">
        <f t="shared" ca="1" si="886"/>
        <v>0</v>
      </c>
      <c r="BY1469" s="10">
        <f t="shared" ca="1" si="886"/>
        <v>0</v>
      </c>
      <c r="BZ1469" s="10">
        <f t="shared" ca="1" si="886"/>
        <v>0</v>
      </c>
      <c r="CA1469" s="10">
        <f t="shared" ca="1" si="886"/>
        <v>0</v>
      </c>
      <c r="CB1469" s="10">
        <f t="shared" ca="1" si="886"/>
        <v>0</v>
      </c>
      <c r="CC1469" s="10">
        <f t="shared" ca="1" si="886"/>
        <v>0</v>
      </c>
      <c r="CD1469" s="10">
        <f t="shared" ca="1" si="886"/>
        <v>0</v>
      </c>
      <c r="CE1469" s="10">
        <f t="shared" ca="1" si="886"/>
        <v>0</v>
      </c>
      <c r="CF1469" s="10">
        <f t="shared" ca="1" si="885"/>
        <v>0</v>
      </c>
      <c r="CG1469" s="10">
        <f t="shared" ca="1" si="882"/>
        <v>0</v>
      </c>
      <c r="CH1469" s="10">
        <f t="shared" ca="1" si="882"/>
        <v>0</v>
      </c>
      <c r="CI1469" s="10">
        <f t="shared" ca="1" si="882"/>
        <v>0</v>
      </c>
      <c r="CJ1469" s="10">
        <f t="shared" ca="1" si="882"/>
        <v>0</v>
      </c>
      <c r="CK1469" s="10">
        <f t="shared" ca="1" si="882"/>
        <v>0</v>
      </c>
      <c r="CL1469" s="10">
        <f t="shared" ca="1" si="882"/>
        <v>0</v>
      </c>
      <c r="CM1469" s="10">
        <f t="shared" ca="1" si="882"/>
        <v>0</v>
      </c>
      <c r="CN1469" s="10">
        <f t="shared" ca="1" si="882"/>
        <v>0</v>
      </c>
      <c r="CO1469" s="10">
        <f t="shared" ca="1" si="882"/>
        <v>0</v>
      </c>
      <c r="CP1469" s="10">
        <f t="shared" ca="1" si="882"/>
        <v>0</v>
      </c>
      <c r="CQ1469" s="10">
        <f t="shared" ca="1" si="882"/>
        <v>0</v>
      </c>
      <c r="CR1469" s="10">
        <f t="shared" ca="1" si="882"/>
        <v>0</v>
      </c>
      <c r="CS1469" s="10">
        <f t="shared" ca="1" si="882"/>
        <v>0</v>
      </c>
      <c r="CT1469" s="10">
        <f t="shared" ca="1" si="882"/>
        <v>0</v>
      </c>
      <c r="CU1469" s="10">
        <f t="shared" ca="1" si="882"/>
        <v>0</v>
      </c>
      <c r="CV1469" s="10">
        <f t="shared" ca="1" si="882"/>
        <v>0</v>
      </c>
      <c r="CW1469" s="10">
        <f t="shared" ref="CW1469:CZ1484" ca="1" si="891">IF(AND($M1469&gt;CV$4,$M1469&lt;=CW$4),MAX(CW1468,$N1469),0)</f>
        <v>0</v>
      </c>
      <c r="CX1469" s="10">
        <f t="shared" ca="1" si="891"/>
        <v>0</v>
      </c>
      <c r="CY1469" s="10">
        <f t="shared" ca="1" si="891"/>
        <v>0</v>
      </c>
      <c r="CZ1469" s="10">
        <f t="shared" ca="1" si="891"/>
        <v>0</v>
      </c>
    </row>
    <row r="1470" spans="1:104" x14ac:dyDescent="0.25">
      <c r="A1470" s="3">
        <v>9.0806203639527072E-2</v>
      </c>
      <c r="B1470" s="2">
        <v>1.9062651594083213E-2</v>
      </c>
      <c r="C1470" s="10">
        <f t="shared" ca="1" si="858"/>
        <v>1465</v>
      </c>
      <c r="D1470" s="10">
        <f t="shared" ca="1" si="859"/>
        <v>0</v>
      </c>
      <c r="E1470" s="10">
        <f t="shared" ca="1" si="888"/>
        <v>0</v>
      </c>
      <c r="F1470" s="10">
        <f t="shared" ca="1" si="888"/>
        <v>0</v>
      </c>
      <c r="G1470" s="10">
        <f t="shared" ca="1" si="888"/>
        <v>0</v>
      </c>
      <c r="H1470" s="10">
        <f t="shared" ca="1" si="888"/>
        <v>0</v>
      </c>
      <c r="I1470" s="10">
        <f t="shared" ca="1" si="888"/>
        <v>0</v>
      </c>
      <c r="J1470" s="10">
        <f t="shared" ca="1" si="888"/>
        <v>0</v>
      </c>
      <c r="K1470" s="10">
        <f t="shared" ca="1" si="888"/>
        <v>0</v>
      </c>
      <c r="L1470" s="10">
        <f t="shared" ca="1" si="888"/>
        <v>0</v>
      </c>
      <c r="M1470" s="10">
        <f t="shared" ca="1" si="888"/>
        <v>0</v>
      </c>
      <c r="N1470" s="10">
        <f t="shared" ca="1" si="888"/>
        <v>0</v>
      </c>
      <c r="O1470" s="10">
        <f t="shared" ca="1" si="888"/>
        <v>0</v>
      </c>
      <c r="P1470" s="10">
        <f t="shared" ca="1" si="888"/>
        <v>0</v>
      </c>
      <c r="Q1470" s="10">
        <f t="shared" ca="1" si="888"/>
        <v>0</v>
      </c>
      <c r="R1470" s="10">
        <f t="shared" ca="1" si="888"/>
        <v>0</v>
      </c>
      <c r="S1470" s="10">
        <f t="shared" ca="1" si="888"/>
        <v>0</v>
      </c>
      <c r="T1470" s="10">
        <f t="shared" ca="1" si="888"/>
        <v>0</v>
      </c>
      <c r="U1470" s="10">
        <f t="shared" ca="1" si="887"/>
        <v>0</v>
      </c>
      <c r="V1470" s="10">
        <f t="shared" ca="1" si="887"/>
        <v>0</v>
      </c>
      <c r="W1470" s="10">
        <f t="shared" ca="1" si="887"/>
        <v>0</v>
      </c>
      <c r="X1470" s="10">
        <f t="shared" ca="1" si="887"/>
        <v>0</v>
      </c>
      <c r="Y1470" s="10">
        <f t="shared" ca="1" si="887"/>
        <v>0</v>
      </c>
      <c r="Z1470" s="10">
        <f t="shared" ca="1" si="887"/>
        <v>0</v>
      </c>
      <c r="AA1470" s="10">
        <f t="shared" ca="1" si="887"/>
        <v>0</v>
      </c>
      <c r="AB1470" s="10">
        <f t="shared" ca="1" si="887"/>
        <v>0</v>
      </c>
      <c r="AC1470" s="10">
        <f t="shared" ca="1" si="887"/>
        <v>0</v>
      </c>
      <c r="AD1470" s="10">
        <f t="shared" ca="1" si="887"/>
        <v>0</v>
      </c>
      <c r="AE1470" s="10">
        <f t="shared" ca="1" si="887"/>
        <v>0</v>
      </c>
      <c r="AF1470" s="10">
        <f t="shared" ca="1" si="887"/>
        <v>0</v>
      </c>
      <c r="AG1470" s="10">
        <f t="shared" ca="1" si="887"/>
        <v>0</v>
      </c>
      <c r="AH1470" s="10">
        <f t="shared" ca="1" si="887"/>
        <v>0</v>
      </c>
      <c r="AI1470" s="10">
        <f t="shared" ca="1" si="887"/>
        <v>0</v>
      </c>
      <c r="AJ1470" s="10">
        <f t="shared" ca="1" si="884"/>
        <v>0</v>
      </c>
      <c r="AK1470" s="10">
        <f t="shared" ca="1" si="884"/>
        <v>0</v>
      </c>
      <c r="AL1470" s="10">
        <f t="shared" ca="1" si="884"/>
        <v>0</v>
      </c>
      <c r="AM1470" s="10">
        <f t="shared" ca="1" si="884"/>
        <v>0</v>
      </c>
      <c r="AN1470" s="10">
        <f t="shared" ca="1" si="884"/>
        <v>0</v>
      </c>
      <c r="AO1470" s="10">
        <f t="shared" ca="1" si="884"/>
        <v>0</v>
      </c>
      <c r="AP1470" s="10">
        <f t="shared" ca="1" si="884"/>
        <v>0</v>
      </c>
      <c r="AQ1470" s="10">
        <f t="shared" ca="1" si="883"/>
        <v>0</v>
      </c>
      <c r="AR1470" s="10">
        <f t="shared" ca="1" si="883"/>
        <v>0</v>
      </c>
      <c r="AS1470" s="10">
        <f t="shared" ca="1" si="883"/>
        <v>0</v>
      </c>
      <c r="AT1470" s="10">
        <f t="shared" ca="1" si="883"/>
        <v>0</v>
      </c>
      <c r="AU1470" s="10">
        <f t="shared" ca="1" si="883"/>
        <v>0</v>
      </c>
      <c r="AV1470" s="10">
        <f t="shared" ca="1" si="883"/>
        <v>0</v>
      </c>
      <c r="AW1470" s="10">
        <f t="shared" ca="1" si="883"/>
        <v>0</v>
      </c>
      <c r="AX1470" s="10">
        <f t="shared" ca="1" si="883"/>
        <v>0</v>
      </c>
      <c r="AY1470" s="10">
        <f t="shared" ca="1" si="883"/>
        <v>2.1916808801728471E-2</v>
      </c>
      <c r="AZ1470" s="10">
        <f t="shared" ca="1" si="883"/>
        <v>0</v>
      </c>
      <c r="BA1470" s="10">
        <f t="shared" ca="1" si="883"/>
        <v>0</v>
      </c>
      <c r="BB1470" s="10">
        <f t="shared" ca="1" si="883"/>
        <v>0</v>
      </c>
      <c r="BC1470" s="10">
        <f t="shared" ca="1" si="883"/>
        <v>0</v>
      </c>
      <c r="BD1470" s="10">
        <f t="shared" ca="1" si="883"/>
        <v>0</v>
      </c>
      <c r="BE1470" s="10">
        <f t="shared" ca="1" si="883"/>
        <v>0</v>
      </c>
      <c r="BF1470" s="10">
        <f t="shared" ca="1" si="883"/>
        <v>0</v>
      </c>
      <c r="BG1470" s="10">
        <f t="shared" ca="1" si="890"/>
        <v>0</v>
      </c>
      <c r="BH1470" s="10">
        <f t="shared" ca="1" si="890"/>
        <v>0</v>
      </c>
      <c r="BI1470" s="10">
        <f t="shared" ca="1" si="890"/>
        <v>0</v>
      </c>
      <c r="BJ1470" s="10">
        <f t="shared" ca="1" si="890"/>
        <v>0</v>
      </c>
      <c r="BK1470" s="10">
        <f t="shared" ca="1" si="890"/>
        <v>0</v>
      </c>
      <c r="BL1470" s="10">
        <f t="shared" ca="1" si="890"/>
        <v>0</v>
      </c>
      <c r="BM1470" s="10">
        <f t="shared" ca="1" si="890"/>
        <v>0</v>
      </c>
      <c r="BN1470" s="10">
        <f t="shared" ca="1" si="890"/>
        <v>0</v>
      </c>
      <c r="BO1470" s="10">
        <f t="shared" ca="1" si="889"/>
        <v>0</v>
      </c>
      <c r="BP1470" s="10">
        <f t="shared" ca="1" si="886"/>
        <v>0</v>
      </c>
      <c r="BQ1470" s="10">
        <f t="shared" ca="1" si="886"/>
        <v>0</v>
      </c>
      <c r="BR1470" s="10">
        <f t="shared" ca="1" si="886"/>
        <v>0</v>
      </c>
      <c r="BS1470" s="10">
        <f t="shared" ca="1" si="886"/>
        <v>0</v>
      </c>
      <c r="BT1470" s="10">
        <f t="shared" ca="1" si="886"/>
        <v>0</v>
      </c>
      <c r="BU1470" s="10">
        <f t="shared" ca="1" si="886"/>
        <v>0</v>
      </c>
      <c r="BV1470" s="10">
        <f t="shared" ca="1" si="886"/>
        <v>0</v>
      </c>
      <c r="BW1470" s="10">
        <f t="shared" ca="1" si="886"/>
        <v>0</v>
      </c>
      <c r="BX1470" s="10">
        <f t="shared" ca="1" si="886"/>
        <v>0</v>
      </c>
      <c r="BY1470" s="10">
        <f t="shared" ca="1" si="886"/>
        <v>0</v>
      </c>
      <c r="BZ1470" s="10">
        <f t="shared" ca="1" si="886"/>
        <v>0</v>
      </c>
      <c r="CA1470" s="10">
        <f t="shared" ca="1" si="886"/>
        <v>0</v>
      </c>
      <c r="CB1470" s="10">
        <f t="shared" ca="1" si="886"/>
        <v>0</v>
      </c>
      <c r="CC1470" s="10">
        <f t="shared" ca="1" si="886"/>
        <v>0</v>
      </c>
      <c r="CD1470" s="10">
        <f t="shared" ca="1" si="886"/>
        <v>0</v>
      </c>
      <c r="CE1470" s="10">
        <f t="shared" ca="1" si="886"/>
        <v>0</v>
      </c>
      <c r="CF1470" s="10">
        <f t="shared" ca="1" si="885"/>
        <v>0</v>
      </c>
      <c r="CG1470" s="10">
        <f t="shared" ca="1" si="885"/>
        <v>0</v>
      </c>
      <c r="CH1470" s="10">
        <f t="shared" ca="1" si="885"/>
        <v>0</v>
      </c>
      <c r="CI1470" s="10">
        <f t="shared" ca="1" si="885"/>
        <v>0</v>
      </c>
      <c r="CJ1470" s="10">
        <f t="shared" ca="1" si="885"/>
        <v>0</v>
      </c>
      <c r="CK1470" s="10">
        <f t="shared" ca="1" si="885"/>
        <v>0</v>
      </c>
      <c r="CL1470" s="10">
        <f t="shared" ca="1" si="885"/>
        <v>0</v>
      </c>
      <c r="CM1470" s="10">
        <f t="shared" ca="1" si="885"/>
        <v>0</v>
      </c>
      <c r="CN1470" s="10">
        <f t="shared" ca="1" si="885"/>
        <v>0</v>
      </c>
      <c r="CO1470" s="10">
        <f t="shared" ca="1" si="885"/>
        <v>0</v>
      </c>
      <c r="CP1470" s="10">
        <f t="shared" ca="1" si="885"/>
        <v>0</v>
      </c>
      <c r="CQ1470" s="10">
        <f t="shared" ca="1" si="885"/>
        <v>0</v>
      </c>
      <c r="CR1470" s="10">
        <f t="shared" ca="1" si="885"/>
        <v>0</v>
      </c>
      <c r="CS1470" s="10">
        <f t="shared" ca="1" si="885"/>
        <v>0</v>
      </c>
      <c r="CT1470" s="10">
        <f t="shared" ca="1" si="885"/>
        <v>0</v>
      </c>
      <c r="CU1470" s="10">
        <f t="shared" ca="1" si="885"/>
        <v>0</v>
      </c>
      <c r="CV1470" s="10">
        <f t="shared" ref="CV1470:CZ1485" ca="1" si="892">IF(AND($M1470&gt;CU$4,$M1470&lt;=CV$4),MAX(CV1469,$N1470),0)</f>
        <v>0</v>
      </c>
      <c r="CW1470" s="10">
        <f t="shared" ca="1" si="891"/>
        <v>0</v>
      </c>
      <c r="CX1470" s="10">
        <f t="shared" ca="1" si="891"/>
        <v>0</v>
      </c>
      <c r="CY1470" s="10">
        <f t="shared" ca="1" si="891"/>
        <v>0</v>
      </c>
      <c r="CZ1470" s="10">
        <f t="shared" ca="1" si="891"/>
        <v>0</v>
      </c>
    </row>
    <row r="1471" spans="1:104" x14ac:dyDescent="0.25">
      <c r="A1471" s="3">
        <v>9.0809476943834511E-2</v>
      </c>
      <c r="B1471" s="2">
        <v>6.775453828516742E-3</v>
      </c>
      <c r="C1471" s="10">
        <f t="shared" ca="1" si="858"/>
        <v>1466</v>
      </c>
      <c r="D1471" s="10">
        <f t="shared" ca="1" si="859"/>
        <v>0</v>
      </c>
      <c r="E1471" s="10">
        <f t="shared" ca="1" si="888"/>
        <v>0</v>
      </c>
      <c r="F1471" s="10">
        <f t="shared" ca="1" si="888"/>
        <v>0</v>
      </c>
      <c r="G1471" s="10">
        <f t="shared" ca="1" si="888"/>
        <v>0</v>
      </c>
      <c r="H1471" s="10">
        <f t="shared" ca="1" si="888"/>
        <v>0</v>
      </c>
      <c r="I1471" s="10">
        <f t="shared" ca="1" si="888"/>
        <v>0</v>
      </c>
      <c r="J1471" s="10">
        <f t="shared" ca="1" si="888"/>
        <v>0</v>
      </c>
      <c r="K1471" s="10">
        <f t="shared" ca="1" si="888"/>
        <v>0</v>
      </c>
      <c r="L1471" s="10">
        <f t="shared" ca="1" si="888"/>
        <v>0</v>
      </c>
      <c r="M1471" s="10">
        <f t="shared" ca="1" si="888"/>
        <v>0</v>
      </c>
      <c r="N1471" s="10">
        <f t="shared" ca="1" si="888"/>
        <v>0</v>
      </c>
      <c r="O1471" s="10">
        <f t="shared" ca="1" si="888"/>
        <v>0</v>
      </c>
      <c r="P1471" s="10">
        <f t="shared" ca="1" si="888"/>
        <v>0</v>
      </c>
      <c r="Q1471" s="10">
        <f t="shared" ca="1" si="888"/>
        <v>0</v>
      </c>
      <c r="R1471" s="10">
        <f t="shared" ca="1" si="888"/>
        <v>0</v>
      </c>
      <c r="S1471" s="10">
        <f t="shared" ca="1" si="888"/>
        <v>0</v>
      </c>
      <c r="T1471" s="10">
        <f t="shared" ca="1" si="888"/>
        <v>0</v>
      </c>
      <c r="U1471" s="10">
        <f t="shared" ca="1" si="887"/>
        <v>0</v>
      </c>
      <c r="V1471" s="10">
        <f t="shared" ca="1" si="887"/>
        <v>0</v>
      </c>
      <c r="W1471" s="10">
        <f t="shared" ca="1" si="887"/>
        <v>0</v>
      </c>
      <c r="X1471" s="10">
        <f t="shared" ca="1" si="887"/>
        <v>0</v>
      </c>
      <c r="Y1471" s="10">
        <f t="shared" ca="1" si="887"/>
        <v>0</v>
      </c>
      <c r="Z1471" s="10">
        <f t="shared" ca="1" si="887"/>
        <v>0</v>
      </c>
      <c r="AA1471" s="10">
        <f t="shared" ca="1" si="887"/>
        <v>0</v>
      </c>
      <c r="AB1471" s="10">
        <f t="shared" ca="1" si="887"/>
        <v>0</v>
      </c>
      <c r="AC1471" s="10">
        <f t="shared" ca="1" si="887"/>
        <v>0</v>
      </c>
      <c r="AD1471" s="10">
        <f t="shared" ca="1" si="887"/>
        <v>0</v>
      </c>
      <c r="AE1471" s="10">
        <f t="shared" ca="1" si="887"/>
        <v>0</v>
      </c>
      <c r="AF1471" s="10">
        <f t="shared" ca="1" si="887"/>
        <v>0</v>
      </c>
      <c r="AG1471" s="10">
        <f t="shared" ca="1" si="887"/>
        <v>0</v>
      </c>
      <c r="AH1471" s="10">
        <f t="shared" ca="1" si="887"/>
        <v>0</v>
      </c>
      <c r="AI1471" s="10">
        <f t="shared" ca="1" si="887"/>
        <v>0</v>
      </c>
      <c r="AJ1471" s="10">
        <f t="shared" ca="1" si="884"/>
        <v>0</v>
      </c>
      <c r="AK1471" s="10">
        <f t="shared" ca="1" si="884"/>
        <v>0</v>
      </c>
      <c r="AL1471" s="10">
        <f t="shared" ca="1" si="884"/>
        <v>0</v>
      </c>
      <c r="AM1471" s="10">
        <f t="shared" ca="1" si="884"/>
        <v>0</v>
      </c>
      <c r="AN1471" s="10">
        <f t="shared" ca="1" si="884"/>
        <v>0</v>
      </c>
      <c r="AO1471" s="10">
        <f t="shared" ca="1" si="884"/>
        <v>0</v>
      </c>
      <c r="AP1471" s="10">
        <f t="shared" ca="1" si="884"/>
        <v>0</v>
      </c>
      <c r="AQ1471" s="10">
        <f t="shared" ca="1" si="883"/>
        <v>0</v>
      </c>
      <c r="AR1471" s="10">
        <f t="shared" ca="1" si="883"/>
        <v>0</v>
      </c>
      <c r="AS1471" s="10">
        <f t="shared" ca="1" si="883"/>
        <v>0</v>
      </c>
      <c r="AT1471" s="10">
        <f t="shared" ca="1" si="883"/>
        <v>0</v>
      </c>
      <c r="AU1471" s="10">
        <f t="shared" ca="1" si="883"/>
        <v>0</v>
      </c>
      <c r="AV1471" s="10">
        <f t="shared" ca="1" si="883"/>
        <v>0</v>
      </c>
      <c r="AW1471" s="10">
        <f t="shared" ca="1" si="883"/>
        <v>0</v>
      </c>
      <c r="AX1471" s="10">
        <f t="shared" ca="1" si="883"/>
        <v>0</v>
      </c>
      <c r="AY1471" s="10">
        <f t="shared" ca="1" si="883"/>
        <v>2.1916808801728471E-2</v>
      </c>
      <c r="AZ1471" s="10">
        <f t="shared" ca="1" si="883"/>
        <v>0</v>
      </c>
      <c r="BA1471" s="10">
        <f t="shared" ca="1" si="883"/>
        <v>0</v>
      </c>
      <c r="BB1471" s="10">
        <f t="shared" ca="1" si="883"/>
        <v>0</v>
      </c>
      <c r="BC1471" s="10">
        <f t="shared" ca="1" si="883"/>
        <v>0</v>
      </c>
      <c r="BD1471" s="10">
        <f t="shared" ca="1" si="883"/>
        <v>0</v>
      </c>
      <c r="BE1471" s="10">
        <f t="shared" ca="1" si="883"/>
        <v>0</v>
      </c>
      <c r="BF1471" s="10">
        <f t="shared" ca="1" si="883"/>
        <v>0</v>
      </c>
      <c r="BG1471" s="10">
        <f t="shared" ca="1" si="890"/>
        <v>0</v>
      </c>
      <c r="BH1471" s="10">
        <f t="shared" ca="1" si="890"/>
        <v>0</v>
      </c>
      <c r="BI1471" s="10">
        <f t="shared" ca="1" si="890"/>
        <v>0</v>
      </c>
      <c r="BJ1471" s="10">
        <f t="shared" ca="1" si="890"/>
        <v>0</v>
      </c>
      <c r="BK1471" s="10">
        <f t="shared" ca="1" si="890"/>
        <v>0</v>
      </c>
      <c r="BL1471" s="10">
        <f t="shared" ca="1" si="890"/>
        <v>0</v>
      </c>
      <c r="BM1471" s="10">
        <f t="shared" ca="1" si="890"/>
        <v>0</v>
      </c>
      <c r="BN1471" s="10">
        <f t="shared" ca="1" si="890"/>
        <v>0</v>
      </c>
      <c r="BO1471" s="10">
        <f t="shared" ca="1" si="889"/>
        <v>0</v>
      </c>
      <c r="BP1471" s="10">
        <f t="shared" ca="1" si="886"/>
        <v>0</v>
      </c>
      <c r="BQ1471" s="10">
        <f t="shared" ca="1" si="886"/>
        <v>0</v>
      </c>
      <c r="BR1471" s="10">
        <f t="shared" ca="1" si="886"/>
        <v>0</v>
      </c>
      <c r="BS1471" s="10">
        <f t="shared" ca="1" si="886"/>
        <v>0</v>
      </c>
      <c r="BT1471" s="10">
        <f t="shared" ca="1" si="886"/>
        <v>0</v>
      </c>
      <c r="BU1471" s="10">
        <f t="shared" ca="1" si="886"/>
        <v>0</v>
      </c>
      <c r="BV1471" s="10">
        <f t="shared" ca="1" si="886"/>
        <v>0</v>
      </c>
      <c r="BW1471" s="10">
        <f t="shared" ca="1" si="886"/>
        <v>0</v>
      </c>
      <c r="BX1471" s="10">
        <f t="shared" ca="1" si="886"/>
        <v>0</v>
      </c>
      <c r="BY1471" s="10">
        <f t="shared" ca="1" si="886"/>
        <v>0</v>
      </c>
      <c r="BZ1471" s="10">
        <f t="shared" ca="1" si="886"/>
        <v>0</v>
      </c>
      <c r="CA1471" s="10">
        <f t="shared" ca="1" si="886"/>
        <v>0</v>
      </c>
      <c r="CB1471" s="10">
        <f t="shared" ca="1" si="886"/>
        <v>0</v>
      </c>
      <c r="CC1471" s="10">
        <f t="shared" ca="1" si="886"/>
        <v>0</v>
      </c>
      <c r="CD1471" s="10">
        <f t="shared" ca="1" si="886"/>
        <v>0</v>
      </c>
      <c r="CE1471" s="10">
        <f t="shared" ca="1" si="886"/>
        <v>0</v>
      </c>
      <c r="CF1471" s="10">
        <f t="shared" ca="1" si="885"/>
        <v>0</v>
      </c>
      <c r="CG1471" s="10">
        <f t="shared" ca="1" si="885"/>
        <v>0</v>
      </c>
      <c r="CH1471" s="10">
        <f t="shared" ca="1" si="885"/>
        <v>0</v>
      </c>
      <c r="CI1471" s="10">
        <f t="shared" ca="1" si="885"/>
        <v>0</v>
      </c>
      <c r="CJ1471" s="10">
        <f t="shared" ca="1" si="885"/>
        <v>0</v>
      </c>
      <c r="CK1471" s="10">
        <f t="shared" ca="1" si="885"/>
        <v>0</v>
      </c>
      <c r="CL1471" s="10">
        <f t="shared" ca="1" si="885"/>
        <v>0</v>
      </c>
      <c r="CM1471" s="10">
        <f t="shared" ca="1" si="885"/>
        <v>0</v>
      </c>
      <c r="CN1471" s="10">
        <f t="shared" ca="1" si="885"/>
        <v>0</v>
      </c>
      <c r="CO1471" s="10">
        <f t="shared" ca="1" si="885"/>
        <v>0</v>
      </c>
      <c r="CP1471" s="10">
        <f t="shared" ca="1" si="885"/>
        <v>0</v>
      </c>
      <c r="CQ1471" s="10">
        <f t="shared" ca="1" si="885"/>
        <v>0</v>
      </c>
      <c r="CR1471" s="10">
        <f t="shared" ca="1" si="885"/>
        <v>0</v>
      </c>
      <c r="CS1471" s="10">
        <f t="shared" ca="1" si="885"/>
        <v>0</v>
      </c>
      <c r="CT1471" s="10">
        <f t="shared" ca="1" si="885"/>
        <v>0</v>
      </c>
      <c r="CU1471" s="10">
        <f t="shared" ca="1" si="885"/>
        <v>0</v>
      </c>
      <c r="CV1471" s="10">
        <f t="shared" ca="1" si="892"/>
        <v>0</v>
      </c>
      <c r="CW1471" s="10">
        <f t="shared" ca="1" si="891"/>
        <v>0</v>
      </c>
      <c r="CX1471" s="10">
        <f t="shared" ca="1" si="891"/>
        <v>0</v>
      </c>
      <c r="CY1471" s="10">
        <f t="shared" ca="1" si="891"/>
        <v>0</v>
      </c>
      <c r="CZ1471" s="10">
        <f t="shared" ca="1" si="891"/>
        <v>0</v>
      </c>
    </row>
    <row r="1472" spans="1:104" x14ac:dyDescent="0.25">
      <c r="A1472" s="3">
        <v>9.0812197279742435E-2</v>
      </c>
      <c r="B1472" s="2">
        <v>7.265308732039899E-3</v>
      </c>
      <c r="C1472" s="10">
        <f t="shared" ca="1" si="858"/>
        <v>1467</v>
      </c>
      <c r="D1472" s="10">
        <f t="shared" ca="1" si="859"/>
        <v>0</v>
      </c>
      <c r="E1472" s="10">
        <f t="shared" ca="1" si="888"/>
        <v>0</v>
      </c>
      <c r="F1472" s="10">
        <f t="shared" ca="1" si="888"/>
        <v>0</v>
      </c>
      <c r="G1472" s="10">
        <f t="shared" ca="1" si="888"/>
        <v>0</v>
      </c>
      <c r="H1472" s="10">
        <f t="shared" ca="1" si="888"/>
        <v>0</v>
      </c>
      <c r="I1472" s="10">
        <f t="shared" ca="1" si="888"/>
        <v>0</v>
      </c>
      <c r="J1472" s="10">
        <f t="shared" ca="1" si="888"/>
        <v>0</v>
      </c>
      <c r="K1472" s="10">
        <f t="shared" ca="1" si="888"/>
        <v>0</v>
      </c>
      <c r="L1472" s="10">
        <f t="shared" ca="1" si="888"/>
        <v>0</v>
      </c>
      <c r="M1472" s="10">
        <f t="shared" ca="1" si="888"/>
        <v>0</v>
      </c>
      <c r="N1472" s="10">
        <f t="shared" ca="1" si="888"/>
        <v>0</v>
      </c>
      <c r="O1472" s="10">
        <f t="shared" ca="1" si="888"/>
        <v>0</v>
      </c>
      <c r="P1472" s="10">
        <f t="shared" ca="1" si="888"/>
        <v>0</v>
      </c>
      <c r="Q1472" s="10">
        <f t="shared" ca="1" si="888"/>
        <v>0</v>
      </c>
      <c r="R1472" s="10">
        <f t="shared" ca="1" si="888"/>
        <v>0</v>
      </c>
      <c r="S1472" s="10">
        <f t="shared" ca="1" si="888"/>
        <v>0</v>
      </c>
      <c r="T1472" s="10">
        <f t="shared" ca="1" si="888"/>
        <v>0</v>
      </c>
      <c r="U1472" s="10">
        <f t="shared" ca="1" si="887"/>
        <v>0</v>
      </c>
      <c r="V1472" s="10">
        <f t="shared" ca="1" si="887"/>
        <v>0</v>
      </c>
      <c r="W1472" s="10">
        <f t="shared" ca="1" si="887"/>
        <v>0</v>
      </c>
      <c r="X1472" s="10">
        <f t="shared" ca="1" si="887"/>
        <v>0</v>
      </c>
      <c r="Y1472" s="10">
        <f t="shared" ca="1" si="887"/>
        <v>0</v>
      </c>
      <c r="Z1472" s="10">
        <f t="shared" ca="1" si="887"/>
        <v>0</v>
      </c>
      <c r="AA1472" s="10">
        <f t="shared" ca="1" si="887"/>
        <v>0</v>
      </c>
      <c r="AB1472" s="10">
        <f t="shared" ca="1" si="887"/>
        <v>0</v>
      </c>
      <c r="AC1472" s="10">
        <f t="shared" ca="1" si="887"/>
        <v>0</v>
      </c>
      <c r="AD1472" s="10">
        <f t="shared" ca="1" si="887"/>
        <v>0</v>
      </c>
      <c r="AE1472" s="10">
        <f t="shared" ca="1" si="887"/>
        <v>0</v>
      </c>
      <c r="AF1472" s="10">
        <f t="shared" ca="1" si="887"/>
        <v>0</v>
      </c>
      <c r="AG1472" s="10">
        <f t="shared" ca="1" si="887"/>
        <v>0</v>
      </c>
      <c r="AH1472" s="10">
        <f t="shared" ca="1" si="887"/>
        <v>0</v>
      </c>
      <c r="AI1472" s="10">
        <f t="shared" ca="1" si="887"/>
        <v>0</v>
      </c>
      <c r="AJ1472" s="10">
        <f t="shared" ca="1" si="884"/>
        <v>0</v>
      </c>
      <c r="AK1472" s="10">
        <f t="shared" ca="1" si="884"/>
        <v>0</v>
      </c>
      <c r="AL1472" s="10">
        <f t="shared" ca="1" si="884"/>
        <v>0</v>
      </c>
      <c r="AM1472" s="10">
        <f t="shared" ca="1" si="884"/>
        <v>0</v>
      </c>
      <c r="AN1472" s="10">
        <f t="shared" ca="1" si="884"/>
        <v>0</v>
      </c>
      <c r="AO1472" s="10">
        <f t="shared" ca="1" si="884"/>
        <v>0</v>
      </c>
      <c r="AP1472" s="10">
        <f t="shared" ca="1" si="884"/>
        <v>0</v>
      </c>
      <c r="AQ1472" s="10">
        <f t="shared" ca="1" si="884"/>
        <v>0</v>
      </c>
      <c r="AR1472" s="10">
        <f t="shared" ca="1" si="884"/>
        <v>0</v>
      </c>
      <c r="AS1472" s="10">
        <f t="shared" ca="1" si="884"/>
        <v>0</v>
      </c>
      <c r="AT1472" s="10">
        <f t="shared" ca="1" si="884"/>
        <v>0</v>
      </c>
      <c r="AU1472" s="10">
        <f t="shared" ca="1" si="884"/>
        <v>0</v>
      </c>
      <c r="AV1472" s="10">
        <f t="shared" ca="1" si="884"/>
        <v>0</v>
      </c>
      <c r="AW1472" s="10">
        <f t="shared" ca="1" si="884"/>
        <v>0</v>
      </c>
      <c r="AX1472" s="10">
        <f t="shared" ca="1" si="884"/>
        <v>0</v>
      </c>
      <c r="AY1472" s="10">
        <f t="shared" ca="1" si="884"/>
        <v>2.1916808801728471E-2</v>
      </c>
      <c r="AZ1472" s="10">
        <f t="shared" ref="AZ1472:BO1487" ca="1" si="893">IF(AND($M1472&gt;AY$4,$M1472&lt;=AZ$4),MAX(AZ1471,$N1472),0)</f>
        <v>0</v>
      </c>
      <c r="BA1472" s="10">
        <f t="shared" ca="1" si="893"/>
        <v>0</v>
      </c>
      <c r="BB1472" s="10">
        <f t="shared" ca="1" si="893"/>
        <v>0</v>
      </c>
      <c r="BC1472" s="10">
        <f t="shared" ca="1" si="893"/>
        <v>0</v>
      </c>
      <c r="BD1472" s="10">
        <f t="shared" ca="1" si="893"/>
        <v>0</v>
      </c>
      <c r="BE1472" s="10">
        <f t="shared" ca="1" si="893"/>
        <v>0</v>
      </c>
      <c r="BF1472" s="10">
        <f t="shared" ca="1" si="893"/>
        <v>0</v>
      </c>
      <c r="BG1472" s="10">
        <f t="shared" ca="1" si="890"/>
        <v>0</v>
      </c>
      <c r="BH1472" s="10">
        <f t="shared" ca="1" si="890"/>
        <v>0</v>
      </c>
      <c r="BI1472" s="10">
        <f t="shared" ca="1" si="890"/>
        <v>0</v>
      </c>
      <c r="BJ1472" s="10">
        <f t="shared" ca="1" si="890"/>
        <v>0</v>
      </c>
      <c r="BK1472" s="10">
        <f t="shared" ca="1" si="890"/>
        <v>0</v>
      </c>
      <c r="BL1472" s="10">
        <f t="shared" ca="1" si="890"/>
        <v>0</v>
      </c>
      <c r="BM1472" s="10">
        <f t="shared" ca="1" si="890"/>
        <v>0</v>
      </c>
      <c r="BN1472" s="10">
        <f t="shared" ca="1" si="890"/>
        <v>0</v>
      </c>
      <c r="BO1472" s="10">
        <f t="shared" ca="1" si="889"/>
        <v>0</v>
      </c>
      <c r="BP1472" s="10">
        <f t="shared" ca="1" si="886"/>
        <v>0</v>
      </c>
      <c r="BQ1472" s="10">
        <f t="shared" ca="1" si="886"/>
        <v>0</v>
      </c>
      <c r="BR1472" s="10">
        <f t="shared" ca="1" si="886"/>
        <v>0</v>
      </c>
      <c r="BS1472" s="10">
        <f t="shared" ca="1" si="886"/>
        <v>0</v>
      </c>
      <c r="BT1472" s="10">
        <f t="shared" ca="1" si="886"/>
        <v>0</v>
      </c>
      <c r="BU1472" s="10">
        <f t="shared" ca="1" si="886"/>
        <v>0</v>
      </c>
      <c r="BV1472" s="10">
        <f t="shared" ca="1" si="886"/>
        <v>0</v>
      </c>
      <c r="BW1472" s="10">
        <f t="shared" ca="1" si="886"/>
        <v>0</v>
      </c>
      <c r="BX1472" s="10">
        <f t="shared" ca="1" si="886"/>
        <v>0</v>
      </c>
      <c r="BY1472" s="10">
        <f t="shared" ca="1" si="886"/>
        <v>0</v>
      </c>
      <c r="BZ1472" s="10">
        <f t="shared" ca="1" si="886"/>
        <v>0</v>
      </c>
      <c r="CA1472" s="10">
        <f t="shared" ca="1" si="886"/>
        <v>0</v>
      </c>
      <c r="CB1472" s="10">
        <f t="shared" ca="1" si="886"/>
        <v>0</v>
      </c>
      <c r="CC1472" s="10">
        <f t="shared" ca="1" si="886"/>
        <v>0</v>
      </c>
      <c r="CD1472" s="10">
        <f t="shared" ca="1" si="886"/>
        <v>0</v>
      </c>
      <c r="CE1472" s="10">
        <f t="shared" ca="1" si="886"/>
        <v>0</v>
      </c>
      <c r="CF1472" s="10">
        <f t="shared" ca="1" si="885"/>
        <v>0</v>
      </c>
      <c r="CG1472" s="10">
        <f t="shared" ca="1" si="885"/>
        <v>0</v>
      </c>
      <c r="CH1472" s="10">
        <f t="shared" ca="1" si="885"/>
        <v>0</v>
      </c>
      <c r="CI1472" s="10">
        <f t="shared" ca="1" si="885"/>
        <v>0</v>
      </c>
      <c r="CJ1472" s="10">
        <f t="shared" ca="1" si="885"/>
        <v>0</v>
      </c>
      <c r="CK1472" s="10">
        <f t="shared" ca="1" si="885"/>
        <v>0</v>
      </c>
      <c r="CL1472" s="10">
        <f t="shared" ca="1" si="885"/>
        <v>0</v>
      </c>
      <c r="CM1472" s="10">
        <f t="shared" ca="1" si="885"/>
        <v>0</v>
      </c>
      <c r="CN1472" s="10">
        <f t="shared" ca="1" si="885"/>
        <v>0</v>
      </c>
      <c r="CO1472" s="10">
        <f t="shared" ca="1" si="885"/>
        <v>0</v>
      </c>
      <c r="CP1472" s="10">
        <f t="shared" ca="1" si="885"/>
        <v>0</v>
      </c>
      <c r="CQ1472" s="10">
        <f t="shared" ca="1" si="885"/>
        <v>0</v>
      </c>
      <c r="CR1472" s="10">
        <f t="shared" ca="1" si="885"/>
        <v>0</v>
      </c>
      <c r="CS1472" s="10">
        <f t="shared" ca="1" si="885"/>
        <v>0</v>
      </c>
      <c r="CT1472" s="10">
        <f t="shared" ca="1" si="885"/>
        <v>0</v>
      </c>
      <c r="CU1472" s="10">
        <f t="shared" ca="1" si="885"/>
        <v>0</v>
      </c>
      <c r="CV1472" s="10">
        <f t="shared" ca="1" si="892"/>
        <v>0</v>
      </c>
      <c r="CW1472" s="10">
        <f t="shared" ca="1" si="891"/>
        <v>0</v>
      </c>
      <c r="CX1472" s="10">
        <f t="shared" ca="1" si="891"/>
        <v>0</v>
      </c>
      <c r="CY1472" s="10">
        <f t="shared" ca="1" si="891"/>
        <v>0</v>
      </c>
      <c r="CZ1472" s="10">
        <f t="shared" ca="1" si="891"/>
        <v>0</v>
      </c>
    </row>
    <row r="1473" spans="1:104" x14ac:dyDescent="0.25">
      <c r="A1473" s="3">
        <v>9.0814404241045893E-2</v>
      </c>
      <c r="B1473" s="2">
        <v>2.102575940696072E-3</v>
      </c>
      <c r="C1473" s="10">
        <f t="shared" ca="1" si="858"/>
        <v>1468</v>
      </c>
      <c r="D1473" s="10">
        <f t="shared" ca="1" si="859"/>
        <v>0</v>
      </c>
      <c r="E1473" s="10">
        <f t="shared" ca="1" si="888"/>
        <v>0</v>
      </c>
      <c r="F1473" s="10">
        <f t="shared" ca="1" si="888"/>
        <v>0</v>
      </c>
      <c r="G1473" s="10">
        <f t="shared" ca="1" si="888"/>
        <v>0</v>
      </c>
      <c r="H1473" s="10">
        <f t="shared" ca="1" si="888"/>
        <v>0</v>
      </c>
      <c r="I1473" s="10">
        <f t="shared" ca="1" si="888"/>
        <v>0</v>
      </c>
      <c r="J1473" s="10">
        <f t="shared" ca="1" si="888"/>
        <v>0</v>
      </c>
      <c r="K1473" s="10">
        <f t="shared" ca="1" si="888"/>
        <v>0</v>
      </c>
      <c r="L1473" s="10">
        <f t="shared" ca="1" si="888"/>
        <v>0</v>
      </c>
      <c r="M1473" s="10">
        <f t="shared" ca="1" si="888"/>
        <v>0</v>
      </c>
      <c r="N1473" s="10">
        <f t="shared" ca="1" si="888"/>
        <v>0</v>
      </c>
      <c r="O1473" s="10">
        <f t="shared" ca="1" si="888"/>
        <v>0</v>
      </c>
      <c r="P1473" s="10">
        <f t="shared" ca="1" si="888"/>
        <v>0</v>
      </c>
      <c r="Q1473" s="10">
        <f t="shared" ca="1" si="888"/>
        <v>0</v>
      </c>
      <c r="R1473" s="10">
        <f t="shared" ca="1" si="888"/>
        <v>0</v>
      </c>
      <c r="S1473" s="10">
        <f t="shared" ca="1" si="888"/>
        <v>0</v>
      </c>
      <c r="T1473" s="10">
        <f t="shared" ca="1" si="888"/>
        <v>0</v>
      </c>
      <c r="U1473" s="10">
        <f t="shared" ca="1" si="887"/>
        <v>0</v>
      </c>
      <c r="V1473" s="10">
        <f t="shared" ca="1" si="887"/>
        <v>0</v>
      </c>
      <c r="W1473" s="10">
        <f t="shared" ca="1" si="887"/>
        <v>0</v>
      </c>
      <c r="X1473" s="10">
        <f t="shared" ca="1" si="887"/>
        <v>0</v>
      </c>
      <c r="Y1473" s="10">
        <f t="shared" ca="1" si="887"/>
        <v>0</v>
      </c>
      <c r="Z1473" s="10">
        <f t="shared" ca="1" si="887"/>
        <v>0</v>
      </c>
      <c r="AA1473" s="10">
        <f t="shared" ca="1" si="887"/>
        <v>0</v>
      </c>
      <c r="AB1473" s="10">
        <f t="shared" ca="1" si="887"/>
        <v>0</v>
      </c>
      <c r="AC1473" s="10">
        <f t="shared" ca="1" si="887"/>
        <v>0</v>
      </c>
      <c r="AD1473" s="10">
        <f t="shared" ca="1" si="887"/>
        <v>0</v>
      </c>
      <c r="AE1473" s="10">
        <f t="shared" ca="1" si="887"/>
        <v>0</v>
      </c>
      <c r="AF1473" s="10">
        <f t="shared" ca="1" si="887"/>
        <v>0</v>
      </c>
      <c r="AG1473" s="10">
        <f t="shared" ca="1" si="887"/>
        <v>0</v>
      </c>
      <c r="AH1473" s="10">
        <f t="shared" ca="1" si="887"/>
        <v>0</v>
      </c>
      <c r="AI1473" s="10">
        <f t="shared" ca="1" si="887"/>
        <v>0</v>
      </c>
      <c r="AJ1473" s="10">
        <f t="shared" ca="1" si="887"/>
        <v>0</v>
      </c>
      <c r="AK1473" s="10">
        <f t="shared" ref="AK1473:AZ1488" ca="1" si="894">IF(AND($M1473&gt;AJ$4,$M1473&lt;=AK$4),MAX(AK1472,$N1473),0)</f>
        <v>0</v>
      </c>
      <c r="AL1473" s="10">
        <f t="shared" ca="1" si="894"/>
        <v>0</v>
      </c>
      <c r="AM1473" s="10">
        <f t="shared" ca="1" si="894"/>
        <v>0</v>
      </c>
      <c r="AN1473" s="10">
        <f t="shared" ca="1" si="894"/>
        <v>0</v>
      </c>
      <c r="AO1473" s="10">
        <f t="shared" ca="1" si="894"/>
        <v>0</v>
      </c>
      <c r="AP1473" s="10">
        <f t="shared" ca="1" si="894"/>
        <v>0</v>
      </c>
      <c r="AQ1473" s="10">
        <f t="shared" ca="1" si="894"/>
        <v>0</v>
      </c>
      <c r="AR1473" s="10">
        <f t="shared" ca="1" si="894"/>
        <v>0</v>
      </c>
      <c r="AS1473" s="10">
        <f t="shared" ca="1" si="894"/>
        <v>0</v>
      </c>
      <c r="AT1473" s="10">
        <f t="shared" ca="1" si="894"/>
        <v>0</v>
      </c>
      <c r="AU1473" s="10">
        <f t="shared" ca="1" si="894"/>
        <v>0</v>
      </c>
      <c r="AV1473" s="10">
        <f t="shared" ca="1" si="894"/>
        <v>0</v>
      </c>
      <c r="AW1473" s="10">
        <f t="shared" ca="1" si="894"/>
        <v>0</v>
      </c>
      <c r="AX1473" s="10">
        <f t="shared" ca="1" si="894"/>
        <v>0</v>
      </c>
      <c r="AY1473" s="10">
        <f t="shared" ca="1" si="894"/>
        <v>2.1916808801728471E-2</v>
      </c>
      <c r="AZ1473" s="10">
        <f t="shared" ca="1" si="893"/>
        <v>0</v>
      </c>
      <c r="BA1473" s="10">
        <f t="shared" ca="1" si="893"/>
        <v>0</v>
      </c>
      <c r="BB1473" s="10">
        <f t="shared" ca="1" si="893"/>
        <v>0</v>
      </c>
      <c r="BC1473" s="10">
        <f t="shared" ca="1" si="893"/>
        <v>0</v>
      </c>
      <c r="BD1473" s="10">
        <f t="shared" ca="1" si="893"/>
        <v>0</v>
      </c>
      <c r="BE1473" s="10">
        <f t="shared" ca="1" si="893"/>
        <v>0</v>
      </c>
      <c r="BF1473" s="10">
        <f t="shared" ca="1" si="893"/>
        <v>0</v>
      </c>
      <c r="BG1473" s="10">
        <f t="shared" ca="1" si="890"/>
        <v>0</v>
      </c>
      <c r="BH1473" s="10">
        <f t="shared" ca="1" si="890"/>
        <v>0</v>
      </c>
      <c r="BI1473" s="10">
        <f t="shared" ca="1" si="890"/>
        <v>0</v>
      </c>
      <c r="BJ1473" s="10">
        <f t="shared" ca="1" si="890"/>
        <v>0</v>
      </c>
      <c r="BK1473" s="10">
        <f t="shared" ca="1" si="890"/>
        <v>0</v>
      </c>
      <c r="BL1473" s="10">
        <f t="shared" ca="1" si="890"/>
        <v>0</v>
      </c>
      <c r="BM1473" s="10">
        <f t="shared" ca="1" si="890"/>
        <v>0</v>
      </c>
      <c r="BN1473" s="10">
        <f t="shared" ca="1" si="890"/>
        <v>0</v>
      </c>
      <c r="BO1473" s="10">
        <f t="shared" ca="1" si="889"/>
        <v>0</v>
      </c>
      <c r="BP1473" s="10">
        <f t="shared" ca="1" si="886"/>
        <v>0</v>
      </c>
      <c r="BQ1473" s="10">
        <f t="shared" ca="1" si="886"/>
        <v>0</v>
      </c>
      <c r="BR1473" s="10">
        <f t="shared" ca="1" si="886"/>
        <v>0</v>
      </c>
      <c r="BS1473" s="10">
        <f t="shared" ca="1" si="886"/>
        <v>0</v>
      </c>
      <c r="BT1473" s="10">
        <f t="shared" ca="1" si="886"/>
        <v>0</v>
      </c>
      <c r="BU1473" s="10">
        <f t="shared" ca="1" si="886"/>
        <v>0</v>
      </c>
      <c r="BV1473" s="10">
        <f t="shared" ca="1" si="886"/>
        <v>0</v>
      </c>
      <c r="BW1473" s="10">
        <f t="shared" ca="1" si="886"/>
        <v>0</v>
      </c>
      <c r="BX1473" s="10">
        <f t="shared" ca="1" si="886"/>
        <v>0</v>
      </c>
      <c r="BY1473" s="10">
        <f t="shared" ca="1" si="886"/>
        <v>0</v>
      </c>
      <c r="BZ1473" s="10">
        <f t="shared" ca="1" si="886"/>
        <v>0</v>
      </c>
      <c r="CA1473" s="10">
        <f t="shared" ca="1" si="886"/>
        <v>0</v>
      </c>
      <c r="CB1473" s="10">
        <f t="shared" ca="1" si="886"/>
        <v>0</v>
      </c>
      <c r="CC1473" s="10">
        <f t="shared" ca="1" si="886"/>
        <v>0</v>
      </c>
      <c r="CD1473" s="10">
        <f t="shared" ca="1" si="886"/>
        <v>0</v>
      </c>
      <c r="CE1473" s="10">
        <f t="shared" ca="1" si="886"/>
        <v>0</v>
      </c>
      <c r="CF1473" s="10">
        <f t="shared" ref="CF1473:CU1488" ca="1" si="895">IF(AND($M1473&gt;CE$4,$M1473&lt;=CF$4),MAX(CF1472,$N1473),0)</f>
        <v>0</v>
      </c>
      <c r="CG1473" s="10">
        <f t="shared" ca="1" si="895"/>
        <v>0</v>
      </c>
      <c r="CH1473" s="10">
        <f t="shared" ca="1" si="895"/>
        <v>0</v>
      </c>
      <c r="CI1473" s="10">
        <f t="shared" ca="1" si="895"/>
        <v>0</v>
      </c>
      <c r="CJ1473" s="10">
        <f t="shared" ca="1" si="895"/>
        <v>0</v>
      </c>
      <c r="CK1473" s="10">
        <f t="shared" ca="1" si="895"/>
        <v>0</v>
      </c>
      <c r="CL1473" s="10">
        <f t="shared" ca="1" si="895"/>
        <v>0</v>
      </c>
      <c r="CM1473" s="10">
        <f t="shared" ca="1" si="895"/>
        <v>0</v>
      </c>
      <c r="CN1473" s="10">
        <f t="shared" ca="1" si="895"/>
        <v>0</v>
      </c>
      <c r="CO1473" s="10">
        <f t="shared" ca="1" si="895"/>
        <v>0</v>
      </c>
      <c r="CP1473" s="10">
        <f t="shared" ca="1" si="895"/>
        <v>0</v>
      </c>
      <c r="CQ1473" s="10">
        <f t="shared" ca="1" si="895"/>
        <v>0</v>
      </c>
      <c r="CR1473" s="10">
        <f t="shared" ca="1" si="895"/>
        <v>0</v>
      </c>
      <c r="CS1473" s="10">
        <f t="shared" ca="1" si="895"/>
        <v>0</v>
      </c>
      <c r="CT1473" s="10">
        <f t="shared" ca="1" si="895"/>
        <v>0</v>
      </c>
      <c r="CU1473" s="10">
        <f t="shared" ca="1" si="895"/>
        <v>0</v>
      </c>
      <c r="CV1473" s="10">
        <f t="shared" ca="1" si="892"/>
        <v>0</v>
      </c>
      <c r="CW1473" s="10">
        <f t="shared" ca="1" si="891"/>
        <v>0</v>
      </c>
      <c r="CX1473" s="10">
        <f t="shared" ca="1" si="891"/>
        <v>0</v>
      </c>
      <c r="CY1473" s="10">
        <f t="shared" ca="1" si="891"/>
        <v>0</v>
      </c>
      <c r="CZ1473" s="10">
        <f t="shared" ca="1" si="891"/>
        <v>0</v>
      </c>
    </row>
    <row r="1474" spans="1:104" x14ac:dyDescent="0.25">
      <c r="A1474" s="3">
        <v>9.0827831184956798E-2</v>
      </c>
      <c r="B1474" s="2">
        <v>2.3613220684191083E-2</v>
      </c>
      <c r="C1474" s="10">
        <f t="shared" ca="1" si="858"/>
        <v>1469</v>
      </c>
      <c r="D1474" s="10">
        <f t="shared" ca="1" si="859"/>
        <v>0</v>
      </c>
      <c r="E1474" s="10">
        <f t="shared" ca="1" si="888"/>
        <v>0</v>
      </c>
      <c r="F1474" s="10">
        <f t="shared" ca="1" si="888"/>
        <v>0</v>
      </c>
      <c r="G1474" s="10">
        <f t="shared" ca="1" si="888"/>
        <v>0</v>
      </c>
      <c r="H1474" s="10">
        <f t="shared" ca="1" si="888"/>
        <v>0</v>
      </c>
      <c r="I1474" s="10">
        <f t="shared" ca="1" si="888"/>
        <v>0</v>
      </c>
      <c r="J1474" s="10">
        <f t="shared" ca="1" si="888"/>
        <v>0</v>
      </c>
      <c r="K1474" s="10">
        <f t="shared" ca="1" si="888"/>
        <v>0</v>
      </c>
      <c r="L1474" s="10">
        <f t="shared" ca="1" si="888"/>
        <v>0</v>
      </c>
      <c r="M1474" s="10">
        <f t="shared" ca="1" si="888"/>
        <v>0</v>
      </c>
      <c r="N1474" s="10">
        <f t="shared" ca="1" si="888"/>
        <v>0</v>
      </c>
      <c r="O1474" s="10">
        <f t="shared" ca="1" si="888"/>
        <v>0</v>
      </c>
      <c r="P1474" s="10">
        <f t="shared" ca="1" si="888"/>
        <v>0</v>
      </c>
      <c r="Q1474" s="10">
        <f t="shared" ca="1" si="888"/>
        <v>0</v>
      </c>
      <c r="R1474" s="10">
        <f t="shared" ca="1" si="888"/>
        <v>0</v>
      </c>
      <c r="S1474" s="10">
        <f t="shared" ca="1" si="888"/>
        <v>0</v>
      </c>
      <c r="T1474" s="10">
        <f t="shared" ca="1" si="888"/>
        <v>0</v>
      </c>
      <c r="U1474" s="10">
        <f t="shared" ca="1" si="887"/>
        <v>0</v>
      </c>
      <c r="V1474" s="10">
        <f t="shared" ca="1" si="887"/>
        <v>0</v>
      </c>
      <c r="W1474" s="10">
        <f t="shared" ca="1" si="887"/>
        <v>0</v>
      </c>
      <c r="X1474" s="10">
        <f t="shared" ca="1" si="887"/>
        <v>0</v>
      </c>
      <c r="Y1474" s="10">
        <f t="shared" ca="1" si="887"/>
        <v>0</v>
      </c>
      <c r="Z1474" s="10">
        <f t="shared" ca="1" si="887"/>
        <v>0</v>
      </c>
      <c r="AA1474" s="10">
        <f t="shared" ca="1" si="887"/>
        <v>0</v>
      </c>
      <c r="AB1474" s="10">
        <f t="shared" ca="1" si="887"/>
        <v>0</v>
      </c>
      <c r="AC1474" s="10">
        <f t="shared" ca="1" si="887"/>
        <v>0</v>
      </c>
      <c r="AD1474" s="10">
        <f t="shared" ca="1" si="887"/>
        <v>0</v>
      </c>
      <c r="AE1474" s="10">
        <f t="shared" ca="1" si="887"/>
        <v>0</v>
      </c>
      <c r="AF1474" s="10">
        <f t="shared" ca="1" si="887"/>
        <v>0</v>
      </c>
      <c r="AG1474" s="10">
        <f t="shared" ca="1" si="887"/>
        <v>0</v>
      </c>
      <c r="AH1474" s="10">
        <f t="shared" ca="1" si="887"/>
        <v>0</v>
      </c>
      <c r="AI1474" s="10">
        <f t="shared" ca="1" si="887"/>
        <v>0</v>
      </c>
      <c r="AJ1474" s="10">
        <f t="shared" ca="1" si="887"/>
        <v>0</v>
      </c>
      <c r="AK1474" s="10">
        <f t="shared" ca="1" si="894"/>
        <v>0</v>
      </c>
      <c r="AL1474" s="10">
        <f t="shared" ca="1" si="894"/>
        <v>0</v>
      </c>
      <c r="AM1474" s="10">
        <f t="shared" ca="1" si="894"/>
        <v>0</v>
      </c>
      <c r="AN1474" s="10">
        <f t="shared" ca="1" si="894"/>
        <v>0</v>
      </c>
      <c r="AO1474" s="10">
        <f t="shared" ca="1" si="894"/>
        <v>0</v>
      </c>
      <c r="AP1474" s="10">
        <f t="shared" ca="1" si="894"/>
        <v>0</v>
      </c>
      <c r="AQ1474" s="10">
        <f t="shared" ca="1" si="894"/>
        <v>0</v>
      </c>
      <c r="AR1474" s="10">
        <f t="shared" ca="1" si="894"/>
        <v>0</v>
      </c>
      <c r="AS1474" s="10">
        <f t="shared" ca="1" si="894"/>
        <v>0</v>
      </c>
      <c r="AT1474" s="10">
        <f t="shared" ca="1" si="894"/>
        <v>0</v>
      </c>
      <c r="AU1474" s="10">
        <f t="shared" ca="1" si="894"/>
        <v>0</v>
      </c>
      <c r="AV1474" s="10">
        <f t="shared" ca="1" si="894"/>
        <v>0</v>
      </c>
      <c r="AW1474" s="10">
        <f t="shared" ca="1" si="894"/>
        <v>0</v>
      </c>
      <c r="AX1474" s="10">
        <f t="shared" ca="1" si="894"/>
        <v>0</v>
      </c>
      <c r="AY1474" s="10">
        <f t="shared" ca="1" si="894"/>
        <v>2.3613220684191083E-2</v>
      </c>
      <c r="AZ1474" s="10">
        <f t="shared" ca="1" si="893"/>
        <v>0</v>
      </c>
      <c r="BA1474" s="10">
        <f t="shared" ca="1" si="893"/>
        <v>0</v>
      </c>
      <c r="BB1474" s="10">
        <f t="shared" ca="1" si="893"/>
        <v>0</v>
      </c>
      <c r="BC1474" s="10">
        <f t="shared" ca="1" si="893"/>
        <v>0</v>
      </c>
      <c r="BD1474" s="10">
        <f t="shared" ca="1" si="893"/>
        <v>0</v>
      </c>
      <c r="BE1474" s="10">
        <f t="shared" ca="1" si="893"/>
        <v>0</v>
      </c>
      <c r="BF1474" s="10">
        <f t="shared" ca="1" si="893"/>
        <v>0</v>
      </c>
      <c r="BG1474" s="10">
        <f t="shared" ca="1" si="890"/>
        <v>0</v>
      </c>
      <c r="BH1474" s="10">
        <f t="shared" ca="1" si="890"/>
        <v>0</v>
      </c>
      <c r="BI1474" s="10">
        <f t="shared" ca="1" si="890"/>
        <v>0</v>
      </c>
      <c r="BJ1474" s="10">
        <f t="shared" ca="1" si="890"/>
        <v>0</v>
      </c>
      <c r="BK1474" s="10">
        <f t="shared" ca="1" si="890"/>
        <v>0</v>
      </c>
      <c r="BL1474" s="10">
        <f t="shared" ca="1" si="890"/>
        <v>0</v>
      </c>
      <c r="BM1474" s="10">
        <f t="shared" ca="1" si="890"/>
        <v>0</v>
      </c>
      <c r="BN1474" s="10">
        <f t="shared" ca="1" si="890"/>
        <v>0</v>
      </c>
      <c r="BO1474" s="10">
        <f t="shared" ca="1" si="889"/>
        <v>0</v>
      </c>
      <c r="BP1474" s="10">
        <f t="shared" ca="1" si="886"/>
        <v>0</v>
      </c>
      <c r="BQ1474" s="10">
        <f t="shared" ca="1" si="886"/>
        <v>0</v>
      </c>
      <c r="BR1474" s="10">
        <f t="shared" ca="1" si="886"/>
        <v>0</v>
      </c>
      <c r="BS1474" s="10">
        <f t="shared" ca="1" si="886"/>
        <v>0</v>
      </c>
      <c r="BT1474" s="10">
        <f t="shared" ca="1" si="886"/>
        <v>0</v>
      </c>
      <c r="BU1474" s="10">
        <f t="shared" ca="1" si="886"/>
        <v>0</v>
      </c>
      <c r="BV1474" s="10">
        <f t="shared" ca="1" si="886"/>
        <v>0</v>
      </c>
      <c r="BW1474" s="10">
        <f t="shared" ca="1" si="886"/>
        <v>0</v>
      </c>
      <c r="BX1474" s="10">
        <f t="shared" ca="1" si="886"/>
        <v>0</v>
      </c>
      <c r="BY1474" s="10">
        <f t="shared" ca="1" si="886"/>
        <v>0</v>
      </c>
      <c r="BZ1474" s="10">
        <f t="shared" ca="1" si="886"/>
        <v>0</v>
      </c>
      <c r="CA1474" s="10">
        <f t="shared" ca="1" si="886"/>
        <v>0</v>
      </c>
      <c r="CB1474" s="10">
        <f t="shared" ca="1" si="886"/>
        <v>0</v>
      </c>
      <c r="CC1474" s="10">
        <f t="shared" ca="1" si="886"/>
        <v>0</v>
      </c>
      <c r="CD1474" s="10">
        <f t="shared" ca="1" si="886"/>
        <v>0</v>
      </c>
      <c r="CE1474" s="10">
        <f t="shared" ca="1" si="886"/>
        <v>0</v>
      </c>
      <c r="CF1474" s="10">
        <f t="shared" ca="1" si="895"/>
        <v>0</v>
      </c>
      <c r="CG1474" s="10">
        <f t="shared" ca="1" si="895"/>
        <v>0</v>
      </c>
      <c r="CH1474" s="10">
        <f t="shared" ca="1" si="895"/>
        <v>0</v>
      </c>
      <c r="CI1474" s="10">
        <f t="shared" ca="1" si="895"/>
        <v>0</v>
      </c>
      <c r="CJ1474" s="10">
        <f t="shared" ca="1" si="895"/>
        <v>0</v>
      </c>
      <c r="CK1474" s="10">
        <f t="shared" ca="1" si="895"/>
        <v>0</v>
      </c>
      <c r="CL1474" s="10">
        <f t="shared" ca="1" si="895"/>
        <v>0</v>
      </c>
      <c r="CM1474" s="10">
        <f t="shared" ca="1" si="895"/>
        <v>0</v>
      </c>
      <c r="CN1474" s="10">
        <f t="shared" ca="1" si="895"/>
        <v>0</v>
      </c>
      <c r="CO1474" s="10">
        <f t="shared" ca="1" si="895"/>
        <v>0</v>
      </c>
      <c r="CP1474" s="10">
        <f t="shared" ca="1" si="895"/>
        <v>0</v>
      </c>
      <c r="CQ1474" s="10">
        <f t="shared" ca="1" si="895"/>
        <v>0</v>
      </c>
      <c r="CR1474" s="10">
        <f t="shared" ca="1" si="895"/>
        <v>0</v>
      </c>
      <c r="CS1474" s="10">
        <f t="shared" ca="1" si="895"/>
        <v>0</v>
      </c>
      <c r="CT1474" s="10">
        <f t="shared" ca="1" si="895"/>
        <v>0</v>
      </c>
      <c r="CU1474" s="10">
        <f t="shared" ca="1" si="895"/>
        <v>0</v>
      </c>
      <c r="CV1474" s="10">
        <f t="shared" ca="1" si="892"/>
        <v>0</v>
      </c>
      <c r="CW1474" s="10">
        <f t="shared" ca="1" si="891"/>
        <v>0</v>
      </c>
      <c r="CX1474" s="10">
        <f t="shared" ca="1" si="891"/>
        <v>0</v>
      </c>
      <c r="CY1474" s="10">
        <f t="shared" ca="1" si="891"/>
        <v>0</v>
      </c>
      <c r="CZ1474" s="10">
        <f t="shared" ca="1" si="891"/>
        <v>0</v>
      </c>
    </row>
    <row r="1475" spans="1:104" x14ac:dyDescent="0.25">
      <c r="A1475" s="3">
        <v>9.0833536009797045E-2</v>
      </c>
      <c r="B1475" s="2">
        <v>4.3352199447606043E-3</v>
      </c>
      <c r="C1475" s="10">
        <f t="shared" ca="1" si="858"/>
        <v>1470</v>
      </c>
      <c r="D1475" s="10">
        <f t="shared" ca="1" si="859"/>
        <v>0</v>
      </c>
      <c r="E1475" s="10">
        <f t="shared" ca="1" si="888"/>
        <v>0</v>
      </c>
      <c r="F1475" s="10">
        <f t="shared" ca="1" si="888"/>
        <v>0</v>
      </c>
      <c r="G1475" s="10">
        <f t="shared" ca="1" si="888"/>
        <v>0</v>
      </c>
      <c r="H1475" s="10">
        <f t="shared" ca="1" si="888"/>
        <v>0</v>
      </c>
      <c r="I1475" s="10">
        <f t="shared" ca="1" si="888"/>
        <v>0</v>
      </c>
      <c r="J1475" s="10">
        <f t="shared" ca="1" si="888"/>
        <v>0</v>
      </c>
      <c r="K1475" s="10">
        <f t="shared" ca="1" si="888"/>
        <v>0</v>
      </c>
      <c r="L1475" s="10">
        <f t="shared" ca="1" si="888"/>
        <v>0</v>
      </c>
      <c r="M1475" s="10">
        <f t="shared" ca="1" si="888"/>
        <v>0</v>
      </c>
      <c r="N1475" s="10">
        <f t="shared" ca="1" si="888"/>
        <v>0</v>
      </c>
      <c r="O1475" s="10">
        <f t="shared" ca="1" si="888"/>
        <v>0</v>
      </c>
      <c r="P1475" s="10">
        <f t="shared" ca="1" si="888"/>
        <v>0</v>
      </c>
      <c r="Q1475" s="10">
        <f t="shared" ca="1" si="888"/>
        <v>0</v>
      </c>
      <c r="R1475" s="10">
        <f t="shared" ca="1" si="888"/>
        <v>0</v>
      </c>
      <c r="S1475" s="10">
        <f t="shared" ca="1" si="888"/>
        <v>0</v>
      </c>
      <c r="T1475" s="10">
        <f t="shared" ca="1" si="888"/>
        <v>0</v>
      </c>
      <c r="U1475" s="10">
        <f t="shared" ca="1" si="887"/>
        <v>0</v>
      </c>
      <c r="V1475" s="10">
        <f t="shared" ca="1" si="887"/>
        <v>0</v>
      </c>
      <c r="W1475" s="10">
        <f t="shared" ca="1" si="887"/>
        <v>0</v>
      </c>
      <c r="X1475" s="10">
        <f t="shared" ca="1" si="887"/>
        <v>0</v>
      </c>
      <c r="Y1475" s="10">
        <f t="shared" ca="1" si="887"/>
        <v>0</v>
      </c>
      <c r="Z1475" s="10">
        <f t="shared" ca="1" si="887"/>
        <v>0</v>
      </c>
      <c r="AA1475" s="10">
        <f t="shared" ca="1" si="887"/>
        <v>0</v>
      </c>
      <c r="AB1475" s="10">
        <f t="shared" ca="1" si="887"/>
        <v>0</v>
      </c>
      <c r="AC1475" s="10">
        <f t="shared" ca="1" si="887"/>
        <v>0</v>
      </c>
      <c r="AD1475" s="10">
        <f t="shared" ca="1" si="887"/>
        <v>0</v>
      </c>
      <c r="AE1475" s="10">
        <f t="shared" ca="1" si="887"/>
        <v>0</v>
      </c>
      <c r="AF1475" s="10">
        <f t="shared" ca="1" si="887"/>
        <v>0</v>
      </c>
      <c r="AG1475" s="10">
        <f t="shared" ca="1" si="887"/>
        <v>0</v>
      </c>
      <c r="AH1475" s="10">
        <f t="shared" ca="1" si="887"/>
        <v>0</v>
      </c>
      <c r="AI1475" s="10">
        <f t="shared" ca="1" si="887"/>
        <v>0</v>
      </c>
      <c r="AJ1475" s="10">
        <f t="shared" ca="1" si="887"/>
        <v>0</v>
      </c>
      <c r="AK1475" s="10">
        <f t="shared" ca="1" si="894"/>
        <v>0</v>
      </c>
      <c r="AL1475" s="10">
        <f t="shared" ca="1" si="894"/>
        <v>0</v>
      </c>
      <c r="AM1475" s="10">
        <f t="shared" ca="1" si="894"/>
        <v>0</v>
      </c>
      <c r="AN1475" s="10">
        <f t="shared" ca="1" si="894"/>
        <v>0</v>
      </c>
      <c r="AO1475" s="10">
        <f t="shared" ca="1" si="894"/>
        <v>0</v>
      </c>
      <c r="AP1475" s="10">
        <f t="shared" ca="1" si="894"/>
        <v>0</v>
      </c>
      <c r="AQ1475" s="10">
        <f t="shared" ca="1" si="894"/>
        <v>0</v>
      </c>
      <c r="AR1475" s="10">
        <f t="shared" ca="1" si="894"/>
        <v>0</v>
      </c>
      <c r="AS1475" s="10">
        <f t="shared" ca="1" si="894"/>
        <v>0</v>
      </c>
      <c r="AT1475" s="10">
        <f t="shared" ca="1" si="894"/>
        <v>0</v>
      </c>
      <c r="AU1475" s="10">
        <f t="shared" ca="1" si="894"/>
        <v>0</v>
      </c>
      <c r="AV1475" s="10">
        <f t="shared" ca="1" si="894"/>
        <v>0</v>
      </c>
      <c r="AW1475" s="10">
        <f t="shared" ca="1" si="894"/>
        <v>0</v>
      </c>
      <c r="AX1475" s="10">
        <f t="shared" ca="1" si="894"/>
        <v>0</v>
      </c>
      <c r="AY1475" s="10">
        <f t="shared" ca="1" si="894"/>
        <v>2.3613220684191083E-2</v>
      </c>
      <c r="AZ1475" s="10">
        <f t="shared" ca="1" si="893"/>
        <v>0</v>
      </c>
      <c r="BA1475" s="10">
        <f t="shared" ca="1" si="893"/>
        <v>0</v>
      </c>
      <c r="BB1475" s="10">
        <f t="shared" ca="1" si="893"/>
        <v>0</v>
      </c>
      <c r="BC1475" s="10">
        <f t="shared" ca="1" si="893"/>
        <v>0</v>
      </c>
      <c r="BD1475" s="10">
        <f t="shared" ca="1" si="893"/>
        <v>0</v>
      </c>
      <c r="BE1475" s="10">
        <f t="shared" ca="1" si="893"/>
        <v>0</v>
      </c>
      <c r="BF1475" s="10">
        <f t="shared" ca="1" si="893"/>
        <v>0</v>
      </c>
      <c r="BG1475" s="10">
        <f t="shared" ca="1" si="890"/>
        <v>0</v>
      </c>
      <c r="BH1475" s="10">
        <f t="shared" ca="1" si="890"/>
        <v>0</v>
      </c>
      <c r="BI1475" s="10">
        <f t="shared" ca="1" si="890"/>
        <v>0</v>
      </c>
      <c r="BJ1475" s="10">
        <f t="shared" ca="1" si="890"/>
        <v>0</v>
      </c>
      <c r="BK1475" s="10">
        <f t="shared" ca="1" si="890"/>
        <v>0</v>
      </c>
      <c r="BL1475" s="10">
        <f t="shared" ca="1" si="890"/>
        <v>0</v>
      </c>
      <c r="BM1475" s="10">
        <f t="shared" ca="1" si="890"/>
        <v>0</v>
      </c>
      <c r="BN1475" s="10">
        <f t="shared" ca="1" si="890"/>
        <v>0</v>
      </c>
      <c r="BO1475" s="10">
        <f t="shared" ca="1" si="889"/>
        <v>0</v>
      </c>
      <c r="BP1475" s="10">
        <f t="shared" ca="1" si="886"/>
        <v>0</v>
      </c>
      <c r="BQ1475" s="10">
        <f t="shared" ca="1" si="886"/>
        <v>0</v>
      </c>
      <c r="BR1475" s="10">
        <f t="shared" ca="1" si="886"/>
        <v>0</v>
      </c>
      <c r="BS1475" s="10">
        <f t="shared" ca="1" si="886"/>
        <v>0</v>
      </c>
      <c r="BT1475" s="10">
        <f t="shared" ca="1" si="886"/>
        <v>0</v>
      </c>
      <c r="BU1475" s="10">
        <f t="shared" ca="1" si="886"/>
        <v>0</v>
      </c>
      <c r="BV1475" s="10">
        <f t="shared" ca="1" si="886"/>
        <v>0</v>
      </c>
      <c r="BW1475" s="10">
        <f t="shared" ca="1" si="886"/>
        <v>0</v>
      </c>
      <c r="BX1475" s="10">
        <f t="shared" ca="1" si="886"/>
        <v>0</v>
      </c>
      <c r="BY1475" s="10">
        <f t="shared" ca="1" si="886"/>
        <v>0</v>
      </c>
      <c r="BZ1475" s="10">
        <f t="shared" ca="1" si="886"/>
        <v>0</v>
      </c>
      <c r="CA1475" s="10">
        <f t="shared" ca="1" si="886"/>
        <v>0</v>
      </c>
      <c r="CB1475" s="10">
        <f t="shared" ca="1" si="886"/>
        <v>0</v>
      </c>
      <c r="CC1475" s="10">
        <f t="shared" ca="1" si="886"/>
        <v>0</v>
      </c>
      <c r="CD1475" s="10">
        <f t="shared" ca="1" si="886"/>
        <v>0</v>
      </c>
      <c r="CE1475" s="10">
        <f t="shared" ca="1" si="886"/>
        <v>0</v>
      </c>
      <c r="CF1475" s="10">
        <f t="shared" ca="1" si="895"/>
        <v>0</v>
      </c>
      <c r="CG1475" s="10">
        <f t="shared" ca="1" si="895"/>
        <v>0</v>
      </c>
      <c r="CH1475" s="10">
        <f t="shared" ca="1" si="895"/>
        <v>0</v>
      </c>
      <c r="CI1475" s="10">
        <f t="shared" ca="1" si="895"/>
        <v>0</v>
      </c>
      <c r="CJ1475" s="10">
        <f t="shared" ca="1" si="895"/>
        <v>0</v>
      </c>
      <c r="CK1475" s="10">
        <f t="shared" ca="1" si="895"/>
        <v>0</v>
      </c>
      <c r="CL1475" s="10">
        <f t="shared" ca="1" si="895"/>
        <v>0</v>
      </c>
      <c r="CM1475" s="10">
        <f t="shared" ca="1" si="895"/>
        <v>0</v>
      </c>
      <c r="CN1475" s="10">
        <f t="shared" ca="1" si="895"/>
        <v>0</v>
      </c>
      <c r="CO1475" s="10">
        <f t="shared" ca="1" si="895"/>
        <v>0</v>
      </c>
      <c r="CP1475" s="10">
        <f t="shared" ca="1" si="895"/>
        <v>0</v>
      </c>
      <c r="CQ1475" s="10">
        <f t="shared" ca="1" si="895"/>
        <v>0</v>
      </c>
      <c r="CR1475" s="10">
        <f t="shared" ca="1" si="895"/>
        <v>0</v>
      </c>
      <c r="CS1475" s="10">
        <f t="shared" ca="1" si="895"/>
        <v>0</v>
      </c>
      <c r="CT1475" s="10">
        <f t="shared" ca="1" si="895"/>
        <v>0</v>
      </c>
      <c r="CU1475" s="10">
        <f t="shared" ca="1" si="895"/>
        <v>0</v>
      </c>
      <c r="CV1475" s="10">
        <f t="shared" ca="1" si="892"/>
        <v>0</v>
      </c>
      <c r="CW1475" s="10">
        <f t="shared" ca="1" si="891"/>
        <v>0</v>
      </c>
      <c r="CX1475" s="10">
        <f t="shared" ca="1" si="891"/>
        <v>0</v>
      </c>
      <c r="CY1475" s="10">
        <f t="shared" ca="1" si="891"/>
        <v>0</v>
      </c>
      <c r="CZ1475" s="10">
        <f t="shared" ca="1" si="891"/>
        <v>0</v>
      </c>
    </row>
    <row r="1476" spans="1:104" x14ac:dyDescent="0.25">
      <c r="A1476" s="3">
        <v>9.0839375798321242E-2</v>
      </c>
      <c r="B1476" s="2">
        <v>1.5318911778280375E-3</v>
      </c>
      <c r="C1476" s="10">
        <f t="shared" ca="1" si="858"/>
        <v>1471</v>
      </c>
      <c r="D1476" s="10">
        <f t="shared" ca="1" si="859"/>
        <v>0</v>
      </c>
      <c r="E1476" s="10">
        <f t="shared" ca="1" si="888"/>
        <v>0</v>
      </c>
      <c r="F1476" s="10">
        <f t="shared" ca="1" si="888"/>
        <v>0</v>
      </c>
      <c r="G1476" s="10">
        <f t="shared" ca="1" si="888"/>
        <v>0</v>
      </c>
      <c r="H1476" s="10">
        <f t="shared" ca="1" si="888"/>
        <v>0</v>
      </c>
      <c r="I1476" s="10">
        <f t="shared" ca="1" si="888"/>
        <v>0</v>
      </c>
      <c r="J1476" s="10">
        <f t="shared" ca="1" si="888"/>
        <v>0</v>
      </c>
      <c r="K1476" s="10">
        <f t="shared" ca="1" si="888"/>
        <v>0</v>
      </c>
      <c r="L1476" s="10">
        <f t="shared" ca="1" si="888"/>
        <v>0</v>
      </c>
      <c r="M1476" s="10">
        <f t="shared" ca="1" si="888"/>
        <v>0</v>
      </c>
      <c r="N1476" s="10">
        <f t="shared" ca="1" si="888"/>
        <v>0</v>
      </c>
      <c r="O1476" s="10">
        <f t="shared" ca="1" si="888"/>
        <v>0</v>
      </c>
      <c r="P1476" s="10">
        <f t="shared" ca="1" si="888"/>
        <v>0</v>
      </c>
      <c r="Q1476" s="10">
        <f t="shared" ca="1" si="888"/>
        <v>0</v>
      </c>
      <c r="R1476" s="10">
        <f t="shared" ca="1" si="888"/>
        <v>0</v>
      </c>
      <c r="S1476" s="10">
        <f t="shared" ca="1" si="888"/>
        <v>0</v>
      </c>
      <c r="T1476" s="10">
        <f t="shared" ca="1" si="888"/>
        <v>0</v>
      </c>
      <c r="U1476" s="10">
        <f t="shared" ca="1" si="887"/>
        <v>0</v>
      </c>
      <c r="V1476" s="10">
        <f t="shared" ca="1" si="887"/>
        <v>0</v>
      </c>
      <c r="W1476" s="10">
        <f t="shared" ca="1" si="887"/>
        <v>0</v>
      </c>
      <c r="X1476" s="10">
        <f t="shared" ca="1" si="887"/>
        <v>0</v>
      </c>
      <c r="Y1476" s="10">
        <f t="shared" ca="1" si="887"/>
        <v>0</v>
      </c>
      <c r="Z1476" s="10">
        <f t="shared" ca="1" si="887"/>
        <v>0</v>
      </c>
      <c r="AA1476" s="10">
        <f t="shared" ca="1" si="887"/>
        <v>0</v>
      </c>
      <c r="AB1476" s="10">
        <f t="shared" ca="1" si="887"/>
        <v>0</v>
      </c>
      <c r="AC1476" s="10">
        <f t="shared" ca="1" si="887"/>
        <v>0</v>
      </c>
      <c r="AD1476" s="10">
        <f t="shared" ca="1" si="887"/>
        <v>0</v>
      </c>
      <c r="AE1476" s="10">
        <f t="shared" ca="1" si="887"/>
        <v>0</v>
      </c>
      <c r="AF1476" s="10">
        <f t="shared" ca="1" si="887"/>
        <v>0</v>
      </c>
      <c r="AG1476" s="10">
        <f t="shared" ca="1" si="887"/>
        <v>0</v>
      </c>
      <c r="AH1476" s="10">
        <f t="shared" ca="1" si="887"/>
        <v>0</v>
      </c>
      <c r="AI1476" s="10">
        <f t="shared" ca="1" si="887"/>
        <v>0</v>
      </c>
      <c r="AJ1476" s="10">
        <f t="shared" ca="1" si="887"/>
        <v>0</v>
      </c>
      <c r="AK1476" s="10">
        <f t="shared" ca="1" si="894"/>
        <v>0</v>
      </c>
      <c r="AL1476" s="10">
        <f t="shared" ca="1" si="894"/>
        <v>0</v>
      </c>
      <c r="AM1476" s="10">
        <f t="shared" ca="1" si="894"/>
        <v>0</v>
      </c>
      <c r="AN1476" s="10">
        <f t="shared" ca="1" si="894"/>
        <v>0</v>
      </c>
      <c r="AO1476" s="10">
        <f t="shared" ca="1" si="894"/>
        <v>0</v>
      </c>
      <c r="AP1476" s="10">
        <f t="shared" ca="1" si="894"/>
        <v>0</v>
      </c>
      <c r="AQ1476" s="10">
        <f t="shared" ca="1" si="894"/>
        <v>0</v>
      </c>
      <c r="AR1476" s="10">
        <f t="shared" ca="1" si="894"/>
        <v>0</v>
      </c>
      <c r="AS1476" s="10">
        <f t="shared" ca="1" si="894"/>
        <v>0</v>
      </c>
      <c r="AT1476" s="10">
        <f t="shared" ca="1" si="894"/>
        <v>0</v>
      </c>
      <c r="AU1476" s="10">
        <f t="shared" ca="1" si="894"/>
        <v>0</v>
      </c>
      <c r="AV1476" s="10">
        <f t="shared" ca="1" si="894"/>
        <v>0</v>
      </c>
      <c r="AW1476" s="10">
        <f t="shared" ca="1" si="894"/>
        <v>0</v>
      </c>
      <c r="AX1476" s="10">
        <f t="shared" ca="1" si="894"/>
        <v>0</v>
      </c>
      <c r="AY1476" s="10">
        <f t="shared" ca="1" si="894"/>
        <v>2.3613220684191083E-2</v>
      </c>
      <c r="AZ1476" s="10">
        <f t="shared" ca="1" si="893"/>
        <v>0</v>
      </c>
      <c r="BA1476" s="10">
        <f t="shared" ca="1" si="893"/>
        <v>0</v>
      </c>
      <c r="BB1476" s="10">
        <f t="shared" ca="1" si="893"/>
        <v>0</v>
      </c>
      <c r="BC1476" s="10">
        <f t="shared" ca="1" si="893"/>
        <v>0</v>
      </c>
      <c r="BD1476" s="10">
        <f t="shared" ca="1" si="893"/>
        <v>0</v>
      </c>
      <c r="BE1476" s="10">
        <f t="shared" ca="1" si="893"/>
        <v>0</v>
      </c>
      <c r="BF1476" s="10">
        <f t="shared" ca="1" si="893"/>
        <v>0</v>
      </c>
      <c r="BG1476" s="10">
        <f t="shared" ca="1" si="890"/>
        <v>0</v>
      </c>
      <c r="BH1476" s="10">
        <f t="shared" ca="1" si="890"/>
        <v>0</v>
      </c>
      <c r="BI1476" s="10">
        <f t="shared" ca="1" si="890"/>
        <v>0</v>
      </c>
      <c r="BJ1476" s="10">
        <f t="shared" ca="1" si="890"/>
        <v>0</v>
      </c>
      <c r="BK1476" s="10">
        <f t="shared" ca="1" si="890"/>
        <v>0</v>
      </c>
      <c r="BL1476" s="10">
        <f t="shared" ca="1" si="890"/>
        <v>0</v>
      </c>
      <c r="BM1476" s="10">
        <f t="shared" ca="1" si="890"/>
        <v>0</v>
      </c>
      <c r="BN1476" s="10">
        <f t="shared" ca="1" si="890"/>
        <v>0</v>
      </c>
      <c r="BO1476" s="10">
        <f t="shared" ca="1" si="889"/>
        <v>0</v>
      </c>
      <c r="BP1476" s="10">
        <f t="shared" ca="1" si="886"/>
        <v>0</v>
      </c>
      <c r="BQ1476" s="10">
        <f t="shared" ca="1" si="886"/>
        <v>0</v>
      </c>
      <c r="BR1476" s="10">
        <f t="shared" ca="1" si="886"/>
        <v>0</v>
      </c>
      <c r="BS1476" s="10">
        <f t="shared" ca="1" si="886"/>
        <v>0</v>
      </c>
      <c r="BT1476" s="10">
        <f t="shared" ca="1" si="886"/>
        <v>0</v>
      </c>
      <c r="BU1476" s="10">
        <f t="shared" ca="1" si="886"/>
        <v>0</v>
      </c>
      <c r="BV1476" s="10">
        <f t="shared" ca="1" si="886"/>
        <v>0</v>
      </c>
      <c r="BW1476" s="10">
        <f t="shared" ca="1" si="886"/>
        <v>0</v>
      </c>
      <c r="BX1476" s="10">
        <f t="shared" ca="1" si="886"/>
        <v>0</v>
      </c>
      <c r="BY1476" s="10">
        <f t="shared" ca="1" si="886"/>
        <v>0</v>
      </c>
      <c r="BZ1476" s="10">
        <f t="shared" ca="1" si="886"/>
        <v>0</v>
      </c>
      <c r="CA1476" s="10">
        <f t="shared" ca="1" si="886"/>
        <v>0</v>
      </c>
      <c r="CB1476" s="10">
        <f t="shared" ca="1" si="886"/>
        <v>0</v>
      </c>
      <c r="CC1476" s="10">
        <f t="shared" ca="1" si="886"/>
        <v>0</v>
      </c>
      <c r="CD1476" s="10">
        <f t="shared" ca="1" si="886"/>
        <v>0</v>
      </c>
      <c r="CE1476" s="10">
        <f t="shared" ref="CE1476:CT1491" ca="1" si="896">IF(AND($M1476&gt;CD$4,$M1476&lt;=CE$4),MAX(CE1475,$N1476),0)</f>
        <v>0</v>
      </c>
      <c r="CF1476" s="10">
        <f t="shared" ca="1" si="895"/>
        <v>0</v>
      </c>
      <c r="CG1476" s="10">
        <f t="shared" ca="1" si="895"/>
        <v>0</v>
      </c>
      <c r="CH1476" s="10">
        <f t="shared" ca="1" si="895"/>
        <v>0</v>
      </c>
      <c r="CI1476" s="10">
        <f t="shared" ca="1" si="895"/>
        <v>0</v>
      </c>
      <c r="CJ1476" s="10">
        <f t="shared" ca="1" si="895"/>
        <v>0</v>
      </c>
      <c r="CK1476" s="10">
        <f t="shared" ca="1" si="895"/>
        <v>0</v>
      </c>
      <c r="CL1476" s="10">
        <f t="shared" ca="1" si="895"/>
        <v>0</v>
      </c>
      <c r="CM1476" s="10">
        <f t="shared" ca="1" si="895"/>
        <v>0</v>
      </c>
      <c r="CN1476" s="10">
        <f t="shared" ca="1" si="895"/>
        <v>0</v>
      </c>
      <c r="CO1476" s="10">
        <f t="shared" ca="1" si="895"/>
        <v>0</v>
      </c>
      <c r="CP1476" s="10">
        <f t="shared" ca="1" si="895"/>
        <v>0</v>
      </c>
      <c r="CQ1476" s="10">
        <f t="shared" ca="1" si="895"/>
        <v>0</v>
      </c>
      <c r="CR1476" s="10">
        <f t="shared" ca="1" si="895"/>
        <v>0</v>
      </c>
      <c r="CS1476" s="10">
        <f t="shared" ca="1" si="895"/>
        <v>0</v>
      </c>
      <c r="CT1476" s="10">
        <f t="shared" ca="1" si="895"/>
        <v>0</v>
      </c>
      <c r="CU1476" s="10">
        <f t="shared" ca="1" si="895"/>
        <v>0</v>
      </c>
      <c r="CV1476" s="10">
        <f t="shared" ca="1" si="892"/>
        <v>0</v>
      </c>
      <c r="CW1476" s="10">
        <f t="shared" ca="1" si="891"/>
        <v>0</v>
      </c>
      <c r="CX1476" s="10">
        <f t="shared" ca="1" si="891"/>
        <v>0</v>
      </c>
      <c r="CY1476" s="10">
        <f t="shared" ca="1" si="891"/>
        <v>0</v>
      </c>
      <c r="CZ1476" s="10">
        <f t="shared" ca="1" si="891"/>
        <v>0</v>
      </c>
    </row>
    <row r="1477" spans="1:104" x14ac:dyDescent="0.25">
      <c r="A1477" s="3">
        <v>9.0847715304372023E-2</v>
      </c>
      <c r="B1477" s="2">
        <v>8.3732112005158177E-4</v>
      </c>
      <c r="C1477" s="10">
        <f t="shared" ca="1" si="858"/>
        <v>1472</v>
      </c>
      <c r="D1477" s="10">
        <f t="shared" ca="1" si="859"/>
        <v>0</v>
      </c>
      <c r="E1477" s="10">
        <f t="shared" ca="1" si="888"/>
        <v>0</v>
      </c>
      <c r="F1477" s="10">
        <f t="shared" ca="1" si="888"/>
        <v>0</v>
      </c>
      <c r="G1477" s="10">
        <f t="shared" ca="1" si="888"/>
        <v>0</v>
      </c>
      <c r="H1477" s="10">
        <f t="shared" ca="1" si="888"/>
        <v>0</v>
      </c>
      <c r="I1477" s="10">
        <f t="shared" ca="1" si="888"/>
        <v>0</v>
      </c>
      <c r="J1477" s="10">
        <f t="shared" ca="1" si="888"/>
        <v>0</v>
      </c>
      <c r="K1477" s="10">
        <f t="shared" ca="1" si="888"/>
        <v>0</v>
      </c>
      <c r="L1477" s="10">
        <f t="shared" ca="1" si="888"/>
        <v>0</v>
      </c>
      <c r="M1477" s="10">
        <f t="shared" ca="1" si="888"/>
        <v>0</v>
      </c>
      <c r="N1477" s="10">
        <f t="shared" ca="1" si="888"/>
        <v>0</v>
      </c>
      <c r="O1477" s="10">
        <f t="shared" ca="1" si="888"/>
        <v>0</v>
      </c>
      <c r="P1477" s="10">
        <f t="shared" ca="1" si="888"/>
        <v>0</v>
      </c>
      <c r="Q1477" s="10">
        <f t="shared" ca="1" si="888"/>
        <v>0</v>
      </c>
      <c r="R1477" s="10">
        <f t="shared" ca="1" si="888"/>
        <v>0</v>
      </c>
      <c r="S1477" s="10">
        <f t="shared" ca="1" si="888"/>
        <v>0</v>
      </c>
      <c r="T1477" s="10">
        <f t="shared" ca="1" si="888"/>
        <v>0</v>
      </c>
      <c r="U1477" s="10">
        <f t="shared" ca="1" si="887"/>
        <v>0</v>
      </c>
      <c r="V1477" s="10">
        <f t="shared" ca="1" si="887"/>
        <v>0</v>
      </c>
      <c r="W1477" s="10">
        <f t="shared" ca="1" si="887"/>
        <v>0</v>
      </c>
      <c r="X1477" s="10">
        <f t="shared" ca="1" si="887"/>
        <v>0</v>
      </c>
      <c r="Y1477" s="10">
        <f t="shared" ca="1" si="887"/>
        <v>0</v>
      </c>
      <c r="Z1477" s="10">
        <f t="shared" ca="1" si="887"/>
        <v>0</v>
      </c>
      <c r="AA1477" s="10">
        <f t="shared" ca="1" si="887"/>
        <v>0</v>
      </c>
      <c r="AB1477" s="10">
        <f t="shared" ca="1" si="887"/>
        <v>0</v>
      </c>
      <c r="AC1477" s="10">
        <f t="shared" ca="1" si="887"/>
        <v>0</v>
      </c>
      <c r="AD1477" s="10">
        <f t="shared" ca="1" si="887"/>
        <v>0</v>
      </c>
      <c r="AE1477" s="10">
        <f t="shared" ca="1" si="887"/>
        <v>0</v>
      </c>
      <c r="AF1477" s="10">
        <f t="shared" ca="1" si="887"/>
        <v>0</v>
      </c>
      <c r="AG1477" s="10">
        <f t="shared" ca="1" si="887"/>
        <v>0</v>
      </c>
      <c r="AH1477" s="10">
        <f t="shared" ca="1" si="887"/>
        <v>0</v>
      </c>
      <c r="AI1477" s="10">
        <f t="shared" ca="1" si="887"/>
        <v>0</v>
      </c>
      <c r="AJ1477" s="10">
        <f t="shared" ca="1" si="887"/>
        <v>0</v>
      </c>
      <c r="AK1477" s="10">
        <f t="shared" ca="1" si="894"/>
        <v>0</v>
      </c>
      <c r="AL1477" s="10">
        <f t="shared" ca="1" si="894"/>
        <v>0</v>
      </c>
      <c r="AM1477" s="10">
        <f t="shared" ca="1" si="894"/>
        <v>0</v>
      </c>
      <c r="AN1477" s="10">
        <f t="shared" ca="1" si="894"/>
        <v>0</v>
      </c>
      <c r="AO1477" s="10">
        <f t="shared" ca="1" si="894"/>
        <v>0</v>
      </c>
      <c r="AP1477" s="10">
        <f t="shared" ca="1" si="894"/>
        <v>0</v>
      </c>
      <c r="AQ1477" s="10">
        <f t="shared" ca="1" si="894"/>
        <v>0</v>
      </c>
      <c r="AR1477" s="10">
        <f t="shared" ca="1" si="894"/>
        <v>0</v>
      </c>
      <c r="AS1477" s="10">
        <f t="shared" ca="1" si="894"/>
        <v>0</v>
      </c>
      <c r="AT1477" s="10">
        <f t="shared" ca="1" si="894"/>
        <v>0</v>
      </c>
      <c r="AU1477" s="10">
        <f t="shared" ca="1" si="894"/>
        <v>0</v>
      </c>
      <c r="AV1477" s="10">
        <f t="shared" ca="1" si="894"/>
        <v>0</v>
      </c>
      <c r="AW1477" s="10">
        <f t="shared" ca="1" si="894"/>
        <v>0</v>
      </c>
      <c r="AX1477" s="10">
        <f t="shared" ca="1" si="894"/>
        <v>0</v>
      </c>
      <c r="AY1477" s="10">
        <f t="shared" ca="1" si="894"/>
        <v>2.3613220684191083E-2</v>
      </c>
      <c r="AZ1477" s="10">
        <f t="shared" ca="1" si="893"/>
        <v>0</v>
      </c>
      <c r="BA1477" s="10">
        <f t="shared" ca="1" si="893"/>
        <v>0</v>
      </c>
      <c r="BB1477" s="10">
        <f t="shared" ca="1" si="893"/>
        <v>0</v>
      </c>
      <c r="BC1477" s="10">
        <f t="shared" ca="1" si="893"/>
        <v>0</v>
      </c>
      <c r="BD1477" s="10">
        <f t="shared" ca="1" si="893"/>
        <v>0</v>
      </c>
      <c r="BE1477" s="10">
        <f t="shared" ca="1" si="893"/>
        <v>0</v>
      </c>
      <c r="BF1477" s="10">
        <f t="shared" ca="1" si="893"/>
        <v>0</v>
      </c>
      <c r="BG1477" s="10">
        <f t="shared" ca="1" si="890"/>
        <v>0</v>
      </c>
      <c r="BH1477" s="10">
        <f t="shared" ca="1" si="890"/>
        <v>0</v>
      </c>
      <c r="BI1477" s="10">
        <f t="shared" ca="1" si="890"/>
        <v>0</v>
      </c>
      <c r="BJ1477" s="10">
        <f t="shared" ca="1" si="890"/>
        <v>0</v>
      </c>
      <c r="BK1477" s="10">
        <f t="shared" ca="1" si="890"/>
        <v>0</v>
      </c>
      <c r="BL1477" s="10">
        <f t="shared" ca="1" si="890"/>
        <v>0</v>
      </c>
      <c r="BM1477" s="10">
        <f t="shared" ca="1" si="890"/>
        <v>0</v>
      </c>
      <c r="BN1477" s="10">
        <f t="shared" ca="1" si="890"/>
        <v>0</v>
      </c>
      <c r="BO1477" s="10">
        <f t="shared" ca="1" si="889"/>
        <v>0</v>
      </c>
      <c r="BP1477" s="10">
        <f t="shared" ca="1" si="889"/>
        <v>0</v>
      </c>
      <c r="BQ1477" s="10">
        <f t="shared" ca="1" si="889"/>
        <v>0</v>
      </c>
      <c r="BR1477" s="10">
        <f t="shared" ca="1" si="889"/>
        <v>0</v>
      </c>
      <c r="BS1477" s="10">
        <f t="shared" ca="1" si="889"/>
        <v>0</v>
      </c>
      <c r="BT1477" s="10">
        <f t="shared" ca="1" si="889"/>
        <v>0</v>
      </c>
      <c r="BU1477" s="10">
        <f t="shared" ca="1" si="889"/>
        <v>0</v>
      </c>
      <c r="BV1477" s="10">
        <f t="shared" ca="1" si="889"/>
        <v>0</v>
      </c>
      <c r="BW1477" s="10">
        <f t="shared" ca="1" si="889"/>
        <v>0</v>
      </c>
      <c r="BX1477" s="10">
        <f t="shared" ca="1" si="889"/>
        <v>0</v>
      </c>
      <c r="BY1477" s="10">
        <f t="shared" ca="1" si="889"/>
        <v>0</v>
      </c>
      <c r="BZ1477" s="10">
        <f t="shared" ca="1" si="889"/>
        <v>0</v>
      </c>
      <c r="CA1477" s="10">
        <f t="shared" ca="1" si="889"/>
        <v>0</v>
      </c>
      <c r="CB1477" s="10">
        <f t="shared" ca="1" si="889"/>
        <v>0</v>
      </c>
      <c r="CC1477" s="10">
        <f t="shared" ca="1" si="889"/>
        <v>0</v>
      </c>
      <c r="CD1477" s="10">
        <f t="shared" ca="1" si="889"/>
        <v>0</v>
      </c>
      <c r="CE1477" s="10">
        <f t="shared" ca="1" si="896"/>
        <v>0</v>
      </c>
      <c r="CF1477" s="10">
        <f t="shared" ca="1" si="895"/>
        <v>0</v>
      </c>
      <c r="CG1477" s="10">
        <f t="shared" ca="1" si="895"/>
        <v>0</v>
      </c>
      <c r="CH1477" s="10">
        <f t="shared" ca="1" si="895"/>
        <v>0</v>
      </c>
      <c r="CI1477" s="10">
        <f t="shared" ca="1" si="895"/>
        <v>0</v>
      </c>
      <c r="CJ1477" s="10">
        <f t="shared" ca="1" si="895"/>
        <v>0</v>
      </c>
      <c r="CK1477" s="10">
        <f t="shared" ca="1" si="895"/>
        <v>0</v>
      </c>
      <c r="CL1477" s="10">
        <f t="shared" ca="1" si="895"/>
        <v>0</v>
      </c>
      <c r="CM1477" s="10">
        <f t="shared" ca="1" si="895"/>
        <v>0</v>
      </c>
      <c r="CN1477" s="10">
        <f t="shared" ca="1" si="895"/>
        <v>0</v>
      </c>
      <c r="CO1477" s="10">
        <f t="shared" ca="1" si="895"/>
        <v>0</v>
      </c>
      <c r="CP1477" s="10">
        <f t="shared" ca="1" si="895"/>
        <v>0</v>
      </c>
      <c r="CQ1477" s="10">
        <f t="shared" ca="1" si="895"/>
        <v>0</v>
      </c>
      <c r="CR1477" s="10">
        <f t="shared" ca="1" si="895"/>
        <v>0</v>
      </c>
      <c r="CS1477" s="10">
        <f t="shared" ca="1" si="895"/>
        <v>0</v>
      </c>
      <c r="CT1477" s="10">
        <f t="shared" ca="1" si="895"/>
        <v>0</v>
      </c>
      <c r="CU1477" s="10">
        <f t="shared" ca="1" si="895"/>
        <v>0</v>
      </c>
      <c r="CV1477" s="10">
        <f t="shared" ca="1" si="892"/>
        <v>0</v>
      </c>
      <c r="CW1477" s="10">
        <f t="shared" ca="1" si="891"/>
        <v>0</v>
      </c>
      <c r="CX1477" s="10">
        <f t="shared" ca="1" si="891"/>
        <v>0</v>
      </c>
      <c r="CY1477" s="10">
        <f t="shared" ca="1" si="891"/>
        <v>0</v>
      </c>
      <c r="CZ1477" s="10">
        <f t="shared" ca="1" si="891"/>
        <v>0</v>
      </c>
    </row>
    <row r="1478" spans="1:104" x14ac:dyDescent="0.25">
      <c r="A1478" s="3">
        <v>9.0850800415257282E-2</v>
      </c>
      <c r="B1478" s="2">
        <v>6.6393397149232536E-3</v>
      </c>
      <c r="C1478" s="10">
        <f t="shared" ca="1" si="858"/>
        <v>1473</v>
      </c>
      <c r="D1478" s="10">
        <f t="shared" ca="1" si="859"/>
        <v>0</v>
      </c>
      <c r="E1478" s="10">
        <f t="shared" ca="1" si="888"/>
        <v>0</v>
      </c>
      <c r="F1478" s="10">
        <f t="shared" ca="1" si="888"/>
        <v>0</v>
      </c>
      <c r="G1478" s="10">
        <f t="shared" ca="1" si="888"/>
        <v>0</v>
      </c>
      <c r="H1478" s="10">
        <f t="shared" ca="1" si="888"/>
        <v>0</v>
      </c>
      <c r="I1478" s="10">
        <f t="shared" ca="1" si="888"/>
        <v>0</v>
      </c>
      <c r="J1478" s="10">
        <f t="shared" ca="1" si="888"/>
        <v>0</v>
      </c>
      <c r="K1478" s="10">
        <f t="shared" ca="1" si="888"/>
        <v>0</v>
      </c>
      <c r="L1478" s="10">
        <f t="shared" ca="1" si="888"/>
        <v>0</v>
      </c>
      <c r="M1478" s="10">
        <f t="shared" ca="1" si="888"/>
        <v>0</v>
      </c>
      <c r="N1478" s="10">
        <f t="shared" ca="1" si="888"/>
        <v>0</v>
      </c>
      <c r="O1478" s="10">
        <f t="shared" ca="1" si="888"/>
        <v>0</v>
      </c>
      <c r="P1478" s="10">
        <f t="shared" ca="1" si="888"/>
        <v>0</v>
      </c>
      <c r="Q1478" s="10">
        <f t="shared" ca="1" si="888"/>
        <v>0</v>
      </c>
      <c r="R1478" s="10">
        <f t="shared" ca="1" si="888"/>
        <v>0</v>
      </c>
      <c r="S1478" s="10">
        <f t="shared" ca="1" si="888"/>
        <v>0</v>
      </c>
      <c r="T1478" s="10">
        <f t="shared" ca="1" si="888"/>
        <v>0</v>
      </c>
      <c r="U1478" s="10">
        <f t="shared" ca="1" si="887"/>
        <v>0</v>
      </c>
      <c r="V1478" s="10">
        <f t="shared" ca="1" si="887"/>
        <v>0</v>
      </c>
      <c r="W1478" s="10">
        <f t="shared" ca="1" si="887"/>
        <v>0</v>
      </c>
      <c r="X1478" s="10">
        <f t="shared" ca="1" si="887"/>
        <v>0</v>
      </c>
      <c r="Y1478" s="10">
        <f t="shared" ca="1" si="887"/>
        <v>0</v>
      </c>
      <c r="Z1478" s="10">
        <f t="shared" ca="1" si="887"/>
        <v>0</v>
      </c>
      <c r="AA1478" s="10">
        <f t="shared" ca="1" si="887"/>
        <v>0</v>
      </c>
      <c r="AB1478" s="10">
        <f t="shared" ca="1" si="887"/>
        <v>0</v>
      </c>
      <c r="AC1478" s="10">
        <f t="shared" ca="1" si="887"/>
        <v>0</v>
      </c>
      <c r="AD1478" s="10">
        <f t="shared" ca="1" si="887"/>
        <v>0</v>
      </c>
      <c r="AE1478" s="10">
        <f t="shared" ca="1" si="887"/>
        <v>0</v>
      </c>
      <c r="AF1478" s="10">
        <f t="shared" ca="1" si="887"/>
        <v>0</v>
      </c>
      <c r="AG1478" s="10">
        <f t="shared" ca="1" si="887"/>
        <v>0</v>
      </c>
      <c r="AH1478" s="10">
        <f t="shared" ca="1" si="887"/>
        <v>0</v>
      </c>
      <c r="AI1478" s="10">
        <f t="shared" ca="1" si="887"/>
        <v>0</v>
      </c>
      <c r="AJ1478" s="10">
        <f t="shared" ca="1" si="887"/>
        <v>0</v>
      </c>
      <c r="AK1478" s="10">
        <f t="shared" ca="1" si="894"/>
        <v>0</v>
      </c>
      <c r="AL1478" s="10">
        <f t="shared" ca="1" si="894"/>
        <v>0</v>
      </c>
      <c r="AM1478" s="10">
        <f t="shared" ca="1" si="894"/>
        <v>0</v>
      </c>
      <c r="AN1478" s="10">
        <f t="shared" ca="1" si="894"/>
        <v>0</v>
      </c>
      <c r="AO1478" s="10">
        <f t="shared" ca="1" si="894"/>
        <v>0</v>
      </c>
      <c r="AP1478" s="10">
        <f t="shared" ca="1" si="894"/>
        <v>0</v>
      </c>
      <c r="AQ1478" s="10">
        <f t="shared" ca="1" si="894"/>
        <v>0</v>
      </c>
      <c r="AR1478" s="10">
        <f t="shared" ca="1" si="894"/>
        <v>0</v>
      </c>
      <c r="AS1478" s="10">
        <f t="shared" ca="1" si="894"/>
        <v>0</v>
      </c>
      <c r="AT1478" s="10">
        <f t="shared" ca="1" si="894"/>
        <v>0</v>
      </c>
      <c r="AU1478" s="10">
        <f t="shared" ca="1" si="894"/>
        <v>0</v>
      </c>
      <c r="AV1478" s="10">
        <f t="shared" ca="1" si="894"/>
        <v>0</v>
      </c>
      <c r="AW1478" s="10">
        <f t="shared" ca="1" si="894"/>
        <v>0</v>
      </c>
      <c r="AX1478" s="10">
        <f t="shared" ca="1" si="894"/>
        <v>0</v>
      </c>
      <c r="AY1478" s="10">
        <f t="shared" ca="1" si="894"/>
        <v>2.3613220684191083E-2</v>
      </c>
      <c r="AZ1478" s="10">
        <f t="shared" ca="1" si="893"/>
        <v>0</v>
      </c>
      <c r="BA1478" s="10">
        <f t="shared" ca="1" si="893"/>
        <v>0</v>
      </c>
      <c r="BB1478" s="10">
        <f t="shared" ca="1" si="893"/>
        <v>0</v>
      </c>
      <c r="BC1478" s="10">
        <f t="shared" ca="1" si="893"/>
        <v>0</v>
      </c>
      <c r="BD1478" s="10">
        <f t="shared" ca="1" si="893"/>
        <v>0</v>
      </c>
      <c r="BE1478" s="10">
        <f t="shared" ca="1" si="893"/>
        <v>0</v>
      </c>
      <c r="BF1478" s="10">
        <f t="shared" ca="1" si="893"/>
        <v>0</v>
      </c>
      <c r="BG1478" s="10">
        <f t="shared" ca="1" si="890"/>
        <v>0</v>
      </c>
      <c r="BH1478" s="10">
        <f t="shared" ca="1" si="890"/>
        <v>0</v>
      </c>
      <c r="BI1478" s="10">
        <f t="shared" ca="1" si="890"/>
        <v>0</v>
      </c>
      <c r="BJ1478" s="10">
        <f t="shared" ca="1" si="890"/>
        <v>0</v>
      </c>
      <c r="BK1478" s="10">
        <f t="shared" ca="1" si="890"/>
        <v>0</v>
      </c>
      <c r="BL1478" s="10">
        <f t="shared" ca="1" si="890"/>
        <v>0</v>
      </c>
      <c r="BM1478" s="10">
        <f t="shared" ca="1" si="890"/>
        <v>0</v>
      </c>
      <c r="BN1478" s="10">
        <f t="shared" ca="1" si="890"/>
        <v>0</v>
      </c>
      <c r="BO1478" s="10">
        <f t="shared" ca="1" si="889"/>
        <v>0</v>
      </c>
      <c r="BP1478" s="10">
        <f t="shared" ca="1" si="889"/>
        <v>0</v>
      </c>
      <c r="BQ1478" s="10">
        <f t="shared" ca="1" si="889"/>
        <v>0</v>
      </c>
      <c r="BR1478" s="10">
        <f t="shared" ca="1" si="889"/>
        <v>0</v>
      </c>
      <c r="BS1478" s="10">
        <f t="shared" ca="1" si="889"/>
        <v>0</v>
      </c>
      <c r="BT1478" s="10">
        <f t="shared" ca="1" si="889"/>
        <v>0</v>
      </c>
      <c r="BU1478" s="10">
        <f t="shared" ca="1" si="889"/>
        <v>0</v>
      </c>
      <c r="BV1478" s="10">
        <f t="shared" ca="1" si="889"/>
        <v>0</v>
      </c>
      <c r="BW1478" s="10">
        <f t="shared" ca="1" si="889"/>
        <v>0</v>
      </c>
      <c r="BX1478" s="10">
        <f t="shared" ca="1" si="889"/>
        <v>0</v>
      </c>
      <c r="BY1478" s="10">
        <f t="shared" ca="1" si="889"/>
        <v>0</v>
      </c>
      <c r="BZ1478" s="10">
        <f t="shared" ca="1" si="889"/>
        <v>0</v>
      </c>
      <c r="CA1478" s="10">
        <f t="shared" ca="1" si="889"/>
        <v>0</v>
      </c>
      <c r="CB1478" s="10">
        <f t="shared" ca="1" si="889"/>
        <v>0</v>
      </c>
      <c r="CC1478" s="10">
        <f t="shared" ca="1" si="889"/>
        <v>0</v>
      </c>
      <c r="CD1478" s="10">
        <f t="shared" ca="1" si="889"/>
        <v>0</v>
      </c>
      <c r="CE1478" s="10">
        <f t="shared" ca="1" si="896"/>
        <v>0</v>
      </c>
      <c r="CF1478" s="10">
        <f t="shared" ca="1" si="895"/>
        <v>0</v>
      </c>
      <c r="CG1478" s="10">
        <f t="shared" ca="1" si="895"/>
        <v>0</v>
      </c>
      <c r="CH1478" s="10">
        <f t="shared" ca="1" si="895"/>
        <v>0</v>
      </c>
      <c r="CI1478" s="10">
        <f t="shared" ca="1" si="895"/>
        <v>0</v>
      </c>
      <c r="CJ1478" s="10">
        <f t="shared" ca="1" si="895"/>
        <v>0</v>
      </c>
      <c r="CK1478" s="10">
        <f t="shared" ca="1" si="895"/>
        <v>0</v>
      </c>
      <c r="CL1478" s="10">
        <f t="shared" ca="1" si="895"/>
        <v>0</v>
      </c>
      <c r="CM1478" s="10">
        <f t="shared" ca="1" si="895"/>
        <v>0</v>
      </c>
      <c r="CN1478" s="10">
        <f t="shared" ca="1" si="895"/>
        <v>0</v>
      </c>
      <c r="CO1478" s="10">
        <f t="shared" ca="1" si="895"/>
        <v>0</v>
      </c>
      <c r="CP1478" s="10">
        <f t="shared" ca="1" si="895"/>
        <v>0</v>
      </c>
      <c r="CQ1478" s="10">
        <f t="shared" ca="1" si="895"/>
        <v>0</v>
      </c>
      <c r="CR1478" s="10">
        <f t="shared" ca="1" si="895"/>
        <v>0</v>
      </c>
      <c r="CS1478" s="10">
        <f t="shared" ca="1" si="895"/>
        <v>0</v>
      </c>
      <c r="CT1478" s="10">
        <f t="shared" ca="1" si="895"/>
        <v>0</v>
      </c>
      <c r="CU1478" s="10">
        <f t="shared" ca="1" si="895"/>
        <v>0</v>
      </c>
      <c r="CV1478" s="10">
        <f t="shared" ca="1" si="892"/>
        <v>0</v>
      </c>
      <c r="CW1478" s="10">
        <f t="shared" ca="1" si="891"/>
        <v>0</v>
      </c>
      <c r="CX1478" s="10">
        <f t="shared" ca="1" si="891"/>
        <v>0</v>
      </c>
      <c r="CY1478" s="10">
        <f t="shared" ca="1" si="891"/>
        <v>0</v>
      </c>
      <c r="CZ1478" s="10">
        <f t="shared" ca="1" si="891"/>
        <v>0</v>
      </c>
    </row>
    <row r="1479" spans="1:104" x14ac:dyDescent="0.25">
      <c r="A1479" s="3">
        <v>9.0896752684861803E-2</v>
      </c>
      <c r="B1479" s="2">
        <v>7.8435452450018595E-3</v>
      </c>
      <c r="C1479" s="10">
        <f t="shared" ca="1" si="858"/>
        <v>1474</v>
      </c>
      <c r="D1479" s="10">
        <f t="shared" ca="1" si="859"/>
        <v>0</v>
      </c>
      <c r="E1479" s="10">
        <f t="shared" ca="1" si="888"/>
        <v>0</v>
      </c>
      <c r="F1479" s="10">
        <f t="shared" ca="1" si="888"/>
        <v>0</v>
      </c>
      <c r="G1479" s="10">
        <f t="shared" ca="1" si="888"/>
        <v>0</v>
      </c>
      <c r="H1479" s="10">
        <f t="shared" ca="1" si="888"/>
        <v>0</v>
      </c>
      <c r="I1479" s="10">
        <f t="shared" ca="1" si="888"/>
        <v>0</v>
      </c>
      <c r="J1479" s="10">
        <f t="shared" ca="1" si="888"/>
        <v>0</v>
      </c>
      <c r="K1479" s="10">
        <f t="shared" ca="1" si="888"/>
        <v>0</v>
      </c>
      <c r="L1479" s="10">
        <f t="shared" ca="1" si="888"/>
        <v>0</v>
      </c>
      <c r="M1479" s="10">
        <f t="shared" ca="1" si="888"/>
        <v>0</v>
      </c>
      <c r="N1479" s="10">
        <f t="shared" ca="1" si="888"/>
        <v>0</v>
      </c>
      <c r="O1479" s="10">
        <f t="shared" ca="1" si="888"/>
        <v>0</v>
      </c>
      <c r="P1479" s="10">
        <f t="shared" ca="1" si="888"/>
        <v>0</v>
      </c>
      <c r="Q1479" s="10">
        <f t="shared" ca="1" si="888"/>
        <v>0</v>
      </c>
      <c r="R1479" s="10">
        <f t="shared" ca="1" si="888"/>
        <v>0</v>
      </c>
      <c r="S1479" s="10">
        <f t="shared" ca="1" si="888"/>
        <v>0</v>
      </c>
      <c r="T1479" s="10">
        <f t="shared" ref="T1479:AJ1493" ca="1" si="897">IF(AND($M1479&gt;S$4,$M1479&lt;=T$4),MAX(T1478,$N1479),0)</f>
        <v>0</v>
      </c>
      <c r="U1479" s="10">
        <f t="shared" ca="1" si="897"/>
        <v>0</v>
      </c>
      <c r="V1479" s="10">
        <f t="shared" ca="1" si="897"/>
        <v>0</v>
      </c>
      <c r="W1479" s="10">
        <f t="shared" ca="1" si="897"/>
        <v>0</v>
      </c>
      <c r="X1479" s="10">
        <f t="shared" ca="1" si="897"/>
        <v>0</v>
      </c>
      <c r="Y1479" s="10">
        <f t="shared" ca="1" si="897"/>
        <v>0</v>
      </c>
      <c r="Z1479" s="10">
        <f t="shared" ca="1" si="897"/>
        <v>0</v>
      </c>
      <c r="AA1479" s="10">
        <f t="shared" ca="1" si="897"/>
        <v>0</v>
      </c>
      <c r="AB1479" s="10">
        <f t="shared" ca="1" si="897"/>
        <v>0</v>
      </c>
      <c r="AC1479" s="10">
        <f t="shared" ca="1" si="897"/>
        <v>0</v>
      </c>
      <c r="AD1479" s="10">
        <f t="shared" ca="1" si="897"/>
        <v>0</v>
      </c>
      <c r="AE1479" s="10">
        <f t="shared" ca="1" si="897"/>
        <v>0</v>
      </c>
      <c r="AF1479" s="10">
        <f t="shared" ca="1" si="897"/>
        <v>0</v>
      </c>
      <c r="AG1479" s="10">
        <f t="shared" ca="1" si="897"/>
        <v>0</v>
      </c>
      <c r="AH1479" s="10">
        <f t="shared" ca="1" si="897"/>
        <v>0</v>
      </c>
      <c r="AI1479" s="10">
        <f t="shared" ca="1" si="897"/>
        <v>0</v>
      </c>
      <c r="AJ1479" s="10">
        <f t="shared" ca="1" si="897"/>
        <v>0</v>
      </c>
      <c r="AK1479" s="10">
        <f t="shared" ca="1" si="894"/>
        <v>0</v>
      </c>
      <c r="AL1479" s="10">
        <f t="shared" ca="1" si="894"/>
        <v>0</v>
      </c>
      <c r="AM1479" s="10">
        <f t="shared" ca="1" si="894"/>
        <v>0</v>
      </c>
      <c r="AN1479" s="10">
        <f t="shared" ca="1" si="894"/>
        <v>0</v>
      </c>
      <c r="AO1479" s="10">
        <f t="shared" ca="1" si="894"/>
        <v>0</v>
      </c>
      <c r="AP1479" s="10">
        <f t="shared" ca="1" si="894"/>
        <v>0</v>
      </c>
      <c r="AQ1479" s="10">
        <f t="shared" ca="1" si="894"/>
        <v>0</v>
      </c>
      <c r="AR1479" s="10">
        <f t="shared" ca="1" si="894"/>
        <v>0</v>
      </c>
      <c r="AS1479" s="10">
        <f t="shared" ca="1" si="894"/>
        <v>0</v>
      </c>
      <c r="AT1479" s="10">
        <f t="shared" ca="1" si="894"/>
        <v>0</v>
      </c>
      <c r="AU1479" s="10">
        <f t="shared" ca="1" si="894"/>
        <v>0</v>
      </c>
      <c r="AV1479" s="10">
        <f t="shared" ca="1" si="894"/>
        <v>0</v>
      </c>
      <c r="AW1479" s="10">
        <f t="shared" ca="1" si="894"/>
        <v>0</v>
      </c>
      <c r="AX1479" s="10">
        <f t="shared" ca="1" si="894"/>
        <v>0</v>
      </c>
      <c r="AY1479" s="10">
        <f t="shared" ca="1" si="894"/>
        <v>2.3613220684191083E-2</v>
      </c>
      <c r="AZ1479" s="10">
        <f t="shared" ca="1" si="893"/>
        <v>0</v>
      </c>
      <c r="BA1479" s="10">
        <f t="shared" ca="1" si="893"/>
        <v>0</v>
      </c>
      <c r="BB1479" s="10">
        <f t="shared" ca="1" si="893"/>
        <v>0</v>
      </c>
      <c r="BC1479" s="10">
        <f t="shared" ca="1" si="893"/>
        <v>0</v>
      </c>
      <c r="BD1479" s="10">
        <f t="shared" ca="1" si="893"/>
        <v>0</v>
      </c>
      <c r="BE1479" s="10">
        <f t="shared" ca="1" si="893"/>
        <v>0</v>
      </c>
      <c r="BF1479" s="10">
        <f t="shared" ca="1" si="893"/>
        <v>0</v>
      </c>
      <c r="BG1479" s="10">
        <f t="shared" ca="1" si="890"/>
        <v>0</v>
      </c>
      <c r="BH1479" s="10">
        <f t="shared" ca="1" si="890"/>
        <v>0</v>
      </c>
      <c r="BI1479" s="10">
        <f t="shared" ca="1" si="890"/>
        <v>0</v>
      </c>
      <c r="BJ1479" s="10">
        <f t="shared" ca="1" si="890"/>
        <v>0</v>
      </c>
      <c r="BK1479" s="10">
        <f t="shared" ca="1" si="890"/>
        <v>0</v>
      </c>
      <c r="BL1479" s="10">
        <f t="shared" ca="1" si="890"/>
        <v>0</v>
      </c>
      <c r="BM1479" s="10">
        <f t="shared" ca="1" si="890"/>
        <v>0</v>
      </c>
      <c r="BN1479" s="10">
        <f t="shared" ca="1" si="890"/>
        <v>0</v>
      </c>
      <c r="BO1479" s="10">
        <f t="shared" ca="1" si="889"/>
        <v>0</v>
      </c>
      <c r="BP1479" s="10">
        <f t="shared" ca="1" si="889"/>
        <v>0</v>
      </c>
      <c r="BQ1479" s="10">
        <f t="shared" ca="1" si="889"/>
        <v>0</v>
      </c>
      <c r="BR1479" s="10">
        <f t="shared" ca="1" si="889"/>
        <v>0</v>
      </c>
      <c r="BS1479" s="10">
        <f t="shared" ca="1" si="889"/>
        <v>0</v>
      </c>
      <c r="BT1479" s="10">
        <f t="shared" ca="1" si="889"/>
        <v>0</v>
      </c>
      <c r="BU1479" s="10">
        <f t="shared" ca="1" si="889"/>
        <v>0</v>
      </c>
      <c r="BV1479" s="10">
        <f t="shared" ca="1" si="889"/>
        <v>0</v>
      </c>
      <c r="BW1479" s="10">
        <f t="shared" ca="1" si="889"/>
        <v>0</v>
      </c>
      <c r="BX1479" s="10">
        <f t="shared" ca="1" si="889"/>
        <v>0</v>
      </c>
      <c r="BY1479" s="10">
        <f t="shared" ca="1" si="889"/>
        <v>0</v>
      </c>
      <c r="BZ1479" s="10">
        <f t="shared" ca="1" si="889"/>
        <v>0</v>
      </c>
      <c r="CA1479" s="10">
        <f t="shared" ca="1" si="889"/>
        <v>0</v>
      </c>
      <c r="CB1479" s="10">
        <f t="shared" ca="1" si="889"/>
        <v>0</v>
      </c>
      <c r="CC1479" s="10">
        <f t="shared" ca="1" si="889"/>
        <v>0</v>
      </c>
      <c r="CD1479" s="10">
        <f t="shared" ca="1" si="889"/>
        <v>0</v>
      </c>
      <c r="CE1479" s="10">
        <f t="shared" ca="1" si="896"/>
        <v>0</v>
      </c>
      <c r="CF1479" s="10">
        <f t="shared" ca="1" si="895"/>
        <v>0</v>
      </c>
      <c r="CG1479" s="10">
        <f t="shared" ca="1" si="895"/>
        <v>0</v>
      </c>
      <c r="CH1479" s="10">
        <f t="shared" ca="1" si="895"/>
        <v>0</v>
      </c>
      <c r="CI1479" s="10">
        <f t="shared" ca="1" si="895"/>
        <v>0</v>
      </c>
      <c r="CJ1479" s="10">
        <f t="shared" ca="1" si="895"/>
        <v>0</v>
      </c>
      <c r="CK1479" s="10">
        <f t="shared" ca="1" si="895"/>
        <v>0</v>
      </c>
      <c r="CL1479" s="10">
        <f t="shared" ca="1" si="895"/>
        <v>0</v>
      </c>
      <c r="CM1479" s="10">
        <f t="shared" ca="1" si="895"/>
        <v>0</v>
      </c>
      <c r="CN1479" s="10">
        <f t="shared" ca="1" si="895"/>
        <v>0</v>
      </c>
      <c r="CO1479" s="10">
        <f t="shared" ca="1" si="895"/>
        <v>0</v>
      </c>
      <c r="CP1479" s="10">
        <f t="shared" ca="1" si="895"/>
        <v>0</v>
      </c>
      <c r="CQ1479" s="10">
        <f t="shared" ca="1" si="895"/>
        <v>0</v>
      </c>
      <c r="CR1479" s="10">
        <f t="shared" ca="1" si="895"/>
        <v>0</v>
      </c>
      <c r="CS1479" s="10">
        <f t="shared" ca="1" si="895"/>
        <v>0</v>
      </c>
      <c r="CT1479" s="10">
        <f t="shared" ca="1" si="895"/>
        <v>0</v>
      </c>
      <c r="CU1479" s="10">
        <f t="shared" ca="1" si="895"/>
        <v>0</v>
      </c>
      <c r="CV1479" s="10">
        <f t="shared" ca="1" si="892"/>
        <v>0</v>
      </c>
      <c r="CW1479" s="10">
        <f t="shared" ca="1" si="891"/>
        <v>0</v>
      </c>
      <c r="CX1479" s="10">
        <f t="shared" ca="1" si="891"/>
        <v>0</v>
      </c>
      <c r="CY1479" s="10">
        <f t="shared" ca="1" si="891"/>
        <v>0</v>
      </c>
      <c r="CZ1479" s="10">
        <f t="shared" ca="1" si="891"/>
        <v>0</v>
      </c>
    </row>
    <row r="1480" spans="1:104" x14ac:dyDescent="0.25">
      <c r="A1480" s="3">
        <v>9.0903518899914493E-2</v>
      </c>
      <c r="B1480" s="2">
        <v>2.3147682087200916E-3</v>
      </c>
      <c r="C1480" s="10">
        <f t="shared" ref="C1480:C1543" ca="1" si="898">C1479+1</f>
        <v>1475</v>
      </c>
      <c r="D1480" s="10">
        <f t="shared" ref="D1480:D1543" ca="1" si="899">IF(A1480&lt;=$P$4,MAX(B1480,D1479),0)</f>
        <v>0</v>
      </c>
      <c r="E1480" s="10">
        <f t="shared" ref="E1480:T1495" ca="1" si="900">IF(AND($M1480&gt;D$4,$M1480&lt;=E$4),MAX(E1479,$N1480),0)</f>
        <v>0</v>
      </c>
      <c r="F1480" s="10">
        <f t="shared" ca="1" si="900"/>
        <v>0</v>
      </c>
      <c r="G1480" s="10">
        <f t="shared" ca="1" si="900"/>
        <v>0</v>
      </c>
      <c r="H1480" s="10">
        <f t="shared" ca="1" si="900"/>
        <v>0</v>
      </c>
      <c r="I1480" s="10">
        <f t="shared" ca="1" si="900"/>
        <v>0</v>
      </c>
      <c r="J1480" s="10">
        <f t="shared" ca="1" si="900"/>
        <v>0</v>
      </c>
      <c r="K1480" s="10">
        <f t="shared" ca="1" si="900"/>
        <v>0</v>
      </c>
      <c r="L1480" s="10">
        <f t="shared" ca="1" si="900"/>
        <v>0</v>
      </c>
      <c r="M1480" s="10">
        <f t="shared" ca="1" si="900"/>
        <v>0</v>
      </c>
      <c r="N1480" s="10">
        <f t="shared" ca="1" si="900"/>
        <v>0</v>
      </c>
      <c r="O1480" s="10">
        <f t="shared" ca="1" si="900"/>
        <v>0</v>
      </c>
      <c r="P1480" s="10">
        <f t="shared" ca="1" si="900"/>
        <v>0</v>
      </c>
      <c r="Q1480" s="10">
        <f t="shared" ca="1" si="900"/>
        <v>0</v>
      </c>
      <c r="R1480" s="10">
        <f t="shared" ca="1" si="900"/>
        <v>0</v>
      </c>
      <c r="S1480" s="10">
        <f t="shared" ca="1" si="900"/>
        <v>0</v>
      </c>
      <c r="T1480" s="10">
        <f t="shared" ca="1" si="897"/>
        <v>0</v>
      </c>
      <c r="U1480" s="10">
        <f t="shared" ca="1" si="897"/>
        <v>0</v>
      </c>
      <c r="V1480" s="10">
        <f t="shared" ca="1" si="897"/>
        <v>0</v>
      </c>
      <c r="W1480" s="10">
        <f t="shared" ca="1" si="897"/>
        <v>0</v>
      </c>
      <c r="X1480" s="10">
        <f t="shared" ca="1" si="897"/>
        <v>0</v>
      </c>
      <c r="Y1480" s="10">
        <f t="shared" ca="1" si="897"/>
        <v>0</v>
      </c>
      <c r="Z1480" s="10">
        <f t="shared" ca="1" si="897"/>
        <v>0</v>
      </c>
      <c r="AA1480" s="10">
        <f t="shared" ca="1" si="897"/>
        <v>0</v>
      </c>
      <c r="AB1480" s="10">
        <f t="shared" ca="1" si="897"/>
        <v>0</v>
      </c>
      <c r="AC1480" s="10">
        <f t="shared" ca="1" si="897"/>
        <v>0</v>
      </c>
      <c r="AD1480" s="10">
        <f t="shared" ca="1" si="897"/>
        <v>0</v>
      </c>
      <c r="AE1480" s="10">
        <f t="shared" ca="1" si="897"/>
        <v>0</v>
      </c>
      <c r="AF1480" s="10">
        <f t="shared" ca="1" si="897"/>
        <v>0</v>
      </c>
      <c r="AG1480" s="10">
        <f t="shared" ca="1" si="897"/>
        <v>0</v>
      </c>
      <c r="AH1480" s="10">
        <f t="shared" ca="1" si="897"/>
        <v>0</v>
      </c>
      <c r="AI1480" s="10">
        <f t="shared" ca="1" si="897"/>
        <v>0</v>
      </c>
      <c r="AJ1480" s="10">
        <f t="shared" ca="1" si="897"/>
        <v>0</v>
      </c>
      <c r="AK1480" s="10">
        <f t="shared" ca="1" si="894"/>
        <v>0</v>
      </c>
      <c r="AL1480" s="10">
        <f t="shared" ca="1" si="894"/>
        <v>0</v>
      </c>
      <c r="AM1480" s="10">
        <f t="shared" ca="1" si="894"/>
        <v>0</v>
      </c>
      <c r="AN1480" s="10">
        <f t="shared" ca="1" si="894"/>
        <v>0</v>
      </c>
      <c r="AO1480" s="10">
        <f t="shared" ca="1" si="894"/>
        <v>0</v>
      </c>
      <c r="AP1480" s="10">
        <f t="shared" ca="1" si="894"/>
        <v>0</v>
      </c>
      <c r="AQ1480" s="10">
        <f t="shared" ca="1" si="894"/>
        <v>0</v>
      </c>
      <c r="AR1480" s="10">
        <f t="shared" ca="1" si="894"/>
        <v>0</v>
      </c>
      <c r="AS1480" s="10">
        <f t="shared" ca="1" si="894"/>
        <v>0</v>
      </c>
      <c r="AT1480" s="10">
        <f t="shared" ca="1" si="894"/>
        <v>0</v>
      </c>
      <c r="AU1480" s="10">
        <f t="shared" ca="1" si="894"/>
        <v>0</v>
      </c>
      <c r="AV1480" s="10">
        <f t="shared" ca="1" si="894"/>
        <v>0</v>
      </c>
      <c r="AW1480" s="10">
        <f t="shared" ca="1" si="894"/>
        <v>0</v>
      </c>
      <c r="AX1480" s="10">
        <f t="shared" ca="1" si="894"/>
        <v>0</v>
      </c>
      <c r="AY1480" s="10">
        <f t="shared" ca="1" si="894"/>
        <v>2.3613220684191083E-2</v>
      </c>
      <c r="AZ1480" s="10">
        <f t="shared" ca="1" si="893"/>
        <v>0</v>
      </c>
      <c r="BA1480" s="10">
        <f t="shared" ca="1" si="893"/>
        <v>0</v>
      </c>
      <c r="BB1480" s="10">
        <f t="shared" ca="1" si="893"/>
        <v>0</v>
      </c>
      <c r="BC1480" s="10">
        <f t="shared" ca="1" si="893"/>
        <v>0</v>
      </c>
      <c r="BD1480" s="10">
        <f t="shared" ca="1" si="893"/>
        <v>0</v>
      </c>
      <c r="BE1480" s="10">
        <f t="shared" ca="1" si="893"/>
        <v>0</v>
      </c>
      <c r="BF1480" s="10">
        <f t="shared" ca="1" si="893"/>
        <v>0</v>
      </c>
      <c r="BG1480" s="10">
        <f t="shared" ca="1" si="890"/>
        <v>0</v>
      </c>
      <c r="BH1480" s="10">
        <f t="shared" ca="1" si="890"/>
        <v>0</v>
      </c>
      <c r="BI1480" s="10">
        <f t="shared" ca="1" si="890"/>
        <v>0</v>
      </c>
      <c r="BJ1480" s="10">
        <f t="shared" ca="1" si="890"/>
        <v>0</v>
      </c>
      <c r="BK1480" s="10">
        <f t="shared" ca="1" si="890"/>
        <v>0</v>
      </c>
      <c r="BL1480" s="10">
        <f t="shared" ca="1" si="890"/>
        <v>0</v>
      </c>
      <c r="BM1480" s="10">
        <f t="shared" ca="1" si="890"/>
        <v>0</v>
      </c>
      <c r="BN1480" s="10">
        <f t="shared" ca="1" si="890"/>
        <v>0</v>
      </c>
      <c r="BO1480" s="10">
        <f t="shared" ca="1" si="889"/>
        <v>0</v>
      </c>
      <c r="BP1480" s="10">
        <f t="shared" ca="1" si="889"/>
        <v>0</v>
      </c>
      <c r="BQ1480" s="10">
        <f t="shared" ca="1" si="889"/>
        <v>0</v>
      </c>
      <c r="BR1480" s="10">
        <f t="shared" ca="1" si="889"/>
        <v>0</v>
      </c>
      <c r="BS1480" s="10">
        <f t="shared" ca="1" si="889"/>
        <v>0</v>
      </c>
      <c r="BT1480" s="10">
        <f t="shared" ca="1" si="889"/>
        <v>0</v>
      </c>
      <c r="BU1480" s="10">
        <f t="shared" ca="1" si="889"/>
        <v>0</v>
      </c>
      <c r="BV1480" s="10">
        <f t="shared" ca="1" si="889"/>
        <v>0</v>
      </c>
      <c r="BW1480" s="10">
        <f t="shared" ca="1" si="889"/>
        <v>0</v>
      </c>
      <c r="BX1480" s="10">
        <f t="shared" ca="1" si="889"/>
        <v>0</v>
      </c>
      <c r="BY1480" s="10">
        <f t="shared" ca="1" si="889"/>
        <v>0</v>
      </c>
      <c r="BZ1480" s="10">
        <f t="shared" ca="1" si="889"/>
        <v>0</v>
      </c>
      <c r="CA1480" s="10">
        <f t="shared" ca="1" si="889"/>
        <v>0</v>
      </c>
      <c r="CB1480" s="10">
        <f t="shared" ca="1" si="889"/>
        <v>0</v>
      </c>
      <c r="CC1480" s="10">
        <f t="shared" ca="1" si="889"/>
        <v>0</v>
      </c>
      <c r="CD1480" s="10">
        <f t="shared" ca="1" si="889"/>
        <v>0</v>
      </c>
      <c r="CE1480" s="10">
        <f t="shared" ca="1" si="896"/>
        <v>0</v>
      </c>
      <c r="CF1480" s="10">
        <f t="shared" ca="1" si="895"/>
        <v>0</v>
      </c>
      <c r="CG1480" s="10">
        <f t="shared" ca="1" si="895"/>
        <v>0</v>
      </c>
      <c r="CH1480" s="10">
        <f t="shared" ca="1" si="895"/>
        <v>0</v>
      </c>
      <c r="CI1480" s="10">
        <f t="shared" ca="1" si="895"/>
        <v>0</v>
      </c>
      <c r="CJ1480" s="10">
        <f t="shared" ca="1" si="895"/>
        <v>0</v>
      </c>
      <c r="CK1480" s="10">
        <f t="shared" ca="1" si="895"/>
        <v>0</v>
      </c>
      <c r="CL1480" s="10">
        <f t="shared" ca="1" si="895"/>
        <v>0</v>
      </c>
      <c r="CM1480" s="10">
        <f t="shared" ca="1" si="895"/>
        <v>0</v>
      </c>
      <c r="CN1480" s="10">
        <f t="shared" ca="1" si="895"/>
        <v>0</v>
      </c>
      <c r="CO1480" s="10">
        <f t="shared" ca="1" si="895"/>
        <v>0</v>
      </c>
      <c r="CP1480" s="10">
        <f t="shared" ca="1" si="895"/>
        <v>0</v>
      </c>
      <c r="CQ1480" s="10">
        <f t="shared" ca="1" si="895"/>
        <v>0</v>
      </c>
      <c r="CR1480" s="10">
        <f t="shared" ca="1" si="895"/>
        <v>0</v>
      </c>
      <c r="CS1480" s="10">
        <f t="shared" ca="1" si="895"/>
        <v>0</v>
      </c>
      <c r="CT1480" s="10">
        <f t="shared" ca="1" si="895"/>
        <v>0</v>
      </c>
      <c r="CU1480" s="10">
        <f t="shared" ca="1" si="895"/>
        <v>0</v>
      </c>
      <c r="CV1480" s="10">
        <f t="shared" ca="1" si="892"/>
        <v>0</v>
      </c>
      <c r="CW1480" s="10">
        <f t="shared" ca="1" si="891"/>
        <v>0</v>
      </c>
      <c r="CX1480" s="10">
        <f t="shared" ca="1" si="891"/>
        <v>0</v>
      </c>
      <c r="CY1480" s="10">
        <f t="shared" ca="1" si="891"/>
        <v>0</v>
      </c>
      <c r="CZ1480" s="10">
        <f t="shared" ca="1" si="891"/>
        <v>0</v>
      </c>
    </row>
    <row r="1481" spans="1:104" x14ac:dyDescent="0.25">
      <c r="A1481" s="3">
        <v>9.0917898757110427E-2</v>
      </c>
      <c r="B1481" s="2">
        <v>1.8396458244196445E-2</v>
      </c>
      <c r="C1481" s="10">
        <f t="shared" ca="1" si="898"/>
        <v>1476</v>
      </c>
      <c r="D1481" s="10">
        <f t="shared" ca="1" si="899"/>
        <v>0</v>
      </c>
      <c r="E1481" s="10">
        <f t="shared" ca="1" si="900"/>
        <v>0</v>
      </c>
      <c r="F1481" s="10">
        <f t="shared" ca="1" si="900"/>
        <v>0</v>
      </c>
      <c r="G1481" s="10">
        <f t="shared" ca="1" si="900"/>
        <v>0</v>
      </c>
      <c r="H1481" s="10">
        <f t="shared" ca="1" si="900"/>
        <v>0</v>
      </c>
      <c r="I1481" s="10">
        <f t="shared" ca="1" si="900"/>
        <v>0</v>
      </c>
      <c r="J1481" s="10">
        <f t="shared" ca="1" si="900"/>
        <v>0</v>
      </c>
      <c r="K1481" s="10">
        <f t="shared" ca="1" si="900"/>
        <v>0</v>
      </c>
      <c r="L1481" s="10">
        <f t="shared" ca="1" si="900"/>
        <v>0</v>
      </c>
      <c r="M1481" s="10">
        <f t="shared" ca="1" si="900"/>
        <v>0</v>
      </c>
      <c r="N1481" s="10">
        <f t="shared" ca="1" si="900"/>
        <v>0</v>
      </c>
      <c r="O1481" s="10">
        <f t="shared" ca="1" si="900"/>
        <v>0</v>
      </c>
      <c r="P1481" s="10">
        <f t="shared" ca="1" si="900"/>
        <v>0</v>
      </c>
      <c r="Q1481" s="10">
        <f t="shared" ca="1" si="900"/>
        <v>0</v>
      </c>
      <c r="R1481" s="10">
        <f t="shared" ca="1" si="900"/>
        <v>0</v>
      </c>
      <c r="S1481" s="10">
        <f t="shared" ca="1" si="900"/>
        <v>0</v>
      </c>
      <c r="T1481" s="10">
        <f t="shared" ca="1" si="897"/>
        <v>0</v>
      </c>
      <c r="U1481" s="10">
        <f t="shared" ca="1" si="897"/>
        <v>0</v>
      </c>
      <c r="V1481" s="10">
        <f t="shared" ca="1" si="897"/>
        <v>0</v>
      </c>
      <c r="W1481" s="10">
        <f t="shared" ca="1" si="897"/>
        <v>0</v>
      </c>
      <c r="X1481" s="10">
        <f t="shared" ca="1" si="897"/>
        <v>0</v>
      </c>
      <c r="Y1481" s="10">
        <f t="shared" ca="1" si="897"/>
        <v>0</v>
      </c>
      <c r="Z1481" s="10">
        <f t="shared" ca="1" si="897"/>
        <v>0</v>
      </c>
      <c r="AA1481" s="10">
        <f t="shared" ca="1" si="897"/>
        <v>0</v>
      </c>
      <c r="AB1481" s="10">
        <f t="shared" ca="1" si="897"/>
        <v>0</v>
      </c>
      <c r="AC1481" s="10">
        <f t="shared" ca="1" si="897"/>
        <v>0</v>
      </c>
      <c r="AD1481" s="10">
        <f t="shared" ca="1" si="897"/>
        <v>0</v>
      </c>
      <c r="AE1481" s="10">
        <f t="shared" ca="1" si="897"/>
        <v>0</v>
      </c>
      <c r="AF1481" s="10">
        <f t="shared" ca="1" si="897"/>
        <v>0</v>
      </c>
      <c r="AG1481" s="10">
        <f t="shared" ca="1" si="897"/>
        <v>0</v>
      </c>
      <c r="AH1481" s="10">
        <f t="shared" ca="1" si="897"/>
        <v>0</v>
      </c>
      <c r="AI1481" s="10">
        <f t="shared" ca="1" si="897"/>
        <v>0</v>
      </c>
      <c r="AJ1481" s="10">
        <f t="shared" ca="1" si="897"/>
        <v>0</v>
      </c>
      <c r="AK1481" s="10">
        <f t="shared" ca="1" si="894"/>
        <v>0</v>
      </c>
      <c r="AL1481" s="10">
        <f t="shared" ca="1" si="894"/>
        <v>0</v>
      </c>
      <c r="AM1481" s="10">
        <f t="shared" ca="1" si="894"/>
        <v>0</v>
      </c>
      <c r="AN1481" s="10">
        <f t="shared" ca="1" si="894"/>
        <v>0</v>
      </c>
      <c r="AO1481" s="10">
        <f t="shared" ca="1" si="894"/>
        <v>0</v>
      </c>
      <c r="AP1481" s="10">
        <f t="shared" ca="1" si="894"/>
        <v>0</v>
      </c>
      <c r="AQ1481" s="10">
        <f t="shared" ca="1" si="894"/>
        <v>0</v>
      </c>
      <c r="AR1481" s="10">
        <f t="shared" ca="1" si="894"/>
        <v>0</v>
      </c>
      <c r="AS1481" s="10">
        <f t="shared" ca="1" si="894"/>
        <v>0</v>
      </c>
      <c r="AT1481" s="10">
        <f t="shared" ca="1" si="894"/>
        <v>0</v>
      </c>
      <c r="AU1481" s="10">
        <f t="shared" ca="1" si="894"/>
        <v>0</v>
      </c>
      <c r="AV1481" s="10">
        <f t="shared" ca="1" si="894"/>
        <v>0</v>
      </c>
      <c r="AW1481" s="10">
        <f t="shared" ca="1" si="894"/>
        <v>0</v>
      </c>
      <c r="AX1481" s="10">
        <f t="shared" ca="1" si="894"/>
        <v>0</v>
      </c>
      <c r="AY1481" s="10">
        <f t="shared" ca="1" si="894"/>
        <v>2.3613220684191083E-2</v>
      </c>
      <c r="AZ1481" s="10">
        <f t="shared" ca="1" si="893"/>
        <v>0</v>
      </c>
      <c r="BA1481" s="10">
        <f t="shared" ca="1" si="893"/>
        <v>0</v>
      </c>
      <c r="BB1481" s="10">
        <f t="shared" ca="1" si="893"/>
        <v>0</v>
      </c>
      <c r="BC1481" s="10">
        <f t="shared" ca="1" si="893"/>
        <v>0</v>
      </c>
      <c r="BD1481" s="10">
        <f t="shared" ca="1" si="893"/>
        <v>0</v>
      </c>
      <c r="BE1481" s="10">
        <f t="shared" ca="1" si="893"/>
        <v>0</v>
      </c>
      <c r="BF1481" s="10">
        <f t="shared" ca="1" si="893"/>
        <v>0</v>
      </c>
      <c r="BG1481" s="10">
        <f t="shared" ca="1" si="890"/>
        <v>0</v>
      </c>
      <c r="BH1481" s="10">
        <f t="shared" ca="1" si="890"/>
        <v>0</v>
      </c>
      <c r="BI1481" s="10">
        <f t="shared" ca="1" si="890"/>
        <v>0</v>
      </c>
      <c r="BJ1481" s="10">
        <f t="shared" ca="1" si="890"/>
        <v>0</v>
      </c>
      <c r="BK1481" s="10">
        <f t="shared" ca="1" si="890"/>
        <v>0</v>
      </c>
      <c r="BL1481" s="10">
        <f t="shared" ca="1" si="890"/>
        <v>0</v>
      </c>
      <c r="BM1481" s="10">
        <f t="shared" ca="1" si="890"/>
        <v>0</v>
      </c>
      <c r="BN1481" s="10">
        <f t="shared" ca="1" si="890"/>
        <v>0</v>
      </c>
      <c r="BO1481" s="10">
        <f t="shared" ca="1" si="889"/>
        <v>0</v>
      </c>
      <c r="BP1481" s="10">
        <f t="shared" ca="1" si="889"/>
        <v>0</v>
      </c>
      <c r="BQ1481" s="10">
        <f t="shared" ca="1" si="889"/>
        <v>0</v>
      </c>
      <c r="BR1481" s="10">
        <f t="shared" ca="1" si="889"/>
        <v>0</v>
      </c>
      <c r="BS1481" s="10">
        <f t="shared" ca="1" si="889"/>
        <v>0</v>
      </c>
      <c r="BT1481" s="10">
        <f t="shared" ca="1" si="889"/>
        <v>0</v>
      </c>
      <c r="BU1481" s="10">
        <f t="shared" ca="1" si="889"/>
        <v>0</v>
      </c>
      <c r="BV1481" s="10">
        <f t="shared" ca="1" si="889"/>
        <v>0</v>
      </c>
      <c r="BW1481" s="10">
        <f t="shared" ca="1" si="889"/>
        <v>0</v>
      </c>
      <c r="BX1481" s="10">
        <f t="shared" ca="1" si="889"/>
        <v>0</v>
      </c>
      <c r="BY1481" s="10">
        <f t="shared" ca="1" si="889"/>
        <v>0</v>
      </c>
      <c r="BZ1481" s="10">
        <f t="shared" ca="1" si="889"/>
        <v>0</v>
      </c>
      <c r="CA1481" s="10">
        <f t="shared" ca="1" si="889"/>
        <v>0</v>
      </c>
      <c r="CB1481" s="10">
        <f t="shared" ca="1" si="889"/>
        <v>0</v>
      </c>
      <c r="CC1481" s="10">
        <f t="shared" ca="1" si="889"/>
        <v>0</v>
      </c>
      <c r="CD1481" s="10">
        <f t="shared" ca="1" si="889"/>
        <v>0</v>
      </c>
      <c r="CE1481" s="10">
        <f t="shared" ca="1" si="896"/>
        <v>0</v>
      </c>
      <c r="CF1481" s="10">
        <f t="shared" ca="1" si="895"/>
        <v>0</v>
      </c>
      <c r="CG1481" s="10">
        <f t="shared" ca="1" si="895"/>
        <v>0</v>
      </c>
      <c r="CH1481" s="10">
        <f t="shared" ca="1" si="895"/>
        <v>0</v>
      </c>
      <c r="CI1481" s="10">
        <f t="shared" ca="1" si="895"/>
        <v>0</v>
      </c>
      <c r="CJ1481" s="10">
        <f t="shared" ca="1" si="895"/>
        <v>0</v>
      </c>
      <c r="CK1481" s="10">
        <f t="shared" ca="1" si="895"/>
        <v>0</v>
      </c>
      <c r="CL1481" s="10">
        <f t="shared" ca="1" si="895"/>
        <v>0</v>
      </c>
      <c r="CM1481" s="10">
        <f t="shared" ca="1" si="895"/>
        <v>0</v>
      </c>
      <c r="CN1481" s="10">
        <f t="shared" ca="1" si="895"/>
        <v>0</v>
      </c>
      <c r="CO1481" s="10">
        <f t="shared" ca="1" si="895"/>
        <v>0</v>
      </c>
      <c r="CP1481" s="10">
        <f t="shared" ca="1" si="895"/>
        <v>0</v>
      </c>
      <c r="CQ1481" s="10">
        <f t="shared" ca="1" si="895"/>
        <v>0</v>
      </c>
      <c r="CR1481" s="10">
        <f t="shared" ca="1" si="895"/>
        <v>0</v>
      </c>
      <c r="CS1481" s="10">
        <f t="shared" ca="1" si="895"/>
        <v>0</v>
      </c>
      <c r="CT1481" s="10">
        <f t="shared" ca="1" si="895"/>
        <v>0</v>
      </c>
      <c r="CU1481" s="10">
        <f t="shared" ca="1" si="895"/>
        <v>0</v>
      </c>
      <c r="CV1481" s="10">
        <f t="shared" ca="1" si="892"/>
        <v>0</v>
      </c>
      <c r="CW1481" s="10">
        <f t="shared" ca="1" si="891"/>
        <v>0</v>
      </c>
      <c r="CX1481" s="10">
        <f t="shared" ca="1" si="891"/>
        <v>0</v>
      </c>
      <c r="CY1481" s="10">
        <f t="shared" ca="1" si="891"/>
        <v>0</v>
      </c>
      <c r="CZ1481" s="10">
        <f t="shared" ca="1" si="891"/>
        <v>0</v>
      </c>
    </row>
    <row r="1482" spans="1:104" x14ac:dyDescent="0.25">
      <c r="A1482" s="3">
        <v>9.0924993051199554E-2</v>
      </c>
      <c r="B1482" s="2">
        <v>1.0094336037444418E-2</v>
      </c>
      <c r="C1482" s="10">
        <f t="shared" ca="1" si="898"/>
        <v>1477</v>
      </c>
      <c r="D1482" s="10">
        <f t="shared" ca="1" si="899"/>
        <v>0</v>
      </c>
      <c r="E1482" s="10">
        <f t="shared" ca="1" si="900"/>
        <v>0</v>
      </c>
      <c r="F1482" s="10">
        <f t="shared" ca="1" si="900"/>
        <v>0</v>
      </c>
      <c r="G1482" s="10">
        <f t="shared" ca="1" si="900"/>
        <v>0</v>
      </c>
      <c r="H1482" s="10">
        <f t="shared" ca="1" si="900"/>
        <v>0</v>
      </c>
      <c r="I1482" s="10">
        <f t="shared" ca="1" si="900"/>
        <v>0</v>
      </c>
      <c r="J1482" s="10">
        <f t="shared" ca="1" si="900"/>
        <v>0</v>
      </c>
      <c r="K1482" s="10">
        <f t="shared" ca="1" si="900"/>
        <v>0</v>
      </c>
      <c r="L1482" s="10">
        <f t="shared" ca="1" si="900"/>
        <v>0</v>
      </c>
      <c r="M1482" s="10">
        <f t="shared" ca="1" si="900"/>
        <v>0</v>
      </c>
      <c r="N1482" s="10">
        <f t="shared" ca="1" si="900"/>
        <v>0</v>
      </c>
      <c r="O1482" s="10">
        <f t="shared" ca="1" si="900"/>
        <v>0</v>
      </c>
      <c r="P1482" s="10">
        <f t="shared" ca="1" si="900"/>
        <v>0</v>
      </c>
      <c r="Q1482" s="10">
        <f t="shared" ca="1" si="900"/>
        <v>0</v>
      </c>
      <c r="R1482" s="10">
        <f t="shared" ca="1" si="900"/>
        <v>0</v>
      </c>
      <c r="S1482" s="10">
        <f t="shared" ca="1" si="900"/>
        <v>0</v>
      </c>
      <c r="T1482" s="10">
        <f t="shared" ca="1" si="897"/>
        <v>0</v>
      </c>
      <c r="U1482" s="10">
        <f t="shared" ca="1" si="897"/>
        <v>0</v>
      </c>
      <c r="V1482" s="10">
        <f t="shared" ca="1" si="897"/>
        <v>0</v>
      </c>
      <c r="W1482" s="10">
        <f t="shared" ca="1" si="897"/>
        <v>0</v>
      </c>
      <c r="X1482" s="10">
        <f t="shared" ca="1" si="897"/>
        <v>0</v>
      </c>
      <c r="Y1482" s="10">
        <f t="shared" ca="1" si="897"/>
        <v>0</v>
      </c>
      <c r="Z1482" s="10">
        <f t="shared" ca="1" si="897"/>
        <v>0</v>
      </c>
      <c r="AA1482" s="10">
        <f t="shared" ca="1" si="897"/>
        <v>0</v>
      </c>
      <c r="AB1482" s="10">
        <f t="shared" ca="1" si="897"/>
        <v>0</v>
      </c>
      <c r="AC1482" s="10">
        <f t="shared" ca="1" si="897"/>
        <v>0</v>
      </c>
      <c r="AD1482" s="10">
        <f t="shared" ca="1" si="897"/>
        <v>0</v>
      </c>
      <c r="AE1482" s="10">
        <f t="shared" ca="1" si="897"/>
        <v>0</v>
      </c>
      <c r="AF1482" s="10">
        <f t="shared" ca="1" si="897"/>
        <v>0</v>
      </c>
      <c r="AG1482" s="10">
        <f t="shared" ca="1" si="897"/>
        <v>0</v>
      </c>
      <c r="AH1482" s="10">
        <f t="shared" ca="1" si="897"/>
        <v>0</v>
      </c>
      <c r="AI1482" s="10">
        <f t="shared" ca="1" si="897"/>
        <v>0</v>
      </c>
      <c r="AJ1482" s="10">
        <f t="shared" ca="1" si="897"/>
        <v>0</v>
      </c>
      <c r="AK1482" s="10">
        <f t="shared" ca="1" si="894"/>
        <v>0</v>
      </c>
      <c r="AL1482" s="10">
        <f t="shared" ca="1" si="894"/>
        <v>0</v>
      </c>
      <c r="AM1482" s="10">
        <f t="shared" ca="1" si="894"/>
        <v>0</v>
      </c>
      <c r="AN1482" s="10">
        <f t="shared" ca="1" si="894"/>
        <v>0</v>
      </c>
      <c r="AO1482" s="10">
        <f t="shared" ca="1" si="894"/>
        <v>0</v>
      </c>
      <c r="AP1482" s="10">
        <f t="shared" ca="1" si="894"/>
        <v>0</v>
      </c>
      <c r="AQ1482" s="10">
        <f t="shared" ca="1" si="894"/>
        <v>0</v>
      </c>
      <c r="AR1482" s="10">
        <f t="shared" ca="1" si="894"/>
        <v>0</v>
      </c>
      <c r="AS1482" s="10">
        <f t="shared" ca="1" si="894"/>
        <v>0</v>
      </c>
      <c r="AT1482" s="10">
        <f t="shared" ca="1" si="894"/>
        <v>0</v>
      </c>
      <c r="AU1482" s="10">
        <f t="shared" ca="1" si="894"/>
        <v>0</v>
      </c>
      <c r="AV1482" s="10">
        <f t="shared" ca="1" si="894"/>
        <v>0</v>
      </c>
      <c r="AW1482" s="10">
        <f t="shared" ca="1" si="894"/>
        <v>0</v>
      </c>
      <c r="AX1482" s="10">
        <f t="shared" ca="1" si="894"/>
        <v>0</v>
      </c>
      <c r="AY1482" s="10">
        <f t="shared" ca="1" si="894"/>
        <v>2.3613220684191083E-2</v>
      </c>
      <c r="AZ1482" s="10">
        <f t="shared" ca="1" si="893"/>
        <v>0</v>
      </c>
      <c r="BA1482" s="10">
        <f t="shared" ca="1" si="893"/>
        <v>0</v>
      </c>
      <c r="BB1482" s="10">
        <f t="shared" ca="1" si="893"/>
        <v>0</v>
      </c>
      <c r="BC1482" s="10">
        <f t="shared" ca="1" si="893"/>
        <v>0</v>
      </c>
      <c r="BD1482" s="10">
        <f t="shared" ca="1" si="893"/>
        <v>0</v>
      </c>
      <c r="BE1482" s="10">
        <f t="shared" ca="1" si="893"/>
        <v>0</v>
      </c>
      <c r="BF1482" s="10">
        <f t="shared" ca="1" si="893"/>
        <v>0</v>
      </c>
      <c r="BG1482" s="10">
        <f t="shared" ca="1" si="890"/>
        <v>0</v>
      </c>
      <c r="BH1482" s="10">
        <f t="shared" ca="1" si="890"/>
        <v>0</v>
      </c>
      <c r="BI1482" s="10">
        <f t="shared" ca="1" si="890"/>
        <v>0</v>
      </c>
      <c r="BJ1482" s="10">
        <f t="shared" ca="1" si="890"/>
        <v>0</v>
      </c>
      <c r="BK1482" s="10">
        <f t="shared" ca="1" si="890"/>
        <v>0</v>
      </c>
      <c r="BL1482" s="10">
        <f t="shared" ca="1" si="890"/>
        <v>0</v>
      </c>
      <c r="BM1482" s="10">
        <f t="shared" ca="1" si="890"/>
        <v>0</v>
      </c>
      <c r="BN1482" s="10">
        <f t="shared" ca="1" si="890"/>
        <v>0</v>
      </c>
      <c r="BO1482" s="10">
        <f t="shared" ca="1" si="889"/>
        <v>0</v>
      </c>
      <c r="BP1482" s="10">
        <f t="shared" ca="1" si="889"/>
        <v>0</v>
      </c>
      <c r="BQ1482" s="10">
        <f t="shared" ca="1" si="889"/>
        <v>0</v>
      </c>
      <c r="BR1482" s="10">
        <f t="shared" ca="1" si="889"/>
        <v>0</v>
      </c>
      <c r="BS1482" s="10">
        <f t="shared" ca="1" si="889"/>
        <v>0</v>
      </c>
      <c r="BT1482" s="10">
        <f t="shared" ca="1" si="889"/>
        <v>0</v>
      </c>
      <c r="BU1482" s="10">
        <f t="shared" ca="1" si="889"/>
        <v>0</v>
      </c>
      <c r="BV1482" s="10">
        <f t="shared" ca="1" si="889"/>
        <v>0</v>
      </c>
      <c r="BW1482" s="10">
        <f t="shared" ca="1" si="889"/>
        <v>0</v>
      </c>
      <c r="BX1482" s="10">
        <f t="shared" ca="1" si="889"/>
        <v>0</v>
      </c>
      <c r="BY1482" s="10">
        <f t="shared" ca="1" si="889"/>
        <v>0</v>
      </c>
      <c r="BZ1482" s="10">
        <f t="shared" ca="1" si="889"/>
        <v>0</v>
      </c>
      <c r="CA1482" s="10">
        <f t="shared" ca="1" si="889"/>
        <v>0</v>
      </c>
      <c r="CB1482" s="10">
        <f t="shared" ca="1" si="889"/>
        <v>0</v>
      </c>
      <c r="CC1482" s="10">
        <f t="shared" ca="1" si="889"/>
        <v>0</v>
      </c>
      <c r="CD1482" s="10">
        <f t="shared" ca="1" si="889"/>
        <v>0</v>
      </c>
      <c r="CE1482" s="10">
        <f t="shared" ca="1" si="896"/>
        <v>0</v>
      </c>
      <c r="CF1482" s="10">
        <f t="shared" ca="1" si="895"/>
        <v>0</v>
      </c>
      <c r="CG1482" s="10">
        <f t="shared" ca="1" si="895"/>
        <v>0</v>
      </c>
      <c r="CH1482" s="10">
        <f t="shared" ca="1" si="895"/>
        <v>0</v>
      </c>
      <c r="CI1482" s="10">
        <f t="shared" ca="1" si="895"/>
        <v>0</v>
      </c>
      <c r="CJ1482" s="10">
        <f t="shared" ca="1" si="895"/>
        <v>0</v>
      </c>
      <c r="CK1482" s="10">
        <f t="shared" ca="1" si="895"/>
        <v>0</v>
      </c>
      <c r="CL1482" s="10">
        <f t="shared" ca="1" si="895"/>
        <v>0</v>
      </c>
      <c r="CM1482" s="10">
        <f t="shared" ca="1" si="895"/>
        <v>0</v>
      </c>
      <c r="CN1482" s="10">
        <f t="shared" ca="1" si="895"/>
        <v>0</v>
      </c>
      <c r="CO1482" s="10">
        <f t="shared" ca="1" si="895"/>
        <v>0</v>
      </c>
      <c r="CP1482" s="10">
        <f t="shared" ca="1" si="895"/>
        <v>0</v>
      </c>
      <c r="CQ1482" s="10">
        <f t="shared" ca="1" si="895"/>
        <v>0</v>
      </c>
      <c r="CR1482" s="10">
        <f t="shared" ca="1" si="895"/>
        <v>0</v>
      </c>
      <c r="CS1482" s="10">
        <f t="shared" ca="1" si="895"/>
        <v>0</v>
      </c>
      <c r="CT1482" s="10">
        <f t="shared" ca="1" si="895"/>
        <v>0</v>
      </c>
      <c r="CU1482" s="10">
        <f t="shared" ca="1" si="895"/>
        <v>0</v>
      </c>
      <c r="CV1482" s="10">
        <f t="shared" ca="1" si="892"/>
        <v>0</v>
      </c>
      <c r="CW1482" s="10">
        <f t="shared" ca="1" si="891"/>
        <v>0</v>
      </c>
      <c r="CX1482" s="10">
        <f t="shared" ca="1" si="891"/>
        <v>0</v>
      </c>
      <c r="CY1482" s="10">
        <f t="shared" ca="1" si="891"/>
        <v>0</v>
      </c>
      <c r="CZ1482" s="10">
        <f t="shared" ca="1" si="891"/>
        <v>0</v>
      </c>
    </row>
    <row r="1483" spans="1:104" x14ac:dyDescent="0.25">
      <c r="A1483" s="3">
        <v>9.092691088172361E-2</v>
      </c>
      <c r="B1483" s="2">
        <v>5.4551106708380925E-3</v>
      </c>
      <c r="C1483" s="10">
        <f t="shared" ca="1" si="898"/>
        <v>1478</v>
      </c>
      <c r="D1483" s="10">
        <f t="shared" ca="1" si="899"/>
        <v>0</v>
      </c>
      <c r="E1483" s="10">
        <f t="shared" ca="1" si="900"/>
        <v>0</v>
      </c>
      <c r="F1483" s="10">
        <f t="shared" ca="1" si="900"/>
        <v>0</v>
      </c>
      <c r="G1483" s="10">
        <f t="shared" ca="1" si="900"/>
        <v>0</v>
      </c>
      <c r="H1483" s="10">
        <f t="shared" ca="1" si="900"/>
        <v>0</v>
      </c>
      <c r="I1483" s="10">
        <f t="shared" ca="1" si="900"/>
        <v>0</v>
      </c>
      <c r="J1483" s="10">
        <f t="shared" ca="1" si="900"/>
        <v>0</v>
      </c>
      <c r="K1483" s="10">
        <f t="shared" ca="1" si="900"/>
        <v>0</v>
      </c>
      <c r="L1483" s="10">
        <f t="shared" ca="1" si="900"/>
        <v>0</v>
      </c>
      <c r="M1483" s="10">
        <f t="shared" ca="1" si="900"/>
        <v>0</v>
      </c>
      <c r="N1483" s="10">
        <f t="shared" ca="1" si="900"/>
        <v>0</v>
      </c>
      <c r="O1483" s="10">
        <f t="shared" ca="1" si="900"/>
        <v>0</v>
      </c>
      <c r="P1483" s="10">
        <f t="shared" ca="1" si="900"/>
        <v>0</v>
      </c>
      <c r="Q1483" s="10">
        <f t="shared" ca="1" si="900"/>
        <v>0</v>
      </c>
      <c r="R1483" s="10">
        <f t="shared" ca="1" si="900"/>
        <v>0</v>
      </c>
      <c r="S1483" s="10">
        <f t="shared" ca="1" si="900"/>
        <v>0</v>
      </c>
      <c r="T1483" s="10">
        <f t="shared" ca="1" si="897"/>
        <v>0</v>
      </c>
      <c r="U1483" s="10">
        <f t="shared" ca="1" si="897"/>
        <v>0</v>
      </c>
      <c r="V1483" s="10">
        <f t="shared" ca="1" si="897"/>
        <v>0</v>
      </c>
      <c r="W1483" s="10">
        <f t="shared" ca="1" si="897"/>
        <v>0</v>
      </c>
      <c r="X1483" s="10">
        <f t="shared" ca="1" si="897"/>
        <v>0</v>
      </c>
      <c r="Y1483" s="10">
        <f t="shared" ca="1" si="897"/>
        <v>0</v>
      </c>
      <c r="Z1483" s="10">
        <f t="shared" ca="1" si="897"/>
        <v>0</v>
      </c>
      <c r="AA1483" s="10">
        <f t="shared" ca="1" si="897"/>
        <v>0</v>
      </c>
      <c r="AB1483" s="10">
        <f t="shared" ca="1" si="897"/>
        <v>0</v>
      </c>
      <c r="AC1483" s="10">
        <f t="shared" ca="1" si="897"/>
        <v>0</v>
      </c>
      <c r="AD1483" s="10">
        <f t="shared" ca="1" si="897"/>
        <v>0</v>
      </c>
      <c r="AE1483" s="10">
        <f t="shared" ca="1" si="897"/>
        <v>0</v>
      </c>
      <c r="AF1483" s="10">
        <f t="shared" ca="1" si="897"/>
        <v>0</v>
      </c>
      <c r="AG1483" s="10">
        <f t="shared" ca="1" si="897"/>
        <v>0</v>
      </c>
      <c r="AH1483" s="10">
        <f t="shared" ca="1" si="897"/>
        <v>0</v>
      </c>
      <c r="AI1483" s="10">
        <f t="shared" ca="1" si="897"/>
        <v>0</v>
      </c>
      <c r="AJ1483" s="10">
        <f t="shared" ca="1" si="897"/>
        <v>0</v>
      </c>
      <c r="AK1483" s="10">
        <f t="shared" ca="1" si="894"/>
        <v>0</v>
      </c>
      <c r="AL1483" s="10">
        <f t="shared" ca="1" si="894"/>
        <v>0</v>
      </c>
      <c r="AM1483" s="10">
        <f t="shared" ca="1" si="894"/>
        <v>0</v>
      </c>
      <c r="AN1483" s="10">
        <f t="shared" ca="1" si="894"/>
        <v>0</v>
      </c>
      <c r="AO1483" s="10">
        <f t="shared" ca="1" si="894"/>
        <v>0</v>
      </c>
      <c r="AP1483" s="10">
        <f t="shared" ca="1" si="894"/>
        <v>0</v>
      </c>
      <c r="AQ1483" s="10">
        <f t="shared" ca="1" si="894"/>
        <v>0</v>
      </c>
      <c r="AR1483" s="10">
        <f t="shared" ca="1" si="894"/>
        <v>0</v>
      </c>
      <c r="AS1483" s="10">
        <f t="shared" ca="1" si="894"/>
        <v>0</v>
      </c>
      <c r="AT1483" s="10">
        <f t="shared" ca="1" si="894"/>
        <v>0</v>
      </c>
      <c r="AU1483" s="10">
        <f t="shared" ca="1" si="894"/>
        <v>0</v>
      </c>
      <c r="AV1483" s="10">
        <f t="shared" ca="1" si="894"/>
        <v>0</v>
      </c>
      <c r="AW1483" s="10">
        <f t="shared" ca="1" si="894"/>
        <v>0</v>
      </c>
      <c r="AX1483" s="10">
        <f t="shared" ca="1" si="894"/>
        <v>0</v>
      </c>
      <c r="AY1483" s="10">
        <f t="shared" ca="1" si="894"/>
        <v>2.3613220684191083E-2</v>
      </c>
      <c r="AZ1483" s="10">
        <f t="shared" ca="1" si="893"/>
        <v>0</v>
      </c>
      <c r="BA1483" s="10">
        <f t="shared" ca="1" si="893"/>
        <v>0</v>
      </c>
      <c r="BB1483" s="10">
        <f t="shared" ca="1" si="893"/>
        <v>0</v>
      </c>
      <c r="BC1483" s="10">
        <f t="shared" ca="1" si="893"/>
        <v>0</v>
      </c>
      <c r="BD1483" s="10">
        <f t="shared" ca="1" si="893"/>
        <v>0</v>
      </c>
      <c r="BE1483" s="10">
        <f t="shared" ca="1" si="893"/>
        <v>0</v>
      </c>
      <c r="BF1483" s="10">
        <f t="shared" ca="1" si="893"/>
        <v>0</v>
      </c>
      <c r="BG1483" s="10">
        <f t="shared" ca="1" si="890"/>
        <v>0</v>
      </c>
      <c r="BH1483" s="10">
        <f t="shared" ca="1" si="890"/>
        <v>0</v>
      </c>
      <c r="BI1483" s="10">
        <f t="shared" ca="1" si="890"/>
        <v>0</v>
      </c>
      <c r="BJ1483" s="10">
        <f t="shared" ca="1" si="890"/>
        <v>0</v>
      </c>
      <c r="BK1483" s="10">
        <f t="shared" ca="1" si="890"/>
        <v>0</v>
      </c>
      <c r="BL1483" s="10">
        <f t="shared" ca="1" si="890"/>
        <v>0</v>
      </c>
      <c r="BM1483" s="10">
        <f t="shared" ca="1" si="890"/>
        <v>0</v>
      </c>
      <c r="BN1483" s="10">
        <f t="shared" ca="1" si="890"/>
        <v>0</v>
      </c>
      <c r="BO1483" s="10">
        <f t="shared" ca="1" si="889"/>
        <v>0</v>
      </c>
      <c r="BP1483" s="10">
        <f t="shared" ca="1" si="889"/>
        <v>0</v>
      </c>
      <c r="BQ1483" s="10">
        <f t="shared" ca="1" si="889"/>
        <v>0</v>
      </c>
      <c r="BR1483" s="10">
        <f t="shared" ca="1" si="889"/>
        <v>0</v>
      </c>
      <c r="BS1483" s="10">
        <f t="shared" ca="1" si="889"/>
        <v>0</v>
      </c>
      <c r="BT1483" s="10">
        <f t="shared" ca="1" si="889"/>
        <v>0</v>
      </c>
      <c r="BU1483" s="10">
        <f t="shared" ca="1" si="889"/>
        <v>0</v>
      </c>
      <c r="BV1483" s="10">
        <f t="shared" ca="1" si="889"/>
        <v>0</v>
      </c>
      <c r="BW1483" s="10">
        <f t="shared" ca="1" si="889"/>
        <v>0</v>
      </c>
      <c r="BX1483" s="10">
        <f t="shared" ca="1" si="889"/>
        <v>0</v>
      </c>
      <c r="BY1483" s="10">
        <f t="shared" ca="1" si="889"/>
        <v>0</v>
      </c>
      <c r="BZ1483" s="10">
        <f t="shared" ca="1" si="889"/>
        <v>0</v>
      </c>
      <c r="CA1483" s="10">
        <f t="shared" ca="1" si="889"/>
        <v>0</v>
      </c>
      <c r="CB1483" s="10">
        <f t="shared" ca="1" si="889"/>
        <v>0</v>
      </c>
      <c r="CC1483" s="10">
        <f t="shared" ca="1" si="889"/>
        <v>0</v>
      </c>
      <c r="CD1483" s="10">
        <f t="shared" ca="1" si="889"/>
        <v>0</v>
      </c>
      <c r="CE1483" s="10">
        <f t="shared" ca="1" si="896"/>
        <v>0</v>
      </c>
      <c r="CF1483" s="10">
        <f t="shared" ca="1" si="895"/>
        <v>0</v>
      </c>
      <c r="CG1483" s="10">
        <f t="shared" ca="1" si="895"/>
        <v>0</v>
      </c>
      <c r="CH1483" s="10">
        <f t="shared" ca="1" si="895"/>
        <v>0</v>
      </c>
      <c r="CI1483" s="10">
        <f t="shared" ca="1" si="895"/>
        <v>0</v>
      </c>
      <c r="CJ1483" s="10">
        <f t="shared" ca="1" si="895"/>
        <v>0</v>
      </c>
      <c r="CK1483" s="10">
        <f t="shared" ca="1" si="895"/>
        <v>0</v>
      </c>
      <c r="CL1483" s="10">
        <f t="shared" ca="1" si="895"/>
        <v>0</v>
      </c>
      <c r="CM1483" s="10">
        <f t="shared" ca="1" si="895"/>
        <v>0</v>
      </c>
      <c r="CN1483" s="10">
        <f t="shared" ca="1" si="895"/>
        <v>0</v>
      </c>
      <c r="CO1483" s="10">
        <f t="shared" ca="1" si="895"/>
        <v>0</v>
      </c>
      <c r="CP1483" s="10">
        <f t="shared" ca="1" si="895"/>
        <v>0</v>
      </c>
      <c r="CQ1483" s="10">
        <f t="shared" ca="1" si="895"/>
        <v>0</v>
      </c>
      <c r="CR1483" s="10">
        <f t="shared" ca="1" si="895"/>
        <v>0</v>
      </c>
      <c r="CS1483" s="10">
        <f t="shared" ca="1" si="895"/>
        <v>0</v>
      </c>
      <c r="CT1483" s="10">
        <f t="shared" ca="1" si="895"/>
        <v>0</v>
      </c>
      <c r="CU1483" s="10">
        <f t="shared" ca="1" si="895"/>
        <v>0</v>
      </c>
      <c r="CV1483" s="10">
        <f t="shared" ca="1" si="892"/>
        <v>0</v>
      </c>
      <c r="CW1483" s="10">
        <f t="shared" ca="1" si="891"/>
        <v>0</v>
      </c>
      <c r="CX1483" s="10">
        <f t="shared" ca="1" si="891"/>
        <v>0</v>
      </c>
      <c r="CY1483" s="10">
        <f t="shared" ca="1" si="891"/>
        <v>0</v>
      </c>
      <c r="CZ1483" s="10">
        <f t="shared" ca="1" si="891"/>
        <v>0</v>
      </c>
    </row>
    <row r="1484" spans="1:104" x14ac:dyDescent="0.25">
      <c r="A1484" s="3">
        <v>9.0942904907752947E-2</v>
      </c>
      <c r="B1484" s="2">
        <v>6.1167060428708731E-3</v>
      </c>
      <c r="C1484" s="10">
        <f t="shared" ca="1" si="898"/>
        <v>1479</v>
      </c>
      <c r="D1484" s="10">
        <f t="shared" ca="1" si="899"/>
        <v>0</v>
      </c>
      <c r="E1484" s="10">
        <f t="shared" ca="1" si="900"/>
        <v>0</v>
      </c>
      <c r="F1484" s="10">
        <f t="shared" ca="1" si="900"/>
        <v>0</v>
      </c>
      <c r="G1484" s="10">
        <f t="shared" ca="1" si="900"/>
        <v>0</v>
      </c>
      <c r="H1484" s="10">
        <f t="shared" ca="1" si="900"/>
        <v>0</v>
      </c>
      <c r="I1484" s="10">
        <f t="shared" ca="1" si="900"/>
        <v>0</v>
      </c>
      <c r="J1484" s="10">
        <f t="shared" ca="1" si="900"/>
        <v>0</v>
      </c>
      <c r="K1484" s="10">
        <f t="shared" ca="1" si="900"/>
        <v>0</v>
      </c>
      <c r="L1484" s="10">
        <f t="shared" ca="1" si="900"/>
        <v>0</v>
      </c>
      <c r="M1484" s="10">
        <f t="shared" ca="1" si="900"/>
        <v>0</v>
      </c>
      <c r="N1484" s="10">
        <f t="shared" ca="1" si="900"/>
        <v>0</v>
      </c>
      <c r="O1484" s="10">
        <f t="shared" ca="1" si="900"/>
        <v>0</v>
      </c>
      <c r="P1484" s="10">
        <f t="shared" ca="1" si="900"/>
        <v>0</v>
      </c>
      <c r="Q1484" s="10">
        <f t="shared" ca="1" si="900"/>
        <v>0</v>
      </c>
      <c r="R1484" s="10">
        <f t="shared" ca="1" si="900"/>
        <v>0</v>
      </c>
      <c r="S1484" s="10">
        <f t="shared" ca="1" si="900"/>
        <v>0</v>
      </c>
      <c r="T1484" s="10">
        <f t="shared" ca="1" si="897"/>
        <v>0</v>
      </c>
      <c r="U1484" s="10">
        <f t="shared" ca="1" si="897"/>
        <v>0</v>
      </c>
      <c r="V1484" s="10">
        <f t="shared" ca="1" si="897"/>
        <v>0</v>
      </c>
      <c r="W1484" s="10">
        <f t="shared" ca="1" si="897"/>
        <v>0</v>
      </c>
      <c r="X1484" s="10">
        <f t="shared" ca="1" si="897"/>
        <v>0</v>
      </c>
      <c r="Y1484" s="10">
        <f t="shared" ca="1" si="897"/>
        <v>0</v>
      </c>
      <c r="Z1484" s="10">
        <f t="shared" ca="1" si="897"/>
        <v>0</v>
      </c>
      <c r="AA1484" s="10">
        <f t="shared" ca="1" si="897"/>
        <v>0</v>
      </c>
      <c r="AB1484" s="10">
        <f t="shared" ca="1" si="897"/>
        <v>0</v>
      </c>
      <c r="AC1484" s="10">
        <f t="shared" ca="1" si="897"/>
        <v>0</v>
      </c>
      <c r="AD1484" s="10">
        <f t="shared" ca="1" si="897"/>
        <v>0</v>
      </c>
      <c r="AE1484" s="10">
        <f t="shared" ca="1" si="897"/>
        <v>0</v>
      </c>
      <c r="AF1484" s="10">
        <f t="shared" ca="1" si="897"/>
        <v>0</v>
      </c>
      <c r="AG1484" s="10">
        <f t="shared" ca="1" si="897"/>
        <v>0</v>
      </c>
      <c r="AH1484" s="10">
        <f t="shared" ca="1" si="897"/>
        <v>0</v>
      </c>
      <c r="AI1484" s="10">
        <f t="shared" ca="1" si="897"/>
        <v>0</v>
      </c>
      <c r="AJ1484" s="10">
        <f t="shared" ca="1" si="897"/>
        <v>0</v>
      </c>
      <c r="AK1484" s="10">
        <f t="shared" ca="1" si="894"/>
        <v>0</v>
      </c>
      <c r="AL1484" s="10">
        <f t="shared" ca="1" si="894"/>
        <v>0</v>
      </c>
      <c r="AM1484" s="10">
        <f t="shared" ca="1" si="894"/>
        <v>0</v>
      </c>
      <c r="AN1484" s="10">
        <f t="shared" ca="1" si="894"/>
        <v>0</v>
      </c>
      <c r="AO1484" s="10">
        <f t="shared" ca="1" si="894"/>
        <v>0</v>
      </c>
      <c r="AP1484" s="10">
        <f t="shared" ca="1" si="894"/>
        <v>0</v>
      </c>
      <c r="AQ1484" s="10">
        <f t="shared" ca="1" si="894"/>
        <v>0</v>
      </c>
      <c r="AR1484" s="10">
        <f t="shared" ca="1" si="894"/>
        <v>0</v>
      </c>
      <c r="AS1484" s="10">
        <f t="shared" ca="1" si="894"/>
        <v>0</v>
      </c>
      <c r="AT1484" s="10">
        <f t="shared" ca="1" si="894"/>
        <v>0</v>
      </c>
      <c r="AU1484" s="10">
        <f t="shared" ca="1" si="894"/>
        <v>0</v>
      </c>
      <c r="AV1484" s="10">
        <f t="shared" ca="1" si="894"/>
        <v>0</v>
      </c>
      <c r="AW1484" s="10">
        <f t="shared" ca="1" si="894"/>
        <v>0</v>
      </c>
      <c r="AX1484" s="10">
        <f t="shared" ca="1" si="894"/>
        <v>0</v>
      </c>
      <c r="AY1484" s="10">
        <f t="shared" ca="1" si="894"/>
        <v>2.3613220684191083E-2</v>
      </c>
      <c r="AZ1484" s="10">
        <f t="shared" ca="1" si="893"/>
        <v>0</v>
      </c>
      <c r="BA1484" s="10">
        <f t="shared" ca="1" si="893"/>
        <v>0</v>
      </c>
      <c r="BB1484" s="10">
        <f t="shared" ca="1" si="893"/>
        <v>0</v>
      </c>
      <c r="BC1484" s="10">
        <f t="shared" ca="1" si="893"/>
        <v>0</v>
      </c>
      <c r="BD1484" s="10">
        <f t="shared" ca="1" si="893"/>
        <v>0</v>
      </c>
      <c r="BE1484" s="10">
        <f t="shared" ca="1" si="893"/>
        <v>0</v>
      </c>
      <c r="BF1484" s="10">
        <f t="shared" ca="1" si="893"/>
        <v>0</v>
      </c>
      <c r="BG1484" s="10">
        <f t="shared" ca="1" si="890"/>
        <v>0</v>
      </c>
      <c r="BH1484" s="10">
        <f t="shared" ca="1" si="890"/>
        <v>0</v>
      </c>
      <c r="BI1484" s="10">
        <f t="shared" ca="1" si="890"/>
        <v>0</v>
      </c>
      <c r="BJ1484" s="10">
        <f t="shared" ca="1" si="890"/>
        <v>0</v>
      </c>
      <c r="BK1484" s="10">
        <f t="shared" ca="1" si="890"/>
        <v>0</v>
      </c>
      <c r="BL1484" s="10">
        <f t="shared" ca="1" si="890"/>
        <v>0</v>
      </c>
      <c r="BM1484" s="10">
        <f t="shared" ca="1" si="890"/>
        <v>0</v>
      </c>
      <c r="BN1484" s="10">
        <f t="shared" ca="1" si="890"/>
        <v>0</v>
      </c>
      <c r="BO1484" s="10">
        <f t="shared" ca="1" si="890"/>
        <v>0</v>
      </c>
      <c r="BP1484" s="10">
        <f t="shared" ca="1" si="890"/>
        <v>0</v>
      </c>
      <c r="BQ1484" s="10">
        <f t="shared" ca="1" si="890"/>
        <v>0</v>
      </c>
      <c r="BR1484" s="10">
        <f t="shared" ca="1" si="890"/>
        <v>0</v>
      </c>
      <c r="BS1484" s="10">
        <f t="shared" ca="1" si="890"/>
        <v>0</v>
      </c>
      <c r="BT1484" s="10">
        <f t="shared" ca="1" si="890"/>
        <v>0</v>
      </c>
      <c r="BU1484" s="10">
        <f t="shared" ca="1" si="890"/>
        <v>0</v>
      </c>
      <c r="BV1484" s="10">
        <f t="shared" ca="1" si="890"/>
        <v>0</v>
      </c>
      <c r="BW1484" s="10">
        <f t="shared" ref="BW1484:CL1499" ca="1" si="901">IF(AND($M1484&gt;BV$4,$M1484&lt;=BW$4),MAX(BW1483,$N1484),0)</f>
        <v>0</v>
      </c>
      <c r="BX1484" s="10">
        <f t="shared" ca="1" si="901"/>
        <v>0</v>
      </c>
      <c r="BY1484" s="10">
        <f t="shared" ca="1" si="901"/>
        <v>0</v>
      </c>
      <c r="BZ1484" s="10">
        <f t="shared" ca="1" si="901"/>
        <v>0</v>
      </c>
      <c r="CA1484" s="10">
        <f t="shared" ca="1" si="901"/>
        <v>0</v>
      </c>
      <c r="CB1484" s="10">
        <f t="shared" ca="1" si="901"/>
        <v>0</v>
      </c>
      <c r="CC1484" s="10">
        <f t="shared" ca="1" si="901"/>
        <v>0</v>
      </c>
      <c r="CD1484" s="10">
        <f t="shared" ca="1" si="901"/>
        <v>0</v>
      </c>
      <c r="CE1484" s="10">
        <f t="shared" ca="1" si="896"/>
        <v>0</v>
      </c>
      <c r="CF1484" s="10">
        <f t="shared" ca="1" si="895"/>
        <v>0</v>
      </c>
      <c r="CG1484" s="10">
        <f t="shared" ca="1" si="895"/>
        <v>0</v>
      </c>
      <c r="CH1484" s="10">
        <f t="shared" ca="1" si="895"/>
        <v>0</v>
      </c>
      <c r="CI1484" s="10">
        <f t="shared" ca="1" si="895"/>
        <v>0</v>
      </c>
      <c r="CJ1484" s="10">
        <f t="shared" ca="1" si="895"/>
        <v>0</v>
      </c>
      <c r="CK1484" s="10">
        <f t="shared" ca="1" si="895"/>
        <v>0</v>
      </c>
      <c r="CL1484" s="10">
        <f t="shared" ca="1" si="895"/>
        <v>0</v>
      </c>
      <c r="CM1484" s="10">
        <f t="shared" ca="1" si="895"/>
        <v>0</v>
      </c>
      <c r="CN1484" s="10">
        <f t="shared" ca="1" si="895"/>
        <v>0</v>
      </c>
      <c r="CO1484" s="10">
        <f t="shared" ca="1" si="895"/>
        <v>0</v>
      </c>
      <c r="CP1484" s="10">
        <f t="shared" ca="1" si="895"/>
        <v>0</v>
      </c>
      <c r="CQ1484" s="10">
        <f t="shared" ca="1" si="895"/>
        <v>0</v>
      </c>
      <c r="CR1484" s="10">
        <f t="shared" ca="1" si="895"/>
        <v>0</v>
      </c>
      <c r="CS1484" s="10">
        <f t="shared" ca="1" si="895"/>
        <v>0</v>
      </c>
      <c r="CT1484" s="10">
        <f t="shared" ca="1" si="895"/>
        <v>0</v>
      </c>
      <c r="CU1484" s="10">
        <f t="shared" ca="1" si="895"/>
        <v>0</v>
      </c>
      <c r="CV1484" s="10">
        <f t="shared" ca="1" si="892"/>
        <v>0</v>
      </c>
      <c r="CW1484" s="10">
        <f t="shared" ca="1" si="891"/>
        <v>0</v>
      </c>
      <c r="CX1484" s="10">
        <f t="shared" ca="1" si="891"/>
        <v>0</v>
      </c>
      <c r="CY1484" s="10">
        <f t="shared" ca="1" si="891"/>
        <v>0</v>
      </c>
      <c r="CZ1484" s="10">
        <f t="shared" ca="1" si="891"/>
        <v>0</v>
      </c>
    </row>
    <row r="1485" spans="1:104" x14ac:dyDescent="0.25">
      <c r="A1485" s="3">
        <v>9.0948756914748796E-2</v>
      </c>
      <c r="B1485" s="2">
        <v>5.0716671538431068E-3</v>
      </c>
      <c r="C1485" s="10">
        <f t="shared" ca="1" si="898"/>
        <v>1480</v>
      </c>
      <c r="D1485" s="10">
        <f t="shared" ca="1" si="899"/>
        <v>0</v>
      </c>
      <c r="E1485" s="10">
        <f t="shared" ca="1" si="900"/>
        <v>0</v>
      </c>
      <c r="F1485" s="10">
        <f t="shared" ca="1" si="900"/>
        <v>0</v>
      </c>
      <c r="G1485" s="10">
        <f t="shared" ca="1" si="900"/>
        <v>0</v>
      </c>
      <c r="H1485" s="10">
        <f t="shared" ca="1" si="900"/>
        <v>0</v>
      </c>
      <c r="I1485" s="10">
        <f t="shared" ca="1" si="900"/>
        <v>0</v>
      </c>
      <c r="J1485" s="10">
        <f t="shared" ca="1" si="900"/>
        <v>0</v>
      </c>
      <c r="K1485" s="10">
        <f t="shared" ca="1" si="900"/>
        <v>0</v>
      </c>
      <c r="L1485" s="10">
        <f t="shared" ca="1" si="900"/>
        <v>0</v>
      </c>
      <c r="M1485" s="10">
        <f t="shared" ca="1" si="900"/>
        <v>0</v>
      </c>
      <c r="N1485" s="10">
        <f t="shared" ca="1" si="900"/>
        <v>0</v>
      </c>
      <c r="O1485" s="10">
        <f t="shared" ca="1" si="900"/>
        <v>0</v>
      </c>
      <c r="P1485" s="10">
        <f t="shared" ca="1" si="900"/>
        <v>0</v>
      </c>
      <c r="Q1485" s="10">
        <f t="shared" ca="1" si="900"/>
        <v>0</v>
      </c>
      <c r="R1485" s="10">
        <f t="shared" ca="1" si="900"/>
        <v>0</v>
      </c>
      <c r="S1485" s="10">
        <f t="shared" ca="1" si="900"/>
        <v>0</v>
      </c>
      <c r="T1485" s="10">
        <f t="shared" ca="1" si="897"/>
        <v>0</v>
      </c>
      <c r="U1485" s="10">
        <f t="shared" ca="1" si="897"/>
        <v>0</v>
      </c>
      <c r="V1485" s="10">
        <f t="shared" ca="1" si="897"/>
        <v>0</v>
      </c>
      <c r="W1485" s="10">
        <f t="shared" ca="1" si="897"/>
        <v>0</v>
      </c>
      <c r="X1485" s="10">
        <f t="shared" ca="1" si="897"/>
        <v>0</v>
      </c>
      <c r="Y1485" s="10">
        <f t="shared" ca="1" si="897"/>
        <v>0</v>
      </c>
      <c r="Z1485" s="10">
        <f t="shared" ca="1" si="897"/>
        <v>0</v>
      </c>
      <c r="AA1485" s="10">
        <f t="shared" ca="1" si="897"/>
        <v>0</v>
      </c>
      <c r="AB1485" s="10">
        <f t="shared" ca="1" si="897"/>
        <v>0</v>
      </c>
      <c r="AC1485" s="10">
        <f t="shared" ca="1" si="897"/>
        <v>0</v>
      </c>
      <c r="AD1485" s="10">
        <f t="shared" ca="1" si="897"/>
        <v>0</v>
      </c>
      <c r="AE1485" s="10">
        <f t="shared" ca="1" si="897"/>
        <v>0</v>
      </c>
      <c r="AF1485" s="10">
        <f t="shared" ca="1" si="897"/>
        <v>0</v>
      </c>
      <c r="AG1485" s="10">
        <f t="shared" ca="1" si="897"/>
        <v>0</v>
      </c>
      <c r="AH1485" s="10">
        <f t="shared" ca="1" si="897"/>
        <v>0</v>
      </c>
      <c r="AI1485" s="10">
        <f t="shared" ca="1" si="897"/>
        <v>0</v>
      </c>
      <c r="AJ1485" s="10">
        <f t="shared" ca="1" si="897"/>
        <v>0</v>
      </c>
      <c r="AK1485" s="10">
        <f t="shared" ca="1" si="894"/>
        <v>0</v>
      </c>
      <c r="AL1485" s="10">
        <f t="shared" ca="1" si="894"/>
        <v>0</v>
      </c>
      <c r="AM1485" s="10">
        <f t="shared" ca="1" si="894"/>
        <v>0</v>
      </c>
      <c r="AN1485" s="10">
        <f t="shared" ca="1" si="894"/>
        <v>0</v>
      </c>
      <c r="AO1485" s="10">
        <f t="shared" ca="1" si="894"/>
        <v>0</v>
      </c>
      <c r="AP1485" s="10">
        <f t="shared" ca="1" si="894"/>
        <v>0</v>
      </c>
      <c r="AQ1485" s="10">
        <f t="shared" ca="1" si="894"/>
        <v>0</v>
      </c>
      <c r="AR1485" s="10">
        <f t="shared" ca="1" si="894"/>
        <v>0</v>
      </c>
      <c r="AS1485" s="10">
        <f t="shared" ca="1" si="894"/>
        <v>0</v>
      </c>
      <c r="AT1485" s="10">
        <f t="shared" ca="1" si="894"/>
        <v>0</v>
      </c>
      <c r="AU1485" s="10">
        <f t="shared" ca="1" si="894"/>
        <v>0</v>
      </c>
      <c r="AV1485" s="10">
        <f t="shared" ca="1" si="894"/>
        <v>0</v>
      </c>
      <c r="AW1485" s="10">
        <f t="shared" ca="1" si="894"/>
        <v>0</v>
      </c>
      <c r="AX1485" s="10">
        <f t="shared" ca="1" si="894"/>
        <v>0</v>
      </c>
      <c r="AY1485" s="10">
        <f t="shared" ca="1" si="894"/>
        <v>2.3613220684191083E-2</v>
      </c>
      <c r="AZ1485" s="10">
        <f t="shared" ca="1" si="893"/>
        <v>0</v>
      </c>
      <c r="BA1485" s="10">
        <f t="shared" ca="1" si="893"/>
        <v>0</v>
      </c>
      <c r="BB1485" s="10">
        <f t="shared" ca="1" si="893"/>
        <v>0</v>
      </c>
      <c r="BC1485" s="10">
        <f t="shared" ca="1" si="893"/>
        <v>0</v>
      </c>
      <c r="BD1485" s="10">
        <f t="shared" ca="1" si="893"/>
        <v>0</v>
      </c>
      <c r="BE1485" s="10">
        <f t="shared" ca="1" si="893"/>
        <v>0</v>
      </c>
      <c r="BF1485" s="10">
        <f t="shared" ca="1" si="893"/>
        <v>0</v>
      </c>
      <c r="BG1485" s="10">
        <f t="shared" ca="1" si="893"/>
        <v>0</v>
      </c>
      <c r="BH1485" s="10">
        <f t="shared" ca="1" si="893"/>
        <v>0</v>
      </c>
      <c r="BI1485" s="10">
        <f t="shared" ca="1" si="893"/>
        <v>0</v>
      </c>
      <c r="BJ1485" s="10">
        <f t="shared" ca="1" si="893"/>
        <v>0</v>
      </c>
      <c r="BK1485" s="10">
        <f t="shared" ca="1" si="893"/>
        <v>0</v>
      </c>
      <c r="BL1485" s="10">
        <f t="shared" ca="1" si="893"/>
        <v>0</v>
      </c>
      <c r="BM1485" s="10">
        <f t="shared" ca="1" si="893"/>
        <v>0</v>
      </c>
      <c r="BN1485" s="10">
        <f t="shared" ca="1" si="893"/>
        <v>0</v>
      </c>
      <c r="BO1485" s="10">
        <f t="shared" ca="1" si="893"/>
        <v>0</v>
      </c>
      <c r="BP1485" s="10">
        <f t="shared" ref="BP1485:CE1500" ca="1" si="902">IF(AND($M1485&gt;BO$4,$M1485&lt;=BP$4),MAX(BP1484,$N1485),0)</f>
        <v>0</v>
      </c>
      <c r="BQ1485" s="10">
        <f t="shared" ca="1" si="902"/>
        <v>0</v>
      </c>
      <c r="BR1485" s="10">
        <f t="shared" ca="1" si="902"/>
        <v>0</v>
      </c>
      <c r="BS1485" s="10">
        <f t="shared" ca="1" si="902"/>
        <v>0</v>
      </c>
      <c r="BT1485" s="10">
        <f t="shared" ca="1" si="902"/>
        <v>0</v>
      </c>
      <c r="BU1485" s="10">
        <f t="shared" ca="1" si="902"/>
        <v>0</v>
      </c>
      <c r="BV1485" s="10">
        <f t="shared" ca="1" si="902"/>
        <v>0</v>
      </c>
      <c r="BW1485" s="10">
        <f t="shared" ca="1" si="901"/>
        <v>0</v>
      </c>
      <c r="BX1485" s="10">
        <f t="shared" ca="1" si="901"/>
        <v>0</v>
      </c>
      <c r="BY1485" s="10">
        <f t="shared" ca="1" si="901"/>
        <v>0</v>
      </c>
      <c r="BZ1485" s="10">
        <f t="shared" ca="1" si="901"/>
        <v>0</v>
      </c>
      <c r="CA1485" s="10">
        <f t="shared" ca="1" si="901"/>
        <v>0</v>
      </c>
      <c r="CB1485" s="10">
        <f t="shared" ca="1" si="901"/>
        <v>0</v>
      </c>
      <c r="CC1485" s="10">
        <f t="shared" ca="1" si="901"/>
        <v>0</v>
      </c>
      <c r="CD1485" s="10">
        <f t="shared" ca="1" si="901"/>
        <v>0</v>
      </c>
      <c r="CE1485" s="10">
        <f t="shared" ca="1" si="896"/>
        <v>0</v>
      </c>
      <c r="CF1485" s="10">
        <f t="shared" ca="1" si="895"/>
        <v>0</v>
      </c>
      <c r="CG1485" s="10">
        <f t="shared" ca="1" si="895"/>
        <v>0</v>
      </c>
      <c r="CH1485" s="10">
        <f t="shared" ca="1" si="895"/>
        <v>0</v>
      </c>
      <c r="CI1485" s="10">
        <f t="shared" ca="1" si="895"/>
        <v>0</v>
      </c>
      <c r="CJ1485" s="10">
        <f t="shared" ca="1" si="895"/>
        <v>0</v>
      </c>
      <c r="CK1485" s="10">
        <f t="shared" ca="1" si="895"/>
        <v>0</v>
      </c>
      <c r="CL1485" s="10">
        <f t="shared" ca="1" si="895"/>
        <v>0</v>
      </c>
      <c r="CM1485" s="10">
        <f t="shared" ca="1" si="895"/>
        <v>0</v>
      </c>
      <c r="CN1485" s="10">
        <f t="shared" ca="1" si="895"/>
        <v>0</v>
      </c>
      <c r="CO1485" s="10">
        <f t="shared" ca="1" si="895"/>
        <v>0</v>
      </c>
      <c r="CP1485" s="10">
        <f t="shared" ca="1" si="895"/>
        <v>0</v>
      </c>
      <c r="CQ1485" s="10">
        <f t="shared" ca="1" si="895"/>
        <v>0</v>
      </c>
      <c r="CR1485" s="10">
        <f t="shared" ca="1" si="895"/>
        <v>0</v>
      </c>
      <c r="CS1485" s="10">
        <f t="shared" ca="1" si="895"/>
        <v>0</v>
      </c>
      <c r="CT1485" s="10">
        <f t="shared" ca="1" si="895"/>
        <v>0</v>
      </c>
      <c r="CU1485" s="10">
        <f t="shared" ca="1" si="895"/>
        <v>0</v>
      </c>
      <c r="CV1485" s="10">
        <f t="shared" ca="1" si="892"/>
        <v>0</v>
      </c>
      <c r="CW1485" s="10">
        <f t="shared" ca="1" si="892"/>
        <v>0</v>
      </c>
      <c r="CX1485" s="10">
        <f t="shared" ca="1" si="892"/>
        <v>0</v>
      </c>
      <c r="CY1485" s="10">
        <f t="shared" ca="1" si="892"/>
        <v>0</v>
      </c>
      <c r="CZ1485" s="10">
        <f t="shared" ca="1" si="892"/>
        <v>0</v>
      </c>
    </row>
    <row r="1486" spans="1:104" x14ac:dyDescent="0.25">
      <c r="A1486" s="3">
        <v>9.0955994646150229E-2</v>
      </c>
      <c r="B1486" s="2">
        <v>6.2455376936029205E-3</v>
      </c>
      <c r="C1486" s="10">
        <f t="shared" ca="1" si="898"/>
        <v>1481</v>
      </c>
      <c r="D1486" s="10">
        <f t="shared" ca="1" si="899"/>
        <v>0</v>
      </c>
      <c r="E1486" s="10">
        <f t="shared" ca="1" si="900"/>
        <v>0</v>
      </c>
      <c r="F1486" s="10">
        <f t="shared" ca="1" si="900"/>
        <v>0</v>
      </c>
      <c r="G1486" s="10">
        <f t="shared" ca="1" si="900"/>
        <v>0</v>
      </c>
      <c r="H1486" s="10">
        <f t="shared" ca="1" si="900"/>
        <v>0</v>
      </c>
      <c r="I1486" s="10">
        <f t="shared" ca="1" si="900"/>
        <v>0</v>
      </c>
      <c r="J1486" s="10">
        <f t="shared" ca="1" si="900"/>
        <v>0</v>
      </c>
      <c r="K1486" s="10">
        <f t="shared" ca="1" si="900"/>
        <v>0</v>
      </c>
      <c r="L1486" s="10">
        <f t="shared" ca="1" si="900"/>
        <v>0</v>
      </c>
      <c r="M1486" s="10">
        <f t="shared" ca="1" si="900"/>
        <v>0</v>
      </c>
      <c r="N1486" s="10">
        <f t="shared" ca="1" si="900"/>
        <v>0</v>
      </c>
      <c r="O1486" s="10">
        <f t="shared" ca="1" si="900"/>
        <v>0</v>
      </c>
      <c r="P1486" s="10">
        <f t="shared" ca="1" si="900"/>
        <v>0</v>
      </c>
      <c r="Q1486" s="10">
        <f t="shared" ca="1" si="900"/>
        <v>0</v>
      </c>
      <c r="R1486" s="10">
        <f t="shared" ca="1" si="900"/>
        <v>0</v>
      </c>
      <c r="S1486" s="10">
        <f t="shared" ca="1" si="900"/>
        <v>0</v>
      </c>
      <c r="T1486" s="10">
        <f t="shared" ca="1" si="897"/>
        <v>0</v>
      </c>
      <c r="U1486" s="10">
        <f t="shared" ca="1" si="897"/>
        <v>0</v>
      </c>
      <c r="V1486" s="10">
        <f t="shared" ca="1" si="897"/>
        <v>0</v>
      </c>
      <c r="W1486" s="10">
        <f t="shared" ca="1" si="897"/>
        <v>0</v>
      </c>
      <c r="X1486" s="10">
        <f t="shared" ca="1" si="897"/>
        <v>0</v>
      </c>
      <c r="Y1486" s="10">
        <f t="shared" ca="1" si="897"/>
        <v>0</v>
      </c>
      <c r="Z1486" s="10">
        <f t="shared" ca="1" si="897"/>
        <v>0</v>
      </c>
      <c r="AA1486" s="10">
        <f t="shared" ca="1" si="897"/>
        <v>0</v>
      </c>
      <c r="AB1486" s="10">
        <f t="shared" ca="1" si="897"/>
        <v>0</v>
      </c>
      <c r="AC1486" s="10">
        <f t="shared" ca="1" si="897"/>
        <v>0</v>
      </c>
      <c r="AD1486" s="10">
        <f t="shared" ca="1" si="897"/>
        <v>0</v>
      </c>
      <c r="AE1486" s="10">
        <f t="shared" ca="1" si="897"/>
        <v>0</v>
      </c>
      <c r="AF1486" s="10">
        <f t="shared" ca="1" si="897"/>
        <v>0</v>
      </c>
      <c r="AG1486" s="10">
        <f t="shared" ca="1" si="897"/>
        <v>0</v>
      </c>
      <c r="AH1486" s="10">
        <f t="shared" ca="1" si="897"/>
        <v>0</v>
      </c>
      <c r="AI1486" s="10">
        <f t="shared" ca="1" si="897"/>
        <v>0</v>
      </c>
      <c r="AJ1486" s="10">
        <f t="shared" ca="1" si="897"/>
        <v>0</v>
      </c>
      <c r="AK1486" s="10">
        <f t="shared" ca="1" si="894"/>
        <v>0</v>
      </c>
      <c r="AL1486" s="10">
        <f t="shared" ca="1" si="894"/>
        <v>0</v>
      </c>
      <c r="AM1486" s="10">
        <f t="shared" ca="1" si="894"/>
        <v>0</v>
      </c>
      <c r="AN1486" s="10">
        <f t="shared" ca="1" si="894"/>
        <v>0</v>
      </c>
      <c r="AO1486" s="10">
        <f t="shared" ca="1" si="894"/>
        <v>0</v>
      </c>
      <c r="AP1486" s="10">
        <f t="shared" ca="1" si="894"/>
        <v>0</v>
      </c>
      <c r="AQ1486" s="10">
        <f t="shared" ca="1" si="894"/>
        <v>0</v>
      </c>
      <c r="AR1486" s="10">
        <f t="shared" ca="1" si="894"/>
        <v>0</v>
      </c>
      <c r="AS1486" s="10">
        <f t="shared" ca="1" si="894"/>
        <v>0</v>
      </c>
      <c r="AT1486" s="10">
        <f t="shared" ca="1" si="894"/>
        <v>0</v>
      </c>
      <c r="AU1486" s="10">
        <f t="shared" ca="1" si="894"/>
        <v>0</v>
      </c>
      <c r="AV1486" s="10">
        <f t="shared" ca="1" si="894"/>
        <v>0</v>
      </c>
      <c r="AW1486" s="10">
        <f t="shared" ca="1" si="894"/>
        <v>0</v>
      </c>
      <c r="AX1486" s="10">
        <f t="shared" ca="1" si="894"/>
        <v>0</v>
      </c>
      <c r="AY1486" s="10">
        <f t="shared" ca="1" si="894"/>
        <v>2.3613220684191083E-2</v>
      </c>
      <c r="AZ1486" s="10">
        <f t="shared" ca="1" si="893"/>
        <v>0</v>
      </c>
      <c r="BA1486" s="10">
        <f t="shared" ca="1" si="893"/>
        <v>0</v>
      </c>
      <c r="BB1486" s="10">
        <f t="shared" ca="1" si="893"/>
        <v>0</v>
      </c>
      <c r="BC1486" s="10">
        <f t="shared" ca="1" si="893"/>
        <v>0</v>
      </c>
      <c r="BD1486" s="10">
        <f t="shared" ca="1" si="893"/>
        <v>0</v>
      </c>
      <c r="BE1486" s="10">
        <f t="shared" ca="1" si="893"/>
        <v>0</v>
      </c>
      <c r="BF1486" s="10">
        <f t="shared" ca="1" si="893"/>
        <v>0</v>
      </c>
      <c r="BG1486" s="10">
        <f t="shared" ca="1" si="893"/>
        <v>0</v>
      </c>
      <c r="BH1486" s="10">
        <f t="shared" ca="1" si="893"/>
        <v>0</v>
      </c>
      <c r="BI1486" s="10">
        <f t="shared" ca="1" si="893"/>
        <v>0</v>
      </c>
      <c r="BJ1486" s="10">
        <f t="shared" ca="1" si="893"/>
        <v>0</v>
      </c>
      <c r="BK1486" s="10">
        <f t="shared" ca="1" si="893"/>
        <v>0</v>
      </c>
      <c r="BL1486" s="10">
        <f t="shared" ca="1" si="893"/>
        <v>0</v>
      </c>
      <c r="BM1486" s="10">
        <f t="shared" ca="1" si="893"/>
        <v>0</v>
      </c>
      <c r="BN1486" s="10">
        <f t="shared" ca="1" si="893"/>
        <v>0</v>
      </c>
      <c r="BO1486" s="10">
        <f t="shared" ca="1" si="893"/>
        <v>0</v>
      </c>
      <c r="BP1486" s="10">
        <f t="shared" ca="1" si="902"/>
        <v>0</v>
      </c>
      <c r="BQ1486" s="10">
        <f t="shared" ca="1" si="902"/>
        <v>0</v>
      </c>
      <c r="BR1486" s="10">
        <f t="shared" ca="1" si="902"/>
        <v>0</v>
      </c>
      <c r="BS1486" s="10">
        <f t="shared" ca="1" si="902"/>
        <v>0</v>
      </c>
      <c r="BT1486" s="10">
        <f t="shared" ca="1" si="902"/>
        <v>0</v>
      </c>
      <c r="BU1486" s="10">
        <f t="shared" ca="1" si="902"/>
        <v>0</v>
      </c>
      <c r="BV1486" s="10">
        <f t="shared" ca="1" si="902"/>
        <v>0</v>
      </c>
      <c r="BW1486" s="10">
        <f t="shared" ca="1" si="901"/>
        <v>0</v>
      </c>
      <c r="BX1486" s="10">
        <f t="shared" ca="1" si="901"/>
        <v>0</v>
      </c>
      <c r="BY1486" s="10">
        <f t="shared" ca="1" si="901"/>
        <v>0</v>
      </c>
      <c r="BZ1486" s="10">
        <f t="shared" ca="1" si="901"/>
        <v>0</v>
      </c>
      <c r="CA1486" s="10">
        <f t="shared" ca="1" si="901"/>
        <v>0</v>
      </c>
      <c r="CB1486" s="10">
        <f t="shared" ca="1" si="901"/>
        <v>0</v>
      </c>
      <c r="CC1486" s="10">
        <f t="shared" ca="1" si="901"/>
        <v>0</v>
      </c>
      <c r="CD1486" s="10">
        <f t="shared" ca="1" si="901"/>
        <v>0</v>
      </c>
      <c r="CE1486" s="10">
        <f t="shared" ca="1" si="896"/>
        <v>0</v>
      </c>
      <c r="CF1486" s="10">
        <f t="shared" ca="1" si="895"/>
        <v>0</v>
      </c>
      <c r="CG1486" s="10">
        <f t="shared" ca="1" si="895"/>
        <v>0</v>
      </c>
      <c r="CH1486" s="10">
        <f t="shared" ca="1" si="895"/>
        <v>0</v>
      </c>
      <c r="CI1486" s="10">
        <f t="shared" ca="1" si="895"/>
        <v>0</v>
      </c>
      <c r="CJ1486" s="10">
        <f t="shared" ca="1" si="895"/>
        <v>0</v>
      </c>
      <c r="CK1486" s="10">
        <f t="shared" ca="1" si="895"/>
        <v>0</v>
      </c>
      <c r="CL1486" s="10">
        <f t="shared" ca="1" si="895"/>
        <v>0</v>
      </c>
      <c r="CM1486" s="10">
        <f t="shared" ca="1" si="895"/>
        <v>0</v>
      </c>
      <c r="CN1486" s="10">
        <f t="shared" ca="1" si="895"/>
        <v>0</v>
      </c>
      <c r="CO1486" s="10">
        <f t="shared" ca="1" si="895"/>
        <v>0</v>
      </c>
      <c r="CP1486" s="10">
        <f t="shared" ca="1" si="895"/>
        <v>0</v>
      </c>
      <c r="CQ1486" s="10">
        <f t="shared" ca="1" si="895"/>
        <v>0</v>
      </c>
      <c r="CR1486" s="10">
        <f t="shared" ca="1" si="895"/>
        <v>0</v>
      </c>
      <c r="CS1486" s="10">
        <f t="shared" ca="1" si="895"/>
        <v>0</v>
      </c>
      <c r="CT1486" s="10">
        <f t="shared" ca="1" si="895"/>
        <v>0</v>
      </c>
      <c r="CU1486" s="10">
        <f t="shared" ca="1" si="895"/>
        <v>0</v>
      </c>
      <c r="CV1486" s="10">
        <f t="shared" ref="CV1486:CZ1501" ca="1" si="903">IF(AND($M1486&gt;CU$4,$M1486&lt;=CV$4),MAX(CV1485,$N1486),0)</f>
        <v>0</v>
      </c>
      <c r="CW1486" s="10">
        <f t="shared" ca="1" si="903"/>
        <v>0</v>
      </c>
      <c r="CX1486" s="10">
        <f t="shared" ca="1" si="903"/>
        <v>0</v>
      </c>
      <c r="CY1486" s="10">
        <f t="shared" ca="1" si="903"/>
        <v>0</v>
      </c>
      <c r="CZ1486" s="10">
        <f t="shared" ca="1" si="903"/>
        <v>0</v>
      </c>
    </row>
    <row r="1487" spans="1:104" x14ac:dyDescent="0.25">
      <c r="A1487" s="3">
        <v>9.0958461672061064E-2</v>
      </c>
      <c r="B1487" s="2">
        <v>2.1315683899520044E-2</v>
      </c>
      <c r="C1487" s="10">
        <f t="shared" ca="1" si="898"/>
        <v>1482</v>
      </c>
      <c r="D1487" s="10">
        <f t="shared" ca="1" si="899"/>
        <v>0</v>
      </c>
      <c r="E1487" s="10">
        <f t="shared" ca="1" si="900"/>
        <v>0</v>
      </c>
      <c r="F1487" s="10">
        <f t="shared" ca="1" si="900"/>
        <v>0</v>
      </c>
      <c r="G1487" s="10">
        <f t="shared" ca="1" si="900"/>
        <v>0</v>
      </c>
      <c r="H1487" s="10">
        <f t="shared" ca="1" si="900"/>
        <v>0</v>
      </c>
      <c r="I1487" s="10">
        <f t="shared" ca="1" si="900"/>
        <v>0</v>
      </c>
      <c r="J1487" s="10">
        <f t="shared" ca="1" si="900"/>
        <v>0</v>
      </c>
      <c r="K1487" s="10">
        <f t="shared" ca="1" si="900"/>
        <v>0</v>
      </c>
      <c r="L1487" s="10">
        <f t="shared" ca="1" si="900"/>
        <v>0</v>
      </c>
      <c r="M1487" s="10">
        <f t="shared" ca="1" si="900"/>
        <v>0</v>
      </c>
      <c r="N1487" s="10">
        <f t="shared" ca="1" si="900"/>
        <v>0</v>
      </c>
      <c r="O1487" s="10">
        <f t="shared" ca="1" si="900"/>
        <v>0</v>
      </c>
      <c r="P1487" s="10">
        <f t="shared" ca="1" si="900"/>
        <v>0</v>
      </c>
      <c r="Q1487" s="10">
        <f t="shared" ca="1" si="900"/>
        <v>0</v>
      </c>
      <c r="R1487" s="10">
        <f t="shared" ca="1" si="900"/>
        <v>0</v>
      </c>
      <c r="S1487" s="10">
        <f t="shared" ca="1" si="900"/>
        <v>0</v>
      </c>
      <c r="T1487" s="10">
        <f t="shared" ca="1" si="897"/>
        <v>0</v>
      </c>
      <c r="U1487" s="10">
        <f t="shared" ca="1" si="897"/>
        <v>0</v>
      </c>
      <c r="V1487" s="10">
        <f t="shared" ca="1" si="897"/>
        <v>0</v>
      </c>
      <c r="W1487" s="10">
        <f t="shared" ca="1" si="897"/>
        <v>0</v>
      </c>
      <c r="X1487" s="10">
        <f t="shared" ca="1" si="897"/>
        <v>0</v>
      </c>
      <c r="Y1487" s="10">
        <f t="shared" ca="1" si="897"/>
        <v>0</v>
      </c>
      <c r="Z1487" s="10">
        <f t="shared" ca="1" si="897"/>
        <v>0</v>
      </c>
      <c r="AA1487" s="10">
        <f t="shared" ca="1" si="897"/>
        <v>0</v>
      </c>
      <c r="AB1487" s="10">
        <f t="shared" ca="1" si="897"/>
        <v>0</v>
      </c>
      <c r="AC1487" s="10">
        <f t="shared" ca="1" si="897"/>
        <v>0</v>
      </c>
      <c r="AD1487" s="10">
        <f t="shared" ca="1" si="897"/>
        <v>0</v>
      </c>
      <c r="AE1487" s="10">
        <f t="shared" ca="1" si="897"/>
        <v>0</v>
      </c>
      <c r="AF1487" s="10">
        <f t="shared" ca="1" si="897"/>
        <v>0</v>
      </c>
      <c r="AG1487" s="10">
        <f t="shared" ca="1" si="897"/>
        <v>0</v>
      </c>
      <c r="AH1487" s="10">
        <f t="shared" ca="1" si="897"/>
        <v>0</v>
      </c>
      <c r="AI1487" s="10">
        <f t="shared" ca="1" si="897"/>
        <v>0</v>
      </c>
      <c r="AJ1487" s="10">
        <f t="shared" ca="1" si="897"/>
        <v>0</v>
      </c>
      <c r="AK1487" s="10">
        <f t="shared" ca="1" si="894"/>
        <v>0</v>
      </c>
      <c r="AL1487" s="10">
        <f t="shared" ca="1" si="894"/>
        <v>0</v>
      </c>
      <c r="AM1487" s="10">
        <f t="shared" ca="1" si="894"/>
        <v>0</v>
      </c>
      <c r="AN1487" s="10">
        <f t="shared" ca="1" si="894"/>
        <v>0</v>
      </c>
      <c r="AO1487" s="10">
        <f t="shared" ca="1" si="894"/>
        <v>0</v>
      </c>
      <c r="AP1487" s="10">
        <f t="shared" ca="1" si="894"/>
        <v>0</v>
      </c>
      <c r="AQ1487" s="10">
        <f t="shared" ca="1" si="894"/>
        <v>0</v>
      </c>
      <c r="AR1487" s="10">
        <f t="shared" ca="1" si="894"/>
        <v>0</v>
      </c>
      <c r="AS1487" s="10">
        <f t="shared" ca="1" si="894"/>
        <v>0</v>
      </c>
      <c r="AT1487" s="10">
        <f t="shared" ca="1" si="894"/>
        <v>0</v>
      </c>
      <c r="AU1487" s="10">
        <f t="shared" ca="1" si="894"/>
        <v>0</v>
      </c>
      <c r="AV1487" s="10">
        <f t="shared" ca="1" si="894"/>
        <v>0</v>
      </c>
      <c r="AW1487" s="10">
        <f t="shared" ca="1" si="894"/>
        <v>0</v>
      </c>
      <c r="AX1487" s="10">
        <f t="shared" ca="1" si="894"/>
        <v>0</v>
      </c>
      <c r="AY1487" s="10">
        <f t="shared" ca="1" si="894"/>
        <v>2.3613220684191083E-2</v>
      </c>
      <c r="AZ1487" s="10">
        <f t="shared" ca="1" si="893"/>
        <v>0</v>
      </c>
      <c r="BA1487" s="10">
        <f t="shared" ca="1" si="893"/>
        <v>0</v>
      </c>
      <c r="BB1487" s="10">
        <f t="shared" ca="1" si="893"/>
        <v>0</v>
      </c>
      <c r="BC1487" s="10">
        <f t="shared" ca="1" si="893"/>
        <v>0</v>
      </c>
      <c r="BD1487" s="10">
        <f t="shared" ca="1" si="893"/>
        <v>0</v>
      </c>
      <c r="BE1487" s="10">
        <f t="shared" ca="1" si="893"/>
        <v>0</v>
      </c>
      <c r="BF1487" s="10">
        <f t="shared" ca="1" si="893"/>
        <v>0</v>
      </c>
      <c r="BG1487" s="10">
        <f t="shared" ca="1" si="893"/>
        <v>0</v>
      </c>
      <c r="BH1487" s="10">
        <f t="shared" ca="1" si="893"/>
        <v>0</v>
      </c>
      <c r="BI1487" s="10">
        <f t="shared" ca="1" si="893"/>
        <v>0</v>
      </c>
      <c r="BJ1487" s="10">
        <f t="shared" ca="1" si="893"/>
        <v>0</v>
      </c>
      <c r="BK1487" s="10">
        <f t="shared" ca="1" si="893"/>
        <v>0</v>
      </c>
      <c r="BL1487" s="10">
        <f t="shared" ca="1" si="893"/>
        <v>0</v>
      </c>
      <c r="BM1487" s="10">
        <f t="shared" ca="1" si="893"/>
        <v>0</v>
      </c>
      <c r="BN1487" s="10">
        <f t="shared" ca="1" si="893"/>
        <v>0</v>
      </c>
      <c r="BO1487" s="10">
        <f t="shared" ca="1" si="893"/>
        <v>0</v>
      </c>
      <c r="BP1487" s="10">
        <f t="shared" ca="1" si="902"/>
        <v>0</v>
      </c>
      <c r="BQ1487" s="10">
        <f t="shared" ca="1" si="902"/>
        <v>0</v>
      </c>
      <c r="BR1487" s="10">
        <f t="shared" ca="1" si="902"/>
        <v>0</v>
      </c>
      <c r="BS1487" s="10">
        <f t="shared" ca="1" si="902"/>
        <v>0</v>
      </c>
      <c r="BT1487" s="10">
        <f t="shared" ca="1" si="902"/>
        <v>0</v>
      </c>
      <c r="BU1487" s="10">
        <f t="shared" ca="1" si="902"/>
        <v>0</v>
      </c>
      <c r="BV1487" s="10">
        <f t="shared" ca="1" si="902"/>
        <v>0</v>
      </c>
      <c r="BW1487" s="10">
        <f t="shared" ca="1" si="901"/>
        <v>0</v>
      </c>
      <c r="BX1487" s="10">
        <f t="shared" ca="1" si="901"/>
        <v>0</v>
      </c>
      <c r="BY1487" s="10">
        <f t="shared" ca="1" si="901"/>
        <v>0</v>
      </c>
      <c r="BZ1487" s="10">
        <f t="shared" ca="1" si="901"/>
        <v>0</v>
      </c>
      <c r="CA1487" s="10">
        <f t="shared" ca="1" si="901"/>
        <v>0</v>
      </c>
      <c r="CB1487" s="10">
        <f t="shared" ca="1" si="901"/>
        <v>0</v>
      </c>
      <c r="CC1487" s="10">
        <f t="shared" ca="1" si="901"/>
        <v>0</v>
      </c>
      <c r="CD1487" s="10">
        <f t="shared" ca="1" si="901"/>
        <v>0</v>
      </c>
      <c r="CE1487" s="10">
        <f t="shared" ca="1" si="896"/>
        <v>0</v>
      </c>
      <c r="CF1487" s="10">
        <f t="shared" ca="1" si="895"/>
        <v>0</v>
      </c>
      <c r="CG1487" s="10">
        <f t="shared" ca="1" si="895"/>
        <v>0</v>
      </c>
      <c r="CH1487" s="10">
        <f t="shared" ca="1" si="895"/>
        <v>0</v>
      </c>
      <c r="CI1487" s="10">
        <f t="shared" ca="1" si="895"/>
        <v>0</v>
      </c>
      <c r="CJ1487" s="10">
        <f t="shared" ca="1" si="895"/>
        <v>0</v>
      </c>
      <c r="CK1487" s="10">
        <f t="shared" ca="1" si="895"/>
        <v>0</v>
      </c>
      <c r="CL1487" s="10">
        <f t="shared" ca="1" si="895"/>
        <v>0</v>
      </c>
      <c r="CM1487" s="10">
        <f t="shared" ca="1" si="895"/>
        <v>0</v>
      </c>
      <c r="CN1487" s="10">
        <f t="shared" ca="1" si="895"/>
        <v>0</v>
      </c>
      <c r="CO1487" s="10">
        <f t="shared" ca="1" si="895"/>
        <v>0</v>
      </c>
      <c r="CP1487" s="10">
        <f t="shared" ca="1" si="895"/>
        <v>0</v>
      </c>
      <c r="CQ1487" s="10">
        <f t="shared" ca="1" si="895"/>
        <v>0</v>
      </c>
      <c r="CR1487" s="10">
        <f t="shared" ca="1" si="895"/>
        <v>0</v>
      </c>
      <c r="CS1487" s="10">
        <f t="shared" ca="1" si="895"/>
        <v>0</v>
      </c>
      <c r="CT1487" s="10">
        <f t="shared" ca="1" si="895"/>
        <v>0</v>
      </c>
      <c r="CU1487" s="10">
        <f t="shared" ca="1" si="895"/>
        <v>0</v>
      </c>
      <c r="CV1487" s="10">
        <f t="shared" ca="1" si="903"/>
        <v>0</v>
      </c>
      <c r="CW1487" s="10">
        <f t="shared" ca="1" si="903"/>
        <v>0</v>
      </c>
      <c r="CX1487" s="10">
        <f t="shared" ca="1" si="903"/>
        <v>0</v>
      </c>
      <c r="CY1487" s="10">
        <f t="shared" ca="1" si="903"/>
        <v>0</v>
      </c>
      <c r="CZ1487" s="10">
        <f t="shared" ca="1" si="903"/>
        <v>0</v>
      </c>
    </row>
    <row r="1488" spans="1:104" x14ac:dyDescent="0.25">
      <c r="A1488" s="3">
        <v>9.0968242222020129E-2</v>
      </c>
      <c r="B1488" s="2">
        <v>6.9924583134771401E-3</v>
      </c>
      <c r="C1488" s="10">
        <f t="shared" ca="1" si="898"/>
        <v>1483</v>
      </c>
      <c r="D1488" s="10">
        <f t="shared" ca="1" si="899"/>
        <v>0</v>
      </c>
      <c r="E1488" s="10">
        <f t="shared" ca="1" si="900"/>
        <v>0</v>
      </c>
      <c r="F1488" s="10">
        <f t="shared" ca="1" si="900"/>
        <v>0</v>
      </c>
      <c r="G1488" s="10">
        <f t="shared" ca="1" si="900"/>
        <v>0</v>
      </c>
      <c r="H1488" s="10">
        <f t="shared" ca="1" si="900"/>
        <v>0</v>
      </c>
      <c r="I1488" s="10">
        <f t="shared" ca="1" si="900"/>
        <v>0</v>
      </c>
      <c r="J1488" s="10">
        <f t="shared" ca="1" si="900"/>
        <v>0</v>
      </c>
      <c r="K1488" s="10">
        <f t="shared" ca="1" si="900"/>
        <v>0</v>
      </c>
      <c r="L1488" s="10">
        <f t="shared" ca="1" si="900"/>
        <v>0</v>
      </c>
      <c r="M1488" s="10">
        <f t="shared" ca="1" si="900"/>
        <v>0</v>
      </c>
      <c r="N1488" s="10">
        <f t="shared" ca="1" si="900"/>
        <v>0</v>
      </c>
      <c r="O1488" s="10">
        <f t="shared" ca="1" si="900"/>
        <v>0</v>
      </c>
      <c r="P1488" s="10">
        <f t="shared" ca="1" si="900"/>
        <v>0</v>
      </c>
      <c r="Q1488" s="10">
        <f t="shared" ca="1" si="900"/>
        <v>0</v>
      </c>
      <c r="R1488" s="10">
        <f t="shared" ca="1" si="900"/>
        <v>0</v>
      </c>
      <c r="S1488" s="10">
        <f t="shared" ca="1" si="900"/>
        <v>0</v>
      </c>
      <c r="T1488" s="10">
        <f t="shared" ca="1" si="897"/>
        <v>0</v>
      </c>
      <c r="U1488" s="10">
        <f t="shared" ca="1" si="897"/>
        <v>0</v>
      </c>
      <c r="V1488" s="10">
        <f t="shared" ca="1" si="897"/>
        <v>0</v>
      </c>
      <c r="W1488" s="10">
        <f t="shared" ca="1" si="897"/>
        <v>0</v>
      </c>
      <c r="X1488" s="10">
        <f t="shared" ca="1" si="897"/>
        <v>0</v>
      </c>
      <c r="Y1488" s="10">
        <f t="shared" ca="1" si="897"/>
        <v>0</v>
      </c>
      <c r="Z1488" s="10">
        <f t="shared" ca="1" si="897"/>
        <v>0</v>
      </c>
      <c r="AA1488" s="10">
        <f t="shared" ca="1" si="897"/>
        <v>0</v>
      </c>
      <c r="AB1488" s="10">
        <f t="shared" ca="1" si="897"/>
        <v>0</v>
      </c>
      <c r="AC1488" s="10">
        <f t="shared" ca="1" si="897"/>
        <v>0</v>
      </c>
      <c r="AD1488" s="10">
        <f t="shared" ca="1" si="897"/>
        <v>0</v>
      </c>
      <c r="AE1488" s="10">
        <f t="shared" ca="1" si="897"/>
        <v>0</v>
      </c>
      <c r="AF1488" s="10">
        <f t="shared" ca="1" si="897"/>
        <v>0</v>
      </c>
      <c r="AG1488" s="10">
        <f t="shared" ca="1" si="897"/>
        <v>0</v>
      </c>
      <c r="AH1488" s="10">
        <f t="shared" ca="1" si="897"/>
        <v>0</v>
      </c>
      <c r="AI1488" s="10">
        <f t="shared" ca="1" si="897"/>
        <v>0</v>
      </c>
      <c r="AJ1488" s="10">
        <f t="shared" ca="1" si="897"/>
        <v>0</v>
      </c>
      <c r="AK1488" s="10">
        <f t="shared" ca="1" si="894"/>
        <v>0</v>
      </c>
      <c r="AL1488" s="10">
        <f t="shared" ca="1" si="894"/>
        <v>0</v>
      </c>
      <c r="AM1488" s="10">
        <f t="shared" ca="1" si="894"/>
        <v>0</v>
      </c>
      <c r="AN1488" s="10">
        <f t="shared" ca="1" si="894"/>
        <v>0</v>
      </c>
      <c r="AO1488" s="10">
        <f t="shared" ca="1" si="894"/>
        <v>0</v>
      </c>
      <c r="AP1488" s="10">
        <f t="shared" ca="1" si="894"/>
        <v>0</v>
      </c>
      <c r="AQ1488" s="10">
        <f t="shared" ca="1" si="894"/>
        <v>0</v>
      </c>
      <c r="AR1488" s="10">
        <f t="shared" ca="1" si="894"/>
        <v>0</v>
      </c>
      <c r="AS1488" s="10">
        <f t="shared" ca="1" si="894"/>
        <v>0</v>
      </c>
      <c r="AT1488" s="10">
        <f t="shared" ca="1" si="894"/>
        <v>0</v>
      </c>
      <c r="AU1488" s="10">
        <f t="shared" ca="1" si="894"/>
        <v>0</v>
      </c>
      <c r="AV1488" s="10">
        <f t="shared" ca="1" si="894"/>
        <v>0</v>
      </c>
      <c r="AW1488" s="10">
        <f t="shared" ca="1" si="894"/>
        <v>0</v>
      </c>
      <c r="AX1488" s="10">
        <f t="shared" ca="1" si="894"/>
        <v>0</v>
      </c>
      <c r="AY1488" s="10">
        <f t="shared" ca="1" si="894"/>
        <v>2.3613220684191083E-2</v>
      </c>
      <c r="AZ1488" s="10">
        <f t="shared" ca="1" si="894"/>
        <v>0</v>
      </c>
      <c r="BA1488" s="10">
        <f t="shared" ref="BA1488:BP1503" ca="1" si="904">IF(AND($M1488&gt;AZ$4,$M1488&lt;=BA$4),MAX(BA1487,$N1488),0)</f>
        <v>0</v>
      </c>
      <c r="BB1488" s="10">
        <f t="shared" ca="1" si="904"/>
        <v>0</v>
      </c>
      <c r="BC1488" s="10">
        <f t="shared" ca="1" si="904"/>
        <v>0</v>
      </c>
      <c r="BD1488" s="10">
        <f t="shared" ca="1" si="904"/>
        <v>0</v>
      </c>
      <c r="BE1488" s="10">
        <f t="shared" ca="1" si="904"/>
        <v>0</v>
      </c>
      <c r="BF1488" s="10">
        <f t="shared" ca="1" si="904"/>
        <v>0</v>
      </c>
      <c r="BG1488" s="10">
        <f t="shared" ca="1" si="904"/>
        <v>0</v>
      </c>
      <c r="BH1488" s="10">
        <f t="shared" ca="1" si="904"/>
        <v>0</v>
      </c>
      <c r="BI1488" s="10">
        <f t="shared" ca="1" si="904"/>
        <v>0</v>
      </c>
      <c r="BJ1488" s="10">
        <f t="shared" ca="1" si="904"/>
        <v>0</v>
      </c>
      <c r="BK1488" s="10">
        <f t="shared" ca="1" si="904"/>
        <v>0</v>
      </c>
      <c r="BL1488" s="10">
        <f t="shared" ca="1" si="904"/>
        <v>0</v>
      </c>
      <c r="BM1488" s="10">
        <f t="shared" ca="1" si="904"/>
        <v>0</v>
      </c>
      <c r="BN1488" s="10">
        <f t="shared" ca="1" si="904"/>
        <v>0</v>
      </c>
      <c r="BO1488" s="10">
        <f t="shared" ca="1" si="904"/>
        <v>0</v>
      </c>
      <c r="BP1488" s="10">
        <f t="shared" ca="1" si="902"/>
        <v>0</v>
      </c>
      <c r="BQ1488" s="10">
        <f t="shared" ca="1" si="902"/>
        <v>0</v>
      </c>
      <c r="BR1488" s="10">
        <f t="shared" ca="1" si="902"/>
        <v>0</v>
      </c>
      <c r="BS1488" s="10">
        <f t="shared" ca="1" si="902"/>
        <v>0</v>
      </c>
      <c r="BT1488" s="10">
        <f t="shared" ca="1" si="902"/>
        <v>0</v>
      </c>
      <c r="BU1488" s="10">
        <f t="shared" ca="1" si="902"/>
        <v>0</v>
      </c>
      <c r="BV1488" s="10">
        <f t="shared" ca="1" si="902"/>
        <v>0</v>
      </c>
      <c r="BW1488" s="10">
        <f t="shared" ca="1" si="901"/>
        <v>0</v>
      </c>
      <c r="BX1488" s="10">
        <f t="shared" ca="1" si="901"/>
        <v>0</v>
      </c>
      <c r="BY1488" s="10">
        <f t="shared" ca="1" si="901"/>
        <v>0</v>
      </c>
      <c r="BZ1488" s="10">
        <f t="shared" ca="1" si="901"/>
        <v>0</v>
      </c>
      <c r="CA1488" s="10">
        <f t="shared" ca="1" si="901"/>
        <v>0</v>
      </c>
      <c r="CB1488" s="10">
        <f t="shared" ca="1" si="901"/>
        <v>0</v>
      </c>
      <c r="CC1488" s="10">
        <f t="shared" ca="1" si="901"/>
        <v>0</v>
      </c>
      <c r="CD1488" s="10">
        <f t="shared" ca="1" si="901"/>
        <v>0</v>
      </c>
      <c r="CE1488" s="10">
        <f t="shared" ca="1" si="896"/>
        <v>0</v>
      </c>
      <c r="CF1488" s="10">
        <f t="shared" ca="1" si="895"/>
        <v>0</v>
      </c>
      <c r="CG1488" s="10">
        <f t="shared" ca="1" si="895"/>
        <v>0</v>
      </c>
      <c r="CH1488" s="10">
        <f t="shared" ca="1" si="895"/>
        <v>0</v>
      </c>
      <c r="CI1488" s="10">
        <f t="shared" ca="1" si="895"/>
        <v>0</v>
      </c>
      <c r="CJ1488" s="10">
        <f t="shared" ca="1" si="895"/>
        <v>0</v>
      </c>
      <c r="CK1488" s="10">
        <f t="shared" ca="1" si="895"/>
        <v>0</v>
      </c>
      <c r="CL1488" s="10">
        <f t="shared" ca="1" si="895"/>
        <v>0</v>
      </c>
      <c r="CM1488" s="10">
        <f t="shared" ca="1" si="895"/>
        <v>0</v>
      </c>
      <c r="CN1488" s="10">
        <f t="shared" ca="1" si="895"/>
        <v>0</v>
      </c>
      <c r="CO1488" s="10">
        <f t="shared" ca="1" si="895"/>
        <v>0</v>
      </c>
      <c r="CP1488" s="10">
        <f t="shared" ca="1" si="895"/>
        <v>0</v>
      </c>
      <c r="CQ1488" s="10">
        <f t="shared" ca="1" si="895"/>
        <v>0</v>
      </c>
      <c r="CR1488" s="10">
        <f t="shared" ca="1" si="895"/>
        <v>0</v>
      </c>
      <c r="CS1488" s="10">
        <f t="shared" ca="1" si="895"/>
        <v>0</v>
      </c>
      <c r="CT1488" s="10">
        <f t="shared" ca="1" si="895"/>
        <v>0</v>
      </c>
      <c r="CU1488" s="10">
        <f t="shared" ref="CU1488:CZ1503" ca="1" si="905">IF(AND($M1488&gt;CT$4,$M1488&lt;=CU$4),MAX(CU1487,$N1488),0)</f>
        <v>0</v>
      </c>
      <c r="CV1488" s="10">
        <f t="shared" ca="1" si="903"/>
        <v>0</v>
      </c>
      <c r="CW1488" s="10">
        <f t="shared" ca="1" si="903"/>
        <v>0</v>
      </c>
      <c r="CX1488" s="10">
        <f t="shared" ca="1" si="903"/>
        <v>0</v>
      </c>
      <c r="CY1488" s="10">
        <f t="shared" ca="1" si="903"/>
        <v>0</v>
      </c>
      <c r="CZ1488" s="10">
        <f t="shared" ca="1" si="903"/>
        <v>0</v>
      </c>
    </row>
    <row r="1489" spans="1:104" x14ac:dyDescent="0.25">
      <c r="A1489" s="3">
        <v>9.0978128800525415E-2</v>
      </c>
      <c r="B1489" s="2">
        <v>7.4798523465286482E-3</v>
      </c>
      <c r="C1489" s="10">
        <f t="shared" ca="1" si="898"/>
        <v>1484</v>
      </c>
      <c r="D1489" s="10">
        <f t="shared" ca="1" si="899"/>
        <v>0</v>
      </c>
      <c r="E1489" s="10">
        <f t="shared" ca="1" si="900"/>
        <v>0</v>
      </c>
      <c r="F1489" s="10">
        <f t="shared" ca="1" si="900"/>
        <v>0</v>
      </c>
      <c r="G1489" s="10">
        <f t="shared" ca="1" si="900"/>
        <v>0</v>
      </c>
      <c r="H1489" s="10">
        <f t="shared" ca="1" si="900"/>
        <v>0</v>
      </c>
      <c r="I1489" s="10">
        <f t="shared" ca="1" si="900"/>
        <v>0</v>
      </c>
      <c r="J1489" s="10">
        <f t="shared" ca="1" si="900"/>
        <v>0</v>
      </c>
      <c r="K1489" s="10">
        <f t="shared" ca="1" si="900"/>
        <v>0</v>
      </c>
      <c r="L1489" s="10">
        <f t="shared" ca="1" si="900"/>
        <v>0</v>
      </c>
      <c r="M1489" s="10">
        <f t="shared" ca="1" si="900"/>
        <v>0</v>
      </c>
      <c r="N1489" s="10">
        <f t="shared" ca="1" si="900"/>
        <v>0</v>
      </c>
      <c r="O1489" s="10">
        <f t="shared" ca="1" si="900"/>
        <v>0</v>
      </c>
      <c r="P1489" s="10">
        <f t="shared" ca="1" si="900"/>
        <v>0</v>
      </c>
      <c r="Q1489" s="10">
        <f t="shared" ca="1" si="900"/>
        <v>0</v>
      </c>
      <c r="R1489" s="10">
        <f t="shared" ca="1" si="900"/>
        <v>0</v>
      </c>
      <c r="S1489" s="10">
        <f t="shared" ca="1" si="900"/>
        <v>0</v>
      </c>
      <c r="T1489" s="10">
        <f t="shared" ca="1" si="897"/>
        <v>0</v>
      </c>
      <c r="U1489" s="10">
        <f t="shared" ca="1" si="897"/>
        <v>0</v>
      </c>
      <c r="V1489" s="10">
        <f t="shared" ca="1" si="897"/>
        <v>0</v>
      </c>
      <c r="W1489" s="10">
        <f t="shared" ca="1" si="897"/>
        <v>0</v>
      </c>
      <c r="X1489" s="10">
        <f t="shared" ca="1" si="897"/>
        <v>0</v>
      </c>
      <c r="Y1489" s="10">
        <f t="shared" ca="1" si="897"/>
        <v>0</v>
      </c>
      <c r="Z1489" s="10">
        <f t="shared" ca="1" si="897"/>
        <v>0</v>
      </c>
      <c r="AA1489" s="10">
        <f t="shared" ca="1" si="897"/>
        <v>0</v>
      </c>
      <c r="AB1489" s="10">
        <f t="shared" ca="1" si="897"/>
        <v>0</v>
      </c>
      <c r="AC1489" s="10">
        <f t="shared" ca="1" si="897"/>
        <v>0</v>
      </c>
      <c r="AD1489" s="10">
        <f t="shared" ca="1" si="897"/>
        <v>0</v>
      </c>
      <c r="AE1489" s="10">
        <f t="shared" ca="1" si="897"/>
        <v>0</v>
      </c>
      <c r="AF1489" s="10">
        <f t="shared" ca="1" si="897"/>
        <v>0</v>
      </c>
      <c r="AG1489" s="10">
        <f t="shared" ca="1" si="897"/>
        <v>0</v>
      </c>
      <c r="AH1489" s="10">
        <f t="shared" ca="1" si="897"/>
        <v>0</v>
      </c>
      <c r="AI1489" s="10">
        <f t="shared" ca="1" si="897"/>
        <v>0</v>
      </c>
      <c r="AJ1489" s="10">
        <f t="shared" ca="1" si="897"/>
        <v>0</v>
      </c>
      <c r="AK1489" s="10">
        <f t="shared" ref="AK1489:AZ1504" ca="1" si="906">IF(AND($M1489&gt;AJ$4,$M1489&lt;=AK$4),MAX(AK1488,$N1489),0)</f>
        <v>0</v>
      </c>
      <c r="AL1489" s="10">
        <f t="shared" ca="1" si="906"/>
        <v>0</v>
      </c>
      <c r="AM1489" s="10">
        <f t="shared" ca="1" si="906"/>
        <v>0</v>
      </c>
      <c r="AN1489" s="10">
        <f t="shared" ca="1" si="906"/>
        <v>0</v>
      </c>
      <c r="AO1489" s="10">
        <f t="shared" ca="1" si="906"/>
        <v>0</v>
      </c>
      <c r="AP1489" s="10">
        <f t="shared" ca="1" si="906"/>
        <v>0</v>
      </c>
      <c r="AQ1489" s="10">
        <f t="shared" ca="1" si="906"/>
        <v>0</v>
      </c>
      <c r="AR1489" s="10">
        <f t="shared" ca="1" si="906"/>
        <v>0</v>
      </c>
      <c r="AS1489" s="10">
        <f t="shared" ca="1" si="906"/>
        <v>0</v>
      </c>
      <c r="AT1489" s="10">
        <f t="shared" ca="1" si="906"/>
        <v>0</v>
      </c>
      <c r="AU1489" s="10">
        <f t="shared" ca="1" si="906"/>
        <v>0</v>
      </c>
      <c r="AV1489" s="10">
        <f t="shared" ca="1" si="906"/>
        <v>0</v>
      </c>
      <c r="AW1489" s="10">
        <f t="shared" ca="1" si="906"/>
        <v>0</v>
      </c>
      <c r="AX1489" s="10">
        <f t="shared" ca="1" si="906"/>
        <v>0</v>
      </c>
      <c r="AY1489" s="10">
        <f t="shared" ca="1" si="906"/>
        <v>2.3613220684191083E-2</v>
      </c>
      <c r="AZ1489" s="10">
        <f t="shared" ca="1" si="906"/>
        <v>0</v>
      </c>
      <c r="BA1489" s="10">
        <f t="shared" ca="1" si="904"/>
        <v>0</v>
      </c>
      <c r="BB1489" s="10">
        <f t="shared" ca="1" si="904"/>
        <v>0</v>
      </c>
      <c r="BC1489" s="10">
        <f t="shared" ca="1" si="904"/>
        <v>0</v>
      </c>
      <c r="BD1489" s="10">
        <f t="shared" ca="1" si="904"/>
        <v>0</v>
      </c>
      <c r="BE1489" s="10">
        <f t="shared" ca="1" si="904"/>
        <v>0</v>
      </c>
      <c r="BF1489" s="10">
        <f t="shared" ca="1" si="904"/>
        <v>0</v>
      </c>
      <c r="BG1489" s="10">
        <f t="shared" ca="1" si="904"/>
        <v>0</v>
      </c>
      <c r="BH1489" s="10">
        <f t="shared" ca="1" si="904"/>
        <v>0</v>
      </c>
      <c r="BI1489" s="10">
        <f t="shared" ca="1" si="904"/>
        <v>0</v>
      </c>
      <c r="BJ1489" s="10">
        <f t="shared" ca="1" si="904"/>
        <v>0</v>
      </c>
      <c r="BK1489" s="10">
        <f t="shared" ca="1" si="904"/>
        <v>0</v>
      </c>
      <c r="BL1489" s="10">
        <f t="shared" ca="1" si="904"/>
        <v>0</v>
      </c>
      <c r="BM1489" s="10">
        <f t="shared" ca="1" si="904"/>
        <v>0</v>
      </c>
      <c r="BN1489" s="10">
        <f t="shared" ca="1" si="904"/>
        <v>0</v>
      </c>
      <c r="BO1489" s="10">
        <f t="shared" ca="1" si="904"/>
        <v>0</v>
      </c>
      <c r="BP1489" s="10">
        <f t="shared" ca="1" si="902"/>
        <v>0</v>
      </c>
      <c r="BQ1489" s="10">
        <f t="shared" ca="1" si="902"/>
        <v>0</v>
      </c>
      <c r="BR1489" s="10">
        <f t="shared" ca="1" si="902"/>
        <v>0</v>
      </c>
      <c r="BS1489" s="10">
        <f t="shared" ca="1" si="902"/>
        <v>0</v>
      </c>
      <c r="BT1489" s="10">
        <f t="shared" ca="1" si="902"/>
        <v>0</v>
      </c>
      <c r="BU1489" s="10">
        <f t="shared" ca="1" si="902"/>
        <v>0</v>
      </c>
      <c r="BV1489" s="10">
        <f t="shared" ca="1" si="902"/>
        <v>0</v>
      </c>
      <c r="BW1489" s="10">
        <f t="shared" ca="1" si="901"/>
        <v>0</v>
      </c>
      <c r="BX1489" s="10">
        <f t="shared" ca="1" si="901"/>
        <v>0</v>
      </c>
      <c r="BY1489" s="10">
        <f t="shared" ca="1" si="901"/>
        <v>0</v>
      </c>
      <c r="BZ1489" s="10">
        <f t="shared" ca="1" si="901"/>
        <v>0</v>
      </c>
      <c r="CA1489" s="10">
        <f t="shared" ca="1" si="901"/>
        <v>0</v>
      </c>
      <c r="CB1489" s="10">
        <f t="shared" ca="1" si="901"/>
        <v>0</v>
      </c>
      <c r="CC1489" s="10">
        <f t="shared" ca="1" si="901"/>
        <v>0</v>
      </c>
      <c r="CD1489" s="10">
        <f t="shared" ca="1" si="901"/>
        <v>0</v>
      </c>
      <c r="CE1489" s="10">
        <f t="shared" ca="1" si="896"/>
        <v>0</v>
      </c>
      <c r="CF1489" s="10">
        <f t="shared" ca="1" si="896"/>
        <v>0</v>
      </c>
      <c r="CG1489" s="10">
        <f t="shared" ca="1" si="896"/>
        <v>0</v>
      </c>
      <c r="CH1489" s="10">
        <f t="shared" ca="1" si="896"/>
        <v>0</v>
      </c>
      <c r="CI1489" s="10">
        <f t="shared" ca="1" si="896"/>
        <v>0</v>
      </c>
      <c r="CJ1489" s="10">
        <f t="shared" ca="1" si="896"/>
        <v>0</v>
      </c>
      <c r="CK1489" s="10">
        <f t="shared" ca="1" si="896"/>
        <v>0</v>
      </c>
      <c r="CL1489" s="10">
        <f t="shared" ca="1" si="896"/>
        <v>0</v>
      </c>
      <c r="CM1489" s="10">
        <f t="shared" ca="1" si="896"/>
        <v>0</v>
      </c>
      <c r="CN1489" s="10">
        <f t="shared" ca="1" si="896"/>
        <v>0</v>
      </c>
      <c r="CO1489" s="10">
        <f t="shared" ca="1" si="896"/>
        <v>0</v>
      </c>
      <c r="CP1489" s="10">
        <f t="shared" ca="1" si="896"/>
        <v>0</v>
      </c>
      <c r="CQ1489" s="10">
        <f t="shared" ca="1" si="896"/>
        <v>0</v>
      </c>
      <c r="CR1489" s="10">
        <f t="shared" ca="1" si="896"/>
        <v>0</v>
      </c>
      <c r="CS1489" s="10">
        <f t="shared" ca="1" si="896"/>
        <v>0</v>
      </c>
      <c r="CT1489" s="10">
        <f t="shared" ca="1" si="896"/>
        <v>0</v>
      </c>
      <c r="CU1489" s="10">
        <f t="shared" ca="1" si="905"/>
        <v>0</v>
      </c>
      <c r="CV1489" s="10">
        <f t="shared" ca="1" si="903"/>
        <v>0</v>
      </c>
      <c r="CW1489" s="10">
        <f t="shared" ca="1" si="903"/>
        <v>0</v>
      </c>
      <c r="CX1489" s="10">
        <f t="shared" ca="1" si="903"/>
        <v>0</v>
      </c>
      <c r="CY1489" s="10">
        <f t="shared" ca="1" si="903"/>
        <v>0</v>
      </c>
      <c r="CZ1489" s="10">
        <f t="shared" ca="1" si="903"/>
        <v>0</v>
      </c>
    </row>
    <row r="1490" spans="1:104" x14ac:dyDescent="0.25">
      <c r="A1490" s="3">
        <v>9.0983520202046364E-2</v>
      </c>
      <c r="B1490" s="2">
        <v>6.9594775102490014E-3</v>
      </c>
      <c r="C1490" s="10">
        <f t="shared" ca="1" si="898"/>
        <v>1485</v>
      </c>
      <c r="D1490" s="10">
        <f t="shared" ca="1" si="899"/>
        <v>0</v>
      </c>
      <c r="E1490" s="10">
        <f t="shared" ca="1" si="900"/>
        <v>0</v>
      </c>
      <c r="F1490" s="10">
        <f t="shared" ca="1" si="900"/>
        <v>0</v>
      </c>
      <c r="G1490" s="10">
        <f t="shared" ca="1" si="900"/>
        <v>0</v>
      </c>
      <c r="H1490" s="10">
        <f t="shared" ca="1" si="900"/>
        <v>0</v>
      </c>
      <c r="I1490" s="10">
        <f t="shared" ca="1" si="900"/>
        <v>0</v>
      </c>
      <c r="J1490" s="10">
        <f t="shared" ca="1" si="900"/>
        <v>0</v>
      </c>
      <c r="K1490" s="10">
        <f t="shared" ca="1" si="900"/>
        <v>0</v>
      </c>
      <c r="L1490" s="10">
        <f t="shared" ca="1" si="900"/>
        <v>0</v>
      </c>
      <c r="M1490" s="10">
        <f t="shared" ca="1" si="900"/>
        <v>0</v>
      </c>
      <c r="N1490" s="10">
        <f t="shared" ca="1" si="900"/>
        <v>0</v>
      </c>
      <c r="O1490" s="10">
        <f t="shared" ca="1" si="900"/>
        <v>0</v>
      </c>
      <c r="P1490" s="10">
        <f t="shared" ca="1" si="900"/>
        <v>0</v>
      </c>
      <c r="Q1490" s="10">
        <f t="shared" ca="1" si="900"/>
        <v>0</v>
      </c>
      <c r="R1490" s="10">
        <f t="shared" ca="1" si="900"/>
        <v>0</v>
      </c>
      <c r="S1490" s="10">
        <f t="shared" ca="1" si="900"/>
        <v>0</v>
      </c>
      <c r="T1490" s="10">
        <f t="shared" ca="1" si="897"/>
        <v>0</v>
      </c>
      <c r="U1490" s="10">
        <f t="shared" ca="1" si="897"/>
        <v>0</v>
      </c>
      <c r="V1490" s="10">
        <f t="shared" ca="1" si="897"/>
        <v>0</v>
      </c>
      <c r="W1490" s="10">
        <f t="shared" ca="1" si="897"/>
        <v>0</v>
      </c>
      <c r="X1490" s="10">
        <f t="shared" ca="1" si="897"/>
        <v>0</v>
      </c>
      <c r="Y1490" s="10">
        <f t="shared" ca="1" si="897"/>
        <v>0</v>
      </c>
      <c r="Z1490" s="10">
        <f t="shared" ca="1" si="897"/>
        <v>0</v>
      </c>
      <c r="AA1490" s="10">
        <f t="shared" ca="1" si="897"/>
        <v>0</v>
      </c>
      <c r="AB1490" s="10">
        <f t="shared" ca="1" si="897"/>
        <v>0</v>
      </c>
      <c r="AC1490" s="10">
        <f t="shared" ca="1" si="897"/>
        <v>0</v>
      </c>
      <c r="AD1490" s="10">
        <f t="shared" ca="1" si="897"/>
        <v>0</v>
      </c>
      <c r="AE1490" s="10">
        <f t="shared" ca="1" si="897"/>
        <v>0</v>
      </c>
      <c r="AF1490" s="10">
        <f t="shared" ca="1" si="897"/>
        <v>0</v>
      </c>
      <c r="AG1490" s="10">
        <f t="shared" ca="1" si="897"/>
        <v>0</v>
      </c>
      <c r="AH1490" s="10">
        <f t="shared" ca="1" si="897"/>
        <v>0</v>
      </c>
      <c r="AI1490" s="10">
        <f t="shared" ca="1" si="897"/>
        <v>0</v>
      </c>
      <c r="AJ1490" s="10">
        <f t="shared" ca="1" si="897"/>
        <v>0</v>
      </c>
      <c r="AK1490" s="10">
        <f t="shared" ca="1" si="906"/>
        <v>0</v>
      </c>
      <c r="AL1490" s="10">
        <f t="shared" ca="1" si="906"/>
        <v>0</v>
      </c>
      <c r="AM1490" s="10">
        <f t="shared" ca="1" si="906"/>
        <v>0</v>
      </c>
      <c r="AN1490" s="10">
        <f t="shared" ca="1" si="906"/>
        <v>0</v>
      </c>
      <c r="AO1490" s="10">
        <f t="shared" ca="1" si="906"/>
        <v>0</v>
      </c>
      <c r="AP1490" s="10">
        <f t="shared" ca="1" si="906"/>
        <v>0</v>
      </c>
      <c r="AQ1490" s="10">
        <f t="shared" ca="1" si="906"/>
        <v>0</v>
      </c>
      <c r="AR1490" s="10">
        <f t="shared" ca="1" si="906"/>
        <v>0</v>
      </c>
      <c r="AS1490" s="10">
        <f t="shared" ca="1" si="906"/>
        <v>0</v>
      </c>
      <c r="AT1490" s="10">
        <f t="shared" ca="1" si="906"/>
        <v>0</v>
      </c>
      <c r="AU1490" s="10">
        <f t="shared" ca="1" si="906"/>
        <v>0</v>
      </c>
      <c r="AV1490" s="10">
        <f t="shared" ca="1" si="906"/>
        <v>0</v>
      </c>
      <c r="AW1490" s="10">
        <f t="shared" ca="1" si="906"/>
        <v>0</v>
      </c>
      <c r="AX1490" s="10">
        <f t="shared" ca="1" si="906"/>
        <v>0</v>
      </c>
      <c r="AY1490" s="10">
        <f t="shared" ca="1" si="906"/>
        <v>2.3613220684191083E-2</v>
      </c>
      <c r="AZ1490" s="10">
        <f t="shared" ca="1" si="906"/>
        <v>0</v>
      </c>
      <c r="BA1490" s="10">
        <f t="shared" ca="1" si="904"/>
        <v>0</v>
      </c>
      <c r="BB1490" s="10">
        <f t="shared" ca="1" si="904"/>
        <v>0</v>
      </c>
      <c r="BC1490" s="10">
        <f t="shared" ca="1" si="904"/>
        <v>0</v>
      </c>
      <c r="BD1490" s="10">
        <f t="shared" ca="1" si="904"/>
        <v>0</v>
      </c>
      <c r="BE1490" s="10">
        <f t="shared" ca="1" si="904"/>
        <v>0</v>
      </c>
      <c r="BF1490" s="10">
        <f t="shared" ca="1" si="904"/>
        <v>0</v>
      </c>
      <c r="BG1490" s="10">
        <f t="shared" ca="1" si="904"/>
        <v>0</v>
      </c>
      <c r="BH1490" s="10">
        <f t="shared" ca="1" si="904"/>
        <v>0</v>
      </c>
      <c r="BI1490" s="10">
        <f t="shared" ca="1" si="904"/>
        <v>0</v>
      </c>
      <c r="BJ1490" s="10">
        <f t="shared" ca="1" si="904"/>
        <v>0</v>
      </c>
      <c r="BK1490" s="10">
        <f t="shared" ca="1" si="904"/>
        <v>0</v>
      </c>
      <c r="BL1490" s="10">
        <f t="shared" ca="1" si="904"/>
        <v>0</v>
      </c>
      <c r="BM1490" s="10">
        <f t="shared" ca="1" si="904"/>
        <v>0</v>
      </c>
      <c r="BN1490" s="10">
        <f t="shared" ca="1" si="904"/>
        <v>0</v>
      </c>
      <c r="BO1490" s="10">
        <f t="shared" ca="1" si="904"/>
        <v>0</v>
      </c>
      <c r="BP1490" s="10">
        <f t="shared" ca="1" si="902"/>
        <v>0</v>
      </c>
      <c r="BQ1490" s="10">
        <f t="shared" ca="1" si="902"/>
        <v>0</v>
      </c>
      <c r="BR1490" s="10">
        <f t="shared" ca="1" si="902"/>
        <v>0</v>
      </c>
      <c r="BS1490" s="10">
        <f t="shared" ca="1" si="902"/>
        <v>0</v>
      </c>
      <c r="BT1490" s="10">
        <f t="shared" ca="1" si="902"/>
        <v>0</v>
      </c>
      <c r="BU1490" s="10">
        <f t="shared" ca="1" si="902"/>
        <v>0</v>
      </c>
      <c r="BV1490" s="10">
        <f t="shared" ca="1" si="902"/>
        <v>0</v>
      </c>
      <c r="BW1490" s="10">
        <f t="shared" ca="1" si="901"/>
        <v>0</v>
      </c>
      <c r="BX1490" s="10">
        <f t="shared" ca="1" si="901"/>
        <v>0</v>
      </c>
      <c r="BY1490" s="10">
        <f t="shared" ca="1" si="901"/>
        <v>0</v>
      </c>
      <c r="BZ1490" s="10">
        <f t="shared" ca="1" si="901"/>
        <v>0</v>
      </c>
      <c r="CA1490" s="10">
        <f t="shared" ca="1" si="901"/>
        <v>0</v>
      </c>
      <c r="CB1490" s="10">
        <f t="shared" ca="1" si="901"/>
        <v>0</v>
      </c>
      <c r="CC1490" s="10">
        <f t="shared" ca="1" si="901"/>
        <v>0</v>
      </c>
      <c r="CD1490" s="10">
        <f t="shared" ca="1" si="901"/>
        <v>0</v>
      </c>
      <c r="CE1490" s="10">
        <f t="shared" ca="1" si="896"/>
        <v>0</v>
      </c>
      <c r="CF1490" s="10">
        <f t="shared" ca="1" si="896"/>
        <v>0</v>
      </c>
      <c r="CG1490" s="10">
        <f t="shared" ca="1" si="896"/>
        <v>0</v>
      </c>
      <c r="CH1490" s="10">
        <f t="shared" ca="1" si="896"/>
        <v>0</v>
      </c>
      <c r="CI1490" s="10">
        <f t="shared" ca="1" si="896"/>
        <v>0</v>
      </c>
      <c r="CJ1490" s="10">
        <f t="shared" ca="1" si="896"/>
        <v>0</v>
      </c>
      <c r="CK1490" s="10">
        <f t="shared" ca="1" si="896"/>
        <v>0</v>
      </c>
      <c r="CL1490" s="10">
        <f t="shared" ca="1" si="896"/>
        <v>0</v>
      </c>
      <c r="CM1490" s="10">
        <f t="shared" ca="1" si="896"/>
        <v>0</v>
      </c>
      <c r="CN1490" s="10">
        <f t="shared" ca="1" si="896"/>
        <v>0</v>
      </c>
      <c r="CO1490" s="10">
        <f t="shared" ca="1" si="896"/>
        <v>0</v>
      </c>
      <c r="CP1490" s="10">
        <f t="shared" ca="1" si="896"/>
        <v>0</v>
      </c>
      <c r="CQ1490" s="10">
        <f t="shared" ca="1" si="896"/>
        <v>0</v>
      </c>
      <c r="CR1490" s="10">
        <f t="shared" ca="1" si="896"/>
        <v>0</v>
      </c>
      <c r="CS1490" s="10">
        <f t="shared" ca="1" si="896"/>
        <v>0</v>
      </c>
      <c r="CT1490" s="10">
        <f t="shared" ca="1" si="896"/>
        <v>0</v>
      </c>
      <c r="CU1490" s="10">
        <f t="shared" ca="1" si="905"/>
        <v>0</v>
      </c>
      <c r="CV1490" s="10">
        <f t="shared" ca="1" si="903"/>
        <v>0</v>
      </c>
      <c r="CW1490" s="10">
        <f t="shared" ca="1" si="903"/>
        <v>0</v>
      </c>
      <c r="CX1490" s="10">
        <f t="shared" ca="1" si="903"/>
        <v>0</v>
      </c>
      <c r="CY1490" s="10">
        <f t="shared" ca="1" si="903"/>
        <v>0</v>
      </c>
      <c r="CZ1490" s="10">
        <f t="shared" ca="1" si="903"/>
        <v>0</v>
      </c>
    </row>
    <row r="1491" spans="1:104" x14ac:dyDescent="0.25">
      <c r="A1491" s="3">
        <v>9.098487098927005E-2</v>
      </c>
      <c r="B1491" s="2">
        <v>9.8702362593500181E-4</v>
      </c>
      <c r="C1491" s="10">
        <f t="shared" ca="1" si="898"/>
        <v>1486</v>
      </c>
      <c r="D1491" s="10">
        <f t="shared" ca="1" si="899"/>
        <v>0</v>
      </c>
      <c r="E1491" s="10">
        <f t="shared" ca="1" si="900"/>
        <v>0</v>
      </c>
      <c r="F1491" s="10">
        <f t="shared" ca="1" si="900"/>
        <v>0</v>
      </c>
      <c r="G1491" s="10">
        <f t="shared" ca="1" si="900"/>
        <v>0</v>
      </c>
      <c r="H1491" s="10">
        <f t="shared" ca="1" si="900"/>
        <v>0</v>
      </c>
      <c r="I1491" s="10">
        <f t="shared" ca="1" si="900"/>
        <v>0</v>
      </c>
      <c r="J1491" s="10">
        <f t="shared" ca="1" si="900"/>
        <v>0</v>
      </c>
      <c r="K1491" s="10">
        <f t="shared" ca="1" si="900"/>
        <v>0</v>
      </c>
      <c r="L1491" s="10">
        <f t="shared" ca="1" si="900"/>
        <v>0</v>
      </c>
      <c r="M1491" s="10">
        <f t="shared" ca="1" si="900"/>
        <v>0</v>
      </c>
      <c r="N1491" s="10">
        <f t="shared" ca="1" si="900"/>
        <v>0</v>
      </c>
      <c r="O1491" s="10">
        <f t="shared" ca="1" si="900"/>
        <v>0</v>
      </c>
      <c r="P1491" s="10">
        <f t="shared" ca="1" si="900"/>
        <v>0</v>
      </c>
      <c r="Q1491" s="10">
        <f t="shared" ca="1" si="900"/>
        <v>0</v>
      </c>
      <c r="R1491" s="10">
        <f t="shared" ca="1" si="900"/>
        <v>0</v>
      </c>
      <c r="S1491" s="10">
        <f t="shared" ca="1" si="900"/>
        <v>0</v>
      </c>
      <c r="T1491" s="10">
        <f t="shared" ca="1" si="897"/>
        <v>0</v>
      </c>
      <c r="U1491" s="10">
        <f t="shared" ca="1" si="897"/>
        <v>0</v>
      </c>
      <c r="V1491" s="10">
        <f t="shared" ca="1" si="897"/>
        <v>0</v>
      </c>
      <c r="W1491" s="10">
        <f t="shared" ca="1" si="897"/>
        <v>0</v>
      </c>
      <c r="X1491" s="10">
        <f t="shared" ca="1" si="897"/>
        <v>0</v>
      </c>
      <c r="Y1491" s="10">
        <f t="shared" ca="1" si="897"/>
        <v>0</v>
      </c>
      <c r="Z1491" s="10">
        <f t="shared" ca="1" si="897"/>
        <v>0</v>
      </c>
      <c r="AA1491" s="10">
        <f t="shared" ca="1" si="897"/>
        <v>0</v>
      </c>
      <c r="AB1491" s="10">
        <f t="shared" ca="1" si="897"/>
        <v>0</v>
      </c>
      <c r="AC1491" s="10">
        <f t="shared" ca="1" si="897"/>
        <v>0</v>
      </c>
      <c r="AD1491" s="10">
        <f t="shared" ca="1" si="897"/>
        <v>0</v>
      </c>
      <c r="AE1491" s="10">
        <f t="shared" ca="1" si="897"/>
        <v>0</v>
      </c>
      <c r="AF1491" s="10">
        <f t="shared" ca="1" si="897"/>
        <v>0</v>
      </c>
      <c r="AG1491" s="10">
        <f t="shared" ca="1" si="897"/>
        <v>0</v>
      </c>
      <c r="AH1491" s="10">
        <f t="shared" ca="1" si="897"/>
        <v>0</v>
      </c>
      <c r="AI1491" s="10">
        <f t="shared" ca="1" si="897"/>
        <v>0</v>
      </c>
      <c r="AJ1491" s="10">
        <f t="shared" ca="1" si="897"/>
        <v>0</v>
      </c>
      <c r="AK1491" s="10">
        <f t="shared" ca="1" si="906"/>
        <v>0</v>
      </c>
      <c r="AL1491" s="10">
        <f t="shared" ca="1" si="906"/>
        <v>0</v>
      </c>
      <c r="AM1491" s="10">
        <f t="shared" ca="1" si="906"/>
        <v>0</v>
      </c>
      <c r="AN1491" s="10">
        <f t="shared" ca="1" si="906"/>
        <v>0</v>
      </c>
      <c r="AO1491" s="10">
        <f t="shared" ca="1" si="906"/>
        <v>0</v>
      </c>
      <c r="AP1491" s="10">
        <f t="shared" ca="1" si="906"/>
        <v>0</v>
      </c>
      <c r="AQ1491" s="10">
        <f t="shared" ca="1" si="906"/>
        <v>0</v>
      </c>
      <c r="AR1491" s="10">
        <f t="shared" ca="1" si="906"/>
        <v>0</v>
      </c>
      <c r="AS1491" s="10">
        <f t="shared" ca="1" si="906"/>
        <v>0</v>
      </c>
      <c r="AT1491" s="10">
        <f t="shared" ca="1" si="906"/>
        <v>0</v>
      </c>
      <c r="AU1491" s="10">
        <f t="shared" ca="1" si="906"/>
        <v>0</v>
      </c>
      <c r="AV1491" s="10">
        <f t="shared" ca="1" si="906"/>
        <v>0</v>
      </c>
      <c r="AW1491" s="10">
        <f t="shared" ca="1" si="906"/>
        <v>0</v>
      </c>
      <c r="AX1491" s="10">
        <f t="shared" ca="1" si="906"/>
        <v>0</v>
      </c>
      <c r="AY1491" s="10">
        <f t="shared" ca="1" si="906"/>
        <v>2.3613220684191083E-2</v>
      </c>
      <c r="AZ1491" s="10">
        <f t="shared" ca="1" si="906"/>
        <v>0</v>
      </c>
      <c r="BA1491" s="10">
        <f t="shared" ca="1" si="904"/>
        <v>0</v>
      </c>
      <c r="BB1491" s="10">
        <f t="shared" ca="1" si="904"/>
        <v>0</v>
      </c>
      <c r="BC1491" s="10">
        <f t="shared" ca="1" si="904"/>
        <v>0</v>
      </c>
      <c r="BD1491" s="10">
        <f t="shared" ca="1" si="904"/>
        <v>0</v>
      </c>
      <c r="BE1491" s="10">
        <f t="shared" ca="1" si="904"/>
        <v>0</v>
      </c>
      <c r="BF1491" s="10">
        <f t="shared" ca="1" si="904"/>
        <v>0</v>
      </c>
      <c r="BG1491" s="10">
        <f t="shared" ca="1" si="904"/>
        <v>0</v>
      </c>
      <c r="BH1491" s="10">
        <f t="shared" ca="1" si="904"/>
        <v>0</v>
      </c>
      <c r="BI1491" s="10">
        <f t="shared" ca="1" si="904"/>
        <v>0</v>
      </c>
      <c r="BJ1491" s="10">
        <f t="shared" ca="1" si="904"/>
        <v>0</v>
      </c>
      <c r="BK1491" s="10">
        <f t="shared" ca="1" si="904"/>
        <v>0</v>
      </c>
      <c r="BL1491" s="10">
        <f t="shared" ca="1" si="904"/>
        <v>0</v>
      </c>
      <c r="BM1491" s="10">
        <f t="shared" ca="1" si="904"/>
        <v>0</v>
      </c>
      <c r="BN1491" s="10">
        <f t="shared" ca="1" si="904"/>
        <v>0</v>
      </c>
      <c r="BO1491" s="10">
        <f t="shared" ca="1" si="904"/>
        <v>0</v>
      </c>
      <c r="BP1491" s="10">
        <f t="shared" ca="1" si="902"/>
        <v>0</v>
      </c>
      <c r="BQ1491" s="10">
        <f t="shared" ca="1" si="902"/>
        <v>0</v>
      </c>
      <c r="BR1491" s="10">
        <f t="shared" ca="1" si="902"/>
        <v>0</v>
      </c>
      <c r="BS1491" s="10">
        <f t="shared" ca="1" si="902"/>
        <v>0</v>
      </c>
      <c r="BT1491" s="10">
        <f t="shared" ca="1" si="902"/>
        <v>0</v>
      </c>
      <c r="BU1491" s="10">
        <f t="shared" ca="1" si="902"/>
        <v>0</v>
      </c>
      <c r="BV1491" s="10">
        <f t="shared" ca="1" si="902"/>
        <v>0</v>
      </c>
      <c r="BW1491" s="10">
        <f t="shared" ca="1" si="901"/>
        <v>0</v>
      </c>
      <c r="BX1491" s="10">
        <f t="shared" ca="1" si="901"/>
        <v>0</v>
      </c>
      <c r="BY1491" s="10">
        <f t="shared" ca="1" si="901"/>
        <v>0</v>
      </c>
      <c r="BZ1491" s="10">
        <f t="shared" ca="1" si="901"/>
        <v>0</v>
      </c>
      <c r="CA1491" s="10">
        <f t="shared" ca="1" si="901"/>
        <v>0</v>
      </c>
      <c r="CB1491" s="10">
        <f t="shared" ca="1" si="901"/>
        <v>0</v>
      </c>
      <c r="CC1491" s="10">
        <f t="shared" ca="1" si="901"/>
        <v>0</v>
      </c>
      <c r="CD1491" s="10">
        <f t="shared" ca="1" si="901"/>
        <v>0</v>
      </c>
      <c r="CE1491" s="10">
        <f t="shared" ca="1" si="896"/>
        <v>0</v>
      </c>
      <c r="CF1491" s="10">
        <f t="shared" ca="1" si="896"/>
        <v>0</v>
      </c>
      <c r="CG1491" s="10">
        <f t="shared" ca="1" si="896"/>
        <v>0</v>
      </c>
      <c r="CH1491" s="10">
        <f t="shared" ca="1" si="896"/>
        <v>0</v>
      </c>
      <c r="CI1491" s="10">
        <f t="shared" ca="1" si="896"/>
        <v>0</v>
      </c>
      <c r="CJ1491" s="10">
        <f t="shared" ca="1" si="896"/>
        <v>0</v>
      </c>
      <c r="CK1491" s="10">
        <f t="shared" ca="1" si="896"/>
        <v>0</v>
      </c>
      <c r="CL1491" s="10">
        <f t="shared" ca="1" si="896"/>
        <v>0</v>
      </c>
      <c r="CM1491" s="10">
        <f t="shared" ca="1" si="896"/>
        <v>0</v>
      </c>
      <c r="CN1491" s="10">
        <f t="shared" ca="1" si="896"/>
        <v>0</v>
      </c>
      <c r="CO1491" s="10">
        <f t="shared" ca="1" si="896"/>
        <v>0</v>
      </c>
      <c r="CP1491" s="10">
        <f t="shared" ca="1" si="896"/>
        <v>0</v>
      </c>
      <c r="CQ1491" s="10">
        <f t="shared" ca="1" si="896"/>
        <v>0</v>
      </c>
      <c r="CR1491" s="10">
        <f t="shared" ca="1" si="896"/>
        <v>0</v>
      </c>
      <c r="CS1491" s="10">
        <f t="shared" ca="1" si="896"/>
        <v>0</v>
      </c>
      <c r="CT1491" s="10">
        <f t="shared" ca="1" si="896"/>
        <v>0</v>
      </c>
      <c r="CU1491" s="10">
        <f t="shared" ca="1" si="905"/>
        <v>0</v>
      </c>
      <c r="CV1491" s="10">
        <f t="shared" ca="1" si="903"/>
        <v>0</v>
      </c>
      <c r="CW1491" s="10">
        <f t="shared" ca="1" si="903"/>
        <v>0</v>
      </c>
      <c r="CX1491" s="10">
        <f t="shared" ca="1" si="903"/>
        <v>0</v>
      </c>
      <c r="CY1491" s="10">
        <f t="shared" ca="1" si="903"/>
        <v>0</v>
      </c>
      <c r="CZ1491" s="10">
        <f t="shared" ca="1" si="903"/>
        <v>0</v>
      </c>
    </row>
    <row r="1492" spans="1:104" x14ac:dyDescent="0.25">
      <c r="A1492" s="3">
        <v>9.098838551268032E-2</v>
      </c>
      <c r="B1492" s="2">
        <v>5.0531761279397625E-3</v>
      </c>
      <c r="C1492" s="10">
        <f t="shared" ca="1" si="898"/>
        <v>1487</v>
      </c>
      <c r="D1492" s="10">
        <f t="shared" ca="1" si="899"/>
        <v>0</v>
      </c>
      <c r="E1492" s="10">
        <f t="shared" ca="1" si="900"/>
        <v>0</v>
      </c>
      <c r="F1492" s="10">
        <f t="shared" ca="1" si="900"/>
        <v>0</v>
      </c>
      <c r="G1492" s="10">
        <f t="shared" ca="1" si="900"/>
        <v>0</v>
      </c>
      <c r="H1492" s="10">
        <f t="shared" ca="1" si="900"/>
        <v>0</v>
      </c>
      <c r="I1492" s="10">
        <f t="shared" ca="1" si="900"/>
        <v>0</v>
      </c>
      <c r="J1492" s="10">
        <f t="shared" ca="1" si="900"/>
        <v>0</v>
      </c>
      <c r="K1492" s="10">
        <f t="shared" ca="1" si="900"/>
        <v>0</v>
      </c>
      <c r="L1492" s="10">
        <f t="shared" ca="1" si="900"/>
        <v>0</v>
      </c>
      <c r="M1492" s="10">
        <f t="shared" ca="1" si="900"/>
        <v>0</v>
      </c>
      <c r="N1492" s="10">
        <f t="shared" ca="1" si="900"/>
        <v>0</v>
      </c>
      <c r="O1492" s="10">
        <f t="shared" ca="1" si="900"/>
        <v>0</v>
      </c>
      <c r="P1492" s="10">
        <f t="shared" ca="1" si="900"/>
        <v>0</v>
      </c>
      <c r="Q1492" s="10">
        <f t="shared" ca="1" si="900"/>
        <v>0</v>
      </c>
      <c r="R1492" s="10">
        <f t="shared" ca="1" si="900"/>
        <v>0</v>
      </c>
      <c r="S1492" s="10">
        <f t="shared" ca="1" si="900"/>
        <v>0</v>
      </c>
      <c r="T1492" s="10">
        <f t="shared" ca="1" si="897"/>
        <v>0</v>
      </c>
      <c r="U1492" s="10">
        <f t="shared" ca="1" si="897"/>
        <v>0</v>
      </c>
      <c r="V1492" s="10">
        <f t="shared" ca="1" si="897"/>
        <v>0</v>
      </c>
      <c r="W1492" s="10">
        <f t="shared" ca="1" si="897"/>
        <v>0</v>
      </c>
      <c r="X1492" s="10">
        <f t="shared" ca="1" si="897"/>
        <v>0</v>
      </c>
      <c r="Y1492" s="10">
        <f t="shared" ca="1" si="897"/>
        <v>0</v>
      </c>
      <c r="Z1492" s="10">
        <f t="shared" ca="1" si="897"/>
        <v>0</v>
      </c>
      <c r="AA1492" s="10">
        <f t="shared" ca="1" si="897"/>
        <v>0</v>
      </c>
      <c r="AB1492" s="10">
        <f t="shared" ca="1" si="897"/>
        <v>0</v>
      </c>
      <c r="AC1492" s="10">
        <f t="shared" ca="1" si="897"/>
        <v>0</v>
      </c>
      <c r="AD1492" s="10">
        <f t="shared" ca="1" si="897"/>
        <v>0</v>
      </c>
      <c r="AE1492" s="10">
        <f t="shared" ca="1" si="897"/>
        <v>0</v>
      </c>
      <c r="AF1492" s="10">
        <f t="shared" ca="1" si="897"/>
        <v>0</v>
      </c>
      <c r="AG1492" s="10">
        <f t="shared" ca="1" si="897"/>
        <v>0</v>
      </c>
      <c r="AH1492" s="10">
        <f t="shared" ca="1" si="897"/>
        <v>0</v>
      </c>
      <c r="AI1492" s="10">
        <f t="shared" ca="1" si="897"/>
        <v>0</v>
      </c>
      <c r="AJ1492" s="10">
        <f t="shared" ca="1" si="897"/>
        <v>0</v>
      </c>
      <c r="AK1492" s="10">
        <f t="shared" ca="1" si="906"/>
        <v>0</v>
      </c>
      <c r="AL1492" s="10">
        <f t="shared" ca="1" si="906"/>
        <v>0</v>
      </c>
      <c r="AM1492" s="10">
        <f t="shared" ca="1" si="906"/>
        <v>0</v>
      </c>
      <c r="AN1492" s="10">
        <f t="shared" ca="1" si="906"/>
        <v>0</v>
      </c>
      <c r="AO1492" s="10">
        <f t="shared" ca="1" si="906"/>
        <v>0</v>
      </c>
      <c r="AP1492" s="10">
        <f t="shared" ca="1" si="906"/>
        <v>0</v>
      </c>
      <c r="AQ1492" s="10">
        <f t="shared" ca="1" si="906"/>
        <v>0</v>
      </c>
      <c r="AR1492" s="10">
        <f t="shared" ca="1" si="906"/>
        <v>0</v>
      </c>
      <c r="AS1492" s="10">
        <f t="shared" ca="1" si="906"/>
        <v>0</v>
      </c>
      <c r="AT1492" s="10">
        <f t="shared" ca="1" si="906"/>
        <v>0</v>
      </c>
      <c r="AU1492" s="10">
        <f t="shared" ca="1" si="906"/>
        <v>0</v>
      </c>
      <c r="AV1492" s="10">
        <f t="shared" ca="1" si="906"/>
        <v>0</v>
      </c>
      <c r="AW1492" s="10">
        <f t="shared" ca="1" si="906"/>
        <v>0</v>
      </c>
      <c r="AX1492" s="10">
        <f t="shared" ca="1" si="906"/>
        <v>0</v>
      </c>
      <c r="AY1492" s="10">
        <f t="shared" ca="1" si="906"/>
        <v>2.3613220684191083E-2</v>
      </c>
      <c r="AZ1492" s="10">
        <f t="shared" ca="1" si="906"/>
        <v>0</v>
      </c>
      <c r="BA1492" s="10">
        <f t="shared" ca="1" si="904"/>
        <v>0</v>
      </c>
      <c r="BB1492" s="10">
        <f t="shared" ca="1" si="904"/>
        <v>0</v>
      </c>
      <c r="BC1492" s="10">
        <f t="shared" ca="1" si="904"/>
        <v>0</v>
      </c>
      <c r="BD1492" s="10">
        <f t="shared" ca="1" si="904"/>
        <v>0</v>
      </c>
      <c r="BE1492" s="10">
        <f t="shared" ca="1" si="904"/>
        <v>0</v>
      </c>
      <c r="BF1492" s="10">
        <f t="shared" ca="1" si="904"/>
        <v>0</v>
      </c>
      <c r="BG1492" s="10">
        <f t="shared" ca="1" si="904"/>
        <v>0</v>
      </c>
      <c r="BH1492" s="10">
        <f t="shared" ca="1" si="904"/>
        <v>0</v>
      </c>
      <c r="BI1492" s="10">
        <f t="shared" ca="1" si="904"/>
        <v>0</v>
      </c>
      <c r="BJ1492" s="10">
        <f t="shared" ca="1" si="904"/>
        <v>0</v>
      </c>
      <c r="BK1492" s="10">
        <f t="shared" ca="1" si="904"/>
        <v>0</v>
      </c>
      <c r="BL1492" s="10">
        <f t="shared" ca="1" si="904"/>
        <v>0</v>
      </c>
      <c r="BM1492" s="10">
        <f t="shared" ca="1" si="904"/>
        <v>0</v>
      </c>
      <c r="BN1492" s="10">
        <f t="shared" ca="1" si="904"/>
        <v>0</v>
      </c>
      <c r="BO1492" s="10">
        <f t="shared" ca="1" si="904"/>
        <v>0</v>
      </c>
      <c r="BP1492" s="10">
        <f t="shared" ca="1" si="902"/>
        <v>0</v>
      </c>
      <c r="BQ1492" s="10">
        <f t="shared" ca="1" si="902"/>
        <v>0</v>
      </c>
      <c r="BR1492" s="10">
        <f t="shared" ca="1" si="902"/>
        <v>0</v>
      </c>
      <c r="BS1492" s="10">
        <f t="shared" ca="1" si="902"/>
        <v>0</v>
      </c>
      <c r="BT1492" s="10">
        <f t="shared" ca="1" si="902"/>
        <v>0</v>
      </c>
      <c r="BU1492" s="10">
        <f t="shared" ca="1" si="902"/>
        <v>0</v>
      </c>
      <c r="BV1492" s="10">
        <f t="shared" ca="1" si="902"/>
        <v>0</v>
      </c>
      <c r="BW1492" s="10">
        <f t="shared" ca="1" si="901"/>
        <v>0</v>
      </c>
      <c r="BX1492" s="10">
        <f t="shared" ca="1" si="901"/>
        <v>0</v>
      </c>
      <c r="BY1492" s="10">
        <f t="shared" ca="1" si="901"/>
        <v>0</v>
      </c>
      <c r="BZ1492" s="10">
        <f t="shared" ca="1" si="901"/>
        <v>0</v>
      </c>
      <c r="CA1492" s="10">
        <f t="shared" ca="1" si="901"/>
        <v>0</v>
      </c>
      <c r="CB1492" s="10">
        <f t="shared" ca="1" si="901"/>
        <v>0</v>
      </c>
      <c r="CC1492" s="10">
        <f t="shared" ca="1" si="901"/>
        <v>0</v>
      </c>
      <c r="CD1492" s="10">
        <f t="shared" ca="1" si="901"/>
        <v>0</v>
      </c>
      <c r="CE1492" s="10">
        <f t="shared" ca="1" si="901"/>
        <v>0</v>
      </c>
      <c r="CF1492" s="10">
        <f t="shared" ca="1" si="901"/>
        <v>0</v>
      </c>
      <c r="CG1492" s="10">
        <f t="shared" ca="1" si="901"/>
        <v>0</v>
      </c>
      <c r="CH1492" s="10">
        <f t="shared" ca="1" si="901"/>
        <v>0</v>
      </c>
      <c r="CI1492" s="10">
        <f t="shared" ca="1" si="901"/>
        <v>0</v>
      </c>
      <c r="CJ1492" s="10">
        <f t="shared" ca="1" si="901"/>
        <v>0</v>
      </c>
      <c r="CK1492" s="10">
        <f t="shared" ca="1" si="901"/>
        <v>0</v>
      </c>
      <c r="CL1492" s="10">
        <f t="shared" ca="1" si="901"/>
        <v>0</v>
      </c>
      <c r="CM1492" s="10">
        <f t="shared" ref="CM1492:CZ1507" ca="1" si="907">IF(AND($M1492&gt;CL$4,$M1492&lt;=CM$4),MAX(CM1491,$N1492),0)</f>
        <v>0</v>
      </c>
      <c r="CN1492" s="10">
        <f t="shared" ca="1" si="907"/>
        <v>0</v>
      </c>
      <c r="CO1492" s="10">
        <f t="shared" ca="1" si="907"/>
        <v>0</v>
      </c>
      <c r="CP1492" s="10">
        <f t="shared" ca="1" si="907"/>
        <v>0</v>
      </c>
      <c r="CQ1492" s="10">
        <f t="shared" ca="1" si="907"/>
        <v>0</v>
      </c>
      <c r="CR1492" s="10">
        <f t="shared" ca="1" si="907"/>
        <v>0</v>
      </c>
      <c r="CS1492" s="10">
        <f t="shared" ca="1" si="907"/>
        <v>0</v>
      </c>
      <c r="CT1492" s="10">
        <f t="shared" ca="1" si="907"/>
        <v>0</v>
      </c>
      <c r="CU1492" s="10">
        <f t="shared" ca="1" si="905"/>
        <v>0</v>
      </c>
      <c r="CV1492" s="10">
        <f t="shared" ca="1" si="903"/>
        <v>0</v>
      </c>
      <c r="CW1492" s="10">
        <f t="shared" ca="1" si="903"/>
        <v>0</v>
      </c>
      <c r="CX1492" s="10">
        <f t="shared" ca="1" si="903"/>
        <v>0</v>
      </c>
      <c r="CY1492" s="10">
        <f t="shared" ca="1" si="903"/>
        <v>0</v>
      </c>
      <c r="CZ1492" s="10">
        <f t="shared" ca="1" si="903"/>
        <v>0</v>
      </c>
    </row>
    <row r="1493" spans="1:104" x14ac:dyDescent="0.25">
      <c r="A1493" s="3">
        <v>9.0996233728210862E-2</v>
      </c>
      <c r="B1493" s="2">
        <v>2.8400053127720093E-3</v>
      </c>
      <c r="C1493" s="10">
        <f t="shared" ca="1" si="898"/>
        <v>1488</v>
      </c>
      <c r="D1493" s="10">
        <f t="shared" ca="1" si="899"/>
        <v>0</v>
      </c>
      <c r="E1493" s="10">
        <f t="shared" ca="1" si="900"/>
        <v>0</v>
      </c>
      <c r="F1493" s="10">
        <f t="shared" ca="1" si="900"/>
        <v>0</v>
      </c>
      <c r="G1493" s="10">
        <f t="shared" ca="1" si="900"/>
        <v>0</v>
      </c>
      <c r="H1493" s="10">
        <f t="shared" ca="1" si="900"/>
        <v>0</v>
      </c>
      <c r="I1493" s="10">
        <f t="shared" ca="1" si="900"/>
        <v>0</v>
      </c>
      <c r="J1493" s="10">
        <f t="shared" ca="1" si="900"/>
        <v>0</v>
      </c>
      <c r="K1493" s="10">
        <f t="shared" ca="1" si="900"/>
        <v>0</v>
      </c>
      <c r="L1493" s="10">
        <f t="shared" ca="1" si="900"/>
        <v>0</v>
      </c>
      <c r="M1493" s="10">
        <f t="shared" ca="1" si="900"/>
        <v>0</v>
      </c>
      <c r="N1493" s="10">
        <f t="shared" ca="1" si="900"/>
        <v>0</v>
      </c>
      <c r="O1493" s="10">
        <f t="shared" ca="1" si="900"/>
        <v>0</v>
      </c>
      <c r="P1493" s="10">
        <f t="shared" ca="1" si="900"/>
        <v>0</v>
      </c>
      <c r="Q1493" s="10">
        <f t="shared" ca="1" si="900"/>
        <v>0</v>
      </c>
      <c r="R1493" s="10">
        <f t="shared" ca="1" si="900"/>
        <v>0</v>
      </c>
      <c r="S1493" s="10">
        <f t="shared" ca="1" si="900"/>
        <v>0</v>
      </c>
      <c r="T1493" s="10">
        <f t="shared" ca="1" si="897"/>
        <v>0</v>
      </c>
      <c r="U1493" s="10">
        <f t="shared" ca="1" si="897"/>
        <v>0</v>
      </c>
      <c r="V1493" s="10">
        <f t="shared" ca="1" si="897"/>
        <v>0</v>
      </c>
      <c r="W1493" s="10">
        <f t="shared" ca="1" si="897"/>
        <v>0</v>
      </c>
      <c r="X1493" s="10">
        <f t="shared" ca="1" si="897"/>
        <v>0</v>
      </c>
      <c r="Y1493" s="10">
        <f t="shared" ca="1" si="897"/>
        <v>0</v>
      </c>
      <c r="Z1493" s="10">
        <f t="shared" ca="1" si="897"/>
        <v>0</v>
      </c>
      <c r="AA1493" s="10">
        <f t="shared" ca="1" si="897"/>
        <v>0</v>
      </c>
      <c r="AB1493" s="10">
        <f t="shared" ca="1" si="897"/>
        <v>0</v>
      </c>
      <c r="AC1493" s="10">
        <f t="shared" ca="1" si="897"/>
        <v>0</v>
      </c>
      <c r="AD1493" s="10">
        <f t="shared" ca="1" si="897"/>
        <v>0</v>
      </c>
      <c r="AE1493" s="10">
        <f t="shared" ca="1" si="897"/>
        <v>0</v>
      </c>
      <c r="AF1493" s="10">
        <f t="shared" ca="1" si="897"/>
        <v>0</v>
      </c>
      <c r="AG1493" s="10">
        <f t="shared" ca="1" si="897"/>
        <v>0</v>
      </c>
      <c r="AH1493" s="10">
        <f t="shared" ca="1" si="897"/>
        <v>0</v>
      </c>
      <c r="AI1493" s="10">
        <f t="shared" ca="1" si="897"/>
        <v>0</v>
      </c>
      <c r="AJ1493" s="10">
        <f t="shared" ca="1" si="897"/>
        <v>0</v>
      </c>
      <c r="AK1493" s="10">
        <f t="shared" ca="1" si="906"/>
        <v>0</v>
      </c>
      <c r="AL1493" s="10">
        <f t="shared" ca="1" si="906"/>
        <v>0</v>
      </c>
      <c r="AM1493" s="10">
        <f t="shared" ca="1" si="906"/>
        <v>0</v>
      </c>
      <c r="AN1493" s="10">
        <f t="shared" ca="1" si="906"/>
        <v>0</v>
      </c>
      <c r="AO1493" s="10">
        <f t="shared" ca="1" si="906"/>
        <v>0</v>
      </c>
      <c r="AP1493" s="10">
        <f t="shared" ca="1" si="906"/>
        <v>0</v>
      </c>
      <c r="AQ1493" s="10">
        <f t="shared" ca="1" si="906"/>
        <v>0</v>
      </c>
      <c r="AR1493" s="10">
        <f t="shared" ca="1" si="906"/>
        <v>0</v>
      </c>
      <c r="AS1493" s="10">
        <f t="shared" ca="1" si="906"/>
        <v>0</v>
      </c>
      <c r="AT1493" s="10">
        <f t="shared" ca="1" si="906"/>
        <v>0</v>
      </c>
      <c r="AU1493" s="10">
        <f t="shared" ca="1" si="906"/>
        <v>0</v>
      </c>
      <c r="AV1493" s="10">
        <f t="shared" ca="1" si="906"/>
        <v>0</v>
      </c>
      <c r="AW1493" s="10">
        <f t="shared" ca="1" si="906"/>
        <v>0</v>
      </c>
      <c r="AX1493" s="10">
        <f t="shared" ca="1" si="906"/>
        <v>0</v>
      </c>
      <c r="AY1493" s="10">
        <f t="shared" ca="1" si="906"/>
        <v>2.3613220684191083E-2</v>
      </c>
      <c r="AZ1493" s="10">
        <f t="shared" ca="1" si="906"/>
        <v>0</v>
      </c>
      <c r="BA1493" s="10">
        <f t="shared" ca="1" si="904"/>
        <v>0</v>
      </c>
      <c r="BB1493" s="10">
        <f t="shared" ca="1" si="904"/>
        <v>0</v>
      </c>
      <c r="BC1493" s="10">
        <f t="shared" ca="1" si="904"/>
        <v>0</v>
      </c>
      <c r="BD1493" s="10">
        <f t="shared" ca="1" si="904"/>
        <v>0</v>
      </c>
      <c r="BE1493" s="10">
        <f t="shared" ca="1" si="904"/>
        <v>0</v>
      </c>
      <c r="BF1493" s="10">
        <f t="shared" ca="1" si="904"/>
        <v>0</v>
      </c>
      <c r="BG1493" s="10">
        <f t="shared" ca="1" si="904"/>
        <v>0</v>
      </c>
      <c r="BH1493" s="10">
        <f t="shared" ca="1" si="904"/>
        <v>0</v>
      </c>
      <c r="BI1493" s="10">
        <f t="shared" ca="1" si="904"/>
        <v>0</v>
      </c>
      <c r="BJ1493" s="10">
        <f t="shared" ca="1" si="904"/>
        <v>0</v>
      </c>
      <c r="BK1493" s="10">
        <f t="shared" ca="1" si="904"/>
        <v>0</v>
      </c>
      <c r="BL1493" s="10">
        <f t="shared" ca="1" si="904"/>
        <v>0</v>
      </c>
      <c r="BM1493" s="10">
        <f t="shared" ca="1" si="904"/>
        <v>0</v>
      </c>
      <c r="BN1493" s="10">
        <f t="shared" ca="1" si="904"/>
        <v>0</v>
      </c>
      <c r="BO1493" s="10">
        <f t="shared" ca="1" si="904"/>
        <v>0</v>
      </c>
      <c r="BP1493" s="10">
        <f t="shared" ca="1" si="902"/>
        <v>0</v>
      </c>
      <c r="BQ1493" s="10">
        <f t="shared" ca="1" si="902"/>
        <v>0</v>
      </c>
      <c r="BR1493" s="10">
        <f t="shared" ca="1" si="902"/>
        <v>0</v>
      </c>
      <c r="BS1493" s="10">
        <f t="shared" ca="1" si="902"/>
        <v>0</v>
      </c>
      <c r="BT1493" s="10">
        <f t="shared" ca="1" si="902"/>
        <v>0</v>
      </c>
      <c r="BU1493" s="10">
        <f t="shared" ca="1" si="902"/>
        <v>0</v>
      </c>
      <c r="BV1493" s="10">
        <f t="shared" ca="1" si="902"/>
        <v>0</v>
      </c>
      <c r="BW1493" s="10">
        <f t="shared" ca="1" si="901"/>
        <v>0</v>
      </c>
      <c r="BX1493" s="10">
        <f t="shared" ca="1" si="901"/>
        <v>0</v>
      </c>
      <c r="BY1493" s="10">
        <f t="shared" ca="1" si="901"/>
        <v>0</v>
      </c>
      <c r="BZ1493" s="10">
        <f t="shared" ca="1" si="901"/>
        <v>0</v>
      </c>
      <c r="CA1493" s="10">
        <f t="shared" ca="1" si="901"/>
        <v>0</v>
      </c>
      <c r="CB1493" s="10">
        <f t="shared" ca="1" si="901"/>
        <v>0</v>
      </c>
      <c r="CC1493" s="10">
        <f t="shared" ca="1" si="901"/>
        <v>0</v>
      </c>
      <c r="CD1493" s="10">
        <f t="shared" ca="1" si="901"/>
        <v>0</v>
      </c>
      <c r="CE1493" s="10">
        <f t="shared" ca="1" si="901"/>
        <v>0</v>
      </c>
      <c r="CF1493" s="10">
        <f t="shared" ca="1" si="901"/>
        <v>0</v>
      </c>
      <c r="CG1493" s="10">
        <f t="shared" ca="1" si="901"/>
        <v>0</v>
      </c>
      <c r="CH1493" s="10">
        <f t="shared" ca="1" si="901"/>
        <v>0</v>
      </c>
      <c r="CI1493" s="10">
        <f t="shared" ca="1" si="901"/>
        <v>0</v>
      </c>
      <c r="CJ1493" s="10">
        <f t="shared" ca="1" si="901"/>
        <v>0</v>
      </c>
      <c r="CK1493" s="10">
        <f t="shared" ca="1" si="901"/>
        <v>0</v>
      </c>
      <c r="CL1493" s="10">
        <f t="shared" ca="1" si="901"/>
        <v>0</v>
      </c>
      <c r="CM1493" s="10">
        <f t="shared" ca="1" si="907"/>
        <v>0</v>
      </c>
      <c r="CN1493" s="10">
        <f t="shared" ca="1" si="907"/>
        <v>0</v>
      </c>
      <c r="CO1493" s="10">
        <f t="shared" ca="1" si="907"/>
        <v>0</v>
      </c>
      <c r="CP1493" s="10">
        <f t="shared" ca="1" si="907"/>
        <v>0</v>
      </c>
      <c r="CQ1493" s="10">
        <f t="shared" ca="1" si="907"/>
        <v>0</v>
      </c>
      <c r="CR1493" s="10">
        <f t="shared" ca="1" si="907"/>
        <v>0</v>
      </c>
      <c r="CS1493" s="10">
        <f t="shared" ca="1" si="907"/>
        <v>0</v>
      </c>
      <c r="CT1493" s="10">
        <f t="shared" ca="1" si="907"/>
        <v>0</v>
      </c>
      <c r="CU1493" s="10">
        <f t="shared" ca="1" si="905"/>
        <v>0</v>
      </c>
      <c r="CV1493" s="10">
        <f t="shared" ca="1" si="903"/>
        <v>0</v>
      </c>
      <c r="CW1493" s="10">
        <f t="shared" ca="1" si="903"/>
        <v>0</v>
      </c>
      <c r="CX1493" s="10">
        <f t="shared" ca="1" si="903"/>
        <v>0</v>
      </c>
      <c r="CY1493" s="10">
        <f t="shared" ca="1" si="903"/>
        <v>0</v>
      </c>
      <c r="CZ1493" s="10">
        <f t="shared" ca="1" si="903"/>
        <v>0</v>
      </c>
    </row>
    <row r="1494" spans="1:104" x14ac:dyDescent="0.25">
      <c r="A1494" s="3">
        <v>9.0998795775401597E-2</v>
      </c>
      <c r="B1494" s="2">
        <v>2.0746508088250737E-3</v>
      </c>
      <c r="C1494" s="10">
        <f t="shared" ca="1" si="898"/>
        <v>1489</v>
      </c>
      <c r="D1494" s="10">
        <f t="shared" ca="1" si="899"/>
        <v>0</v>
      </c>
      <c r="E1494" s="10">
        <f t="shared" ca="1" si="900"/>
        <v>0</v>
      </c>
      <c r="F1494" s="10">
        <f t="shared" ca="1" si="900"/>
        <v>0</v>
      </c>
      <c r="G1494" s="10">
        <f t="shared" ca="1" si="900"/>
        <v>0</v>
      </c>
      <c r="H1494" s="10">
        <f t="shared" ca="1" si="900"/>
        <v>0</v>
      </c>
      <c r="I1494" s="10">
        <f t="shared" ca="1" si="900"/>
        <v>0</v>
      </c>
      <c r="J1494" s="10">
        <f t="shared" ca="1" si="900"/>
        <v>0</v>
      </c>
      <c r="K1494" s="10">
        <f t="shared" ca="1" si="900"/>
        <v>0</v>
      </c>
      <c r="L1494" s="10">
        <f t="shared" ca="1" si="900"/>
        <v>0</v>
      </c>
      <c r="M1494" s="10">
        <f t="shared" ca="1" si="900"/>
        <v>0</v>
      </c>
      <c r="N1494" s="10">
        <f t="shared" ca="1" si="900"/>
        <v>0</v>
      </c>
      <c r="O1494" s="10">
        <f t="shared" ca="1" si="900"/>
        <v>0</v>
      </c>
      <c r="P1494" s="10">
        <f t="shared" ca="1" si="900"/>
        <v>0</v>
      </c>
      <c r="Q1494" s="10">
        <f t="shared" ca="1" si="900"/>
        <v>0</v>
      </c>
      <c r="R1494" s="10">
        <f t="shared" ca="1" si="900"/>
        <v>0</v>
      </c>
      <c r="S1494" s="10">
        <f t="shared" ca="1" si="900"/>
        <v>0</v>
      </c>
      <c r="T1494" s="10">
        <f t="shared" ca="1" si="900"/>
        <v>0</v>
      </c>
      <c r="U1494" s="10">
        <f t="shared" ref="U1494:AJ1509" ca="1" si="908">IF(AND($M1494&gt;T$4,$M1494&lt;=U$4),MAX(U1493,$N1494),0)</f>
        <v>0</v>
      </c>
      <c r="V1494" s="10">
        <f t="shared" ca="1" si="908"/>
        <v>0</v>
      </c>
      <c r="W1494" s="10">
        <f t="shared" ca="1" si="908"/>
        <v>0</v>
      </c>
      <c r="X1494" s="10">
        <f t="shared" ca="1" si="908"/>
        <v>0</v>
      </c>
      <c r="Y1494" s="10">
        <f t="shared" ca="1" si="908"/>
        <v>0</v>
      </c>
      <c r="Z1494" s="10">
        <f t="shared" ca="1" si="908"/>
        <v>0</v>
      </c>
      <c r="AA1494" s="10">
        <f t="shared" ca="1" si="908"/>
        <v>0</v>
      </c>
      <c r="AB1494" s="10">
        <f t="shared" ca="1" si="908"/>
        <v>0</v>
      </c>
      <c r="AC1494" s="10">
        <f t="shared" ca="1" si="908"/>
        <v>0</v>
      </c>
      <c r="AD1494" s="10">
        <f t="shared" ca="1" si="908"/>
        <v>0</v>
      </c>
      <c r="AE1494" s="10">
        <f t="shared" ca="1" si="908"/>
        <v>0</v>
      </c>
      <c r="AF1494" s="10">
        <f t="shared" ca="1" si="908"/>
        <v>0</v>
      </c>
      <c r="AG1494" s="10">
        <f t="shared" ca="1" si="908"/>
        <v>0</v>
      </c>
      <c r="AH1494" s="10">
        <f t="shared" ca="1" si="908"/>
        <v>0</v>
      </c>
      <c r="AI1494" s="10">
        <f t="shared" ca="1" si="908"/>
        <v>0</v>
      </c>
      <c r="AJ1494" s="10">
        <f t="shared" ca="1" si="908"/>
        <v>0</v>
      </c>
      <c r="AK1494" s="10">
        <f t="shared" ca="1" si="906"/>
        <v>0</v>
      </c>
      <c r="AL1494" s="10">
        <f t="shared" ca="1" si="906"/>
        <v>0</v>
      </c>
      <c r="AM1494" s="10">
        <f t="shared" ca="1" si="906"/>
        <v>0</v>
      </c>
      <c r="AN1494" s="10">
        <f t="shared" ca="1" si="906"/>
        <v>0</v>
      </c>
      <c r="AO1494" s="10">
        <f t="shared" ca="1" si="906"/>
        <v>0</v>
      </c>
      <c r="AP1494" s="10">
        <f t="shared" ca="1" si="906"/>
        <v>0</v>
      </c>
      <c r="AQ1494" s="10">
        <f t="shared" ca="1" si="906"/>
        <v>0</v>
      </c>
      <c r="AR1494" s="10">
        <f t="shared" ca="1" si="906"/>
        <v>0</v>
      </c>
      <c r="AS1494" s="10">
        <f t="shared" ca="1" si="906"/>
        <v>0</v>
      </c>
      <c r="AT1494" s="10">
        <f t="shared" ca="1" si="906"/>
        <v>0</v>
      </c>
      <c r="AU1494" s="10">
        <f t="shared" ca="1" si="906"/>
        <v>0</v>
      </c>
      <c r="AV1494" s="10">
        <f t="shared" ca="1" si="906"/>
        <v>0</v>
      </c>
      <c r="AW1494" s="10">
        <f t="shared" ca="1" si="906"/>
        <v>0</v>
      </c>
      <c r="AX1494" s="10">
        <f t="shared" ca="1" si="906"/>
        <v>0</v>
      </c>
      <c r="AY1494" s="10">
        <f t="shared" ca="1" si="906"/>
        <v>2.3613220684191083E-2</v>
      </c>
      <c r="AZ1494" s="10">
        <f t="shared" ca="1" si="906"/>
        <v>0</v>
      </c>
      <c r="BA1494" s="10">
        <f t="shared" ca="1" si="904"/>
        <v>0</v>
      </c>
      <c r="BB1494" s="10">
        <f t="shared" ca="1" si="904"/>
        <v>0</v>
      </c>
      <c r="BC1494" s="10">
        <f t="shared" ca="1" si="904"/>
        <v>0</v>
      </c>
      <c r="BD1494" s="10">
        <f t="shared" ca="1" si="904"/>
        <v>0</v>
      </c>
      <c r="BE1494" s="10">
        <f t="shared" ca="1" si="904"/>
        <v>0</v>
      </c>
      <c r="BF1494" s="10">
        <f t="shared" ca="1" si="904"/>
        <v>0</v>
      </c>
      <c r="BG1494" s="10">
        <f t="shared" ca="1" si="904"/>
        <v>0</v>
      </c>
      <c r="BH1494" s="10">
        <f t="shared" ca="1" si="904"/>
        <v>0</v>
      </c>
      <c r="BI1494" s="10">
        <f t="shared" ca="1" si="904"/>
        <v>0</v>
      </c>
      <c r="BJ1494" s="10">
        <f t="shared" ca="1" si="904"/>
        <v>0</v>
      </c>
      <c r="BK1494" s="10">
        <f t="shared" ca="1" si="904"/>
        <v>0</v>
      </c>
      <c r="BL1494" s="10">
        <f t="shared" ca="1" si="904"/>
        <v>0</v>
      </c>
      <c r="BM1494" s="10">
        <f t="shared" ca="1" si="904"/>
        <v>0</v>
      </c>
      <c r="BN1494" s="10">
        <f t="shared" ca="1" si="904"/>
        <v>0</v>
      </c>
      <c r="BO1494" s="10">
        <f t="shared" ca="1" si="904"/>
        <v>0</v>
      </c>
      <c r="BP1494" s="10">
        <f t="shared" ca="1" si="902"/>
        <v>0</v>
      </c>
      <c r="BQ1494" s="10">
        <f t="shared" ca="1" si="902"/>
        <v>0</v>
      </c>
      <c r="BR1494" s="10">
        <f t="shared" ca="1" si="902"/>
        <v>0</v>
      </c>
      <c r="BS1494" s="10">
        <f t="shared" ca="1" si="902"/>
        <v>0</v>
      </c>
      <c r="BT1494" s="10">
        <f t="shared" ca="1" si="902"/>
        <v>0</v>
      </c>
      <c r="BU1494" s="10">
        <f t="shared" ca="1" si="902"/>
        <v>0</v>
      </c>
      <c r="BV1494" s="10">
        <f t="shared" ca="1" si="902"/>
        <v>0</v>
      </c>
      <c r="BW1494" s="10">
        <f t="shared" ca="1" si="901"/>
        <v>0</v>
      </c>
      <c r="BX1494" s="10">
        <f t="shared" ca="1" si="901"/>
        <v>0</v>
      </c>
      <c r="BY1494" s="10">
        <f t="shared" ca="1" si="901"/>
        <v>0</v>
      </c>
      <c r="BZ1494" s="10">
        <f t="shared" ca="1" si="901"/>
        <v>0</v>
      </c>
      <c r="CA1494" s="10">
        <f t="shared" ca="1" si="901"/>
        <v>0</v>
      </c>
      <c r="CB1494" s="10">
        <f t="shared" ca="1" si="901"/>
        <v>0</v>
      </c>
      <c r="CC1494" s="10">
        <f t="shared" ca="1" si="901"/>
        <v>0</v>
      </c>
      <c r="CD1494" s="10">
        <f t="shared" ca="1" si="901"/>
        <v>0</v>
      </c>
      <c r="CE1494" s="10">
        <f t="shared" ca="1" si="901"/>
        <v>0</v>
      </c>
      <c r="CF1494" s="10">
        <f t="shared" ca="1" si="901"/>
        <v>0</v>
      </c>
      <c r="CG1494" s="10">
        <f t="shared" ca="1" si="901"/>
        <v>0</v>
      </c>
      <c r="CH1494" s="10">
        <f t="shared" ca="1" si="901"/>
        <v>0</v>
      </c>
      <c r="CI1494" s="10">
        <f t="shared" ca="1" si="901"/>
        <v>0</v>
      </c>
      <c r="CJ1494" s="10">
        <f t="shared" ca="1" si="901"/>
        <v>0</v>
      </c>
      <c r="CK1494" s="10">
        <f t="shared" ca="1" si="901"/>
        <v>0</v>
      </c>
      <c r="CL1494" s="10">
        <f t="shared" ca="1" si="901"/>
        <v>0</v>
      </c>
      <c r="CM1494" s="10">
        <f t="shared" ca="1" si="907"/>
        <v>0</v>
      </c>
      <c r="CN1494" s="10">
        <f t="shared" ca="1" si="907"/>
        <v>0</v>
      </c>
      <c r="CO1494" s="10">
        <f t="shared" ca="1" si="907"/>
        <v>0</v>
      </c>
      <c r="CP1494" s="10">
        <f t="shared" ca="1" si="907"/>
        <v>0</v>
      </c>
      <c r="CQ1494" s="10">
        <f t="shared" ca="1" si="907"/>
        <v>0</v>
      </c>
      <c r="CR1494" s="10">
        <f t="shared" ca="1" si="907"/>
        <v>0</v>
      </c>
      <c r="CS1494" s="10">
        <f t="shared" ca="1" si="907"/>
        <v>0</v>
      </c>
      <c r="CT1494" s="10">
        <f t="shared" ca="1" si="907"/>
        <v>0</v>
      </c>
      <c r="CU1494" s="10">
        <f t="shared" ca="1" si="905"/>
        <v>0</v>
      </c>
      <c r="CV1494" s="10">
        <f t="shared" ca="1" si="903"/>
        <v>0</v>
      </c>
      <c r="CW1494" s="10">
        <f t="shared" ca="1" si="903"/>
        <v>0</v>
      </c>
      <c r="CX1494" s="10">
        <f t="shared" ca="1" si="903"/>
        <v>0</v>
      </c>
      <c r="CY1494" s="10">
        <f t="shared" ca="1" si="903"/>
        <v>0</v>
      </c>
      <c r="CZ1494" s="10">
        <f t="shared" ca="1" si="903"/>
        <v>0</v>
      </c>
    </row>
    <row r="1495" spans="1:104" x14ac:dyDescent="0.25">
      <c r="A1495" s="3">
        <v>9.1019584276879728E-2</v>
      </c>
      <c r="B1495" s="2">
        <v>7.1892019465305546E-3</v>
      </c>
      <c r="C1495" s="10">
        <f t="shared" ca="1" si="898"/>
        <v>1490</v>
      </c>
      <c r="D1495" s="10">
        <f t="shared" ca="1" si="899"/>
        <v>0</v>
      </c>
      <c r="E1495" s="10">
        <f t="shared" ca="1" si="900"/>
        <v>0</v>
      </c>
      <c r="F1495" s="10">
        <f t="shared" ca="1" si="900"/>
        <v>0</v>
      </c>
      <c r="G1495" s="10">
        <f t="shared" ca="1" si="900"/>
        <v>0</v>
      </c>
      <c r="H1495" s="10">
        <f t="shared" ca="1" si="900"/>
        <v>0</v>
      </c>
      <c r="I1495" s="10">
        <f t="shared" ca="1" si="900"/>
        <v>0</v>
      </c>
      <c r="J1495" s="10">
        <f t="shared" ca="1" si="900"/>
        <v>0</v>
      </c>
      <c r="K1495" s="10">
        <f t="shared" ca="1" si="900"/>
        <v>0</v>
      </c>
      <c r="L1495" s="10">
        <f t="shared" ca="1" si="900"/>
        <v>0</v>
      </c>
      <c r="M1495" s="10">
        <f t="shared" ca="1" si="900"/>
        <v>0</v>
      </c>
      <c r="N1495" s="10">
        <f t="shared" ca="1" si="900"/>
        <v>0</v>
      </c>
      <c r="O1495" s="10">
        <f t="shared" ca="1" si="900"/>
        <v>0</v>
      </c>
      <c r="P1495" s="10">
        <f t="shared" ca="1" si="900"/>
        <v>0</v>
      </c>
      <c r="Q1495" s="10">
        <f t="shared" ca="1" si="900"/>
        <v>0</v>
      </c>
      <c r="R1495" s="10">
        <f t="shared" ca="1" si="900"/>
        <v>0</v>
      </c>
      <c r="S1495" s="10">
        <f t="shared" ca="1" si="900"/>
        <v>0</v>
      </c>
      <c r="T1495" s="10">
        <f t="shared" ca="1" si="900"/>
        <v>0</v>
      </c>
      <c r="U1495" s="10">
        <f t="shared" ca="1" si="908"/>
        <v>0</v>
      </c>
      <c r="V1495" s="10">
        <f t="shared" ca="1" si="908"/>
        <v>0</v>
      </c>
      <c r="W1495" s="10">
        <f t="shared" ca="1" si="908"/>
        <v>0</v>
      </c>
      <c r="X1495" s="10">
        <f t="shared" ca="1" si="908"/>
        <v>0</v>
      </c>
      <c r="Y1495" s="10">
        <f t="shared" ca="1" si="908"/>
        <v>0</v>
      </c>
      <c r="Z1495" s="10">
        <f t="shared" ca="1" si="908"/>
        <v>0</v>
      </c>
      <c r="AA1495" s="10">
        <f t="shared" ca="1" si="908"/>
        <v>0</v>
      </c>
      <c r="AB1495" s="10">
        <f t="shared" ca="1" si="908"/>
        <v>0</v>
      </c>
      <c r="AC1495" s="10">
        <f t="shared" ca="1" si="908"/>
        <v>0</v>
      </c>
      <c r="AD1495" s="10">
        <f t="shared" ca="1" si="908"/>
        <v>0</v>
      </c>
      <c r="AE1495" s="10">
        <f t="shared" ca="1" si="908"/>
        <v>0</v>
      </c>
      <c r="AF1495" s="10">
        <f t="shared" ca="1" si="908"/>
        <v>0</v>
      </c>
      <c r="AG1495" s="10">
        <f t="shared" ca="1" si="908"/>
        <v>0</v>
      </c>
      <c r="AH1495" s="10">
        <f t="shared" ca="1" si="908"/>
        <v>0</v>
      </c>
      <c r="AI1495" s="10">
        <f t="shared" ca="1" si="908"/>
        <v>0</v>
      </c>
      <c r="AJ1495" s="10">
        <f t="shared" ca="1" si="908"/>
        <v>0</v>
      </c>
      <c r="AK1495" s="10">
        <f t="shared" ca="1" si="906"/>
        <v>0</v>
      </c>
      <c r="AL1495" s="10">
        <f t="shared" ca="1" si="906"/>
        <v>0</v>
      </c>
      <c r="AM1495" s="10">
        <f t="shared" ca="1" si="906"/>
        <v>0</v>
      </c>
      <c r="AN1495" s="10">
        <f t="shared" ca="1" si="906"/>
        <v>0</v>
      </c>
      <c r="AO1495" s="10">
        <f t="shared" ca="1" si="906"/>
        <v>0</v>
      </c>
      <c r="AP1495" s="10">
        <f t="shared" ca="1" si="906"/>
        <v>0</v>
      </c>
      <c r="AQ1495" s="10">
        <f t="shared" ca="1" si="906"/>
        <v>0</v>
      </c>
      <c r="AR1495" s="10">
        <f t="shared" ca="1" si="906"/>
        <v>0</v>
      </c>
      <c r="AS1495" s="10">
        <f t="shared" ca="1" si="906"/>
        <v>0</v>
      </c>
      <c r="AT1495" s="10">
        <f t="shared" ca="1" si="906"/>
        <v>0</v>
      </c>
      <c r="AU1495" s="10">
        <f t="shared" ca="1" si="906"/>
        <v>0</v>
      </c>
      <c r="AV1495" s="10">
        <f t="shared" ca="1" si="906"/>
        <v>0</v>
      </c>
      <c r="AW1495" s="10">
        <f t="shared" ca="1" si="906"/>
        <v>0</v>
      </c>
      <c r="AX1495" s="10">
        <f t="shared" ca="1" si="906"/>
        <v>0</v>
      </c>
      <c r="AY1495" s="10">
        <f t="shared" ca="1" si="906"/>
        <v>2.3613220684191083E-2</v>
      </c>
      <c r="AZ1495" s="10">
        <f t="shared" ca="1" si="906"/>
        <v>0</v>
      </c>
      <c r="BA1495" s="10">
        <f t="shared" ca="1" si="904"/>
        <v>0</v>
      </c>
      <c r="BB1495" s="10">
        <f t="shared" ca="1" si="904"/>
        <v>0</v>
      </c>
      <c r="BC1495" s="10">
        <f t="shared" ca="1" si="904"/>
        <v>0</v>
      </c>
      <c r="BD1495" s="10">
        <f t="shared" ca="1" si="904"/>
        <v>0</v>
      </c>
      <c r="BE1495" s="10">
        <f t="shared" ca="1" si="904"/>
        <v>0</v>
      </c>
      <c r="BF1495" s="10">
        <f t="shared" ca="1" si="904"/>
        <v>0</v>
      </c>
      <c r="BG1495" s="10">
        <f t="shared" ca="1" si="904"/>
        <v>0</v>
      </c>
      <c r="BH1495" s="10">
        <f t="shared" ca="1" si="904"/>
        <v>0</v>
      </c>
      <c r="BI1495" s="10">
        <f t="shared" ca="1" si="904"/>
        <v>0</v>
      </c>
      <c r="BJ1495" s="10">
        <f t="shared" ca="1" si="904"/>
        <v>0</v>
      </c>
      <c r="BK1495" s="10">
        <f t="shared" ca="1" si="904"/>
        <v>0</v>
      </c>
      <c r="BL1495" s="10">
        <f t="shared" ca="1" si="904"/>
        <v>0</v>
      </c>
      <c r="BM1495" s="10">
        <f t="shared" ca="1" si="904"/>
        <v>0</v>
      </c>
      <c r="BN1495" s="10">
        <f t="shared" ca="1" si="904"/>
        <v>0</v>
      </c>
      <c r="BO1495" s="10">
        <f t="shared" ca="1" si="904"/>
        <v>0</v>
      </c>
      <c r="BP1495" s="10">
        <f t="shared" ca="1" si="902"/>
        <v>0</v>
      </c>
      <c r="BQ1495" s="10">
        <f t="shared" ca="1" si="902"/>
        <v>0</v>
      </c>
      <c r="BR1495" s="10">
        <f t="shared" ca="1" si="902"/>
        <v>0</v>
      </c>
      <c r="BS1495" s="10">
        <f t="shared" ca="1" si="902"/>
        <v>0</v>
      </c>
      <c r="BT1495" s="10">
        <f t="shared" ca="1" si="902"/>
        <v>0</v>
      </c>
      <c r="BU1495" s="10">
        <f t="shared" ca="1" si="902"/>
        <v>0</v>
      </c>
      <c r="BV1495" s="10">
        <f t="shared" ca="1" si="902"/>
        <v>0</v>
      </c>
      <c r="BW1495" s="10">
        <f t="shared" ca="1" si="901"/>
        <v>0</v>
      </c>
      <c r="BX1495" s="10">
        <f t="shared" ca="1" si="901"/>
        <v>0</v>
      </c>
      <c r="BY1495" s="10">
        <f t="shared" ca="1" si="901"/>
        <v>0</v>
      </c>
      <c r="BZ1495" s="10">
        <f t="shared" ca="1" si="901"/>
        <v>0</v>
      </c>
      <c r="CA1495" s="10">
        <f t="shared" ca="1" si="901"/>
        <v>0</v>
      </c>
      <c r="CB1495" s="10">
        <f t="shared" ca="1" si="901"/>
        <v>0</v>
      </c>
      <c r="CC1495" s="10">
        <f t="shared" ca="1" si="901"/>
        <v>0</v>
      </c>
      <c r="CD1495" s="10">
        <f t="shared" ca="1" si="901"/>
        <v>0</v>
      </c>
      <c r="CE1495" s="10">
        <f t="shared" ca="1" si="901"/>
        <v>0</v>
      </c>
      <c r="CF1495" s="10">
        <f t="shared" ca="1" si="901"/>
        <v>0</v>
      </c>
      <c r="CG1495" s="10">
        <f t="shared" ca="1" si="901"/>
        <v>0</v>
      </c>
      <c r="CH1495" s="10">
        <f t="shared" ca="1" si="901"/>
        <v>0</v>
      </c>
      <c r="CI1495" s="10">
        <f t="shared" ca="1" si="901"/>
        <v>0</v>
      </c>
      <c r="CJ1495" s="10">
        <f t="shared" ca="1" si="901"/>
        <v>0</v>
      </c>
      <c r="CK1495" s="10">
        <f t="shared" ca="1" si="901"/>
        <v>0</v>
      </c>
      <c r="CL1495" s="10">
        <f t="shared" ca="1" si="901"/>
        <v>0</v>
      </c>
      <c r="CM1495" s="10">
        <f t="shared" ca="1" si="907"/>
        <v>0</v>
      </c>
      <c r="CN1495" s="10">
        <f t="shared" ca="1" si="907"/>
        <v>0</v>
      </c>
      <c r="CO1495" s="10">
        <f t="shared" ca="1" si="907"/>
        <v>0</v>
      </c>
      <c r="CP1495" s="10">
        <f t="shared" ca="1" si="907"/>
        <v>0</v>
      </c>
      <c r="CQ1495" s="10">
        <f t="shared" ca="1" si="907"/>
        <v>0</v>
      </c>
      <c r="CR1495" s="10">
        <f t="shared" ca="1" si="907"/>
        <v>0</v>
      </c>
      <c r="CS1495" s="10">
        <f t="shared" ca="1" si="907"/>
        <v>0</v>
      </c>
      <c r="CT1495" s="10">
        <f t="shared" ca="1" si="907"/>
        <v>0</v>
      </c>
      <c r="CU1495" s="10">
        <f t="shared" ca="1" si="905"/>
        <v>0</v>
      </c>
      <c r="CV1495" s="10">
        <f t="shared" ca="1" si="903"/>
        <v>0</v>
      </c>
      <c r="CW1495" s="10">
        <f t="shared" ca="1" si="903"/>
        <v>0</v>
      </c>
      <c r="CX1495" s="10">
        <f t="shared" ca="1" si="903"/>
        <v>0</v>
      </c>
      <c r="CY1495" s="10">
        <f t="shared" ca="1" si="903"/>
        <v>0</v>
      </c>
      <c r="CZ1495" s="10">
        <f t="shared" ca="1" si="903"/>
        <v>0</v>
      </c>
    </row>
    <row r="1496" spans="1:104" x14ac:dyDescent="0.25">
      <c r="A1496" s="3">
        <v>9.1024274017038165E-2</v>
      </c>
      <c r="B1496" s="2">
        <v>2.3714856608520352E-2</v>
      </c>
      <c r="C1496" s="10">
        <f t="shared" ca="1" si="898"/>
        <v>1491</v>
      </c>
      <c r="D1496" s="10">
        <f t="shared" ca="1" si="899"/>
        <v>0</v>
      </c>
      <c r="E1496" s="10">
        <f t="shared" ref="E1496:T1511" ca="1" si="909">IF(AND($M1496&gt;D$4,$M1496&lt;=E$4),MAX(E1495,$N1496),0)</f>
        <v>0</v>
      </c>
      <c r="F1496" s="10">
        <f t="shared" ca="1" si="909"/>
        <v>0</v>
      </c>
      <c r="G1496" s="10">
        <f t="shared" ca="1" si="909"/>
        <v>0</v>
      </c>
      <c r="H1496" s="10">
        <f t="shared" ca="1" si="909"/>
        <v>0</v>
      </c>
      <c r="I1496" s="10">
        <f t="shared" ca="1" si="909"/>
        <v>0</v>
      </c>
      <c r="J1496" s="10">
        <f t="shared" ca="1" si="909"/>
        <v>0</v>
      </c>
      <c r="K1496" s="10">
        <f t="shared" ca="1" si="909"/>
        <v>0</v>
      </c>
      <c r="L1496" s="10">
        <f t="shared" ca="1" si="909"/>
        <v>0</v>
      </c>
      <c r="M1496" s="10">
        <f t="shared" ca="1" si="909"/>
        <v>0</v>
      </c>
      <c r="N1496" s="10">
        <f t="shared" ca="1" si="909"/>
        <v>0</v>
      </c>
      <c r="O1496" s="10">
        <f t="shared" ca="1" si="909"/>
        <v>0</v>
      </c>
      <c r="P1496" s="10">
        <f t="shared" ca="1" si="909"/>
        <v>0</v>
      </c>
      <c r="Q1496" s="10">
        <f t="shared" ca="1" si="909"/>
        <v>0</v>
      </c>
      <c r="R1496" s="10">
        <f t="shared" ca="1" si="909"/>
        <v>0</v>
      </c>
      <c r="S1496" s="10">
        <f t="shared" ca="1" si="909"/>
        <v>0</v>
      </c>
      <c r="T1496" s="10">
        <f t="shared" ca="1" si="909"/>
        <v>0</v>
      </c>
      <c r="U1496" s="10">
        <f t="shared" ca="1" si="908"/>
        <v>0</v>
      </c>
      <c r="V1496" s="10">
        <f t="shared" ca="1" si="908"/>
        <v>0</v>
      </c>
      <c r="W1496" s="10">
        <f t="shared" ca="1" si="908"/>
        <v>0</v>
      </c>
      <c r="X1496" s="10">
        <f t="shared" ca="1" si="908"/>
        <v>0</v>
      </c>
      <c r="Y1496" s="10">
        <f t="shared" ca="1" si="908"/>
        <v>0</v>
      </c>
      <c r="Z1496" s="10">
        <f t="shared" ca="1" si="908"/>
        <v>0</v>
      </c>
      <c r="AA1496" s="10">
        <f t="shared" ca="1" si="908"/>
        <v>0</v>
      </c>
      <c r="AB1496" s="10">
        <f t="shared" ca="1" si="908"/>
        <v>0</v>
      </c>
      <c r="AC1496" s="10">
        <f t="shared" ca="1" si="908"/>
        <v>0</v>
      </c>
      <c r="AD1496" s="10">
        <f t="shared" ca="1" si="908"/>
        <v>0</v>
      </c>
      <c r="AE1496" s="10">
        <f t="shared" ca="1" si="908"/>
        <v>0</v>
      </c>
      <c r="AF1496" s="10">
        <f t="shared" ca="1" si="908"/>
        <v>0</v>
      </c>
      <c r="AG1496" s="10">
        <f t="shared" ca="1" si="908"/>
        <v>0</v>
      </c>
      <c r="AH1496" s="10">
        <f t="shared" ca="1" si="908"/>
        <v>0</v>
      </c>
      <c r="AI1496" s="10">
        <f t="shared" ca="1" si="908"/>
        <v>0</v>
      </c>
      <c r="AJ1496" s="10">
        <f t="shared" ca="1" si="908"/>
        <v>0</v>
      </c>
      <c r="AK1496" s="10">
        <f t="shared" ca="1" si="906"/>
        <v>0</v>
      </c>
      <c r="AL1496" s="10">
        <f t="shared" ca="1" si="906"/>
        <v>0</v>
      </c>
      <c r="AM1496" s="10">
        <f t="shared" ca="1" si="906"/>
        <v>0</v>
      </c>
      <c r="AN1496" s="10">
        <f t="shared" ca="1" si="906"/>
        <v>0</v>
      </c>
      <c r="AO1496" s="10">
        <f t="shared" ca="1" si="906"/>
        <v>0</v>
      </c>
      <c r="AP1496" s="10">
        <f t="shared" ca="1" si="906"/>
        <v>0</v>
      </c>
      <c r="AQ1496" s="10">
        <f t="shared" ca="1" si="906"/>
        <v>0</v>
      </c>
      <c r="AR1496" s="10">
        <f t="shared" ca="1" si="906"/>
        <v>0</v>
      </c>
      <c r="AS1496" s="10">
        <f t="shared" ca="1" si="906"/>
        <v>0</v>
      </c>
      <c r="AT1496" s="10">
        <f t="shared" ca="1" si="906"/>
        <v>0</v>
      </c>
      <c r="AU1496" s="10">
        <f t="shared" ca="1" si="906"/>
        <v>0</v>
      </c>
      <c r="AV1496" s="10">
        <f t="shared" ca="1" si="906"/>
        <v>0</v>
      </c>
      <c r="AW1496" s="10">
        <f t="shared" ca="1" si="906"/>
        <v>0</v>
      </c>
      <c r="AX1496" s="10">
        <f t="shared" ca="1" si="906"/>
        <v>0</v>
      </c>
      <c r="AY1496" s="10">
        <f t="shared" ca="1" si="906"/>
        <v>2.3714856608520352E-2</v>
      </c>
      <c r="AZ1496" s="10">
        <f t="shared" ca="1" si="906"/>
        <v>0</v>
      </c>
      <c r="BA1496" s="10">
        <f t="shared" ca="1" si="904"/>
        <v>0</v>
      </c>
      <c r="BB1496" s="10">
        <f t="shared" ca="1" si="904"/>
        <v>0</v>
      </c>
      <c r="BC1496" s="10">
        <f t="shared" ca="1" si="904"/>
        <v>0</v>
      </c>
      <c r="BD1496" s="10">
        <f t="shared" ca="1" si="904"/>
        <v>0</v>
      </c>
      <c r="BE1496" s="10">
        <f t="shared" ca="1" si="904"/>
        <v>0</v>
      </c>
      <c r="BF1496" s="10">
        <f t="shared" ca="1" si="904"/>
        <v>0</v>
      </c>
      <c r="BG1496" s="10">
        <f t="shared" ca="1" si="904"/>
        <v>0</v>
      </c>
      <c r="BH1496" s="10">
        <f t="shared" ca="1" si="904"/>
        <v>0</v>
      </c>
      <c r="BI1496" s="10">
        <f t="shared" ca="1" si="904"/>
        <v>0</v>
      </c>
      <c r="BJ1496" s="10">
        <f t="shared" ca="1" si="904"/>
        <v>0</v>
      </c>
      <c r="BK1496" s="10">
        <f t="shared" ca="1" si="904"/>
        <v>0</v>
      </c>
      <c r="BL1496" s="10">
        <f t="shared" ca="1" si="904"/>
        <v>0</v>
      </c>
      <c r="BM1496" s="10">
        <f t="shared" ca="1" si="904"/>
        <v>0</v>
      </c>
      <c r="BN1496" s="10">
        <f t="shared" ca="1" si="904"/>
        <v>0</v>
      </c>
      <c r="BO1496" s="10">
        <f t="shared" ca="1" si="904"/>
        <v>0</v>
      </c>
      <c r="BP1496" s="10">
        <f t="shared" ca="1" si="902"/>
        <v>0</v>
      </c>
      <c r="BQ1496" s="10">
        <f t="shared" ca="1" si="902"/>
        <v>0</v>
      </c>
      <c r="BR1496" s="10">
        <f t="shared" ca="1" si="902"/>
        <v>0</v>
      </c>
      <c r="BS1496" s="10">
        <f t="shared" ca="1" si="902"/>
        <v>0</v>
      </c>
      <c r="BT1496" s="10">
        <f t="shared" ca="1" si="902"/>
        <v>0</v>
      </c>
      <c r="BU1496" s="10">
        <f t="shared" ca="1" si="902"/>
        <v>0</v>
      </c>
      <c r="BV1496" s="10">
        <f t="shared" ca="1" si="902"/>
        <v>0</v>
      </c>
      <c r="BW1496" s="10">
        <f t="shared" ca="1" si="901"/>
        <v>0</v>
      </c>
      <c r="BX1496" s="10">
        <f t="shared" ca="1" si="901"/>
        <v>0</v>
      </c>
      <c r="BY1496" s="10">
        <f t="shared" ca="1" si="901"/>
        <v>0</v>
      </c>
      <c r="BZ1496" s="10">
        <f t="shared" ca="1" si="901"/>
        <v>0</v>
      </c>
      <c r="CA1496" s="10">
        <f t="shared" ca="1" si="901"/>
        <v>0</v>
      </c>
      <c r="CB1496" s="10">
        <f t="shared" ca="1" si="901"/>
        <v>0</v>
      </c>
      <c r="CC1496" s="10">
        <f t="shared" ca="1" si="901"/>
        <v>0</v>
      </c>
      <c r="CD1496" s="10">
        <f t="shared" ca="1" si="901"/>
        <v>0</v>
      </c>
      <c r="CE1496" s="10">
        <f t="shared" ca="1" si="901"/>
        <v>0</v>
      </c>
      <c r="CF1496" s="10">
        <f t="shared" ca="1" si="901"/>
        <v>0</v>
      </c>
      <c r="CG1496" s="10">
        <f t="shared" ca="1" si="901"/>
        <v>0</v>
      </c>
      <c r="CH1496" s="10">
        <f t="shared" ca="1" si="901"/>
        <v>0</v>
      </c>
      <c r="CI1496" s="10">
        <f t="shared" ca="1" si="901"/>
        <v>0</v>
      </c>
      <c r="CJ1496" s="10">
        <f t="shared" ca="1" si="901"/>
        <v>0</v>
      </c>
      <c r="CK1496" s="10">
        <f t="shared" ca="1" si="901"/>
        <v>0</v>
      </c>
      <c r="CL1496" s="10">
        <f t="shared" ca="1" si="901"/>
        <v>0</v>
      </c>
      <c r="CM1496" s="10">
        <f t="shared" ca="1" si="907"/>
        <v>0</v>
      </c>
      <c r="CN1496" s="10">
        <f t="shared" ca="1" si="907"/>
        <v>0</v>
      </c>
      <c r="CO1496" s="10">
        <f t="shared" ca="1" si="907"/>
        <v>0</v>
      </c>
      <c r="CP1496" s="10">
        <f t="shared" ca="1" si="907"/>
        <v>0</v>
      </c>
      <c r="CQ1496" s="10">
        <f t="shared" ca="1" si="907"/>
        <v>0</v>
      </c>
      <c r="CR1496" s="10">
        <f t="shared" ca="1" si="907"/>
        <v>0</v>
      </c>
      <c r="CS1496" s="10">
        <f t="shared" ca="1" si="907"/>
        <v>0</v>
      </c>
      <c r="CT1496" s="10">
        <f t="shared" ca="1" si="907"/>
        <v>0</v>
      </c>
      <c r="CU1496" s="10">
        <f t="shared" ca="1" si="905"/>
        <v>0</v>
      </c>
      <c r="CV1496" s="10">
        <f t="shared" ca="1" si="903"/>
        <v>0</v>
      </c>
      <c r="CW1496" s="10">
        <f t="shared" ca="1" si="903"/>
        <v>0</v>
      </c>
      <c r="CX1496" s="10">
        <f t="shared" ca="1" si="903"/>
        <v>0</v>
      </c>
      <c r="CY1496" s="10">
        <f t="shared" ca="1" si="903"/>
        <v>0</v>
      </c>
      <c r="CZ1496" s="10">
        <f t="shared" ca="1" si="903"/>
        <v>0</v>
      </c>
    </row>
    <row r="1497" spans="1:104" x14ac:dyDescent="0.25">
      <c r="A1497" s="3">
        <v>9.1040489055779494E-2</v>
      </c>
      <c r="B1497" s="2">
        <v>1.657520655115613E-2</v>
      </c>
      <c r="C1497" s="10">
        <f t="shared" ca="1" si="898"/>
        <v>1492</v>
      </c>
      <c r="D1497" s="10">
        <f t="shared" ca="1" si="899"/>
        <v>0</v>
      </c>
      <c r="E1497" s="10">
        <f t="shared" ca="1" si="909"/>
        <v>0</v>
      </c>
      <c r="F1497" s="10">
        <f t="shared" ca="1" si="909"/>
        <v>0</v>
      </c>
      <c r="G1497" s="10">
        <f t="shared" ca="1" si="909"/>
        <v>0</v>
      </c>
      <c r="H1497" s="10">
        <f t="shared" ca="1" si="909"/>
        <v>0</v>
      </c>
      <c r="I1497" s="10">
        <f t="shared" ca="1" si="909"/>
        <v>0</v>
      </c>
      <c r="J1497" s="10">
        <f t="shared" ca="1" si="909"/>
        <v>0</v>
      </c>
      <c r="K1497" s="10">
        <f t="shared" ca="1" si="909"/>
        <v>0</v>
      </c>
      <c r="L1497" s="10">
        <f t="shared" ca="1" si="909"/>
        <v>0</v>
      </c>
      <c r="M1497" s="10">
        <f t="shared" ca="1" si="909"/>
        <v>0</v>
      </c>
      <c r="N1497" s="10">
        <f t="shared" ca="1" si="909"/>
        <v>0</v>
      </c>
      <c r="O1497" s="10">
        <f t="shared" ca="1" si="909"/>
        <v>0</v>
      </c>
      <c r="P1497" s="10">
        <f t="shared" ca="1" si="909"/>
        <v>0</v>
      </c>
      <c r="Q1497" s="10">
        <f t="shared" ca="1" si="909"/>
        <v>0</v>
      </c>
      <c r="R1497" s="10">
        <f t="shared" ca="1" si="909"/>
        <v>0</v>
      </c>
      <c r="S1497" s="10">
        <f t="shared" ca="1" si="909"/>
        <v>0</v>
      </c>
      <c r="T1497" s="10">
        <f t="shared" ca="1" si="909"/>
        <v>0</v>
      </c>
      <c r="U1497" s="10">
        <f t="shared" ca="1" si="908"/>
        <v>0</v>
      </c>
      <c r="V1497" s="10">
        <f t="shared" ca="1" si="908"/>
        <v>0</v>
      </c>
      <c r="W1497" s="10">
        <f t="shared" ca="1" si="908"/>
        <v>0</v>
      </c>
      <c r="X1497" s="10">
        <f t="shared" ca="1" si="908"/>
        <v>0</v>
      </c>
      <c r="Y1497" s="10">
        <f t="shared" ca="1" si="908"/>
        <v>0</v>
      </c>
      <c r="Z1497" s="10">
        <f t="shared" ca="1" si="908"/>
        <v>0</v>
      </c>
      <c r="AA1497" s="10">
        <f t="shared" ca="1" si="908"/>
        <v>0</v>
      </c>
      <c r="AB1497" s="10">
        <f t="shared" ca="1" si="908"/>
        <v>0</v>
      </c>
      <c r="AC1497" s="10">
        <f t="shared" ca="1" si="908"/>
        <v>0</v>
      </c>
      <c r="AD1497" s="10">
        <f t="shared" ca="1" si="908"/>
        <v>0</v>
      </c>
      <c r="AE1497" s="10">
        <f t="shared" ca="1" si="908"/>
        <v>0</v>
      </c>
      <c r="AF1497" s="10">
        <f t="shared" ca="1" si="908"/>
        <v>0</v>
      </c>
      <c r="AG1497" s="10">
        <f t="shared" ca="1" si="908"/>
        <v>0</v>
      </c>
      <c r="AH1497" s="10">
        <f t="shared" ca="1" si="908"/>
        <v>0</v>
      </c>
      <c r="AI1497" s="10">
        <f t="shared" ca="1" si="908"/>
        <v>0</v>
      </c>
      <c r="AJ1497" s="10">
        <f t="shared" ca="1" si="908"/>
        <v>0</v>
      </c>
      <c r="AK1497" s="10">
        <f t="shared" ca="1" si="906"/>
        <v>0</v>
      </c>
      <c r="AL1497" s="10">
        <f t="shared" ca="1" si="906"/>
        <v>0</v>
      </c>
      <c r="AM1497" s="10">
        <f t="shared" ca="1" si="906"/>
        <v>0</v>
      </c>
      <c r="AN1497" s="10">
        <f t="shared" ca="1" si="906"/>
        <v>0</v>
      </c>
      <c r="AO1497" s="10">
        <f t="shared" ca="1" si="906"/>
        <v>0</v>
      </c>
      <c r="AP1497" s="10">
        <f t="shared" ca="1" si="906"/>
        <v>0</v>
      </c>
      <c r="AQ1497" s="10">
        <f t="shared" ca="1" si="906"/>
        <v>0</v>
      </c>
      <c r="AR1497" s="10">
        <f t="shared" ca="1" si="906"/>
        <v>0</v>
      </c>
      <c r="AS1497" s="10">
        <f t="shared" ca="1" si="906"/>
        <v>0</v>
      </c>
      <c r="AT1497" s="10">
        <f t="shared" ca="1" si="906"/>
        <v>0</v>
      </c>
      <c r="AU1497" s="10">
        <f t="shared" ca="1" si="906"/>
        <v>0</v>
      </c>
      <c r="AV1497" s="10">
        <f t="shared" ca="1" si="906"/>
        <v>0</v>
      </c>
      <c r="AW1497" s="10">
        <f t="shared" ca="1" si="906"/>
        <v>0</v>
      </c>
      <c r="AX1497" s="10">
        <f t="shared" ca="1" si="906"/>
        <v>0</v>
      </c>
      <c r="AY1497" s="10">
        <f t="shared" ca="1" si="906"/>
        <v>2.3714856608520352E-2</v>
      </c>
      <c r="AZ1497" s="10">
        <f t="shared" ca="1" si="906"/>
        <v>0</v>
      </c>
      <c r="BA1497" s="10">
        <f t="shared" ca="1" si="904"/>
        <v>0</v>
      </c>
      <c r="BB1497" s="10">
        <f t="shared" ca="1" si="904"/>
        <v>0</v>
      </c>
      <c r="BC1497" s="10">
        <f t="shared" ca="1" si="904"/>
        <v>0</v>
      </c>
      <c r="BD1497" s="10">
        <f t="shared" ca="1" si="904"/>
        <v>0</v>
      </c>
      <c r="BE1497" s="10">
        <f t="shared" ca="1" si="904"/>
        <v>0</v>
      </c>
      <c r="BF1497" s="10">
        <f t="shared" ca="1" si="904"/>
        <v>0</v>
      </c>
      <c r="BG1497" s="10">
        <f t="shared" ca="1" si="904"/>
        <v>0</v>
      </c>
      <c r="BH1497" s="10">
        <f t="shared" ca="1" si="904"/>
        <v>0</v>
      </c>
      <c r="BI1497" s="10">
        <f t="shared" ca="1" si="904"/>
        <v>0</v>
      </c>
      <c r="BJ1497" s="10">
        <f t="shared" ca="1" si="904"/>
        <v>0</v>
      </c>
      <c r="BK1497" s="10">
        <f t="shared" ca="1" si="904"/>
        <v>0</v>
      </c>
      <c r="BL1497" s="10">
        <f t="shared" ca="1" si="904"/>
        <v>0</v>
      </c>
      <c r="BM1497" s="10">
        <f t="shared" ca="1" si="904"/>
        <v>0</v>
      </c>
      <c r="BN1497" s="10">
        <f t="shared" ca="1" si="904"/>
        <v>0</v>
      </c>
      <c r="BO1497" s="10">
        <f t="shared" ca="1" si="904"/>
        <v>0</v>
      </c>
      <c r="BP1497" s="10">
        <f t="shared" ca="1" si="902"/>
        <v>0</v>
      </c>
      <c r="BQ1497" s="10">
        <f t="shared" ca="1" si="902"/>
        <v>0</v>
      </c>
      <c r="BR1497" s="10">
        <f t="shared" ca="1" si="902"/>
        <v>0</v>
      </c>
      <c r="BS1497" s="10">
        <f t="shared" ca="1" si="902"/>
        <v>0</v>
      </c>
      <c r="BT1497" s="10">
        <f t="shared" ca="1" si="902"/>
        <v>0</v>
      </c>
      <c r="BU1497" s="10">
        <f t="shared" ca="1" si="902"/>
        <v>0</v>
      </c>
      <c r="BV1497" s="10">
        <f t="shared" ca="1" si="902"/>
        <v>0</v>
      </c>
      <c r="BW1497" s="10">
        <f t="shared" ca="1" si="901"/>
        <v>0</v>
      </c>
      <c r="BX1497" s="10">
        <f t="shared" ca="1" si="901"/>
        <v>0</v>
      </c>
      <c r="BY1497" s="10">
        <f t="shared" ca="1" si="901"/>
        <v>0</v>
      </c>
      <c r="BZ1497" s="10">
        <f t="shared" ca="1" si="901"/>
        <v>0</v>
      </c>
      <c r="CA1497" s="10">
        <f t="shared" ca="1" si="901"/>
        <v>0</v>
      </c>
      <c r="CB1497" s="10">
        <f t="shared" ca="1" si="901"/>
        <v>0</v>
      </c>
      <c r="CC1497" s="10">
        <f t="shared" ca="1" si="901"/>
        <v>0</v>
      </c>
      <c r="CD1497" s="10">
        <f t="shared" ca="1" si="901"/>
        <v>0</v>
      </c>
      <c r="CE1497" s="10">
        <f t="shared" ca="1" si="901"/>
        <v>0</v>
      </c>
      <c r="CF1497" s="10">
        <f t="shared" ca="1" si="901"/>
        <v>0</v>
      </c>
      <c r="CG1497" s="10">
        <f t="shared" ca="1" si="901"/>
        <v>0</v>
      </c>
      <c r="CH1497" s="10">
        <f t="shared" ca="1" si="901"/>
        <v>0</v>
      </c>
      <c r="CI1497" s="10">
        <f t="shared" ca="1" si="901"/>
        <v>0</v>
      </c>
      <c r="CJ1497" s="10">
        <f t="shared" ca="1" si="901"/>
        <v>0</v>
      </c>
      <c r="CK1497" s="10">
        <f t="shared" ca="1" si="901"/>
        <v>0</v>
      </c>
      <c r="CL1497" s="10">
        <f t="shared" ca="1" si="901"/>
        <v>0</v>
      </c>
      <c r="CM1497" s="10">
        <f t="shared" ca="1" si="907"/>
        <v>0</v>
      </c>
      <c r="CN1497" s="10">
        <f t="shared" ca="1" si="907"/>
        <v>0</v>
      </c>
      <c r="CO1497" s="10">
        <f t="shared" ca="1" si="907"/>
        <v>0</v>
      </c>
      <c r="CP1497" s="10">
        <f t="shared" ca="1" si="907"/>
        <v>0</v>
      </c>
      <c r="CQ1497" s="10">
        <f t="shared" ca="1" si="907"/>
        <v>0</v>
      </c>
      <c r="CR1497" s="10">
        <f t="shared" ca="1" si="907"/>
        <v>0</v>
      </c>
      <c r="CS1497" s="10">
        <f t="shared" ca="1" si="907"/>
        <v>0</v>
      </c>
      <c r="CT1497" s="10">
        <f t="shared" ca="1" si="907"/>
        <v>0</v>
      </c>
      <c r="CU1497" s="10">
        <f t="shared" ca="1" si="905"/>
        <v>0</v>
      </c>
      <c r="CV1497" s="10">
        <f t="shared" ca="1" si="903"/>
        <v>0</v>
      </c>
      <c r="CW1497" s="10">
        <f t="shared" ca="1" si="903"/>
        <v>0</v>
      </c>
      <c r="CX1497" s="10">
        <f t="shared" ca="1" si="903"/>
        <v>0</v>
      </c>
      <c r="CY1497" s="10">
        <f t="shared" ca="1" si="903"/>
        <v>0</v>
      </c>
      <c r="CZ1497" s="10">
        <f t="shared" ca="1" si="903"/>
        <v>0</v>
      </c>
    </row>
    <row r="1498" spans="1:104" x14ac:dyDescent="0.25">
      <c r="A1498" s="3">
        <v>9.1053946361387306E-2</v>
      </c>
      <c r="B1498" s="2">
        <v>1.3036577521788162E-2</v>
      </c>
      <c r="C1498" s="10">
        <f t="shared" ca="1" si="898"/>
        <v>1493</v>
      </c>
      <c r="D1498" s="10">
        <f t="shared" ca="1" si="899"/>
        <v>0</v>
      </c>
      <c r="E1498" s="10">
        <f t="shared" ca="1" si="909"/>
        <v>0</v>
      </c>
      <c r="F1498" s="10">
        <f t="shared" ca="1" si="909"/>
        <v>0</v>
      </c>
      <c r="G1498" s="10">
        <f t="shared" ca="1" si="909"/>
        <v>0</v>
      </c>
      <c r="H1498" s="10">
        <f t="shared" ca="1" si="909"/>
        <v>0</v>
      </c>
      <c r="I1498" s="10">
        <f t="shared" ca="1" si="909"/>
        <v>0</v>
      </c>
      <c r="J1498" s="10">
        <f t="shared" ca="1" si="909"/>
        <v>0</v>
      </c>
      <c r="K1498" s="10">
        <f t="shared" ca="1" si="909"/>
        <v>0</v>
      </c>
      <c r="L1498" s="10">
        <f t="shared" ca="1" si="909"/>
        <v>0</v>
      </c>
      <c r="M1498" s="10">
        <f t="shared" ca="1" si="909"/>
        <v>0</v>
      </c>
      <c r="N1498" s="10">
        <f t="shared" ca="1" si="909"/>
        <v>0</v>
      </c>
      <c r="O1498" s="10">
        <f t="shared" ca="1" si="909"/>
        <v>0</v>
      </c>
      <c r="P1498" s="10">
        <f t="shared" ca="1" si="909"/>
        <v>0</v>
      </c>
      <c r="Q1498" s="10">
        <f t="shared" ca="1" si="909"/>
        <v>0</v>
      </c>
      <c r="R1498" s="10">
        <f t="shared" ca="1" si="909"/>
        <v>0</v>
      </c>
      <c r="S1498" s="10">
        <f t="shared" ca="1" si="909"/>
        <v>0</v>
      </c>
      <c r="T1498" s="10">
        <f t="shared" ca="1" si="909"/>
        <v>0</v>
      </c>
      <c r="U1498" s="10">
        <f t="shared" ca="1" si="908"/>
        <v>0</v>
      </c>
      <c r="V1498" s="10">
        <f t="shared" ca="1" si="908"/>
        <v>0</v>
      </c>
      <c r="W1498" s="10">
        <f t="shared" ca="1" si="908"/>
        <v>0</v>
      </c>
      <c r="X1498" s="10">
        <f t="shared" ca="1" si="908"/>
        <v>0</v>
      </c>
      <c r="Y1498" s="10">
        <f t="shared" ca="1" si="908"/>
        <v>0</v>
      </c>
      <c r="Z1498" s="10">
        <f t="shared" ca="1" si="908"/>
        <v>0</v>
      </c>
      <c r="AA1498" s="10">
        <f t="shared" ca="1" si="908"/>
        <v>0</v>
      </c>
      <c r="AB1498" s="10">
        <f t="shared" ca="1" si="908"/>
        <v>0</v>
      </c>
      <c r="AC1498" s="10">
        <f t="shared" ca="1" si="908"/>
        <v>0</v>
      </c>
      <c r="AD1498" s="10">
        <f t="shared" ca="1" si="908"/>
        <v>0</v>
      </c>
      <c r="AE1498" s="10">
        <f t="shared" ca="1" si="908"/>
        <v>0</v>
      </c>
      <c r="AF1498" s="10">
        <f t="shared" ca="1" si="908"/>
        <v>0</v>
      </c>
      <c r="AG1498" s="10">
        <f t="shared" ca="1" si="908"/>
        <v>0</v>
      </c>
      <c r="AH1498" s="10">
        <f t="shared" ca="1" si="908"/>
        <v>0</v>
      </c>
      <c r="AI1498" s="10">
        <f t="shared" ca="1" si="908"/>
        <v>0</v>
      </c>
      <c r="AJ1498" s="10">
        <f t="shared" ca="1" si="908"/>
        <v>0</v>
      </c>
      <c r="AK1498" s="10">
        <f t="shared" ca="1" si="906"/>
        <v>0</v>
      </c>
      <c r="AL1498" s="10">
        <f t="shared" ca="1" si="906"/>
        <v>0</v>
      </c>
      <c r="AM1498" s="10">
        <f t="shared" ca="1" si="906"/>
        <v>0</v>
      </c>
      <c r="AN1498" s="10">
        <f t="shared" ca="1" si="906"/>
        <v>0</v>
      </c>
      <c r="AO1498" s="10">
        <f t="shared" ca="1" si="906"/>
        <v>0</v>
      </c>
      <c r="AP1498" s="10">
        <f t="shared" ca="1" si="906"/>
        <v>0</v>
      </c>
      <c r="AQ1498" s="10">
        <f t="shared" ca="1" si="906"/>
        <v>0</v>
      </c>
      <c r="AR1498" s="10">
        <f t="shared" ca="1" si="906"/>
        <v>0</v>
      </c>
      <c r="AS1498" s="10">
        <f t="shared" ca="1" si="906"/>
        <v>0</v>
      </c>
      <c r="AT1498" s="10">
        <f t="shared" ca="1" si="906"/>
        <v>0</v>
      </c>
      <c r="AU1498" s="10">
        <f t="shared" ca="1" si="906"/>
        <v>0</v>
      </c>
      <c r="AV1498" s="10">
        <f t="shared" ca="1" si="906"/>
        <v>0</v>
      </c>
      <c r="AW1498" s="10">
        <f t="shared" ca="1" si="906"/>
        <v>0</v>
      </c>
      <c r="AX1498" s="10">
        <f t="shared" ca="1" si="906"/>
        <v>0</v>
      </c>
      <c r="AY1498" s="10">
        <f t="shared" ca="1" si="906"/>
        <v>2.3714856608520352E-2</v>
      </c>
      <c r="AZ1498" s="10">
        <f t="shared" ca="1" si="906"/>
        <v>0</v>
      </c>
      <c r="BA1498" s="10">
        <f t="shared" ca="1" si="904"/>
        <v>0</v>
      </c>
      <c r="BB1498" s="10">
        <f t="shared" ca="1" si="904"/>
        <v>0</v>
      </c>
      <c r="BC1498" s="10">
        <f t="shared" ca="1" si="904"/>
        <v>0</v>
      </c>
      <c r="BD1498" s="10">
        <f t="shared" ca="1" si="904"/>
        <v>0</v>
      </c>
      <c r="BE1498" s="10">
        <f t="shared" ca="1" si="904"/>
        <v>0</v>
      </c>
      <c r="BF1498" s="10">
        <f t="shared" ca="1" si="904"/>
        <v>0</v>
      </c>
      <c r="BG1498" s="10">
        <f t="shared" ca="1" si="904"/>
        <v>0</v>
      </c>
      <c r="BH1498" s="10">
        <f t="shared" ca="1" si="904"/>
        <v>0</v>
      </c>
      <c r="BI1498" s="10">
        <f t="shared" ca="1" si="904"/>
        <v>0</v>
      </c>
      <c r="BJ1498" s="10">
        <f t="shared" ca="1" si="904"/>
        <v>0</v>
      </c>
      <c r="BK1498" s="10">
        <f t="shared" ca="1" si="904"/>
        <v>0</v>
      </c>
      <c r="BL1498" s="10">
        <f t="shared" ca="1" si="904"/>
        <v>0</v>
      </c>
      <c r="BM1498" s="10">
        <f t="shared" ca="1" si="904"/>
        <v>0</v>
      </c>
      <c r="BN1498" s="10">
        <f t="shared" ca="1" si="904"/>
        <v>0</v>
      </c>
      <c r="BO1498" s="10">
        <f t="shared" ca="1" si="904"/>
        <v>0</v>
      </c>
      <c r="BP1498" s="10">
        <f t="shared" ca="1" si="902"/>
        <v>0</v>
      </c>
      <c r="BQ1498" s="10">
        <f t="shared" ca="1" si="902"/>
        <v>0</v>
      </c>
      <c r="BR1498" s="10">
        <f t="shared" ca="1" si="902"/>
        <v>0</v>
      </c>
      <c r="BS1498" s="10">
        <f t="shared" ca="1" si="902"/>
        <v>0</v>
      </c>
      <c r="BT1498" s="10">
        <f t="shared" ca="1" si="902"/>
        <v>0</v>
      </c>
      <c r="BU1498" s="10">
        <f t="shared" ca="1" si="902"/>
        <v>0</v>
      </c>
      <c r="BV1498" s="10">
        <f t="shared" ca="1" si="902"/>
        <v>0</v>
      </c>
      <c r="BW1498" s="10">
        <f t="shared" ca="1" si="901"/>
        <v>0</v>
      </c>
      <c r="BX1498" s="10">
        <f t="shared" ca="1" si="901"/>
        <v>0</v>
      </c>
      <c r="BY1498" s="10">
        <f t="shared" ca="1" si="901"/>
        <v>0</v>
      </c>
      <c r="BZ1498" s="10">
        <f t="shared" ca="1" si="901"/>
        <v>0</v>
      </c>
      <c r="CA1498" s="10">
        <f t="shared" ca="1" si="901"/>
        <v>0</v>
      </c>
      <c r="CB1498" s="10">
        <f t="shared" ca="1" si="901"/>
        <v>0</v>
      </c>
      <c r="CC1498" s="10">
        <f t="shared" ca="1" si="901"/>
        <v>0</v>
      </c>
      <c r="CD1498" s="10">
        <f t="shared" ca="1" si="901"/>
        <v>0</v>
      </c>
      <c r="CE1498" s="10">
        <f t="shared" ca="1" si="901"/>
        <v>0</v>
      </c>
      <c r="CF1498" s="10">
        <f t="shared" ca="1" si="901"/>
        <v>0</v>
      </c>
      <c r="CG1498" s="10">
        <f t="shared" ca="1" si="901"/>
        <v>0</v>
      </c>
      <c r="CH1498" s="10">
        <f t="shared" ca="1" si="901"/>
        <v>0</v>
      </c>
      <c r="CI1498" s="10">
        <f t="shared" ca="1" si="901"/>
        <v>0</v>
      </c>
      <c r="CJ1498" s="10">
        <f t="shared" ca="1" si="901"/>
        <v>0</v>
      </c>
      <c r="CK1498" s="10">
        <f t="shared" ca="1" si="901"/>
        <v>0</v>
      </c>
      <c r="CL1498" s="10">
        <f t="shared" ca="1" si="901"/>
        <v>0</v>
      </c>
      <c r="CM1498" s="10">
        <f t="shared" ca="1" si="907"/>
        <v>0</v>
      </c>
      <c r="CN1498" s="10">
        <f t="shared" ca="1" si="907"/>
        <v>0</v>
      </c>
      <c r="CO1498" s="10">
        <f t="shared" ca="1" si="907"/>
        <v>0</v>
      </c>
      <c r="CP1498" s="10">
        <f t="shared" ca="1" si="907"/>
        <v>0</v>
      </c>
      <c r="CQ1498" s="10">
        <f t="shared" ca="1" si="907"/>
        <v>0</v>
      </c>
      <c r="CR1498" s="10">
        <f t="shared" ca="1" si="907"/>
        <v>0</v>
      </c>
      <c r="CS1498" s="10">
        <f t="shared" ca="1" si="907"/>
        <v>0</v>
      </c>
      <c r="CT1498" s="10">
        <f t="shared" ca="1" si="907"/>
        <v>0</v>
      </c>
      <c r="CU1498" s="10">
        <f t="shared" ca="1" si="905"/>
        <v>0</v>
      </c>
      <c r="CV1498" s="10">
        <f t="shared" ca="1" si="903"/>
        <v>0</v>
      </c>
      <c r="CW1498" s="10">
        <f t="shared" ca="1" si="903"/>
        <v>0</v>
      </c>
      <c r="CX1498" s="10">
        <f t="shared" ca="1" si="903"/>
        <v>0</v>
      </c>
      <c r="CY1498" s="10">
        <f t="shared" ca="1" si="903"/>
        <v>0</v>
      </c>
      <c r="CZ1498" s="10">
        <f t="shared" ca="1" si="903"/>
        <v>0</v>
      </c>
    </row>
    <row r="1499" spans="1:104" x14ac:dyDescent="0.25">
      <c r="A1499" s="3">
        <v>9.106813074504666E-2</v>
      </c>
      <c r="B1499" s="2">
        <v>9.6102082511828613E-4</v>
      </c>
      <c r="C1499" s="10">
        <f t="shared" ca="1" si="898"/>
        <v>1494</v>
      </c>
      <c r="D1499" s="10">
        <f t="shared" ca="1" si="899"/>
        <v>0</v>
      </c>
      <c r="E1499" s="10">
        <f t="shared" ca="1" si="909"/>
        <v>0</v>
      </c>
      <c r="F1499" s="10">
        <f t="shared" ca="1" si="909"/>
        <v>0</v>
      </c>
      <c r="G1499" s="10">
        <f t="shared" ca="1" si="909"/>
        <v>0</v>
      </c>
      <c r="H1499" s="10">
        <f t="shared" ca="1" si="909"/>
        <v>0</v>
      </c>
      <c r="I1499" s="10">
        <f t="shared" ca="1" si="909"/>
        <v>0</v>
      </c>
      <c r="J1499" s="10">
        <f t="shared" ca="1" si="909"/>
        <v>0</v>
      </c>
      <c r="K1499" s="10">
        <f t="shared" ca="1" si="909"/>
        <v>0</v>
      </c>
      <c r="L1499" s="10">
        <f t="shared" ca="1" si="909"/>
        <v>0</v>
      </c>
      <c r="M1499" s="10">
        <f t="shared" ca="1" si="909"/>
        <v>0</v>
      </c>
      <c r="N1499" s="10">
        <f t="shared" ca="1" si="909"/>
        <v>0</v>
      </c>
      <c r="O1499" s="10">
        <f t="shared" ca="1" si="909"/>
        <v>0</v>
      </c>
      <c r="P1499" s="10">
        <f t="shared" ca="1" si="909"/>
        <v>0</v>
      </c>
      <c r="Q1499" s="10">
        <f t="shared" ca="1" si="909"/>
        <v>0</v>
      </c>
      <c r="R1499" s="10">
        <f t="shared" ca="1" si="909"/>
        <v>0</v>
      </c>
      <c r="S1499" s="10">
        <f t="shared" ca="1" si="909"/>
        <v>0</v>
      </c>
      <c r="T1499" s="10">
        <f t="shared" ca="1" si="909"/>
        <v>0</v>
      </c>
      <c r="U1499" s="10">
        <f t="shared" ca="1" si="908"/>
        <v>0</v>
      </c>
      <c r="V1499" s="10">
        <f t="shared" ca="1" si="908"/>
        <v>0</v>
      </c>
      <c r="W1499" s="10">
        <f t="shared" ca="1" si="908"/>
        <v>0</v>
      </c>
      <c r="X1499" s="10">
        <f t="shared" ca="1" si="908"/>
        <v>0</v>
      </c>
      <c r="Y1499" s="10">
        <f t="shared" ca="1" si="908"/>
        <v>0</v>
      </c>
      <c r="Z1499" s="10">
        <f t="shared" ca="1" si="908"/>
        <v>0</v>
      </c>
      <c r="AA1499" s="10">
        <f t="shared" ca="1" si="908"/>
        <v>0</v>
      </c>
      <c r="AB1499" s="10">
        <f t="shared" ca="1" si="908"/>
        <v>0</v>
      </c>
      <c r="AC1499" s="10">
        <f t="shared" ca="1" si="908"/>
        <v>0</v>
      </c>
      <c r="AD1499" s="10">
        <f t="shared" ca="1" si="908"/>
        <v>0</v>
      </c>
      <c r="AE1499" s="10">
        <f t="shared" ca="1" si="908"/>
        <v>0</v>
      </c>
      <c r="AF1499" s="10">
        <f t="shared" ca="1" si="908"/>
        <v>0</v>
      </c>
      <c r="AG1499" s="10">
        <f t="shared" ca="1" si="908"/>
        <v>0</v>
      </c>
      <c r="AH1499" s="10">
        <f t="shared" ca="1" si="908"/>
        <v>0</v>
      </c>
      <c r="AI1499" s="10">
        <f t="shared" ca="1" si="908"/>
        <v>0</v>
      </c>
      <c r="AJ1499" s="10">
        <f t="shared" ca="1" si="908"/>
        <v>0</v>
      </c>
      <c r="AK1499" s="10">
        <f t="shared" ca="1" si="906"/>
        <v>0</v>
      </c>
      <c r="AL1499" s="10">
        <f t="shared" ca="1" si="906"/>
        <v>0</v>
      </c>
      <c r="AM1499" s="10">
        <f t="shared" ca="1" si="906"/>
        <v>0</v>
      </c>
      <c r="AN1499" s="10">
        <f t="shared" ca="1" si="906"/>
        <v>0</v>
      </c>
      <c r="AO1499" s="10">
        <f t="shared" ca="1" si="906"/>
        <v>0</v>
      </c>
      <c r="AP1499" s="10">
        <f t="shared" ca="1" si="906"/>
        <v>0</v>
      </c>
      <c r="AQ1499" s="10">
        <f t="shared" ca="1" si="906"/>
        <v>0</v>
      </c>
      <c r="AR1499" s="10">
        <f t="shared" ca="1" si="906"/>
        <v>0</v>
      </c>
      <c r="AS1499" s="10">
        <f t="shared" ca="1" si="906"/>
        <v>0</v>
      </c>
      <c r="AT1499" s="10">
        <f t="shared" ca="1" si="906"/>
        <v>0</v>
      </c>
      <c r="AU1499" s="10">
        <f t="shared" ca="1" si="906"/>
        <v>0</v>
      </c>
      <c r="AV1499" s="10">
        <f t="shared" ca="1" si="906"/>
        <v>0</v>
      </c>
      <c r="AW1499" s="10">
        <f t="shared" ca="1" si="906"/>
        <v>0</v>
      </c>
      <c r="AX1499" s="10">
        <f t="shared" ca="1" si="906"/>
        <v>0</v>
      </c>
      <c r="AY1499" s="10">
        <f t="shared" ca="1" si="906"/>
        <v>2.3714856608520352E-2</v>
      </c>
      <c r="AZ1499" s="10">
        <f t="shared" ca="1" si="906"/>
        <v>0</v>
      </c>
      <c r="BA1499" s="10">
        <f t="shared" ca="1" si="904"/>
        <v>0</v>
      </c>
      <c r="BB1499" s="10">
        <f t="shared" ca="1" si="904"/>
        <v>0</v>
      </c>
      <c r="BC1499" s="10">
        <f t="shared" ca="1" si="904"/>
        <v>0</v>
      </c>
      <c r="BD1499" s="10">
        <f t="shared" ca="1" si="904"/>
        <v>0</v>
      </c>
      <c r="BE1499" s="10">
        <f t="shared" ca="1" si="904"/>
        <v>0</v>
      </c>
      <c r="BF1499" s="10">
        <f t="shared" ca="1" si="904"/>
        <v>0</v>
      </c>
      <c r="BG1499" s="10">
        <f t="shared" ca="1" si="904"/>
        <v>0</v>
      </c>
      <c r="BH1499" s="10">
        <f t="shared" ca="1" si="904"/>
        <v>0</v>
      </c>
      <c r="BI1499" s="10">
        <f t="shared" ca="1" si="904"/>
        <v>0</v>
      </c>
      <c r="BJ1499" s="10">
        <f t="shared" ca="1" si="904"/>
        <v>0</v>
      </c>
      <c r="BK1499" s="10">
        <f t="shared" ca="1" si="904"/>
        <v>0</v>
      </c>
      <c r="BL1499" s="10">
        <f t="shared" ca="1" si="904"/>
        <v>0</v>
      </c>
      <c r="BM1499" s="10">
        <f t="shared" ca="1" si="904"/>
        <v>0</v>
      </c>
      <c r="BN1499" s="10">
        <f t="shared" ca="1" si="904"/>
        <v>0</v>
      </c>
      <c r="BO1499" s="10">
        <f t="shared" ca="1" si="904"/>
        <v>0</v>
      </c>
      <c r="BP1499" s="10">
        <f t="shared" ca="1" si="902"/>
        <v>0</v>
      </c>
      <c r="BQ1499" s="10">
        <f t="shared" ca="1" si="902"/>
        <v>0</v>
      </c>
      <c r="BR1499" s="10">
        <f t="shared" ca="1" si="902"/>
        <v>0</v>
      </c>
      <c r="BS1499" s="10">
        <f t="shared" ca="1" si="902"/>
        <v>0</v>
      </c>
      <c r="BT1499" s="10">
        <f t="shared" ca="1" si="902"/>
        <v>0</v>
      </c>
      <c r="BU1499" s="10">
        <f t="shared" ca="1" si="902"/>
        <v>0</v>
      </c>
      <c r="BV1499" s="10">
        <f t="shared" ca="1" si="902"/>
        <v>0</v>
      </c>
      <c r="BW1499" s="10">
        <f t="shared" ca="1" si="901"/>
        <v>0</v>
      </c>
      <c r="BX1499" s="10">
        <f t="shared" ca="1" si="901"/>
        <v>0</v>
      </c>
      <c r="BY1499" s="10">
        <f t="shared" ca="1" si="901"/>
        <v>0</v>
      </c>
      <c r="BZ1499" s="10">
        <f t="shared" ca="1" si="901"/>
        <v>0</v>
      </c>
      <c r="CA1499" s="10">
        <f t="shared" ca="1" si="901"/>
        <v>0</v>
      </c>
      <c r="CB1499" s="10">
        <f t="shared" ca="1" si="901"/>
        <v>0</v>
      </c>
      <c r="CC1499" s="10">
        <f t="shared" ca="1" si="901"/>
        <v>0</v>
      </c>
      <c r="CD1499" s="10">
        <f t="shared" ca="1" si="901"/>
        <v>0</v>
      </c>
      <c r="CE1499" s="10">
        <f t="shared" ca="1" si="901"/>
        <v>0</v>
      </c>
      <c r="CF1499" s="10">
        <f t="shared" ca="1" si="901"/>
        <v>0</v>
      </c>
      <c r="CG1499" s="10">
        <f t="shared" ca="1" si="901"/>
        <v>0</v>
      </c>
      <c r="CH1499" s="10">
        <f t="shared" ca="1" si="901"/>
        <v>0</v>
      </c>
      <c r="CI1499" s="10">
        <f t="shared" ca="1" si="901"/>
        <v>0</v>
      </c>
      <c r="CJ1499" s="10">
        <f t="shared" ca="1" si="901"/>
        <v>0</v>
      </c>
      <c r="CK1499" s="10">
        <f t="shared" ca="1" si="901"/>
        <v>0</v>
      </c>
      <c r="CL1499" s="10">
        <f t="shared" ca="1" si="901"/>
        <v>0</v>
      </c>
      <c r="CM1499" s="10">
        <f t="shared" ca="1" si="907"/>
        <v>0</v>
      </c>
      <c r="CN1499" s="10">
        <f t="shared" ca="1" si="907"/>
        <v>0</v>
      </c>
      <c r="CO1499" s="10">
        <f t="shared" ca="1" si="907"/>
        <v>0</v>
      </c>
      <c r="CP1499" s="10">
        <f t="shared" ca="1" si="907"/>
        <v>0</v>
      </c>
      <c r="CQ1499" s="10">
        <f t="shared" ca="1" si="907"/>
        <v>0</v>
      </c>
      <c r="CR1499" s="10">
        <f t="shared" ca="1" si="907"/>
        <v>0</v>
      </c>
      <c r="CS1499" s="10">
        <f t="shared" ca="1" si="907"/>
        <v>0</v>
      </c>
      <c r="CT1499" s="10">
        <f t="shared" ca="1" si="907"/>
        <v>0</v>
      </c>
      <c r="CU1499" s="10">
        <f t="shared" ca="1" si="905"/>
        <v>0</v>
      </c>
      <c r="CV1499" s="10">
        <f t="shared" ca="1" si="903"/>
        <v>0</v>
      </c>
      <c r="CW1499" s="10">
        <f t="shared" ca="1" si="903"/>
        <v>0</v>
      </c>
      <c r="CX1499" s="10">
        <f t="shared" ca="1" si="903"/>
        <v>0</v>
      </c>
      <c r="CY1499" s="10">
        <f t="shared" ca="1" si="903"/>
        <v>0</v>
      </c>
      <c r="CZ1499" s="10">
        <f t="shared" ca="1" si="903"/>
        <v>0</v>
      </c>
    </row>
    <row r="1500" spans="1:104" x14ac:dyDescent="0.25">
      <c r="A1500" s="3">
        <v>9.1098903769717798E-2</v>
      </c>
      <c r="B1500" s="2">
        <v>6.1438814110876816E-3</v>
      </c>
      <c r="C1500" s="10">
        <f t="shared" ca="1" si="898"/>
        <v>1495</v>
      </c>
      <c r="D1500" s="10">
        <f t="shared" ca="1" si="899"/>
        <v>0</v>
      </c>
      <c r="E1500" s="10">
        <f t="shared" ca="1" si="909"/>
        <v>0</v>
      </c>
      <c r="F1500" s="10">
        <f t="shared" ca="1" si="909"/>
        <v>0</v>
      </c>
      <c r="G1500" s="10">
        <f t="shared" ca="1" si="909"/>
        <v>0</v>
      </c>
      <c r="H1500" s="10">
        <f t="shared" ca="1" si="909"/>
        <v>0</v>
      </c>
      <c r="I1500" s="10">
        <f t="shared" ca="1" si="909"/>
        <v>0</v>
      </c>
      <c r="J1500" s="10">
        <f t="shared" ca="1" si="909"/>
        <v>0</v>
      </c>
      <c r="K1500" s="10">
        <f t="shared" ca="1" si="909"/>
        <v>0</v>
      </c>
      <c r="L1500" s="10">
        <f t="shared" ca="1" si="909"/>
        <v>0</v>
      </c>
      <c r="M1500" s="10">
        <f t="shared" ca="1" si="909"/>
        <v>0</v>
      </c>
      <c r="N1500" s="10">
        <f t="shared" ca="1" si="909"/>
        <v>0</v>
      </c>
      <c r="O1500" s="10">
        <f t="shared" ca="1" si="909"/>
        <v>0</v>
      </c>
      <c r="P1500" s="10">
        <f t="shared" ca="1" si="909"/>
        <v>0</v>
      </c>
      <c r="Q1500" s="10">
        <f t="shared" ca="1" si="909"/>
        <v>0</v>
      </c>
      <c r="R1500" s="10">
        <f t="shared" ca="1" si="909"/>
        <v>0</v>
      </c>
      <c r="S1500" s="10">
        <f t="shared" ca="1" si="909"/>
        <v>0</v>
      </c>
      <c r="T1500" s="10">
        <f t="shared" ca="1" si="909"/>
        <v>0</v>
      </c>
      <c r="U1500" s="10">
        <f t="shared" ca="1" si="908"/>
        <v>0</v>
      </c>
      <c r="V1500" s="10">
        <f t="shared" ca="1" si="908"/>
        <v>0</v>
      </c>
      <c r="W1500" s="10">
        <f t="shared" ca="1" si="908"/>
        <v>0</v>
      </c>
      <c r="X1500" s="10">
        <f t="shared" ca="1" si="908"/>
        <v>0</v>
      </c>
      <c r="Y1500" s="10">
        <f t="shared" ca="1" si="908"/>
        <v>0</v>
      </c>
      <c r="Z1500" s="10">
        <f t="shared" ca="1" si="908"/>
        <v>0</v>
      </c>
      <c r="AA1500" s="10">
        <f t="shared" ca="1" si="908"/>
        <v>0</v>
      </c>
      <c r="AB1500" s="10">
        <f t="shared" ca="1" si="908"/>
        <v>0</v>
      </c>
      <c r="AC1500" s="10">
        <f t="shared" ca="1" si="908"/>
        <v>0</v>
      </c>
      <c r="AD1500" s="10">
        <f t="shared" ca="1" si="908"/>
        <v>0</v>
      </c>
      <c r="AE1500" s="10">
        <f t="shared" ca="1" si="908"/>
        <v>0</v>
      </c>
      <c r="AF1500" s="10">
        <f t="shared" ca="1" si="908"/>
        <v>0</v>
      </c>
      <c r="AG1500" s="10">
        <f t="shared" ca="1" si="908"/>
        <v>0</v>
      </c>
      <c r="AH1500" s="10">
        <f t="shared" ca="1" si="908"/>
        <v>0</v>
      </c>
      <c r="AI1500" s="10">
        <f t="shared" ca="1" si="908"/>
        <v>0</v>
      </c>
      <c r="AJ1500" s="10">
        <f t="shared" ca="1" si="908"/>
        <v>0</v>
      </c>
      <c r="AK1500" s="10">
        <f t="shared" ca="1" si="906"/>
        <v>0</v>
      </c>
      <c r="AL1500" s="10">
        <f t="shared" ca="1" si="906"/>
        <v>0</v>
      </c>
      <c r="AM1500" s="10">
        <f t="shared" ca="1" si="906"/>
        <v>0</v>
      </c>
      <c r="AN1500" s="10">
        <f t="shared" ca="1" si="906"/>
        <v>0</v>
      </c>
      <c r="AO1500" s="10">
        <f t="shared" ca="1" si="906"/>
        <v>0</v>
      </c>
      <c r="AP1500" s="10">
        <f t="shared" ca="1" si="906"/>
        <v>0</v>
      </c>
      <c r="AQ1500" s="10">
        <f t="shared" ca="1" si="906"/>
        <v>0</v>
      </c>
      <c r="AR1500" s="10">
        <f t="shared" ca="1" si="906"/>
        <v>0</v>
      </c>
      <c r="AS1500" s="10">
        <f t="shared" ca="1" si="906"/>
        <v>0</v>
      </c>
      <c r="AT1500" s="10">
        <f t="shared" ca="1" si="906"/>
        <v>0</v>
      </c>
      <c r="AU1500" s="10">
        <f t="shared" ca="1" si="906"/>
        <v>0</v>
      </c>
      <c r="AV1500" s="10">
        <f t="shared" ca="1" si="906"/>
        <v>0</v>
      </c>
      <c r="AW1500" s="10">
        <f t="shared" ca="1" si="906"/>
        <v>0</v>
      </c>
      <c r="AX1500" s="10">
        <f t="shared" ca="1" si="906"/>
        <v>0</v>
      </c>
      <c r="AY1500" s="10">
        <f t="shared" ca="1" si="906"/>
        <v>0</v>
      </c>
      <c r="AZ1500" s="10">
        <f t="shared" ca="1" si="906"/>
        <v>6.1438814110876816E-3</v>
      </c>
      <c r="BA1500" s="10">
        <f t="shared" ca="1" si="904"/>
        <v>0</v>
      </c>
      <c r="BB1500" s="10">
        <f t="shared" ca="1" si="904"/>
        <v>0</v>
      </c>
      <c r="BC1500" s="10">
        <f t="shared" ca="1" si="904"/>
        <v>0</v>
      </c>
      <c r="BD1500" s="10">
        <f t="shared" ca="1" si="904"/>
        <v>0</v>
      </c>
      <c r="BE1500" s="10">
        <f t="shared" ca="1" si="904"/>
        <v>0</v>
      </c>
      <c r="BF1500" s="10">
        <f t="shared" ca="1" si="904"/>
        <v>0</v>
      </c>
      <c r="BG1500" s="10">
        <f t="shared" ca="1" si="904"/>
        <v>0</v>
      </c>
      <c r="BH1500" s="10">
        <f t="shared" ca="1" si="904"/>
        <v>0</v>
      </c>
      <c r="BI1500" s="10">
        <f t="shared" ca="1" si="904"/>
        <v>0</v>
      </c>
      <c r="BJ1500" s="10">
        <f t="shared" ca="1" si="904"/>
        <v>0</v>
      </c>
      <c r="BK1500" s="10">
        <f t="shared" ca="1" si="904"/>
        <v>0</v>
      </c>
      <c r="BL1500" s="10">
        <f t="shared" ca="1" si="904"/>
        <v>0</v>
      </c>
      <c r="BM1500" s="10">
        <f t="shared" ca="1" si="904"/>
        <v>0</v>
      </c>
      <c r="BN1500" s="10">
        <f t="shared" ca="1" si="904"/>
        <v>0</v>
      </c>
      <c r="BO1500" s="10">
        <f t="shared" ca="1" si="904"/>
        <v>0</v>
      </c>
      <c r="BP1500" s="10">
        <f t="shared" ca="1" si="902"/>
        <v>0</v>
      </c>
      <c r="BQ1500" s="10">
        <f t="shared" ca="1" si="902"/>
        <v>0</v>
      </c>
      <c r="BR1500" s="10">
        <f t="shared" ca="1" si="902"/>
        <v>0</v>
      </c>
      <c r="BS1500" s="10">
        <f t="shared" ca="1" si="902"/>
        <v>0</v>
      </c>
      <c r="BT1500" s="10">
        <f t="shared" ca="1" si="902"/>
        <v>0</v>
      </c>
      <c r="BU1500" s="10">
        <f t="shared" ca="1" si="902"/>
        <v>0</v>
      </c>
      <c r="BV1500" s="10">
        <f t="shared" ca="1" si="902"/>
        <v>0</v>
      </c>
      <c r="BW1500" s="10">
        <f t="shared" ca="1" si="902"/>
        <v>0</v>
      </c>
      <c r="BX1500" s="10">
        <f t="shared" ca="1" si="902"/>
        <v>0</v>
      </c>
      <c r="BY1500" s="10">
        <f t="shared" ca="1" si="902"/>
        <v>0</v>
      </c>
      <c r="BZ1500" s="10">
        <f t="shared" ca="1" si="902"/>
        <v>0</v>
      </c>
      <c r="CA1500" s="10">
        <f t="shared" ca="1" si="902"/>
        <v>0</v>
      </c>
      <c r="CB1500" s="10">
        <f t="shared" ca="1" si="902"/>
        <v>0</v>
      </c>
      <c r="CC1500" s="10">
        <f t="shared" ca="1" si="902"/>
        <v>0</v>
      </c>
      <c r="CD1500" s="10">
        <f t="shared" ca="1" si="902"/>
        <v>0</v>
      </c>
      <c r="CE1500" s="10">
        <f t="shared" ca="1" si="902"/>
        <v>0</v>
      </c>
      <c r="CF1500" s="10">
        <f t="shared" ref="CF1500:CU1515" ca="1" si="910">IF(AND($M1500&gt;CE$4,$M1500&lt;=CF$4),MAX(CF1499,$N1500),0)</f>
        <v>0</v>
      </c>
      <c r="CG1500" s="10">
        <f t="shared" ca="1" si="910"/>
        <v>0</v>
      </c>
      <c r="CH1500" s="10">
        <f t="shared" ca="1" si="910"/>
        <v>0</v>
      </c>
      <c r="CI1500" s="10">
        <f t="shared" ca="1" si="910"/>
        <v>0</v>
      </c>
      <c r="CJ1500" s="10">
        <f t="shared" ca="1" si="910"/>
        <v>0</v>
      </c>
      <c r="CK1500" s="10">
        <f t="shared" ca="1" si="910"/>
        <v>0</v>
      </c>
      <c r="CL1500" s="10">
        <f t="shared" ca="1" si="910"/>
        <v>0</v>
      </c>
      <c r="CM1500" s="10">
        <f t="shared" ca="1" si="907"/>
        <v>0</v>
      </c>
      <c r="CN1500" s="10">
        <f t="shared" ca="1" si="907"/>
        <v>0</v>
      </c>
      <c r="CO1500" s="10">
        <f t="shared" ca="1" si="907"/>
        <v>0</v>
      </c>
      <c r="CP1500" s="10">
        <f t="shared" ca="1" si="907"/>
        <v>0</v>
      </c>
      <c r="CQ1500" s="10">
        <f t="shared" ca="1" si="907"/>
        <v>0</v>
      </c>
      <c r="CR1500" s="10">
        <f t="shared" ca="1" si="907"/>
        <v>0</v>
      </c>
      <c r="CS1500" s="10">
        <f t="shared" ca="1" si="907"/>
        <v>0</v>
      </c>
      <c r="CT1500" s="10">
        <f t="shared" ca="1" si="907"/>
        <v>0</v>
      </c>
      <c r="CU1500" s="10">
        <f t="shared" ca="1" si="905"/>
        <v>0</v>
      </c>
      <c r="CV1500" s="10">
        <f t="shared" ca="1" si="903"/>
        <v>0</v>
      </c>
      <c r="CW1500" s="10">
        <f t="shared" ca="1" si="903"/>
        <v>0</v>
      </c>
      <c r="CX1500" s="10">
        <f t="shared" ca="1" si="903"/>
        <v>0</v>
      </c>
      <c r="CY1500" s="10">
        <f t="shared" ca="1" si="903"/>
        <v>0</v>
      </c>
      <c r="CZ1500" s="10">
        <f t="shared" ca="1" si="903"/>
        <v>0</v>
      </c>
    </row>
    <row r="1501" spans="1:104" x14ac:dyDescent="0.25">
      <c r="A1501" s="3">
        <v>9.1119187044507832E-2</v>
      </c>
      <c r="B1501" s="2">
        <v>1.2943339558502853E-2</v>
      </c>
      <c r="C1501" s="10">
        <f t="shared" ca="1" si="898"/>
        <v>1496</v>
      </c>
      <c r="D1501" s="10">
        <f t="shared" ca="1" si="899"/>
        <v>0</v>
      </c>
      <c r="E1501" s="10">
        <f t="shared" ca="1" si="909"/>
        <v>0</v>
      </c>
      <c r="F1501" s="10">
        <f t="shared" ca="1" si="909"/>
        <v>0</v>
      </c>
      <c r="G1501" s="10">
        <f t="shared" ca="1" si="909"/>
        <v>0</v>
      </c>
      <c r="H1501" s="10">
        <f t="shared" ca="1" si="909"/>
        <v>0</v>
      </c>
      <c r="I1501" s="10">
        <f t="shared" ca="1" si="909"/>
        <v>0</v>
      </c>
      <c r="J1501" s="10">
        <f t="shared" ca="1" si="909"/>
        <v>0</v>
      </c>
      <c r="K1501" s="10">
        <f t="shared" ca="1" si="909"/>
        <v>0</v>
      </c>
      <c r="L1501" s="10">
        <f t="shared" ca="1" si="909"/>
        <v>0</v>
      </c>
      <c r="M1501" s="10">
        <f t="shared" ca="1" si="909"/>
        <v>0</v>
      </c>
      <c r="N1501" s="10">
        <f t="shared" ca="1" si="909"/>
        <v>0</v>
      </c>
      <c r="O1501" s="10">
        <f t="shared" ca="1" si="909"/>
        <v>0</v>
      </c>
      <c r="P1501" s="10">
        <f t="shared" ca="1" si="909"/>
        <v>0</v>
      </c>
      <c r="Q1501" s="10">
        <f t="shared" ca="1" si="909"/>
        <v>0</v>
      </c>
      <c r="R1501" s="10">
        <f t="shared" ca="1" si="909"/>
        <v>0</v>
      </c>
      <c r="S1501" s="10">
        <f t="shared" ca="1" si="909"/>
        <v>0</v>
      </c>
      <c r="T1501" s="10">
        <f t="shared" ca="1" si="909"/>
        <v>0</v>
      </c>
      <c r="U1501" s="10">
        <f t="shared" ca="1" si="908"/>
        <v>0</v>
      </c>
      <c r="V1501" s="10">
        <f t="shared" ca="1" si="908"/>
        <v>0</v>
      </c>
      <c r="W1501" s="10">
        <f t="shared" ca="1" si="908"/>
        <v>0</v>
      </c>
      <c r="X1501" s="10">
        <f t="shared" ca="1" si="908"/>
        <v>0</v>
      </c>
      <c r="Y1501" s="10">
        <f t="shared" ca="1" si="908"/>
        <v>0</v>
      </c>
      <c r="Z1501" s="10">
        <f t="shared" ca="1" si="908"/>
        <v>0</v>
      </c>
      <c r="AA1501" s="10">
        <f t="shared" ca="1" si="908"/>
        <v>0</v>
      </c>
      <c r="AB1501" s="10">
        <f t="shared" ca="1" si="908"/>
        <v>0</v>
      </c>
      <c r="AC1501" s="10">
        <f t="shared" ca="1" si="908"/>
        <v>0</v>
      </c>
      <c r="AD1501" s="10">
        <f t="shared" ca="1" si="908"/>
        <v>0</v>
      </c>
      <c r="AE1501" s="10">
        <f t="shared" ca="1" si="908"/>
        <v>0</v>
      </c>
      <c r="AF1501" s="10">
        <f t="shared" ca="1" si="908"/>
        <v>0</v>
      </c>
      <c r="AG1501" s="10">
        <f t="shared" ca="1" si="908"/>
        <v>0</v>
      </c>
      <c r="AH1501" s="10">
        <f t="shared" ca="1" si="908"/>
        <v>0</v>
      </c>
      <c r="AI1501" s="10">
        <f t="shared" ca="1" si="908"/>
        <v>0</v>
      </c>
      <c r="AJ1501" s="10">
        <f t="shared" ca="1" si="908"/>
        <v>0</v>
      </c>
      <c r="AK1501" s="10">
        <f t="shared" ca="1" si="906"/>
        <v>0</v>
      </c>
      <c r="AL1501" s="10">
        <f t="shared" ca="1" si="906"/>
        <v>0</v>
      </c>
      <c r="AM1501" s="10">
        <f t="shared" ca="1" si="906"/>
        <v>0</v>
      </c>
      <c r="AN1501" s="10">
        <f t="shared" ca="1" si="906"/>
        <v>0</v>
      </c>
      <c r="AO1501" s="10">
        <f t="shared" ca="1" si="906"/>
        <v>0</v>
      </c>
      <c r="AP1501" s="10">
        <f t="shared" ca="1" si="906"/>
        <v>0</v>
      </c>
      <c r="AQ1501" s="10">
        <f t="shared" ca="1" si="906"/>
        <v>0</v>
      </c>
      <c r="AR1501" s="10">
        <f t="shared" ca="1" si="906"/>
        <v>0</v>
      </c>
      <c r="AS1501" s="10">
        <f t="shared" ca="1" si="906"/>
        <v>0</v>
      </c>
      <c r="AT1501" s="10">
        <f t="shared" ca="1" si="906"/>
        <v>0</v>
      </c>
      <c r="AU1501" s="10">
        <f t="shared" ca="1" si="906"/>
        <v>0</v>
      </c>
      <c r="AV1501" s="10">
        <f t="shared" ca="1" si="906"/>
        <v>0</v>
      </c>
      <c r="AW1501" s="10">
        <f t="shared" ca="1" si="906"/>
        <v>0</v>
      </c>
      <c r="AX1501" s="10">
        <f t="shared" ca="1" si="906"/>
        <v>0</v>
      </c>
      <c r="AY1501" s="10">
        <f t="shared" ca="1" si="906"/>
        <v>0</v>
      </c>
      <c r="AZ1501" s="10">
        <f t="shared" ca="1" si="906"/>
        <v>1.2943339558502853E-2</v>
      </c>
      <c r="BA1501" s="10">
        <f t="shared" ca="1" si="904"/>
        <v>0</v>
      </c>
      <c r="BB1501" s="10">
        <f t="shared" ca="1" si="904"/>
        <v>0</v>
      </c>
      <c r="BC1501" s="10">
        <f t="shared" ca="1" si="904"/>
        <v>0</v>
      </c>
      <c r="BD1501" s="10">
        <f t="shared" ca="1" si="904"/>
        <v>0</v>
      </c>
      <c r="BE1501" s="10">
        <f t="shared" ca="1" si="904"/>
        <v>0</v>
      </c>
      <c r="BF1501" s="10">
        <f t="shared" ca="1" si="904"/>
        <v>0</v>
      </c>
      <c r="BG1501" s="10">
        <f t="shared" ca="1" si="904"/>
        <v>0</v>
      </c>
      <c r="BH1501" s="10">
        <f t="shared" ca="1" si="904"/>
        <v>0</v>
      </c>
      <c r="BI1501" s="10">
        <f t="shared" ca="1" si="904"/>
        <v>0</v>
      </c>
      <c r="BJ1501" s="10">
        <f t="shared" ca="1" si="904"/>
        <v>0</v>
      </c>
      <c r="BK1501" s="10">
        <f t="shared" ca="1" si="904"/>
        <v>0</v>
      </c>
      <c r="BL1501" s="10">
        <f t="shared" ca="1" si="904"/>
        <v>0</v>
      </c>
      <c r="BM1501" s="10">
        <f t="shared" ca="1" si="904"/>
        <v>0</v>
      </c>
      <c r="BN1501" s="10">
        <f t="shared" ca="1" si="904"/>
        <v>0</v>
      </c>
      <c r="BO1501" s="10">
        <f t="shared" ca="1" si="904"/>
        <v>0</v>
      </c>
      <c r="BP1501" s="10">
        <f t="shared" ca="1" si="904"/>
        <v>0</v>
      </c>
      <c r="BQ1501" s="10">
        <f t="shared" ref="BQ1501:CF1516" ca="1" si="911">IF(AND($M1501&gt;BP$4,$M1501&lt;=BQ$4),MAX(BQ1500,$N1501),0)</f>
        <v>0</v>
      </c>
      <c r="BR1501" s="10">
        <f t="shared" ca="1" si="911"/>
        <v>0</v>
      </c>
      <c r="BS1501" s="10">
        <f t="shared" ca="1" si="911"/>
        <v>0</v>
      </c>
      <c r="BT1501" s="10">
        <f t="shared" ca="1" si="911"/>
        <v>0</v>
      </c>
      <c r="BU1501" s="10">
        <f t="shared" ca="1" si="911"/>
        <v>0</v>
      </c>
      <c r="BV1501" s="10">
        <f t="shared" ca="1" si="911"/>
        <v>0</v>
      </c>
      <c r="BW1501" s="10">
        <f t="shared" ca="1" si="911"/>
        <v>0</v>
      </c>
      <c r="BX1501" s="10">
        <f t="shared" ca="1" si="911"/>
        <v>0</v>
      </c>
      <c r="BY1501" s="10">
        <f t="shared" ca="1" si="911"/>
        <v>0</v>
      </c>
      <c r="BZ1501" s="10">
        <f t="shared" ca="1" si="911"/>
        <v>0</v>
      </c>
      <c r="CA1501" s="10">
        <f t="shared" ca="1" si="911"/>
        <v>0</v>
      </c>
      <c r="CB1501" s="10">
        <f t="shared" ca="1" si="911"/>
        <v>0</v>
      </c>
      <c r="CC1501" s="10">
        <f t="shared" ca="1" si="911"/>
        <v>0</v>
      </c>
      <c r="CD1501" s="10">
        <f t="shared" ca="1" si="911"/>
        <v>0</v>
      </c>
      <c r="CE1501" s="10">
        <f t="shared" ca="1" si="911"/>
        <v>0</v>
      </c>
      <c r="CF1501" s="10">
        <f t="shared" ca="1" si="910"/>
        <v>0</v>
      </c>
      <c r="CG1501" s="10">
        <f t="shared" ca="1" si="910"/>
        <v>0</v>
      </c>
      <c r="CH1501" s="10">
        <f t="shared" ca="1" si="910"/>
        <v>0</v>
      </c>
      <c r="CI1501" s="10">
        <f t="shared" ca="1" si="910"/>
        <v>0</v>
      </c>
      <c r="CJ1501" s="10">
        <f t="shared" ca="1" si="910"/>
        <v>0</v>
      </c>
      <c r="CK1501" s="10">
        <f t="shared" ca="1" si="910"/>
        <v>0</v>
      </c>
      <c r="CL1501" s="10">
        <f t="shared" ca="1" si="910"/>
        <v>0</v>
      </c>
      <c r="CM1501" s="10">
        <f t="shared" ca="1" si="907"/>
        <v>0</v>
      </c>
      <c r="CN1501" s="10">
        <f t="shared" ca="1" si="907"/>
        <v>0</v>
      </c>
      <c r="CO1501" s="10">
        <f t="shared" ca="1" si="907"/>
        <v>0</v>
      </c>
      <c r="CP1501" s="10">
        <f t="shared" ca="1" si="907"/>
        <v>0</v>
      </c>
      <c r="CQ1501" s="10">
        <f t="shared" ca="1" si="907"/>
        <v>0</v>
      </c>
      <c r="CR1501" s="10">
        <f t="shared" ca="1" si="907"/>
        <v>0</v>
      </c>
      <c r="CS1501" s="10">
        <f t="shared" ca="1" si="907"/>
        <v>0</v>
      </c>
      <c r="CT1501" s="10">
        <f t="shared" ca="1" si="907"/>
        <v>0</v>
      </c>
      <c r="CU1501" s="10">
        <f t="shared" ca="1" si="905"/>
        <v>0</v>
      </c>
      <c r="CV1501" s="10">
        <f t="shared" ca="1" si="903"/>
        <v>0</v>
      </c>
      <c r="CW1501" s="10">
        <f t="shared" ca="1" si="903"/>
        <v>0</v>
      </c>
      <c r="CX1501" s="10">
        <f t="shared" ca="1" si="903"/>
        <v>0</v>
      </c>
      <c r="CY1501" s="10">
        <f t="shared" ca="1" si="903"/>
        <v>0</v>
      </c>
      <c r="CZ1501" s="10">
        <f t="shared" ca="1" si="903"/>
        <v>0</v>
      </c>
    </row>
    <row r="1502" spans="1:104" x14ac:dyDescent="0.25">
      <c r="A1502" s="3">
        <v>9.1148923985664349E-2</v>
      </c>
      <c r="B1502" s="2">
        <v>5.9223508626038146E-3</v>
      </c>
      <c r="C1502" s="10">
        <f t="shared" ca="1" si="898"/>
        <v>1497</v>
      </c>
      <c r="D1502" s="10">
        <f t="shared" ca="1" si="899"/>
        <v>0</v>
      </c>
      <c r="E1502" s="10">
        <f t="shared" ca="1" si="909"/>
        <v>0</v>
      </c>
      <c r="F1502" s="10">
        <f t="shared" ca="1" si="909"/>
        <v>0</v>
      </c>
      <c r="G1502" s="10">
        <f t="shared" ca="1" si="909"/>
        <v>0</v>
      </c>
      <c r="H1502" s="10">
        <f t="shared" ca="1" si="909"/>
        <v>0</v>
      </c>
      <c r="I1502" s="10">
        <f t="shared" ca="1" si="909"/>
        <v>0</v>
      </c>
      <c r="J1502" s="10">
        <f t="shared" ca="1" si="909"/>
        <v>0</v>
      </c>
      <c r="K1502" s="10">
        <f t="shared" ca="1" si="909"/>
        <v>0</v>
      </c>
      <c r="L1502" s="10">
        <f t="shared" ca="1" si="909"/>
        <v>0</v>
      </c>
      <c r="M1502" s="10">
        <f t="shared" ca="1" si="909"/>
        <v>0</v>
      </c>
      <c r="N1502" s="10">
        <f t="shared" ca="1" si="909"/>
        <v>0</v>
      </c>
      <c r="O1502" s="10">
        <f t="shared" ca="1" si="909"/>
        <v>0</v>
      </c>
      <c r="P1502" s="10">
        <f t="shared" ca="1" si="909"/>
        <v>0</v>
      </c>
      <c r="Q1502" s="10">
        <f t="shared" ca="1" si="909"/>
        <v>0</v>
      </c>
      <c r="R1502" s="10">
        <f t="shared" ca="1" si="909"/>
        <v>0</v>
      </c>
      <c r="S1502" s="10">
        <f t="shared" ca="1" si="909"/>
        <v>0</v>
      </c>
      <c r="T1502" s="10">
        <f t="shared" ca="1" si="909"/>
        <v>0</v>
      </c>
      <c r="U1502" s="10">
        <f t="shared" ca="1" si="908"/>
        <v>0</v>
      </c>
      <c r="V1502" s="10">
        <f t="shared" ca="1" si="908"/>
        <v>0</v>
      </c>
      <c r="W1502" s="10">
        <f t="shared" ca="1" si="908"/>
        <v>0</v>
      </c>
      <c r="X1502" s="10">
        <f t="shared" ca="1" si="908"/>
        <v>0</v>
      </c>
      <c r="Y1502" s="10">
        <f t="shared" ca="1" si="908"/>
        <v>0</v>
      </c>
      <c r="Z1502" s="10">
        <f t="shared" ca="1" si="908"/>
        <v>0</v>
      </c>
      <c r="AA1502" s="10">
        <f t="shared" ca="1" si="908"/>
        <v>0</v>
      </c>
      <c r="AB1502" s="10">
        <f t="shared" ca="1" si="908"/>
        <v>0</v>
      </c>
      <c r="AC1502" s="10">
        <f t="shared" ca="1" si="908"/>
        <v>0</v>
      </c>
      <c r="AD1502" s="10">
        <f t="shared" ca="1" si="908"/>
        <v>0</v>
      </c>
      <c r="AE1502" s="10">
        <f t="shared" ca="1" si="908"/>
        <v>0</v>
      </c>
      <c r="AF1502" s="10">
        <f t="shared" ca="1" si="908"/>
        <v>0</v>
      </c>
      <c r="AG1502" s="10">
        <f t="shared" ca="1" si="908"/>
        <v>0</v>
      </c>
      <c r="AH1502" s="10">
        <f t="shared" ca="1" si="908"/>
        <v>0</v>
      </c>
      <c r="AI1502" s="10">
        <f t="shared" ca="1" si="908"/>
        <v>0</v>
      </c>
      <c r="AJ1502" s="10">
        <f t="shared" ca="1" si="908"/>
        <v>0</v>
      </c>
      <c r="AK1502" s="10">
        <f t="shared" ca="1" si="906"/>
        <v>0</v>
      </c>
      <c r="AL1502" s="10">
        <f t="shared" ca="1" si="906"/>
        <v>0</v>
      </c>
      <c r="AM1502" s="10">
        <f t="shared" ca="1" si="906"/>
        <v>0</v>
      </c>
      <c r="AN1502" s="10">
        <f t="shared" ca="1" si="906"/>
        <v>0</v>
      </c>
      <c r="AO1502" s="10">
        <f t="shared" ca="1" si="906"/>
        <v>0</v>
      </c>
      <c r="AP1502" s="10">
        <f t="shared" ca="1" si="906"/>
        <v>0</v>
      </c>
      <c r="AQ1502" s="10">
        <f t="shared" ca="1" si="906"/>
        <v>0</v>
      </c>
      <c r="AR1502" s="10">
        <f t="shared" ca="1" si="906"/>
        <v>0</v>
      </c>
      <c r="AS1502" s="10">
        <f t="shared" ca="1" si="906"/>
        <v>0</v>
      </c>
      <c r="AT1502" s="10">
        <f t="shared" ca="1" si="906"/>
        <v>0</v>
      </c>
      <c r="AU1502" s="10">
        <f t="shared" ca="1" si="906"/>
        <v>0</v>
      </c>
      <c r="AV1502" s="10">
        <f t="shared" ca="1" si="906"/>
        <v>0</v>
      </c>
      <c r="AW1502" s="10">
        <f t="shared" ca="1" si="906"/>
        <v>0</v>
      </c>
      <c r="AX1502" s="10">
        <f t="shared" ca="1" si="906"/>
        <v>0</v>
      </c>
      <c r="AY1502" s="10">
        <f t="shared" ca="1" si="906"/>
        <v>0</v>
      </c>
      <c r="AZ1502" s="10">
        <f t="shared" ca="1" si="906"/>
        <v>1.2943339558502853E-2</v>
      </c>
      <c r="BA1502" s="10">
        <f t="shared" ca="1" si="904"/>
        <v>0</v>
      </c>
      <c r="BB1502" s="10">
        <f t="shared" ca="1" si="904"/>
        <v>0</v>
      </c>
      <c r="BC1502" s="10">
        <f t="shared" ca="1" si="904"/>
        <v>0</v>
      </c>
      <c r="BD1502" s="10">
        <f t="shared" ca="1" si="904"/>
        <v>0</v>
      </c>
      <c r="BE1502" s="10">
        <f t="shared" ca="1" si="904"/>
        <v>0</v>
      </c>
      <c r="BF1502" s="10">
        <f t="shared" ca="1" si="904"/>
        <v>0</v>
      </c>
      <c r="BG1502" s="10">
        <f t="shared" ca="1" si="904"/>
        <v>0</v>
      </c>
      <c r="BH1502" s="10">
        <f t="shared" ca="1" si="904"/>
        <v>0</v>
      </c>
      <c r="BI1502" s="10">
        <f t="shared" ca="1" si="904"/>
        <v>0</v>
      </c>
      <c r="BJ1502" s="10">
        <f t="shared" ca="1" si="904"/>
        <v>0</v>
      </c>
      <c r="BK1502" s="10">
        <f t="shared" ca="1" si="904"/>
        <v>0</v>
      </c>
      <c r="BL1502" s="10">
        <f t="shared" ca="1" si="904"/>
        <v>0</v>
      </c>
      <c r="BM1502" s="10">
        <f t="shared" ca="1" si="904"/>
        <v>0</v>
      </c>
      <c r="BN1502" s="10">
        <f t="shared" ca="1" si="904"/>
        <v>0</v>
      </c>
      <c r="BO1502" s="10">
        <f t="shared" ca="1" si="904"/>
        <v>0</v>
      </c>
      <c r="BP1502" s="10">
        <f t="shared" ca="1" si="904"/>
        <v>0</v>
      </c>
      <c r="BQ1502" s="10">
        <f t="shared" ca="1" si="911"/>
        <v>0</v>
      </c>
      <c r="BR1502" s="10">
        <f t="shared" ca="1" si="911"/>
        <v>0</v>
      </c>
      <c r="BS1502" s="10">
        <f t="shared" ca="1" si="911"/>
        <v>0</v>
      </c>
      <c r="BT1502" s="10">
        <f t="shared" ca="1" si="911"/>
        <v>0</v>
      </c>
      <c r="BU1502" s="10">
        <f t="shared" ca="1" si="911"/>
        <v>0</v>
      </c>
      <c r="BV1502" s="10">
        <f t="shared" ca="1" si="911"/>
        <v>0</v>
      </c>
      <c r="BW1502" s="10">
        <f t="shared" ca="1" si="911"/>
        <v>0</v>
      </c>
      <c r="BX1502" s="10">
        <f t="shared" ca="1" si="911"/>
        <v>0</v>
      </c>
      <c r="BY1502" s="10">
        <f t="shared" ca="1" si="911"/>
        <v>0</v>
      </c>
      <c r="BZ1502" s="10">
        <f t="shared" ca="1" si="911"/>
        <v>0</v>
      </c>
      <c r="CA1502" s="10">
        <f t="shared" ca="1" si="911"/>
        <v>0</v>
      </c>
      <c r="CB1502" s="10">
        <f t="shared" ca="1" si="911"/>
        <v>0</v>
      </c>
      <c r="CC1502" s="10">
        <f t="shared" ca="1" si="911"/>
        <v>0</v>
      </c>
      <c r="CD1502" s="10">
        <f t="shared" ca="1" si="911"/>
        <v>0</v>
      </c>
      <c r="CE1502" s="10">
        <f t="shared" ca="1" si="911"/>
        <v>0</v>
      </c>
      <c r="CF1502" s="10">
        <f t="shared" ca="1" si="910"/>
        <v>0</v>
      </c>
      <c r="CG1502" s="10">
        <f t="shared" ca="1" si="910"/>
        <v>0</v>
      </c>
      <c r="CH1502" s="10">
        <f t="shared" ca="1" si="910"/>
        <v>0</v>
      </c>
      <c r="CI1502" s="10">
        <f t="shared" ca="1" si="910"/>
        <v>0</v>
      </c>
      <c r="CJ1502" s="10">
        <f t="shared" ca="1" si="910"/>
        <v>0</v>
      </c>
      <c r="CK1502" s="10">
        <f t="shared" ca="1" si="910"/>
        <v>0</v>
      </c>
      <c r="CL1502" s="10">
        <f t="shared" ca="1" si="910"/>
        <v>0</v>
      </c>
      <c r="CM1502" s="10">
        <f t="shared" ca="1" si="907"/>
        <v>0</v>
      </c>
      <c r="CN1502" s="10">
        <f t="shared" ca="1" si="907"/>
        <v>0</v>
      </c>
      <c r="CO1502" s="10">
        <f t="shared" ca="1" si="907"/>
        <v>0</v>
      </c>
      <c r="CP1502" s="10">
        <f t="shared" ca="1" si="907"/>
        <v>0</v>
      </c>
      <c r="CQ1502" s="10">
        <f t="shared" ca="1" si="907"/>
        <v>0</v>
      </c>
      <c r="CR1502" s="10">
        <f t="shared" ca="1" si="907"/>
        <v>0</v>
      </c>
      <c r="CS1502" s="10">
        <f t="shared" ca="1" si="907"/>
        <v>0</v>
      </c>
      <c r="CT1502" s="10">
        <f t="shared" ca="1" si="907"/>
        <v>0</v>
      </c>
      <c r="CU1502" s="10">
        <f t="shared" ca="1" si="905"/>
        <v>0</v>
      </c>
      <c r="CV1502" s="10">
        <f t="shared" ca="1" si="905"/>
        <v>0</v>
      </c>
      <c r="CW1502" s="10">
        <f t="shared" ca="1" si="905"/>
        <v>0</v>
      </c>
      <c r="CX1502" s="10">
        <f t="shared" ca="1" si="905"/>
        <v>0</v>
      </c>
      <c r="CY1502" s="10">
        <f t="shared" ca="1" si="905"/>
        <v>0</v>
      </c>
      <c r="CZ1502" s="10">
        <f t="shared" ca="1" si="905"/>
        <v>0</v>
      </c>
    </row>
    <row r="1503" spans="1:104" x14ac:dyDescent="0.25">
      <c r="A1503" s="3">
        <v>9.1149976542585803E-2</v>
      </c>
      <c r="B1503" s="2">
        <v>6.7213547961051945E-3</v>
      </c>
      <c r="C1503" s="10">
        <f t="shared" ca="1" si="898"/>
        <v>1498</v>
      </c>
      <c r="D1503" s="10">
        <f t="shared" ca="1" si="899"/>
        <v>0</v>
      </c>
      <c r="E1503" s="10">
        <f t="shared" ca="1" si="909"/>
        <v>0</v>
      </c>
      <c r="F1503" s="10">
        <f t="shared" ca="1" si="909"/>
        <v>0</v>
      </c>
      <c r="G1503" s="10">
        <f t="shared" ca="1" si="909"/>
        <v>0</v>
      </c>
      <c r="H1503" s="10">
        <f t="shared" ca="1" si="909"/>
        <v>0</v>
      </c>
      <c r="I1503" s="10">
        <f t="shared" ca="1" si="909"/>
        <v>0</v>
      </c>
      <c r="J1503" s="10">
        <f t="shared" ca="1" si="909"/>
        <v>0</v>
      </c>
      <c r="K1503" s="10">
        <f t="shared" ca="1" si="909"/>
        <v>0</v>
      </c>
      <c r="L1503" s="10">
        <f t="shared" ca="1" si="909"/>
        <v>0</v>
      </c>
      <c r="M1503" s="10">
        <f t="shared" ca="1" si="909"/>
        <v>0</v>
      </c>
      <c r="N1503" s="10">
        <f t="shared" ca="1" si="909"/>
        <v>0</v>
      </c>
      <c r="O1503" s="10">
        <f t="shared" ca="1" si="909"/>
        <v>0</v>
      </c>
      <c r="P1503" s="10">
        <f t="shared" ca="1" si="909"/>
        <v>0</v>
      </c>
      <c r="Q1503" s="10">
        <f t="shared" ca="1" si="909"/>
        <v>0</v>
      </c>
      <c r="R1503" s="10">
        <f t="shared" ca="1" si="909"/>
        <v>0</v>
      </c>
      <c r="S1503" s="10">
        <f t="shared" ca="1" si="909"/>
        <v>0</v>
      </c>
      <c r="T1503" s="10">
        <f t="shared" ca="1" si="909"/>
        <v>0</v>
      </c>
      <c r="U1503" s="10">
        <f t="shared" ca="1" si="908"/>
        <v>0</v>
      </c>
      <c r="V1503" s="10">
        <f t="shared" ca="1" si="908"/>
        <v>0</v>
      </c>
      <c r="W1503" s="10">
        <f t="shared" ca="1" si="908"/>
        <v>0</v>
      </c>
      <c r="X1503" s="10">
        <f t="shared" ca="1" si="908"/>
        <v>0</v>
      </c>
      <c r="Y1503" s="10">
        <f t="shared" ca="1" si="908"/>
        <v>0</v>
      </c>
      <c r="Z1503" s="10">
        <f t="shared" ca="1" si="908"/>
        <v>0</v>
      </c>
      <c r="AA1503" s="10">
        <f t="shared" ca="1" si="908"/>
        <v>0</v>
      </c>
      <c r="AB1503" s="10">
        <f t="shared" ca="1" si="908"/>
        <v>0</v>
      </c>
      <c r="AC1503" s="10">
        <f t="shared" ca="1" si="908"/>
        <v>0</v>
      </c>
      <c r="AD1503" s="10">
        <f t="shared" ca="1" si="908"/>
        <v>0</v>
      </c>
      <c r="AE1503" s="10">
        <f t="shared" ca="1" si="908"/>
        <v>0</v>
      </c>
      <c r="AF1503" s="10">
        <f t="shared" ca="1" si="908"/>
        <v>0</v>
      </c>
      <c r="AG1503" s="10">
        <f t="shared" ca="1" si="908"/>
        <v>0</v>
      </c>
      <c r="AH1503" s="10">
        <f t="shared" ca="1" si="908"/>
        <v>0</v>
      </c>
      <c r="AI1503" s="10">
        <f t="shared" ca="1" si="908"/>
        <v>0</v>
      </c>
      <c r="AJ1503" s="10">
        <f t="shared" ca="1" si="908"/>
        <v>0</v>
      </c>
      <c r="AK1503" s="10">
        <f t="shared" ca="1" si="906"/>
        <v>0</v>
      </c>
      <c r="AL1503" s="10">
        <f t="shared" ca="1" si="906"/>
        <v>0</v>
      </c>
      <c r="AM1503" s="10">
        <f t="shared" ca="1" si="906"/>
        <v>0</v>
      </c>
      <c r="AN1503" s="10">
        <f t="shared" ca="1" si="906"/>
        <v>0</v>
      </c>
      <c r="AO1503" s="10">
        <f t="shared" ca="1" si="906"/>
        <v>0</v>
      </c>
      <c r="AP1503" s="10">
        <f t="shared" ca="1" si="906"/>
        <v>0</v>
      </c>
      <c r="AQ1503" s="10">
        <f t="shared" ca="1" si="906"/>
        <v>0</v>
      </c>
      <c r="AR1503" s="10">
        <f t="shared" ca="1" si="906"/>
        <v>0</v>
      </c>
      <c r="AS1503" s="10">
        <f t="shared" ca="1" si="906"/>
        <v>0</v>
      </c>
      <c r="AT1503" s="10">
        <f t="shared" ca="1" si="906"/>
        <v>0</v>
      </c>
      <c r="AU1503" s="10">
        <f t="shared" ca="1" si="906"/>
        <v>0</v>
      </c>
      <c r="AV1503" s="10">
        <f t="shared" ca="1" si="906"/>
        <v>0</v>
      </c>
      <c r="AW1503" s="10">
        <f t="shared" ca="1" si="906"/>
        <v>0</v>
      </c>
      <c r="AX1503" s="10">
        <f t="shared" ca="1" si="906"/>
        <v>0</v>
      </c>
      <c r="AY1503" s="10">
        <f t="shared" ca="1" si="906"/>
        <v>0</v>
      </c>
      <c r="AZ1503" s="10">
        <f t="shared" ca="1" si="906"/>
        <v>1.2943339558502853E-2</v>
      </c>
      <c r="BA1503" s="10">
        <f t="shared" ca="1" si="904"/>
        <v>0</v>
      </c>
      <c r="BB1503" s="10">
        <f t="shared" ca="1" si="904"/>
        <v>0</v>
      </c>
      <c r="BC1503" s="10">
        <f t="shared" ca="1" si="904"/>
        <v>0</v>
      </c>
      <c r="BD1503" s="10">
        <f t="shared" ca="1" si="904"/>
        <v>0</v>
      </c>
      <c r="BE1503" s="10">
        <f t="shared" ca="1" si="904"/>
        <v>0</v>
      </c>
      <c r="BF1503" s="10">
        <f t="shared" ca="1" si="904"/>
        <v>0</v>
      </c>
      <c r="BG1503" s="10">
        <f t="shared" ca="1" si="904"/>
        <v>0</v>
      </c>
      <c r="BH1503" s="10">
        <f t="shared" ca="1" si="904"/>
        <v>0</v>
      </c>
      <c r="BI1503" s="10">
        <f t="shared" ca="1" si="904"/>
        <v>0</v>
      </c>
      <c r="BJ1503" s="10">
        <f t="shared" ca="1" si="904"/>
        <v>0</v>
      </c>
      <c r="BK1503" s="10">
        <f t="shared" ca="1" si="904"/>
        <v>0</v>
      </c>
      <c r="BL1503" s="10">
        <f t="shared" ca="1" si="904"/>
        <v>0</v>
      </c>
      <c r="BM1503" s="10">
        <f t="shared" ca="1" si="904"/>
        <v>0</v>
      </c>
      <c r="BN1503" s="10">
        <f t="shared" ca="1" si="904"/>
        <v>0</v>
      </c>
      <c r="BO1503" s="10">
        <f t="shared" ca="1" si="904"/>
        <v>0</v>
      </c>
      <c r="BP1503" s="10">
        <f t="shared" ca="1" si="904"/>
        <v>0</v>
      </c>
      <c r="BQ1503" s="10">
        <f t="shared" ca="1" si="911"/>
        <v>0</v>
      </c>
      <c r="BR1503" s="10">
        <f t="shared" ca="1" si="911"/>
        <v>0</v>
      </c>
      <c r="BS1503" s="10">
        <f t="shared" ca="1" si="911"/>
        <v>0</v>
      </c>
      <c r="BT1503" s="10">
        <f t="shared" ca="1" si="911"/>
        <v>0</v>
      </c>
      <c r="BU1503" s="10">
        <f t="shared" ca="1" si="911"/>
        <v>0</v>
      </c>
      <c r="BV1503" s="10">
        <f t="shared" ca="1" si="911"/>
        <v>0</v>
      </c>
      <c r="BW1503" s="10">
        <f t="shared" ca="1" si="911"/>
        <v>0</v>
      </c>
      <c r="BX1503" s="10">
        <f t="shared" ca="1" si="911"/>
        <v>0</v>
      </c>
      <c r="BY1503" s="10">
        <f t="shared" ca="1" si="911"/>
        <v>0</v>
      </c>
      <c r="BZ1503" s="10">
        <f t="shared" ca="1" si="911"/>
        <v>0</v>
      </c>
      <c r="CA1503" s="10">
        <f t="shared" ca="1" si="911"/>
        <v>0</v>
      </c>
      <c r="CB1503" s="10">
        <f t="shared" ca="1" si="911"/>
        <v>0</v>
      </c>
      <c r="CC1503" s="10">
        <f t="shared" ca="1" si="911"/>
        <v>0</v>
      </c>
      <c r="CD1503" s="10">
        <f t="shared" ca="1" si="911"/>
        <v>0</v>
      </c>
      <c r="CE1503" s="10">
        <f t="shared" ca="1" si="911"/>
        <v>0</v>
      </c>
      <c r="CF1503" s="10">
        <f t="shared" ca="1" si="910"/>
        <v>0</v>
      </c>
      <c r="CG1503" s="10">
        <f t="shared" ca="1" si="910"/>
        <v>0</v>
      </c>
      <c r="CH1503" s="10">
        <f t="shared" ca="1" si="910"/>
        <v>0</v>
      </c>
      <c r="CI1503" s="10">
        <f t="shared" ca="1" si="910"/>
        <v>0</v>
      </c>
      <c r="CJ1503" s="10">
        <f t="shared" ca="1" si="910"/>
        <v>0</v>
      </c>
      <c r="CK1503" s="10">
        <f t="shared" ca="1" si="910"/>
        <v>0</v>
      </c>
      <c r="CL1503" s="10">
        <f t="shared" ca="1" si="910"/>
        <v>0</v>
      </c>
      <c r="CM1503" s="10">
        <f t="shared" ca="1" si="907"/>
        <v>0</v>
      </c>
      <c r="CN1503" s="10">
        <f t="shared" ca="1" si="907"/>
        <v>0</v>
      </c>
      <c r="CO1503" s="10">
        <f t="shared" ca="1" si="907"/>
        <v>0</v>
      </c>
      <c r="CP1503" s="10">
        <f t="shared" ca="1" si="907"/>
        <v>0</v>
      </c>
      <c r="CQ1503" s="10">
        <f t="shared" ca="1" si="907"/>
        <v>0</v>
      </c>
      <c r="CR1503" s="10">
        <f t="shared" ca="1" si="907"/>
        <v>0</v>
      </c>
      <c r="CS1503" s="10">
        <f t="shared" ca="1" si="907"/>
        <v>0</v>
      </c>
      <c r="CT1503" s="10">
        <f t="shared" ca="1" si="907"/>
        <v>0</v>
      </c>
      <c r="CU1503" s="10">
        <f t="shared" ca="1" si="905"/>
        <v>0</v>
      </c>
      <c r="CV1503" s="10">
        <f t="shared" ca="1" si="905"/>
        <v>0</v>
      </c>
      <c r="CW1503" s="10">
        <f t="shared" ca="1" si="905"/>
        <v>0</v>
      </c>
      <c r="CX1503" s="10">
        <f t="shared" ca="1" si="905"/>
        <v>0</v>
      </c>
      <c r="CY1503" s="10">
        <f t="shared" ca="1" si="905"/>
        <v>0</v>
      </c>
      <c r="CZ1503" s="10">
        <f t="shared" ca="1" si="905"/>
        <v>0</v>
      </c>
    </row>
    <row r="1504" spans="1:104" x14ac:dyDescent="0.25">
      <c r="A1504" s="3">
        <v>9.1166006070768996E-2</v>
      </c>
      <c r="B1504" s="2">
        <v>4.6276652518536243E-3</v>
      </c>
      <c r="C1504" s="10">
        <f t="shared" ca="1" si="898"/>
        <v>1499</v>
      </c>
      <c r="D1504" s="10">
        <f t="shared" ca="1" si="899"/>
        <v>0</v>
      </c>
      <c r="E1504" s="10">
        <f t="shared" ca="1" si="909"/>
        <v>0</v>
      </c>
      <c r="F1504" s="10">
        <f t="shared" ca="1" si="909"/>
        <v>0</v>
      </c>
      <c r="G1504" s="10">
        <f t="shared" ca="1" si="909"/>
        <v>0</v>
      </c>
      <c r="H1504" s="10">
        <f t="shared" ca="1" si="909"/>
        <v>0</v>
      </c>
      <c r="I1504" s="10">
        <f t="shared" ca="1" si="909"/>
        <v>0</v>
      </c>
      <c r="J1504" s="10">
        <f t="shared" ca="1" si="909"/>
        <v>0</v>
      </c>
      <c r="K1504" s="10">
        <f t="shared" ca="1" si="909"/>
        <v>0</v>
      </c>
      <c r="L1504" s="10">
        <f t="shared" ca="1" si="909"/>
        <v>0</v>
      </c>
      <c r="M1504" s="10">
        <f t="shared" ca="1" si="909"/>
        <v>0</v>
      </c>
      <c r="N1504" s="10">
        <f t="shared" ca="1" si="909"/>
        <v>0</v>
      </c>
      <c r="O1504" s="10">
        <f t="shared" ca="1" si="909"/>
        <v>0</v>
      </c>
      <c r="P1504" s="10">
        <f t="shared" ca="1" si="909"/>
        <v>0</v>
      </c>
      <c r="Q1504" s="10">
        <f t="shared" ca="1" si="909"/>
        <v>0</v>
      </c>
      <c r="R1504" s="10">
        <f t="shared" ca="1" si="909"/>
        <v>0</v>
      </c>
      <c r="S1504" s="10">
        <f t="shared" ca="1" si="909"/>
        <v>0</v>
      </c>
      <c r="T1504" s="10">
        <f t="shared" ca="1" si="909"/>
        <v>0</v>
      </c>
      <c r="U1504" s="10">
        <f t="shared" ca="1" si="908"/>
        <v>0</v>
      </c>
      <c r="V1504" s="10">
        <f t="shared" ca="1" si="908"/>
        <v>0</v>
      </c>
      <c r="W1504" s="10">
        <f t="shared" ca="1" si="908"/>
        <v>0</v>
      </c>
      <c r="X1504" s="10">
        <f t="shared" ca="1" si="908"/>
        <v>0</v>
      </c>
      <c r="Y1504" s="10">
        <f t="shared" ca="1" si="908"/>
        <v>0</v>
      </c>
      <c r="Z1504" s="10">
        <f t="shared" ca="1" si="908"/>
        <v>0</v>
      </c>
      <c r="AA1504" s="10">
        <f t="shared" ca="1" si="908"/>
        <v>0</v>
      </c>
      <c r="AB1504" s="10">
        <f t="shared" ca="1" si="908"/>
        <v>0</v>
      </c>
      <c r="AC1504" s="10">
        <f t="shared" ca="1" si="908"/>
        <v>0</v>
      </c>
      <c r="AD1504" s="10">
        <f t="shared" ca="1" si="908"/>
        <v>0</v>
      </c>
      <c r="AE1504" s="10">
        <f t="shared" ca="1" si="908"/>
        <v>0</v>
      </c>
      <c r="AF1504" s="10">
        <f t="shared" ca="1" si="908"/>
        <v>0</v>
      </c>
      <c r="AG1504" s="10">
        <f t="shared" ca="1" si="908"/>
        <v>0</v>
      </c>
      <c r="AH1504" s="10">
        <f t="shared" ca="1" si="908"/>
        <v>0</v>
      </c>
      <c r="AI1504" s="10">
        <f t="shared" ca="1" si="908"/>
        <v>0</v>
      </c>
      <c r="AJ1504" s="10">
        <f t="shared" ca="1" si="908"/>
        <v>0</v>
      </c>
      <c r="AK1504" s="10">
        <f t="shared" ca="1" si="906"/>
        <v>0</v>
      </c>
      <c r="AL1504" s="10">
        <f t="shared" ca="1" si="906"/>
        <v>0</v>
      </c>
      <c r="AM1504" s="10">
        <f t="shared" ca="1" si="906"/>
        <v>0</v>
      </c>
      <c r="AN1504" s="10">
        <f t="shared" ca="1" si="906"/>
        <v>0</v>
      </c>
      <c r="AO1504" s="10">
        <f t="shared" ca="1" si="906"/>
        <v>0</v>
      </c>
      <c r="AP1504" s="10">
        <f t="shared" ca="1" si="906"/>
        <v>0</v>
      </c>
      <c r="AQ1504" s="10">
        <f t="shared" ca="1" si="906"/>
        <v>0</v>
      </c>
      <c r="AR1504" s="10">
        <f t="shared" ca="1" si="906"/>
        <v>0</v>
      </c>
      <c r="AS1504" s="10">
        <f t="shared" ca="1" si="906"/>
        <v>0</v>
      </c>
      <c r="AT1504" s="10">
        <f t="shared" ca="1" si="906"/>
        <v>0</v>
      </c>
      <c r="AU1504" s="10">
        <f t="shared" ca="1" si="906"/>
        <v>0</v>
      </c>
      <c r="AV1504" s="10">
        <f t="shared" ca="1" si="906"/>
        <v>0</v>
      </c>
      <c r="AW1504" s="10">
        <f t="shared" ca="1" si="906"/>
        <v>0</v>
      </c>
      <c r="AX1504" s="10">
        <f t="shared" ca="1" si="906"/>
        <v>0</v>
      </c>
      <c r="AY1504" s="10">
        <f t="shared" ca="1" si="906"/>
        <v>0</v>
      </c>
      <c r="AZ1504" s="10">
        <f t="shared" ref="AZ1504:BP1518" ca="1" si="912">IF(AND($M1504&gt;AY$4,$M1504&lt;=AZ$4),MAX(AZ1503,$N1504),0)</f>
        <v>1.2943339558502853E-2</v>
      </c>
      <c r="BA1504" s="10">
        <f t="shared" ca="1" si="912"/>
        <v>0</v>
      </c>
      <c r="BB1504" s="10">
        <f t="shared" ca="1" si="912"/>
        <v>0</v>
      </c>
      <c r="BC1504" s="10">
        <f t="shared" ca="1" si="912"/>
        <v>0</v>
      </c>
      <c r="BD1504" s="10">
        <f t="shared" ca="1" si="912"/>
        <v>0</v>
      </c>
      <c r="BE1504" s="10">
        <f t="shared" ca="1" si="912"/>
        <v>0</v>
      </c>
      <c r="BF1504" s="10">
        <f t="shared" ca="1" si="912"/>
        <v>0</v>
      </c>
      <c r="BG1504" s="10">
        <f t="shared" ca="1" si="912"/>
        <v>0</v>
      </c>
      <c r="BH1504" s="10">
        <f t="shared" ca="1" si="912"/>
        <v>0</v>
      </c>
      <c r="BI1504" s="10">
        <f t="shared" ca="1" si="912"/>
        <v>0</v>
      </c>
      <c r="BJ1504" s="10">
        <f t="shared" ca="1" si="912"/>
        <v>0</v>
      </c>
      <c r="BK1504" s="10">
        <f t="shared" ca="1" si="912"/>
        <v>0</v>
      </c>
      <c r="BL1504" s="10">
        <f t="shared" ca="1" si="912"/>
        <v>0</v>
      </c>
      <c r="BM1504" s="10">
        <f t="shared" ca="1" si="912"/>
        <v>0</v>
      </c>
      <c r="BN1504" s="10">
        <f t="shared" ca="1" si="912"/>
        <v>0</v>
      </c>
      <c r="BO1504" s="10">
        <f t="shared" ca="1" si="912"/>
        <v>0</v>
      </c>
      <c r="BP1504" s="10">
        <f t="shared" ca="1" si="912"/>
        <v>0</v>
      </c>
      <c r="BQ1504" s="10">
        <f t="shared" ca="1" si="911"/>
        <v>0</v>
      </c>
      <c r="BR1504" s="10">
        <f t="shared" ca="1" si="911"/>
        <v>0</v>
      </c>
      <c r="BS1504" s="10">
        <f t="shared" ca="1" si="911"/>
        <v>0</v>
      </c>
      <c r="BT1504" s="10">
        <f t="shared" ca="1" si="911"/>
        <v>0</v>
      </c>
      <c r="BU1504" s="10">
        <f t="shared" ca="1" si="911"/>
        <v>0</v>
      </c>
      <c r="BV1504" s="10">
        <f t="shared" ca="1" si="911"/>
        <v>0</v>
      </c>
      <c r="BW1504" s="10">
        <f t="shared" ca="1" si="911"/>
        <v>0</v>
      </c>
      <c r="BX1504" s="10">
        <f t="shared" ca="1" si="911"/>
        <v>0</v>
      </c>
      <c r="BY1504" s="10">
        <f t="shared" ca="1" si="911"/>
        <v>0</v>
      </c>
      <c r="BZ1504" s="10">
        <f t="shared" ca="1" si="911"/>
        <v>0</v>
      </c>
      <c r="CA1504" s="10">
        <f t="shared" ca="1" si="911"/>
        <v>0</v>
      </c>
      <c r="CB1504" s="10">
        <f t="shared" ca="1" si="911"/>
        <v>0</v>
      </c>
      <c r="CC1504" s="10">
        <f t="shared" ca="1" si="911"/>
        <v>0</v>
      </c>
      <c r="CD1504" s="10">
        <f t="shared" ca="1" si="911"/>
        <v>0</v>
      </c>
      <c r="CE1504" s="10">
        <f t="shared" ca="1" si="911"/>
        <v>0</v>
      </c>
      <c r="CF1504" s="10">
        <f t="shared" ca="1" si="910"/>
        <v>0</v>
      </c>
      <c r="CG1504" s="10">
        <f t="shared" ca="1" si="910"/>
        <v>0</v>
      </c>
      <c r="CH1504" s="10">
        <f t="shared" ca="1" si="910"/>
        <v>0</v>
      </c>
      <c r="CI1504" s="10">
        <f t="shared" ca="1" si="910"/>
        <v>0</v>
      </c>
      <c r="CJ1504" s="10">
        <f t="shared" ca="1" si="910"/>
        <v>0</v>
      </c>
      <c r="CK1504" s="10">
        <f t="shared" ca="1" si="910"/>
        <v>0</v>
      </c>
      <c r="CL1504" s="10">
        <f t="shared" ca="1" si="910"/>
        <v>0</v>
      </c>
      <c r="CM1504" s="10">
        <f t="shared" ca="1" si="907"/>
        <v>0</v>
      </c>
      <c r="CN1504" s="10">
        <f t="shared" ca="1" si="907"/>
        <v>0</v>
      </c>
      <c r="CO1504" s="10">
        <f t="shared" ca="1" si="907"/>
        <v>0</v>
      </c>
      <c r="CP1504" s="10">
        <f t="shared" ca="1" si="907"/>
        <v>0</v>
      </c>
      <c r="CQ1504" s="10">
        <f t="shared" ca="1" si="907"/>
        <v>0</v>
      </c>
      <c r="CR1504" s="10">
        <f t="shared" ca="1" si="907"/>
        <v>0</v>
      </c>
      <c r="CS1504" s="10">
        <f t="shared" ca="1" si="907"/>
        <v>0</v>
      </c>
      <c r="CT1504" s="10">
        <f t="shared" ca="1" si="907"/>
        <v>0</v>
      </c>
      <c r="CU1504" s="10">
        <f t="shared" ca="1" si="907"/>
        <v>0</v>
      </c>
      <c r="CV1504" s="10">
        <f t="shared" ca="1" si="907"/>
        <v>0</v>
      </c>
      <c r="CW1504" s="10">
        <f t="shared" ca="1" si="907"/>
        <v>0</v>
      </c>
      <c r="CX1504" s="10">
        <f t="shared" ca="1" si="907"/>
        <v>0</v>
      </c>
      <c r="CY1504" s="10">
        <f t="shared" ca="1" si="907"/>
        <v>0</v>
      </c>
      <c r="CZ1504" s="10">
        <f t="shared" ca="1" si="907"/>
        <v>0</v>
      </c>
    </row>
    <row r="1505" spans="1:104" x14ac:dyDescent="0.25">
      <c r="A1505" s="3">
        <v>9.1166338688682708E-2</v>
      </c>
      <c r="B1505" s="2">
        <v>2.0161599421794546E-2</v>
      </c>
      <c r="C1505" s="10">
        <f t="shared" ca="1" si="898"/>
        <v>1500</v>
      </c>
      <c r="D1505" s="10">
        <f t="shared" ca="1" si="899"/>
        <v>0</v>
      </c>
      <c r="E1505" s="10">
        <f t="shared" ca="1" si="909"/>
        <v>0</v>
      </c>
      <c r="F1505" s="10">
        <f t="shared" ca="1" si="909"/>
        <v>0</v>
      </c>
      <c r="G1505" s="10">
        <f t="shared" ca="1" si="909"/>
        <v>0</v>
      </c>
      <c r="H1505" s="10">
        <f t="shared" ca="1" si="909"/>
        <v>0</v>
      </c>
      <c r="I1505" s="10">
        <f t="shared" ca="1" si="909"/>
        <v>0</v>
      </c>
      <c r="J1505" s="10">
        <f t="shared" ca="1" si="909"/>
        <v>0</v>
      </c>
      <c r="K1505" s="10">
        <f t="shared" ca="1" si="909"/>
        <v>0</v>
      </c>
      <c r="L1505" s="10">
        <f t="shared" ca="1" si="909"/>
        <v>0</v>
      </c>
      <c r="M1505" s="10">
        <f t="shared" ca="1" si="909"/>
        <v>0</v>
      </c>
      <c r="N1505" s="10">
        <f t="shared" ca="1" si="909"/>
        <v>0</v>
      </c>
      <c r="O1505" s="10">
        <f t="shared" ca="1" si="909"/>
        <v>0</v>
      </c>
      <c r="P1505" s="10">
        <f t="shared" ca="1" si="909"/>
        <v>0</v>
      </c>
      <c r="Q1505" s="10">
        <f t="shared" ca="1" si="909"/>
        <v>0</v>
      </c>
      <c r="R1505" s="10">
        <f t="shared" ca="1" si="909"/>
        <v>0</v>
      </c>
      <c r="S1505" s="10">
        <f t="shared" ca="1" si="909"/>
        <v>0</v>
      </c>
      <c r="T1505" s="10">
        <f t="shared" ca="1" si="909"/>
        <v>0</v>
      </c>
      <c r="U1505" s="10">
        <f t="shared" ca="1" si="908"/>
        <v>0</v>
      </c>
      <c r="V1505" s="10">
        <f t="shared" ca="1" si="908"/>
        <v>0</v>
      </c>
      <c r="W1505" s="10">
        <f t="shared" ca="1" si="908"/>
        <v>0</v>
      </c>
      <c r="X1505" s="10">
        <f t="shared" ca="1" si="908"/>
        <v>0</v>
      </c>
      <c r="Y1505" s="10">
        <f t="shared" ca="1" si="908"/>
        <v>0</v>
      </c>
      <c r="Z1505" s="10">
        <f t="shared" ca="1" si="908"/>
        <v>0</v>
      </c>
      <c r="AA1505" s="10">
        <f t="shared" ca="1" si="908"/>
        <v>0</v>
      </c>
      <c r="AB1505" s="10">
        <f t="shared" ca="1" si="908"/>
        <v>0</v>
      </c>
      <c r="AC1505" s="10">
        <f t="shared" ca="1" si="908"/>
        <v>0</v>
      </c>
      <c r="AD1505" s="10">
        <f t="shared" ca="1" si="908"/>
        <v>0</v>
      </c>
      <c r="AE1505" s="10">
        <f t="shared" ca="1" si="908"/>
        <v>0</v>
      </c>
      <c r="AF1505" s="10">
        <f t="shared" ca="1" si="908"/>
        <v>0</v>
      </c>
      <c r="AG1505" s="10">
        <f t="shared" ca="1" si="908"/>
        <v>0</v>
      </c>
      <c r="AH1505" s="10">
        <f t="shared" ca="1" si="908"/>
        <v>0</v>
      </c>
      <c r="AI1505" s="10">
        <f t="shared" ca="1" si="908"/>
        <v>0</v>
      </c>
      <c r="AJ1505" s="10">
        <f t="shared" ca="1" si="908"/>
        <v>0</v>
      </c>
      <c r="AK1505" s="10">
        <f t="shared" ref="AK1505:AZ1520" ca="1" si="913">IF(AND($M1505&gt;AJ$4,$M1505&lt;=AK$4),MAX(AK1504,$N1505),0)</f>
        <v>0</v>
      </c>
      <c r="AL1505" s="10">
        <f t="shared" ca="1" si="913"/>
        <v>0</v>
      </c>
      <c r="AM1505" s="10">
        <f t="shared" ca="1" si="913"/>
        <v>0</v>
      </c>
      <c r="AN1505" s="10">
        <f t="shared" ca="1" si="913"/>
        <v>0</v>
      </c>
      <c r="AO1505" s="10">
        <f t="shared" ca="1" si="913"/>
        <v>0</v>
      </c>
      <c r="AP1505" s="10">
        <f t="shared" ca="1" si="913"/>
        <v>0</v>
      </c>
      <c r="AQ1505" s="10">
        <f t="shared" ca="1" si="913"/>
        <v>0</v>
      </c>
      <c r="AR1505" s="10">
        <f t="shared" ca="1" si="913"/>
        <v>0</v>
      </c>
      <c r="AS1505" s="10">
        <f t="shared" ca="1" si="913"/>
        <v>0</v>
      </c>
      <c r="AT1505" s="10">
        <f t="shared" ca="1" si="913"/>
        <v>0</v>
      </c>
      <c r="AU1505" s="10">
        <f t="shared" ca="1" si="913"/>
        <v>0</v>
      </c>
      <c r="AV1505" s="10">
        <f t="shared" ca="1" si="913"/>
        <v>0</v>
      </c>
      <c r="AW1505" s="10">
        <f t="shared" ca="1" si="913"/>
        <v>0</v>
      </c>
      <c r="AX1505" s="10">
        <f t="shared" ca="1" si="913"/>
        <v>0</v>
      </c>
      <c r="AY1505" s="10">
        <f t="shared" ca="1" si="913"/>
        <v>0</v>
      </c>
      <c r="AZ1505" s="10">
        <f t="shared" ca="1" si="912"/>
        <v>2.0161599421794546E-2</v>
      </c>
      <c r="BA1505" s="10">
        <f t="shared" ca="1" si="912"/>
        <v>0</v>
      </c>
      <c r="BB1505" s="10">
        <f t="shared" ca="1" si="912"/>
        <v>0</v>
      </c>
      <c r="BC1505" s="10">
        <f t="shared" ca="1" si="912"/>
        <v>0</v>
      </c>
      <c r="BD1505" s="10">
        <f t="shared" ca="1" si="912"/>
        <v>0</v>
      </c>
      <c r="BE1505" s="10">
        <f t="shared" ca="1" si="912"/>
        <v>0</v>
      </c>
      <c r="BF1505" s="10">
        <f t="shared" ca="1" si="912"/>
        <v>0</v>
      </c>
      <c r="BG1505" s="10">
        <f t="shared" ca="1" si="912"/>
        <v>0</v>
      </c>
      <c r="BH1505" s="10">
        <f t="shared" ca="1" si="912"/>
        <v>0</v>
      </c>
      <c r="BI1505" s="10">
        <f t="shared" ca="1" si="912"/>
        <v>0</v>
      </c>
      <c r="BJ1505" s="10">
        <f t="shared" ca="1" si="912"/>
        <v>0</v>
      </c>
      <c r="BK1505" s="10">
        <f t="shared" ca="1" si="912"/>
        <v>0</v>
      </c>
      <c r="BL1505" s="10">
        <f t="shared" ca="1" si="912"/>
        <v>0</v>
      </c>
      <c r="BM1505" s="10">
        <f t="shared" ca="1" si="912"/>
        <v>0</v>
      </c>
      <c r="BN1505" s="10">
        <f t="shared" ca="1" si="912"/>
        <v>0</v>
      </c>
      <c r="BO1505" s="10">
        <f t="shared" ca="1" si="912"/>
        <v>0</v>
      </c>
      <c r="BP1505" s="10">
        <f t="shared" ca="1" si="912"/>
        <v>0</v>
      </c>
      <c r="BQ1505" s="10">
        <f t="shared" ca="1" si="911"/>
        <v>0</v>
      </c>
      <c r="BR1505" s="10">
        <f t="shared" ca="1" si="911"/>
        <v>0</v>
      </c>
      <c r="BS1505" s="10">
        <f t="shared" ca="1" si="911"/>
        <v>0</v>
      </c>
      <c r="BT1505" s="10">
        <f t="shared" ca="1" si="911"/>
        <v>0</v>
      </c>
      <c r="BU1505" s="10">
        <f t="shared" ca="1" si="911"/>
        <v>0</v>
      </c>
      <c r="BV1505" s="10">
        <f t="shared" ca="1" si="911"/>
        <v>0</v>
      </c>
      <c r="BW1505" s="10">
        <f t="shared" ca="1" si="911"/>
        <v>0</v>
      </c>
      <c r="BX1505" s="10">
        <f t="shared" ca="1" si="911"/>
        <v>0</v>
      </c>
      <c r="BY1505" s="10">
        <f t="shared" ca="1" si="911"/>
        <v>0</v>
      </c>
      <c r="BZ1505" s="10">
        <f t="shared" ca="1" si="911"/>
        <v>0</v>
      </c>
      <c r="CA1505" s="10">
        <f t="shared" ca="1" si="911"/>
        <v>0</v>
      </c>
      <c r="CB1505" s="10">
        <f t="shared" ca="1" si="911"/>
        <v>0</v>
      </c>
      <c r="CC1505" s="10">
        <f t="shared" ca="1" si="911"/>
        <v>0</v>
      </c>
      <c r="CD1505" s="10">
        <f t="shared" ca="1" si="911"/>
        <v>0</v>
      </c>
      <c r="CE1505" s="10">
        <f t="shared" ca="1" si="911"/>
        <v>0</v>
      </c>
      <c r="CF1505" s="10">
        <f t="shared" ca="1" si="910"/>
        <v>0</v>
      </c>
      <c r="CG1505" s="10">
        <f t="shared" ca="1" si="910"/>
        <v>0</v>
      </c>
      <c r="CH1505" s="10">
        <f t="shared" ca="1" si="910"/>
        <v>0</v>
      </c>
      <c r="CI1505" s="10">
        <f t="shared" ca="1" si="910"/>
        <v>0</v>
      </c>
      <c r="CJ1505" s="10">
        <f t="shared" ca="1" si="910"/>
        <v>0</v>
      </c>
      <c r="CK1505" s="10">
        <f t="shared" ca="1" si="910"/>
        <v>0</v>
      </c>
      <c r="CL1505" s="10">
        <f t="shared" ca="1" si="910"/>
        <v>0</v>
      </c>
      <c r="CM1505" s="10">
        <f t="shared" ca="1" si="907"/>
        <v>0</v>
      </c>
      <c r="CN1505" s="10">
        <f t="shared" ca="1" si="907"/>
        <v>0</v>
      </c>
      <c r="CO1505" s="10">
        <f t="shared" ca="1" si="907"/>
        <v>0</v>
      </c>
      <c r="CP1505" s="10">
        <f t="shared" ca="1" si="907"/>
        <v>0</v>
      </c>
      <c r="CQ1505" s="10">
        <f t="shared" ca="1" si="907"/>
        <v>0</v>
      </c>
      <c r="CR1505" s="10">
        <f t="shared" ca="1" si="907"/>
        <v>0</v>
      </c>
      <c r="CS1505" s="10">
        <f t="shared" ca="1" si="907"/>
        <v>0</v>
      </c>
      <c r="CT1505" s="10">
        <f t="shared" ca="1" si="907"/>
        <v>0</v>
      </c>
      <c r="CU1505" s="10">
        <f t="shared" ca="1" si="907"/>
        <v>0</v>
      </c>
      <c r="CV1505" s="10">
        <f t="shared" ca="1" si="907"/>
        <v>0</v>
      </c>
      <c r="CW1505" s="10">
        <f t="shared" ca="1" si="907"/>
        <v>0</v>
      </c>
      <c r="CX1505" s="10">
        <f t="shared" ca="1" si="907"/>
        <v>0</v>
      </c>
      <c r="CY1505" s="10">
        <f t="shared" ca="1" si="907"/>
        <v>0</v>
      </c>
      <c r="CZ1505" s="10">
        <f t="shared" ca="1" si="907"/>
        <v>0</v>
      </c>
    </row>
    <row r="1506" spans="1:104" x14ac:dyDescent="0.25">
      <c r="A1506" s="3">
        <v>9.1171514282284372E-2</v>
      </c>
      <c r="B1506" s="2">
        <v>1.7628243428478185E-2</v>
      </c>
      <c r="C1506" s="10">
        <f t="shared" ca="1" si="898"/>
        <v>1501</v>
      </c>
      <c r="D1506" s="10">
        <f t="shared" ca="1" si="899"/>
        <v>0</v>
      </c>
      <c r="E1506" s="10">
        <f t="shared" ca="1" si="909"/>
        <v>0</v>
      </c>
      <c r="F1506" s="10">
        <f t="shared" ca="1" si="909"/>
        <v>0</v>
      </c>
      <c r="G1506" s="10">
        <f t="shared" ca="1" si="909"/>
        <v>0</v>
      </c>
      <c r="H1506" s="10">
        <f t="shared" ca="1" si="909"/>
        <v>0</v>
      </c>
      <c r="I1506" s="10">
        <f t="shared" ca="1" si="909"/>
        <v>0</v>
      </c>
      <c r="J1506" s="10">
        <f t="shared" ca="1" si="909"/>
        <v>0</v>
      </c>
      <c r="K1506" s="10">
        <f t="shared" ca="1" si="909"/>
        <v>0</v>
      </c>
      <c r="L1506" s="10">
        <f t="shared" ca="1" si="909"/>
        <v>0</v>
      </c>
      <c r="M1506" s="10">
        <f t="shared" ca="1" si="909"/>
        <v>0</v>
      </c>
      <c r="N1506" s="10">
        <f t="shared" ca="1" si="909"/>
        <v>0</v>
      </c>
      <c r="O1506" s="10">
        <f t="shared" ca="1" si="909"/>
        <v>0</v>
      </c>
      <c r="P1506" s="10">
        <f t="shared" ca="1" si="909"/>
        <v>0</v>
      </c>
      <c r="Q1506" s="10">
        <f t="shared" ca="1" si="909"/>
        <v>0</v>
      </c>
      <c r="R1506" s="10">
        <f t="shared" ca="1" si="909"/>
        <v>0</v>
      </c>
      <c r="S1506" s="10">
        <f t="shared" ca="1" si="909"/>
        <v>0</v>
      </c>
      <c r="T1506" s="10">
        <f t="shared" ca="1" si="909"/>
        <v>0</v>
      </c>
      <c r="U1506" s="10">
        <f t="shared" ca="1" si="908"/>
        <v>0</v>
      </c>
      <c r="V1506" s="10">
        <f t="shared" ca="1" si="908"/>
        <v>0</v>
      </c>
      <c r="W1506" s="10">
        <f t="shared" ca="1" si="908"/>
        <v>0</v>
      </c>
      <c r="X1506" s="10">
        <f t="shared" ca="1" si="908"/>
        <v>0</v>
      </c>
      <c r="Y1506" s="10">
        <f t="shared" ca="1" si="908"/>
        <v>0</v>
      </c>
      <c r="Z1506" s="10">
        <f t="shared" ca="1" si="908"/>
        <v>0</v>
      </c>
      <c r="AA1506" s="10">
        <f t="shared" ca="1" si="908"/>
        <v>0</v>
      </c>
      <c r="AB1506" s="10">
        <f t="shared" ca="1" si="908"/>
        <v>0</v>
      </c>
      <c r="AC1506" s="10">
        <f t="shared" ca="1" si="908"/>
        <v>0</v>
      </c>
      <c r="AD1506" s="10">
        <f t="shared" ca="1" si="908"/>
        <v>0</v>
      </c>
      <c r="AE1506" s="10">
        <f t="shared" ca="1" si="908"/>
        <v>0</v>
      </c>
      <c r="AF1506" s="10">
        <f t="shared" ca="1" si="908"/>
        <v>0</v>
      </c>
      <c r="AG1506" s="10">
        <f t="shared" ca="1" si="908"/>
        <v>0</v>
      </c>
      <c r="AH1506" s="10">
        <f t="shared" ca="1" si="908"/>
        <v>0</v>
      </c>
      <c r="AI1506" s="10">
        <f t="shared" ca="1" si="908"/>
        <v>0</v>
      </c>
      <c r="AJ1506" s="10">
        <f t="shared" ca="1" si="908"/>
        <v>0</v>
      </c>
      <c r="AK1506" s="10">
        <f t="shared" ca="1" si="913"/>
        <v>0</v>
      </c>
      <c r="AL1506" s="10">
        <f t="shared" ca="1" si="913"/>
        <v>0</v>
      </c>
      <c r="AM1506" s="10">
        <f t="shared" ca="1" si="913"/>
        <v>0</v>
      </c>
      <c r="AN1506" s="10">
        <f t="shared" ca="1" si="913"/>
        <v>0</v>
      </c>
      <c r="AO1506" s="10">
        <f t="shared" ca="1" si="913"/>
        <v>0</v>
      </c>
      <c r="AP1506" s="10">
        <f t="shared" ca="1" si="913"/>
        <v>0</v>
      </c>
      <c r="AQ1506" s="10">
        <f t="shared" ca="1" si="913"/>
        <v>0</v>
      </c>
      <c r="AR1506" s="10">
        <f t="shared" ca="1" si="913"/>
        <v>0</v>
      </c>
      <c r="AS1506" s="10">
        <f t="shared" ca="1" si="913"/>
        <v>0</v>
      </c>
      <c r="AT1506" s="10">
        <f t="shared" ca="1" si="913"/>
        <v>0</v>
      </c>
      <c r="AU1506" s="10">
        <f t="shared" ca="1" si="913"/>
        <v>0</v>
      </c>
      <c r="AV1506" s="10">
        <f t="shared" ca="1" si="913"/>
        <v>0</v>
      </c>
      <c r="AW1506" s="10">
        <f t="shared" ca="1" si="913"/>
        <v>0</v>
      </c>
      <c r="AX1506" s="10">
        <f t="shared" ca="1" si="913"/>
        <v>0</v>
      </c>
      <c r="AY1506" s="10">
        <f t="shared" ca="1" si="913"/>
        <v>0</v>
      </c>
      <c r="AZ1506" s="10">
        <f t="shared" ca="1" si="912"/>
        <v>2.0161599421794546E-2</v>
      </c>
      <c r="BA1506" s="10">
        <f t="shared" ca="1" si="912"/>
        <v>0</v>
      </c>
      <c r="BB1506" s="10">
        <f t="shared" ca="1" si="912"/>
        <v>0</v>
      </c>
      <c r="BC1506" s="10">
        <f t="shared" ca="1" si="912"/>
        <v>0</v>
      </c>
      <c r="BD1506" s="10">
        <f t="shared" ca="1" si="912"/>
        <v>0</v>
      </c>
      <c r="BE1506" s="10">
        <f t="shared" ca="1" si="912"/>
        <v>0</v>
      </c>
      <c r="BF1506" s="10">
        <f t="shared" ca="1" si="912"/>
        <v>0</v>
      </c>
      <c r="BG1506" s="10">
        <f t="shared" ca="1" si="912"/>
        <v>0</v>
      </c>
      <c r="BH1506" s="10">
        <f t="shared" ca="1" si="912"/>
        <v>0</v>
      </c>
      <c r="BI1506" s="10">
        <f t="shared" ca="1" si="912"/>
        <v>0</v>
      </c>
      <c r="BJ1506" s="10">
        <f t="shared" ca="1" si="912"/>
        <v>0</v>
      </c>
      <c r="BK1506" s="10">
        <f t="shared" ca="1" si="912"/>
        <v>0</v>
      </c>
      <c r="BL1506" s="10">
        <f t="shared" ca="1" si="912"/>
        <v>0</v>
      </c>
      <c r="BM1506" s="10">
        <f t="shared" ca="1" si="912"/>
        <v>0</v>
      </c>
      <c r="BN1506" s="10">
        <f t="shared" ca="1" si="912"/>
        <v>0</v>
      </c>
      <c r="BO1506" s="10">
        <f t="shared" ca="1" si="912"/>
        <v>0</v>
      </c>
      <c r="BP1506" s="10">
        <f t="shared" ca="1" si="912"/>
        <v>0</v>
      </c>
      <c r="BQ1506" s="10">
        <f t="shared" ca="1" si="911"/>
        <v>0</v>
      </c>
      <c r="BR1506" s="10">
        <f t="shared" ca="1" si="911"/>
        <v>0</v>
      </c>
      <c r="BS1506" s="10">
        <f t="shared" ca="1" si="911"/>
        <v>0</v>
      </c>
      <c r="BT1506" s="10">
        <f t="shared" ca="1" si="911"/>
        <v>0</v>
      </c>
      <c r="BU1506" s="10">
        <f t="shared" ca="1" si="911"/>
        <v>0</v>
      </c>
      <c r="BV1506" s="10">
        <f t="shared" ca="1" si="911"/>
        <v>0</v>
      </c>
      <c r="BW1506" s="10">
        <f t="shared" ca="1" si="911"/>
        <v>0</v>
      </c>
      <c r="BX1506" s="10">
        <f t="shared" ca="1" si="911"/>
        <v>0</v>
      </c>
      <c r="BY1506" s="10">
        <f t="shared" ca="1" si="911"/>
        <v>0</v>
      </c>
      <c r="BZ1506" s="10">
        <f t="shared" ca="1" si="911"/>
        <v>0</v>
      </c>
      <c r="CA1506" s="10">
        <f t="shared" ca="1" si="911"/>
        <v>0</v>
      </c>
      <c r="CB1506" s="10">
        <f t="shared" ca="1" si="911"/>
        <v>0</v>
      </c>
      <c r="CC1506" s="10">
        <f t="shared" ca="1" si="911"/>
        <v>0</v>
      </c>
      <c r="CD1506" s="10">
        <f t="shared" ca="1" si="911"/>
        <v>0</v>
      </c>
      <c r="CE1506" s="10">
        <f t="shared" ca="1" si="911"/>
        <v>0</v>
      </c>
      <c r="CF1506" s="10">
        <f t="shared" ca="1" si="910"/>
        <v>0</v>
      </c>
      <c r="CG1506" s="10">
        <f t="shared" ca="1" si="910"/>
        <v>0</v>
      </c>
      <c r="CH1506" s="10">
        <f t="shared" ca="1" si="910"/>
        <v>0</v>
      </c>
      <c r="CI1506" s="10">
        <f t="shared" ca="1" si="910"/>
        <v>0</v>
      </c>
      <c r="CJ1506" s="10">
        <f t="shared" ca="1" si="910"/>
        <v>0</v>
      </c>
      <c r="CK1506" s="10">
        <f t="shared" ca="1" si="910"/>
        <v>0</v>
      </c>
      <c r="CL1506" s="10">
        <f t="shared" ca="1" si="910"/>
        <v>0</v>
      </c>
      <c r="CM1506" s="10">
        <f t="shared" ca="1" si="907"/>
        <v>0</v>
      </c>
      <c r="CN1506" s="10">
        <f t="shared" ca="1" si="907"/>
        <v>0</v>
      </c>
      <c r="CO1506" s="10">
        <f t="shared" ca="1" si="907"/>
        <v>0</v>
      </c>
      <c r="CP1506" s="10">
        <f t="shared" ca="1" si="907"/>
        <v>0</v>
      </c>
      <c r="CQ1506" s="10">
        <f t="shared" ca="1" si="907"/>
        <v>0</v>
      </c>
      <c r="CR1506" s="10">
        <f t="shared" ca="1" si="907"/>
        <v>0</v>
      </c>
      <c r="CS1506" s="10">
        <f t="shared" ca="1" si="907"/>
        <v>0</v>
      </c>
      <c r="CT1506" s="10">
        <f t="shared" ca="1" si="907"/>
        <v>0</v>
      </c>
      <c r="CU1506" s="10">
        <f t="shared" ca="1" si="907"/>
        <v>0</v>
      </c>
      <c r="CV1506" s="10">
        <f t="shared" ca="1" si="907"/>
        <v>0</v>
      </c>
      <c r="CW1506" s="10">
        <f t="shared" ca="1" si="907"/>
        <v>0</v>
      </c>
      <c r="CX1506" s="10">
        <f t="shared" ca="1" si="907"/>
        <v>0</v>
      </c>
      <c r="CY1506" s="10">
        <f t="shared" ca="1" si="907"/>
        <v>0</v>
      </c>
      <c r="CZ1506" s="10">
        <f t="shared" ca="1" si="907"/>
        <v>0</v>
      </c>
    </row>
    <row r="1507" spans="1:104" x14ac:dyDescent="0.25">
      <c r="A1507" s="3">
        <v>9.1179353667036833E-2</v>
      </c>
      <c r="B1507" s="2">
        <v>5.330507884942659E-3</v>
      </c>
      <c r="C1507" s="10">
        <f t="shared" ca="1" si="898"/>
        <v>1502</v>
      </c>
      <c r="D1507" s="10">
        <f t="shared" ca="1" si="899"/>
        <v>0</v>
      </c>
      <c r="E1507" s="10">
        <f t="shared" ca="1" si="909"/>
        <v>0</v>
      </c>
      <c r="F1507" s="10">
        <f t="shared" ca="1" si="909"/>
        <v>0</v>
      </c>
      <c r="G1507" s="10">
        <f t="shared" ca="1" si="909"/>
        <v>0</v>
      </c>
      <c r="H1507" s="10">
        <f t="shared" ca="1" si="909"/>
        <v>0</v>
      </c>
      <c r="I1507" s="10">
        <f t="shared" ca="1" si="909"/>
        <v>0</v>
      </c>
      <c r="J1507" s="10">
        <f t="shared" ca="1" si="909"/>
        <v>0</v>
      </c>
      <c r="K1507" s="10">
        <f t="shared" ca="1" si="909"/>
        <v>0</v>
      </c>
      <c r="L1507" s="10">
        <f t="shared" ca="1" si="909"/>
        <v>0</v>
      </c>
      <c r="M1507" s="10">
        <f t="shared" ca="1" si="909"/>
        <v>0</v>
      </c>
      <c r="N1507" s="10">
        <f t="shared" ca="1" si="909"/>
        <v>0</v>
      </c>
      <c r="O1507" s="10">
        <f t="shared" ca="1" si="909"/>
        <v>0</v>
      </c>
      <c r="P1507" s="10">
        <f t="shared" ca="1" si="909"/>
        <v>0</v>
      </c>
      <c r="Q1507" s="10">
        <f t="shared" ca="1" si="909"/>
        <v>0</v>
      </c>
      <c r="R1507" s="10">
        <f t="shared" ca="1" si="909"/>
        <v>0</v>
      </c>
      <c r="S1507" s="10">
        <f t="shared" ca="1" si="909"/>
        <v>0</v>
      </c>
      <c r="T1507" s="10">
        <f t="shared" ca="1" si="909"/>
        <v>0</v>
      </c>
      <c r="U1507" s="10">
        <f t="shared" ca="1" si="908"/>
        <v>0</v>
      </c>
      <c r="V1507" s="10">
        <f t="shared" ca="1" si="908"/>
        <v>0</v>
      </c>
      <c r="W1507" s="10">
        <f t="shared" ca="1" si="908"/>
        <v>0</v>
      </c>
      <c r="X1507" s="10">
        <f t="shared" ca="1" si="908"/>
        <v>0</v>
      </c>
      <c r="Y1507" s="10">
        <f t="shared" ca="1" si="908"/>
        <v>0</v>
      </c>
      <c r="Z1507" s="10">
        <f t="shared" ca="1" si="908"/>
        <v>0</v>
      </c>
      <c r="AA1507" s="10">
        <f t="shared" ca="1" si="908"/>
        <v>0</v>
      </c>
      <c r="AB1507" s="10">
        <f t="shared" ca="1" si="908"/>
        <v>0</v>
      </c>
      <c r="AC1507" s="10">
        <f t="shared" ca="1" si="908"/>
        <v>0</v>
      </c>
      <c r="AD1507" s="10">
        <f t="shared" ca="1" si="908"/>
        <v>0</v>
      </c>
      <c r="AE1507" s="10">
        <f t="shared" ca="1" si="908"/>
        <v>0</v>
      </c>
      <c r="AF1507" s="10">
        <f t="shared" ca="1" si="908"/>
        <v>0</v>
      </c>
      <c r="AG1507" s="10">
        <f t="shared" ca="1" si="908"/>
        <v>0</v>
      </c>
      <c r="AH1507" s="10">
        <f t="shared" ca="1" si="908"/>
        <v>0</v>
      </c>
      <c r="AI1507" s="10">
        <f t="shared" ca="1" si="908"/>
        <v>0</v>
      </c>
      <c r="AJ1507" s="10">
        <f t="shared" ca="1" si="908"/>
        <v>0</v>
      </c>
      <c r="AK1507" s="10">
        <f t="shared" ca="1" si="913"/>
        <v>0</v>
      </c>
      <c r="AL1507" s="10">
        <f t="shared" ca="1" si="913"/>
        <v>0</v>
      </c>
      <c r="AM1507" s="10">
        <f t="shared" ca="1" si="913"/>
        <v>0</v>
      </c>
      <c r="AN1507" s="10">
        <f t="shared" ca="1" si="913"/>
        <v>0</v>
      </c>
      <c r="AO1507" s="10">
        <f t="shared" ca="1" si="913"/>
        <v>0</v>
      </c>
      <c r="AP1507" s="10">
        <f t="shared" ca="1" si="913"/>
        <v>0</v>
      </c>
      <c r="AQ1507" s="10">
        <f t="shared" ca="1" si="913"/>
        <v>0</v>
      </c>
      <c r="AR1507" s="10">
        <f t="shared" ca="1" si="913"/>
        <v>0</v>
      </c>
      <c r="AS1507" s="10">
        <f t="shared" ca="1" si="913"/>
        <v>0</v>
      </c>
      <c r="AT1507" s="10">
        <f t="shared" ca="1" si="913"/>
        <v>0</v>
      </c>
      <c r="AU1507" s="10">
        <f t="shared" ca="1" si="913"/>
        <v>0</v>
      </c>
      <c r="AV1507" s="10">
        <f t="shared" ca="1" si="913"/>
        <v>0</v>
      </c>
      <c r="AW1507" s="10">
        <f t="shared" ca="1" si="913"/>
        <v>0</v>
      </c>
      <c r="AX1507" s="10">
        <f t="shared" ca="1" si="913"/>
        <v>0</v>
      </c>
      <c r="AY1507" s="10">
        <f t="shared" ca="1" si="913"/>
        <v>0</v>
      </c>
      <c r="AZ1507" s="10">
        <f t="shared" ca="1" si="912"/>
        <v>2.0161599421794546E-2</v>
      </c>
      <c r="BA1507" s="10">
        <f t="shared" ca="1" si="912"/>
        <v>0</v>
      </c>
      <c r="BB1507" s="10">
        <f t="shared" ca="1" si="912"/>
        <v>0</v>
      </c>
      <c r="BC1507" s="10">
        <f t="shared" ca="1" si="912"/>
        <v>0</v>
      </c>
      <c r="BD1507" s="10">
        <f t="shared" ca="1" si="912"/>
        <v>0</v>
      </c>
      <c r="BE1507" s="10">
        <f t="shared" ca="1" si="912"/>
        <v>0</v>
      </c>
      <c r="BF1507" s="10">
        <f t="shared" ca="1" si="912"/>
        <v>0</v>
      </c>
      <c r="BG1507" s="10">
        <f t="shared" ca="1" si="912"/>
        <v>0</v>
      </c>
      <c r="BH1507" s="10">
        <f t="shared" ca="1" si="912"/>
        <v>0</v>
      </c>
      <c r="BI1507" s="10">
        <f t="shared" ca="1" si="912"/>
        <v>0</v>
      </c>
      <c r="BJ1507" s="10">
        <f t="shared" ca="1" si="912"/>
        <v>0</v>
      </c>
      <c r="BK1507" s="10">
        <f t="shared" ca="1" si="912"/>
        <v>0</v>
      </c>
      <c r="BL1507" s="10">
        <f t="shared" ca="1" si="912"/>
        <v>0</v>
      </c>
      <c r="BM1507" s="10">
        <f t="shared" ca="1" si="912"/>
        <v>0</v>
      </c>
      <c r="BN1507" s="10">
        <f t="shared" ca="1" si="912"/>
        <v>0</v>
      </c>
      <c r="BO1507" s="10">
        <f t="shared" ca="1" si="912"/>
        <v>0</v>
      </c>
      <c r="BP1507" s="10">
        <f t="shared" ca="1" si="912"/>
        <v>0</v>
      </c>
      <c r="BQ1507" s="10">
        <f t="shared" ca="1" si="911"/>
        <v>0</v>
      </c>
      <c r="BR1507" s="10">
        <f t="shared" ca="1" si="911"/>
        <v>0</v>
      </c>
      <c r="BS1507" s="10">
        <f t="shared" ca="1" si="911"/>
        <v>0</v>
      </c>
      <c r="BT1507" s="10">
        <f t="shared" ca="1" si="911"/>
        <v>0</v>
      </c>
      <c r="BU1507" s="10">
        <f t="shared" ca="1" si="911"/>
        <v>0</v>
      </c>
      <c r="BV1507" s="10">
        <f t="shared" ca="1" si="911"/>
        <v>0</v>
      </c>
      <c r="BW1507" s="10">
        <f t="shared" ca="1" si="911"/>
        <v>0</v>
      </c>
      <c r="BX1507" s="10">
        <f t="shared" ca="1" si="911"/>
        <v>0</v>
      </c>
      <c r="BY1507" s="10">
        <f t="shared" ca="1" si="911"/>
        <v>0</v>
      </c>
      <c r="BZ1507" s="10">
        <f t="shared" ca="1" si="911"/>
        <v>0</v>
      </c>
      <c r="CA1507" s="10">
        <f t="shared" ca="1" si="911"/>
        <v>0</v>
      </c>
      <c r="CB1507" s="10">
        <f t="shared" ca="1" si="911"/>
        <v>0</v>
      </c>
      <c r="CC1507" s="10">
        <f t="shared" ca="1" si="911"/>
        <v>0</v>
      </c>
      <c r="CD1507" s="10">
        <f t="shared" ca="1" si="911"/>
        <v>0</v>
      </c>
      <c r="CE1507" s="10">
        <f t="shared" ca="1" si="911"/>
        <v>0</v>
      </c>
      <c r="CF1507" s="10">
        <f t="shared" ca="1" si="910"/>
        <v>0</v>
      </c>
      <c r="CG1507" s="10">
        <f t="shared" ca="1" si="910"/>
        <v>0</v>
      </c>
      <c r="CH1507" s="10">
        <f t="shared" ca="1" si="910"/>
        <v>0</v>
      </c>
      <c r="CI1507" s="10">
        <f t="shared" ca="1" si="910"/>
        <v>0</v>
      </c>
      <c r="CJ1507" s="10">
        <f t="shared" ca="1" si="910"/>
        <v>0</v>
      </c>
      <c r="CK1507" s="10">
        <f t="shared" ca="1" si="910"/>
        <v>0</v>
      </c>
      <c r="CL1507" s="10">
        <f t="shared" ca="1" si="910"/>
        <v>0</v>
      </c>
      <c r="CM1507" s="10">
        <f t="shared" ca="1" si="907"/>
        <v>0</v>
      </c>
      <c r="CN1507" s="10">
        <f t="shared" ca="1" si="907"/>
        <v>0</v>
      </c>
      <c r="CO1507" s="10">
        <f t="shared" ca="1" si="907"/>
        <v>0</v>
      </c>
      <c r="CP1507" s="10">
        <f t="shared" ca="1" si="907"/>
        <v>0</v>
      </c>
      <c r="CQ1507" s="10">
        <f t="shared" ca="1" si="907"/>
        <v>0</v>
      </c>
      <c r="CR1507" s="10">
        <f t="shared" ca="1" si="907"/>
        <v>0</v>
      </c>
      <c r="CS1507" s="10">
        <f t="shared" ca="1" si="907"/>
        <v>0</v>
      </c>
      <c r="CT1507" s="10">
        <f t="shared" ca="1" si="907"/>
        <v>0</v>
      </c>
      <c r="CU1507" s="10">
        <f t="shared" ca="1" si="907"/>
        <v>0</v>
      </c>
      <c r="CV1507" s="10">
        <f t="shared" ca="1" si="907"/>
        <v>0</v>
      </c>
      <c r="CW1507" s="10">
        <f t="shared" ca="1" si="907"/>
        <v>0</v>
      </c>
      <c r="CX1507" s="10">
        <f t="shared" ca="1" si="907"/>
        <v>0</v>
      </c>
      <c r="CY1507" s="10">
        <f t="shared" ca="1" si="907"/>
        <v>0</v>
      </c>
      <c r="CZ1507" s="10">
        <f t="shared" ca="1" si="907"/>
        <v>0</v>
      </c>
    </row>
    <row r="1508" spans="1:104" x14ac:dyDescent="0.25">
      <c r="A1508" s="3">
        <v>9.1179366832012554E-2</v>
      </c>
      <c r="B1508" s="2">
        <v>1.0046773520643593E-3</v>
      </c>
      <c r="C1508" s="10">
        <f t="shared" ca="1" si="898"/>
        <v>1503</v>
      </c>
      <c r="D1508" s="10">
        <f t="shared" ca="1" si="899"/>
        <v>0</v>
      </c>
      <c r="E1508" s="10">
        <f t="shared" ca="1" si="909"/>
        <v>0</v>
      </c>
      <c r="F1508" s="10">
        <f t="shared" ca="1" si="909"/>
        <v>0</v>
      </c>
      <c r="G1508" s="10">
        <f t="shared" ca="1" si="909"/>
        <v>0</v>
      </c>
      <c r="H1508" s="10">
        <f t="shared" ca="1" si="909"/>
        <v>0</v>
      </c>
      <c r="I1508" s="10">
        <f t="shared" ca="1" si="909"/>
        <v>0</v>
      </c>
      <c r="J1508" s="10">
        <f t="shared" ca="1" si="909"/>
        <v>0</v>
      </c>
      <c r="K1508" s="10">
        <f t="shared" ca="1" si="909"/>
        <v>0</v>
      </c>
      <c r="L1508" s="10">
        <f t="shared" ca="1" si="909"/>
        <v>0</v>
      </c>
      <c r="M1508" s="10">
        <f t="shared" ca="1" si="909"/>
        <v>0</v>
      </c>
      <c r="N1508" s="10">
        <f t="shared" ca="1" si="909"/>
        <v>0</v>
      </c>
      <c r="O1508" s="10">
        <f t="shared" ca="1" si="909"/>
        <v>0</v>
      </c>
      <c r="P1508" s="10">
        <f t="shared" ca="1" si="909"/>
        <v>0</v>
      </c>
      <c r="Q1508" s="10">
        <f t="shared" ca="1" si="909"/>
        <v>0</v>
      </c>
      <c r="R1508" s="10">
        <f t="shared" ca="1" si="909"/>
        <v>0</v>
      </c>
      <c r="S1508" s="10">
        <f t="shared" ca="1" si="909"/>
        <v>0</v>
      </c>
      <c r="T1508" s="10">
        <f t="shared" ca="1" si="909"/>
        <v>0</v>
      </c>
      <c r="U1508" s="10">
        <f t="shared" ca="1" si="908"/>
        <v>0</v>
      </c>
      <c r="V1508" s="10">
        <f t="shared" ca="1" si="908"/>
        <v>0</v>
      </c>
      <c r="W1508" s="10">
        <f t="shared" ca="1" si="908"/>
        <v>0</v>
      </c>
      <c r="X1508" s="10">
        <f t="shared" ca="1" si="908"/>
        <v>0</v>
      </c>
      <c r="Y1508" s="10">
        <f t="shared" ca="1" si="908"/>
        <v>0</v>
      </c>
      <c r="Z1508" s="10">
        <f t="shared" ca="1" si="908"/>
        <v>0</v>
      </c>
      <c r="AA1508" s="10">
        <f t="shared" ca="1" si="908"/>
        <v>0</v>
      </c>
      <c r="AB1508" s="10">
        <f t="shared" ca="1" si="908"/>
        <v>0</v>
      </c>
      <c r="AC1508" s="10">
        <f t="shared" ca="1" si="908"/>
        <v>0</v>
      </c>
      <c r="AD1508" s="10">
        <f t="shared" ca="1" si="908"/>
        <v>0</v>
      </c>
      <c r="AE1508" s="10">
        <f t="shared" ca="1" si="908"/>
        <v>0</v>
      </c>
      <c r="AF1508" s="10">
        <f t="shared" ca="1" si="908"/>
        <v>0</v>
      </c>
      <c r="AG1508" s="10">
        <f t="shared" ca="1" si="908"/>
        <v>0</v>
      </c>
      <c r="AH1508" s="10">
        <f t="shared" ca="1" si="908"/>
        <v>0</v>
      </c>
      <c r="AI1508" s="10">
        <f t="shared" ca="1" si="908"/>
        <v>0</v>
      </c>
      <c r="AJ1508" s="10">
        <f t="shared" ca="1" si="908"/>
        <v>0</v>
      </c>
      <c r="AK1508" s="10">
        <f t="shared" ca="1" si="913"/>
        <v>0</v>
      </c>
      <c r="AL1508" s="10">
        <f t="shared" ca="1" si="913"/>
        <v>0</v>
      </c>
      <c r="AM1508" s="10">
        <f t="shared" ca="1" si="913"/>
        <v>0</v>
      </c>
      <c r="AN1508" s="10">
        <f t="shared" ca="1" si="913"/>
        <v>0</v>
      </c>
      <c r="AO1508" s="10">
        <f t="shared" ca="1" si="913"/>
        <v>0</v>
      </c>
      <c r="AP1508" s="10">
        <f t="shared" ca="1" si="913"/>
        <v>0</v>
      </c>
      <c r="AQ1508" s="10">
        <f t="shared" ca="1" si="913"/>
        <v>0</v>
      </c>
      <c r="AR1508" s="10">
        <f t="shared" ca="1" si="913"/>
        <v>0</v>
      </c>
      <c r="AS1508" s="10">
        <f t="shared" ca="1" si="913"/>
        <v>0</v>
      </c>
      <c r="AT1508" s="10">
        <f t="shared" ca="1" si="913"/>
        <v>0</v>
      </c>
      <c r="AU1508" s="10">
        <f t="shared" ca="1" si="913"/>
        <v>0</v>
      </c>
      <c r="AV1508" s="10">
        <f t="shared" ca="1" si="913"/>
        <v>0</v>
      </c>
      <c r="AW1508" s="10">
        <f t="shared" ca="1" si="913"/>
        <v>0</v>
      </c>
      <c r="AX1508" s="10">
        <f t="shared" ca="1" si="913"/>
        <v>0</v>
      </c>
      <c r="AY1508" s="10">
        <f t="shared" ca="1" si="913"/>
        <v>0</v>
      </c>
      <c r="AZ1508" s="10">
        <f t="shared" ca="1" si="912"/>
        <v>2.0161599421794546E-2</v>
      </c>
      <c r="BA1508" s="10">
        <f t="shared" ca="1" si="912"/>
        <v>0</v>
      </c>
      <c r="BB1508" s="10">
        <f t="shared" ca="1" si="912"/>
        <v>0</v>
      </c>
      <c r="BC1508" s="10">
        <f t="shared" ca="1" si="912"/>
        <v>0</v>
      </c>
      <c r="BD1508" s="10">
        <f t="shared" ca="1" si="912"/>
        <v>0</v>
      </c>
      <c r="BE1508" s="10">
        <f t="shared" ca="1" si="912"/>
        <v>0</v>
      </c>
      <c r="BF1508" s="10">
        <f t="shared" ca="1" si="912"/>
        <v>0</v>
      </c>
      <c r="BG1508" s="10">
        <f t="shared" ca="1" si="912"/>
        <v>0</v>
      </c>
      <c r="BH1508" s="10">
        <f t="shared" ca="1" si="912"/>
        <v>0</v>
      </c>
      <c r="BI1508" s="10">
        <f t="shared" ca="1" si="912"/>
        <v>0</v>
      </c>
      <c r="BJ1508" s="10">
        <f t="shared" ca="1" si="912"/>
        <v>0</v>
      </c>
      <c r="BK1508" s="10">
        <f t="shared" ca="1" si="912"/>
        <v>0</v>
      </c>
      <c r="BL1508" s="10">
        <f t="shared" ca="1" si="912"/>
        <v>0</v>
      </c>
      <c r="BM1508" s="10">
        <f t="shared" ca="1" si="912"/>
        <v>0</v>
      </c>
      <c r="BN1508" s="10">
        <f t="shared" ca="1" si="912"/>
        <v>0</v>
      </c>
      <c r="BO1508" s="10">
        <f t="shared" ca="1" si="912"/>
        <v>0</v>
      </c>
      <c r="BP1508" s="10">
        <f t="shared" ca="1" si="912"/>
        <v>0</v>
      </c>
      <c r="BQ1508" s="10">
        <f t="shared" ca="1" si="911"/>
        <v>0</v>
      </c>
      <c r="BR1508" s="10">
        <f t="shared" ca="1" si="911"/>
        <v>0</v>
      </c>
      <c r="BS1508" s="10">
        <f t="shared" ca="1" si="911"/>
        <v>0</v>
      </c>
      <c r="BT1508" s="10">
        <f t="shared" ca="1" si="911"/>
        <v>0</v>
      </c>
      <c r="BU1508" s="10">
        <f t="shared" ca="1" si="911"/>
        <v>0</v>
      </c>
      <c r="BV1508" s="10">
        <f t="shared" ca="1" si="911"/>
        <v>0</v>
      </c>
      <c r="BW1508" s="10">
        <f t="shared" ca="1" si="911"/>
        <v>0</v>
      </c>
      <c r="BX1508" s="10">
        <f t="shared" ca="1" si="911"/>
        <v>0</v>
      </c>
      <c r="BY1508" s="10">
        <f t="shared" ca="1" si="911"/>
        <v>0</v>
      </c>
      <c r="BZ1508" s="10">
        <f t="shared" ca="1" si="911"/>
        <v>0</v>
      </c>
      <c r="CA1508" s="10">
        <f t="shared" ca="1" si="911"/>
        <v>0</v>
      </c>
      <c r="CB1508" s="10">
        <f t="shared" ca="1" si="911"/>
        <v>0</v>
      </c>
      <c r="CC1508" s="10">
        <f t="shared" ca="1" si="911"/>
        <v>0</v>
      </c>
      <c r="CD1508" s="10">
        <f t="shared" ca="1" si="911"/>
        <v>0</v>
      </c>
      <c r="CE1508" s="10">
        <f t="shared" ca="1" si="911"/>
        <v>0</v>
      </c>
      <c r="CF1508" s="10">
        <f t="shared" ca="1" si="910"/>
        <v>0</v>
      </c>
      <c r="CG1508" s="10">
        <f t="shared" ca="1" si="910"/>
        <v>0</v>
      </c>
      <c r="CH1508" s="10">
        <f t="shared" ca="1" si="910"/>
        <v>0</v>
      </c>
      <c r="CI1508" s="10">
        <f t="shared" ca="1" si="910"/>
        <v>0</v>
      </c>
      <c r="CJ1508" s="10">
        <f t="shared" ca="1" si="910"/>
        <v>0</v>
      </c>
      <c r="CK1508" s="10">
        <f t="shared" ca="1" si="910"/>
        <v>0</v>
      </c>
      <c r="CL1508" s="10">
        <f t="shared" ca="1" si="910"/>
        <v>0</v>
      </c>
      <c r="CM1508" s="10">
        <f t="shared" ca="1" si="910"/>
        <v>0</v>
      </c>
      <c r="CN1508" s="10">
        <f t="shared" ca="1" si="910"/>
        <v>0</v>
      </c>
      <c r="CO1508" s="10">
        <f t="shared" ca="1" si="910"/>
        <v>0</v>
      </c>
      <c r="CP1508" s="10">
        <f t="shared" ca="1" si="910"/>
        <v>0</v>
      </c>
      <c r="CQ1508" s="10">
        <f t="shared" ca="1" si="910"/>
        <v>0</v>
      </c>
      <c r="CR1508" s="10">
        <f t="shared" ca="1" si="910"/>
        <v>0</v>
      </c>
      <c r="CS1508" s="10">
        <f t="shared" ca="1" si="910"/>
        <v>0</v>
      </c>
      <c r="CT1508" s="10">
        <f t="shared" ca="1" si="910"/>
        <v>0</v>
      </c>
      <c r="CU1508" s="10">
        <f t="shared" ca="1" si="910"/>
        <v>0</v>
      </c>
      <c r="CV1508" s="10">
        <f t="shared" ref="CV1508:CZ1523" ca="1" si="914">IF(AND($M1508&gt;CU$4,$M1508&lt;=CV$4),MAX(CV1507,$N1508),0)</f>
        <v>0</v>
      </c>
      <c r="CW1508" s="10">
        <f t="shared" ca="1" si="914"/>
        <v>0</v>
      </c>
      <c r="CX1508" s="10">
        <f t="shared" ca="1" si="914"/>
        <v>0</v>
      </c>
      <c r="CY1508" s="10">
        <f t="shared" ca="1" si="914"/>
        <v>0</v>
      </c>
      <c r="CZ1508" s="10">
        <f t="shared" ca="1" si="914"/>
        <v>0</v>
      </c>
    </row>
    <row r="1509" spans="1:104" x14ac:dyDescent="0.25">
      <c r="A1509" s="3">
        <v>9.1189124352862583E-2</v>
      </c>
      <c r="B1509" s="2">
        <v>1.9324175129405596E-2</v>
      </c>
      <c r="C1509" s="10">
        <f t="shared" ca="1" si="898"/>
        <v>1504</v>
      </c>
      <c r="D1509" s="10">
        <f t="shared" ca="1" si="899"/>
        <v>0</v>
      </c>
      <c r="E1509" s="10">
        <f t="shared" ca="1" si="909"/>
        <v>0</v>
      </c>
      <c r="F1509" s="10">
        <f t="shared" ca="1" si="909"/>
        <v>0</v>
      </c>
      <c r="G1509" s="10">
        <f t="shared" ca="1" si="909"/>
        <v>0</v>
      </c>
      <c r="H1509" s="10">
        <f t="shared" ca="1" si="909"/>
        <v>0</v>
      </c>
      <c r="I1509" s="10">
        <f t="shared" ca="1" si="909"/>
        <v>0</v>
      </c>
      <c r="J1509" s="10">
        <f t="shared" ca="1" si="909"/>
        <v>0</v>
      </c>
      <c r="K1509" s="10">
        <f t="shared" ca="1" si="909"/>
        <v>0</v>
      </c>
      <c r="L1509" s="10">
        <f t="shared" ca="1" si="909"/>
        <v>0</v>
      </c>
      <c r="M1509" s="10">
        <f t="shared" ca="1" si="909"/>
        <v>0</v>
      </c>
      <c r="N1509" s="10">
        <f t="shared" ca="1" si="909"/>
        <v>0</v>
      </c>
      <c r="O1509" s="10">
        <f t="shared" ca="1" si="909"/>
        <v>0</v>
      </c>
      <c r="P1509" s="10">
        <f t="shared" ca="1" si="909"/>
        <v>0</v>
      </c>
      <c r="Q1509" s="10">
        <f t="shared" ca="1" si="909"/>
        <v>0</v>
      </c>
      <c r="R1509" s="10">
        <f t="shared" ca="1" si="909"/>
        <v>0</v>
      </c>
      <c r="S1509" s="10">
        <f t="shared" ca="1" si="909"/>
        <v>0</v>
      </c>
      <c r="T1509" s="10">
        <f t="shared" ca="1" si="909"/>
        <v>0</v>
      </c>
      <c r="U1509" s="10">
        <f t="shared" ca="1" si="908"/>
        <v>0</v>
      </c>
      <c r="V1509" s="10">
        <f t="shared" ca="1" si="908"/>
        <v>0</v>
      </c>
      <c r="W1509" s="10">
        <f t="shared" ca="1" si="908"/>
        <v>0</v>
      </c>
      <c r="X1509" s="10">
        <f t="shared" ca="1" si="908"/>
        <v>0</v>
      </c>
      <c r="Y1509" s="10">
        <f t="shared" ca="1" si="908"/>
        <v>0</v>
      </c>
      <c r="Z1509" s="10">
        <f t="shared" ca="1" si="908"/>
        <v>0</v>
      </c>
      <c r="AA1509" s="10">
        <f t="shared" ca="1" si="908"/>
        <v>0</v>
      </c>
      <c r="AB1509" s="10">
        <f t="shared" ca="1" si="908"/>
        <v>0</v>
      </c>
      <c r="AC1509" s="10">
        <f t="shared" ca="1" si="908"/>
        <v>0</v>
      </c>
      <c r="AD1509" s="10">
        <f t="shared" ca="1" si="908"/>
        <v>0</v>
      </c>
      <c r="AE1509" s="10">
        <f t="shared" ca="1" si="908"/>
        <v>0</v>
      </c>
      <c r="AF1509" s="10">
        <f t="shared" ca="1" si="908"/>
        <v>0</v>
      </c>
      <c r="AG1509" s="10">
        <f t="shared" ca="1" si="908"/>
        <v>0</v>
      </c>
      <c r="AH1509" s="10">
        <f t="shared" ca="1" si="908"/>
        <v>0</v>
      </c>
      <c r="AI1509" s="10">
        <f t="shared" ca="1" si="908"/>
        <v>0</v>
      </c>
      <c r="AJ1509" s="10">
        <f t="shared" ref="AJ1509:AY1524" ca="1" si="915">IF(AND($M1509&gt;AI$4,$M1509&lt;=AJ$4),MAX(AJ1508,$N1509),0)</f>
        <v>0</v>
      </c>
      <c r="AK1509" s="10">
        <f t="shared" ca="1" si="913"/>
        <v>0</v>
      </c>
      <c r="AL1509" s="10">
        <f t="shared" ca="1" si="913"/>
        <v>0</v>
      </c>
      <c r="AM1509" s="10">
        <f t="shared" ca="1" si="913"/>
        <v>0</v>
      </c>
      <c r="AN1509" s="10">
        <f t="shared" ca="1" si="913"/>
        <v>0</v>
      </c>
      <c r="AO1509" s="10">
        <f t="shared" ca="1" si="913"/>
        <v>0</v>
      </c>
      <c r="AP1509" s="10">
        <f t="shared" ca="1" si="913"/>
        <v>0</v>
      </c>
      <c r="AQ1509" s="10">
        <f t="shared" ca="1" si="913"/>
        <v>0</v>
      </c>
      <c r="AR1509" s="10">
        <f t="shared" ca="1" si="913"/>
        <v>0</v>
      </c>
      <c r="AS1509" s="10">
        <f t="shared" ca="1" si="913"/>
        <v>0</v>
      </c>
      <c r="AT1509" s="10">
        <f t="shared" ca="1" si="913"/>
        <v>0</v>
      </c>
      <c r="AU1509" s="10">
        <f t="shared" ca="1" si="913"/>
        <v>0</v>
      </c>
      <c r="AV1509" s="10">
        <f t="shared" ca="1" si="913"/>
        <v>0</v>
      </c>
      <c r="AW1509" s="10">
        <f t="shared" ca="1" si="913"/>
        <v>0</v>
      </c>
      <c r="AX1509" s="10">
        <f t="shared" ca="1" si="913"/>
        <v>0</v>
      </c>
      <c r="AY1509" s="10">
        <f t="shared" ca="1" si="913"/>
        <v>0</v>
      </c>
      <c r="AZ1509" s="10">
        <f t="shared" ca="1" si="912"/>
        <v>2.0161599421794546E-2</v>
      </c>
      <c r="BA1509" s="10">
        <f t="shared" ca="1" si="912"/>
        <v>0</v>
      </c>
      <c r="BB1509" s="10">
        <f t="shared" ca="1" si="912"/>
        <v>0</v>
      </c>
      <c r="BC1509" s="10">
        <f t="shared" ca="1" si="912"/>
        <v>0</v>
      </c>
      <c r="BD1509" s="10">
        <f t="shared" ca="1" si="912"/>
        <v>0</v>
      </c>
      <c r="BE1509" s="10">
        <f t="shared" ca="1" si="912"/>
        <v>0</v>
      </c>
      <c r="BF1509" s="10">
        <f t="shared" ca="1" si="912"/>
        <v>0</v>
      </c>
      <c r="BG1509" s="10">
        <f t="shared" ca="1" si="912"/>
        <v>0</v>
      </c>
      <c r="BH1509" s="10">
        <f t="shared" ca="1" si="912"/>
        <v>0</v>
      </c>
      <c r="BI1509" s="10">
        <f t="shared" ca="1" si="912"/>
        <v>0</v>
      </c>
      <c r="BJ1509" s="10">
        <f t="shared" ca="1" si="912"/>
        <v>0</v>
      </c>
      <c r="BK1509" s="10">
        <f t="shared" ca="1" si="912"/>
        <v>0</v>
      </c>
      <c r="BL1509" s="10">
        <f t="shared" ca="1" si="912"/>
        <v>0</v>
      </c>
      <c r="BM1509" s="10">
        <f t="shared" ca="1" si="912"/>
        <v>0</v>
      </c>
      <c r="BN1509" s="10">
        <f t="shared" ca="1" si="912"/>
        <v>0</v>
      </c>
      <c r="BO1509" s="10">
        <f t="shared" ca="1" si="912"/>
        <v>0</v>
      </c>
      <c r="BP1509" s="10">
        <f t="shared" ca="1" si="912"/>
        <v>0</v>
      </c>
      <c r="BQ1509" s="10">
        <f t="shared" ca="1" si="911"/>
        <v>0</v>
      </c>
      <c r="BR1509" s="10">
        <f t="shared" ca="1" si="911"/>
        <v>0</v>
      </c>
      <c r="BS1509" s="10">
        <f t="shared" ca="1" si="911"/>
        <v>0</v>
      </c>
      <c r="BT1509" s="10">
        <f t="shared" ca="1" si="911"/>
        <v>0</v>
      </c>
      <c r="BU1509" s="10">
        <f t="shared" ca="1" si="911"/>
        <v>0</v>
      </c>
      <c r="BV1509" s="10">
        <f t="shared" ca="1" si="911"/>
        <v>0</v>
      </c>
      <c r="BW1509" s="10">
        <f t="shared" ca="1" si="911"/>
        <v>0</v>
      </c>
      <c r="BX1509" s="10">
        <f t="shared" ca="1" si="911"/>
        <v>0</v>
      </c>
      <c r="BY1509" s="10">
        <f t="shared" ca="1" si="911"/>
        <v>0</v>
      </c>
      <c r="BZ1509" s="10">
        <f t="shared" ca="1" si="911"/>
        <v>0</v>
      </c>
      <c r="CA1509" s="10">
        <f t="shared" ca="1" si="911"/>
        <v>0</v>
      </c>
      <c r="CB1509" s="10">
        <f t="shared" ca="1" si="911"/>
        <v>0</v>
      </c>
      <c r="CC1509" s="10">
        <f t="shared" ca="1" si="911"/>
        <v>0</v>
      </c>
      <c r="CD1509" s="10">
        <f t="shared" ca="1" si="911"/>
        <v>0</v>
      </c>
      <c r="CE1509" s="10">
        <f t="shared" ca="1" si="911"/>
        <v>0</v>
      </c>
      <c r="CF1509" s="10">
        <f t="shared" ca="1" si="910"/>
        <v>0</v>
      </c>
      <c r="CG1509" s="10">
        <f t="shared" ca="1" si="910"/>
        <v>0</v>
      </c>
      <c r="CH1509" s="10">
        <f t="shared" ca="1" si="910"/>
        <v>0</v>
      </c>
      <c r="CI1509" s="10">
        <f t="shared" ca="1" si="910"/>
        <v>0</v>
      </c>
      <c r="CJ1509" s="10">
        <f t="shared" ca="1" si="910"/>
        <v>0</v>
      </c>
      <c r="CK1509" s="10">
        <f t="shared" ca="1" si="910"/>
        <v>0</v>
      </c>
      <c r="CL1509" s="10">
        <f t="shared" ca="1" si="910"/>
        <v>0</v>
      </c>
      <c r="CM1509" s="10">
        <f t="shared" ca="1" si="910"/>
        <v>0</v>
      </c>
      <c r="CN1509" s="10">
        <f t="shared" ca="1" si="910"/>
        <v>0</v>
      </c>
      <c r="CO1509" s="10">
        <f t="shared" ca="1" si="910"/>
        <v>0</v>
      </c>
      <c r="CP1509" s="10">
        <f t="shared" ca="1" si="910"/>
        <v>0</v>
      </c>
      <c r="CQ1509" s="10">
        <f t="shared" ca="1" si="910"/>
        <v>0</v>
      </c>
      <c r="CR1509" s="10">
        <f t="shared" ca="1" si="910"/>
        <v>0</v>
      </c>
      <c r="CS1509" s="10">
        <f t="shared" ca="1" si="910"/>
        <v>0</v>
      </c>
      <c r="CT1509" s="10">
        <f t="shared" ca="1" si="910"/>
        <v>0</v>
      </c>
      <c r="CU1509" s="10">
        <f t="shared" ca="1" si="910"/>
        <v>0</v>
      </c>
      <c r="CV1509" s="10">
        <f t="shared" ca="1" si="914"/>
        <v>0</v>
      </c>
      <c r="CW1509" s="10">
        <f t="shared" ca="1" si="914"/>
        <v>0</v>
      </c>
      <c r="CX1509" s="10">
        <f t="shared" ca="1" si="914"/>
        <v>0</v>
      </c>
      <c r="CY1509" s="10">
        <f t="shared" ca="1" si="914"/>
        <v>0</v>
      </c>
      <c r="CZ1509" s="10">
        <f t="shared" ca="1" si="914"/>
        <v>0</v>
      </c>
    </row>
    <row r="1510" spans="1:104" x14ac:dyDescent="0.25">
      <c r="A1510" s="3">
        <v>9.1198518703151266E-2</v>
      </c>
      <c r="B1510" s="2">
        <v>1.8419646575734111E-2</v>
      </c>
      <c r="C1510" s="10">
        <f t="shared" ca="1" si="898"/>
        <v>1505</v>
      </c>
      <c r="D1510" s="10">
        <f t="shared" ca="1" si="899"/>
        <v>0</v>
      </c>
      <c r="E1510" s="10">
        <f t="shared" ca="1" si="909"/>
        <v>0</v>
      </c>
      <c r="F1510" s="10">
        <f t="shared" ca="1" si="909"/>
        <v>0</v>
      </c>
      <c r="G1510" s="10">
        <f t="shared" ca="1" si="909"/>
        <v>0</v>
      </c>
      <c r="H1510" s="10">
        <f t="shared" ca="1" si="909"/>
        <v>0</v>
      </c>
      <c r="I1510" s="10">
        <f t="shared" ca="1" si="909"/>
        <v>0</v>
      </c>
      <c r="J1510" s="10">
        <f t="shared" ca="1" si="909"/>
        <v>0</v>
      </c>
      <c r="K1510" s="10">
        <f t="shared" ca="1" si="909"/>
        <v>0</v>
      </c>
      <c r="L1510" s="10">
        <f t="shared" ca="1" si="909"/>
        <v>0</v>
      </c>
      <c r="M1510" s="10">
        <f t="shared" ca="1" si="909"/>
        <v>0</v>
      </c>
      <c r="N1510" s="10">
        <f t="shared" ca="1" si="909"/>
        <v>0</v>
      </c>
      <c r="O1510" s="10">
        <f t="shared" ca="1" si="909"/>
        <v>0</v>
      </c>
      <c r="P1510" s="10">
        <f t="shared" ca="1" si="909"/>
        <v>0</v>
      </c>
      <c r="Q1510" s="10">
        <f t="shared" ca="1" si="909"/>
        <v>0</v>
      </c>
      <c r="R1510" s="10">
        <f t="shared" ca="1" si="909"/>
        <v>0</v>
      </c>
      <c r="S1510" s="10">
        <f t="shared" ca="1" si="909"/>
        <v>0</v>
      </c>
      <c r="T1510" s="10">
        <f t="shared" ca="1" si="909"/>
        <v>0</v>
      </c>
      <c r="U1510" s="10">
        <f t="shared" ref="U1510:AJ1525" ca="1" si="916">IF(AND($M1510&gt;T$4,$M1510&lt;=U$4),MAX(U1509,$N1510),0)</f>
        <v>0</v>
      </c>
      <c r="V1510" s="10">
        <f t="shared" ca="1" si="916"/>
        <v>0</v>
      </c>
      <c r="W1510" s="10">
        <f t="shared" ca="1" si="916"/>
        <v>0</v>
      </c>
      <c r="X1510" s="10">
        <f t="shared" ca="1" si="916"/>
        <v>0</v>
      </c>
      <c r="Y1510" s="10">
        <f t="shared" ca="1" si="916"/>
        <v>0</v>
      </c>
      <c r="Z1510" s="10">
        <f t="shared" ca="1" si="916"/>
        <v>0</v>
      </c>
      <c r="AA1510" s="10">
        <f t="shared" ca="1" si="916"/>
        <v>0</v>
      </c>
      <c r="AB1510" s="10">
        <f t="shared" ca="1" si="916"/>
        <v>0</v>
      </c>
      <c r="AC1510" s="10">
        <f t="shared" ca="1" si="916"/>
        <v>0</v>
      </c>
      <c r="AD1510" s="10">
        <f t="shared" ca="1" si="916"/>
        <v>0</v>
      </c>
      <c r="AE1510" s="10">
        <f t="shared" ca="1" si="916"/>
        <v>0</v>
      </c>
      <c r="AF1510" s="10">
        <f t="shared" ca="1" si="916"/>
        <v>0</v>
      </c>
      <c r="AG1510" s="10">
        <f t="shared" ca="1" si="916"/>
        <v>0</v>
      </c>
      <c r="AH1510" s="10">
        <f t="shared" ca="1" si="916"/>
        <v>0</v>
      </c>
      <c r="AI1510" s="10">
        <f t="shared" ca="1" si="916"/>
        <v>0</v>
      </c>
      <c r="AJ1510" s="10">
        <f t="shared" ca="1" si="915"/>
        <v>0</v>
      </c>
      <c r="AK1510" s="10">
        <f t="shared" ca="1" si="913"/>
        <v>0</v>
      </c>
      <c r="AL1510" s="10">
        <f t="shared" ca="1" si="913"/>
        <v>0</v>
      </c>
      <c r="AM1510" s="10">
        <f t="shared" ca="1" si="913"/>
        <v>0</v>
      </c>
      <c r="AN1510" s="10">
        <f t="shared" ca="1" si="913"/>
        <v>0</v>
      </c>
      <c r="AO1510" s="10">
        <f t="shared" ca="1" si="913"/>
        <v>0</v>
      </c>
      <c r="AP1510" s="10">
        <f t="shared" ca="1" si="913"/>
        <v>0</v>
      </c>
      <c r="AQ1510" s="10">
        <f t="shared" ca="1" si="913"/>
        <v>0</v>
      </c>
      <c r="AR1510" s="10">
        <f t="shared" ca="1" si="913"/>
        <v>0</v>
      </c>
      <c r="AS1510" s="10">
        <f t="shared" ca="1" si="913"/>
        <v>0</v>
      </c>
      <c r="AT1510" s="10">
        <f t="shared" ca="1" si="913"/>
        <v>0</v>
      </c>
      <c r="AU1510" s="10">
        <f t="shared" ca="1" si="913"/>
        <v>0</v>
      </c>
      <c r="AV1510" s="10">
        <f t="shared" ca="1" si="913"/>
        <v>0</v>
      </c>
      <c r="AW1510" s="10">
        <f t="shared" ca="1" si="913"/>
        <v>0</v>
      </c>
      <c r="AX1510" s="10">
        <f t="shared" ca="1" si="913"/>
        <v>0</v>
      </c>
      <c r="AY1510" s="10">
        <f t="shared" ca="1" si="913"/>
        <v>0</v>
      </c>
      <c r="AZ1510" s="10">
        <f t="shared" ca="1" si="912"/>
        <v>2.0161599421794546E-2</v>
      </c>
      <c r="BA1510" s="10">
        <f t="shared" ca="1" si="912"/>
        <v>0</v>
      </c>
      <c r="BB1510" s="10">
        <f t="shared" ca="1" si="912"/>
        <v>0</v>
      </c>
      <c r="BC1510" s="10">
        <f t="shared" ca="1" si="912"/>
        <v>0</v>
      </c>
      <c r="BD1510" s="10">
        <f t="shared" ca="1" si="912"/>
        <v>0</v>
      </c>
      <c r="BE1510" s="10">
        <f t="shared" ca="1" si="912"/>
        <v>0</v>
      </c>
      <c r="BF1510" s="10">
        <f t="shared" ca="1" si="912"/>
        <v>0</v>
      </c>
      <c r="BG1510" s="10">
        <f t="shared" ca="1" si="912"/>
        <v>0</v>
      </c>
      <c r="BH1510" s="10">
        <f t="shared" ca="1" si="912"/>
        <v>0</v>
      </c>
      <c r="BI1510" s="10">
        <f t="shared" ca="1" si="912"/>
        <v>0</v>
      </c>
      <c r="BJ1510" s="10">
        <f t="shared" ca="1" si="912"/>
        <v>0</v>
      </c>
      <c r="BK1510" s="10">
        <f t="shared" ca="1" si="912"/>
        <v>0</v>
      </c>
      <c r="BL1510" s="10">
        <f t="shared" ca="1" si="912"/>
        <v>0</v>
      </c>
      <c r="BM1510" s="10">
        <f t="shared" ca="1" si="912"/>
        <v>0</v>
      </c>
      <c r="BN1510" s="10">
        <f t="shared" ca="1" si="912"/>
        <v>0</v>
      </c>
      <c r="BO1510" s="10">
        <f t="shared" ca="1" si="912"/>
        <v>0</v>
      </c>
      <c r="BP1510" s="10">
        <f t="shared" ca="1" si="912"/>
        <v>0</v>
      </c>
      <c r="BQ1510" s="10">
        <f t="shared" ca="1" si="911"/>
        <v>0</v>
      </c>
      <c r="BR1510" s="10">
        <f t="shared" ca="1" si="911"/>
        <v>0</v>
      </c>
      <c r="BS1510" s="10">
        <f t="shared" ca="1" si="911"/>
        <v>0</v>
      </c>
      <c r="BT1510" s="10">
        <f t="shared" ca="1" si="911"/>
        <v>0</v>
      </c>
      <c r="BU1510" s="10">
        <f t="shared" ca="1" si="911"/>
        <v>0</v>
      </c>
      <c r="BV1510" s="10">
        <f t="shared" ca="1" si="911"/>
        <v>0</v>
      </c>
      <c r="BW1510" s="10">
        <f t="shared" ca="1" si="911"/>
        <v>0</v>
      </c>
      <c r="BX1510" s="10">
        <f t="shared" ca="1" si="911"/>
        <v>0</v>
      </c>
      <c r="BY1510" s="10">
        <f t="shared" ca="1" si="911"/>
        <v>0</v>
      </c>
      <c r="BZ1510" s="10">
        <f t="shared" ca="1" si="911"/>
        <v>0</v>
      </c>
      <c r="CA1510" s="10">
        <f t="shared" ca="1" si="911"/>
        <v>0</v>
      </c>
      <c r="CB1510" s="10">
        <f t="shared" ca="1" si="911"/>
        <v>0</v>
      </c>
      <c r="CC1510" s="10">
        <f t="shared" ca="1" si="911"/>
        <v>0</v>
      </c>
      <c r="CD1510" s="10">
        <f t="shared" ca="1" si="911"/>
        <v>0</v>
      </c>
      <c r="CE1510" s="10">
        <f t="shared" ca="1" si="911"/>
        <v>0</v>
      </c>
      <c r="CF1510" s="10">
        <f t="shared" ca="1" si="910"/>
        <v>0</v>
      </c>
      <c r="CG1510" s="10">
        <f t="shared" ca="1" si="910"/>
        <v>0</v>
      </c>
      <c r="CH1510" s="10">
        <f t="shared" ca="1" si="910"/>
        <v>0</v>
      </c>
      <c r="CI1510" s="10">
        <f t="shared" ca="1" si="910"/>
        <v>0</v>
      </c>
      <c r="CJ1510" s="10">
        <f t="shared" ca="1" si="910"/>
        <v>0</v>
      </c>
      <c r="CK1510" s="10">
        <f t="shared" ca="1" si="910"/>
        <v>0</v>
      </c>
      <c r="CL1510" s="10">
        <f t="shared" ca="1" si="910"/>
        <v>0</v>
      </c>
      <c r="CM1510" s="10">
        <f t="shared" ca="1" si="910"/>
        <v>0</v>
      </c>
      <c r="CN1510" s="10">
        <f t="shared" ca="1" si="910"/>
        <v>0</v>
      </c>
      <c r="CO1510" s="10">
        <f t="shared" ca="1" si="910"/>
        <v>0</v>
      </c>
      <c r="CP1510" s="10">
        <f t="shared" ca="1" si="910"/>
        <v>0</v>
      </c>
      <c r="CQ1510" s="10">
        <f t="shared" ca="1" si="910"/>
        <v>0</v>
      </c>
      <c r="CR1510" s="10">
        <f t="shared" ca="1" si="910"/>
        <v>0</v>
      </c>
      <c r="CS1510" s="10">
        <f t="shared" ca="1" si="910"/>
        <v>0</v>
      </c>
      <c r="CT1510" s="10">
        <f t="shared" ca="1" si="910"/>
        <v>0</v>
      </c>
      <c r="CU1510" s="10">
        <f t="shared" ca="1" si="910"/>
        <v>0</v>
      </c>
      <c r="CV1510" s="10">
        <f t="shared" ca="1" si="914"/>
        <v>0</v>
      </c>
      <c r="CW1510" s="10">
        <f t="shared" ca="1" si="914"/>
        <v>0</v>
      </c>
      <c r="CX1510" s="10">
        <f t="shared" ca="1" si="914"/>
        <v>0</v>
      </c>
      <c r="CY1510" s="10">
        <f t="shared" ca="1" si="914"/>
        <v>0</v>
      </c>
      <c r="CZ1510" s="10">
        <f t="shared" ca="1" si="914"/>
        <v>0</v>
      </c>
    </row>
    <row r="1511" spans="1:104" x14ac:dyDescent="0.25">
      <c r="A1511" s="3">
        <v>9.1199404378967286E-2</v>
      </c>
      <c r="B1511" s="2">
        <v>1.3605397595445046E-2</v>
      </c>
      <c r="C1511" s="10">
        <f t="shared" ca="1" si="898"/>
        <v>1506</v>
      </c>
      <c r="D1511" s="10">
        <f t="shared" ca="1" si="899"/>
        <v>0</v>
      </c>
      <c r="E1511" s="10">
        <f t="shared" ca="1" si="909"/>
        <v>0</v>
      </c>
      <c r="F1511" s="10">
        <f t="shared" ca="1" si="909"/>
        <v>0</v>
      </c>
      <c r="G1511" s="10">
        <f t="shared" ca="1" si="909"/>
        <v>0</v>
      </c>
      <c r="H1511" s="10">
        <f t="shared" ca="1" si="909"/>
        <v>0</v>
      </c>
      <c r="I1511" s="10">
        <f t="shared" ca="1" si="909"/>
        <v>0</v>
      </c>
      <c r="J1511" s="10">
        <f t="shared" ca="1" si="909"/>
        <v>0</v>
      </c>
      <c r="K1511" s="10">
        <f t="shared" ca="1" si="909"/>
        <v>0</v>
      </c>
      <c r="L1511" s="10">
        <f t="shared" ca="1" si="909"/>
        <v>0</v>
      </c>
      <c r="M1511" s="10">
        <f t="shared" ca="1" si="909"/>
        <v>0</v>
      </c>
      <c r="N1511" s="10">
        <f t="shared" ca="1" si="909"/>
        <v>0</v>
      </c>
      <c r="O1511" s="10">
        <f t="shared" ca="1" si="909"/>
        <v>0</v>
      </c>
      <c r="P1511" s="10">
        <f t="shared" ca="1" si="909"/>
        <v>0</v>
      </c>
      <c r="Q1511" s="10">
        <f t="shared" ca="1" si="909"/>
        <v>0</v>
      </c>
      <c r="R1511" s="10">
        <f t="shared" ca="1" si="909"/>
        <v>0</v>
      </c>
      <c r="S1511" s="10">
        <f t="shared" ca="1" si="909"/>
        <v>0</v>
      </c>
      <c r="T1511" s="10">
        <f t="shared" ref="T1511:AI1526" ca="1" si="917">IF(AND($M1511&gt;S$4,$M1511&lt;=T$4),MAX(T1510,$N1511),0)</f>
        <v>0</v>
      </c>
      <c r="U1511" s="10">
        <f t="shared" ca="1" si="916"/>
        <v>0</v>
      </c>
      <c r="V1511" s="10">
        <f t="shared" ca="1" si="916"/>
        <v>0</v>
      </c>
      <c r="W1511" s="10">
        <f t="shared" ca="1" si="916"/>
        <v>0</v>
      </c>
      <c r="X1511" s="10">
        <f t="shared" ca="1" si="916"/>
        <v>0</v>
      </c>
      <c r="Y1511" s="10">
        <f t="shared" ca="1" si="916"/>
        <v>0</v>
      </c>
      <c r="Z1511" s="10">
        <f t="shared" ca="1" si="916"/>
        <v>0</v>
      </c>
      <c r="AA1511" s="10">
        <f t="shared" ca="1" si="916"/>
        <v>0</v>
      </c>
      <c r="AB1511" s="10">
        <f t="shared" ca="1" si="916"/>
        <v>0</v>
      </c>
      <c r="AC1511" s="10">
        <f t="shared" ca="1" si="916"/>
        <v>0</v>
      </c>
      <c r="AD1511" s="10">
        <f t="shared" ca="1" si="916"/>
        <v>0</v>
      </c>
      <c r="AE1511" s="10">
        <f t="shared" ca="1" si="916"/>
        <v>0</v>
      </c>
      <c r="AF1511" s="10">
        <f t="shared" ca="1" si="916"/>
        <v>0</v>
      </c>
      <c r="AG1511" s="10">
        <f t="shared" ca="1" si="916"/>
        <v>0</v>
      </c>
      <c r="AH1511" s="10">
        <f t="shared" ca="1" si="916"/>
        <v>0</v>
      </c>
      <c r="AI1511" s="10">
        <f t="shared" ca="1" si="916"/>
        <v>0</v>
      </c>
      <c r="AJ1511" s="10">
        <f t="shared" ca="1" si="915"/>
        <v>0</v>
      </c>
      <c r="AK1511" s="10">
        <f t="shared" ca="1" si="913"/>
        <v>0</v>
      </c>
      <c r="AL1511" s="10">
        <f t="shared" ca="1" si="913"/>
        <v>0</v>
      </c>
      <c r="AM1511" s="10">
        <f t="shared" ca="1" si="913"/>
        <v>0</v>
      </c>
      <c r="AN1511" s="10">
        <f t="shared" ca="1" si="913"/>
        <v>0</v>
      </c>
      <c r="AO1511" s="10">
        <f t="shared" ca="1" si="913"/>
        <v>0</v>
      </c>
      <c r="AP1511" s="10">
        <f t="shared" ca="1" si="913"/>
        <v>0</v>
      </c>
      <c r="AQ1511" s="10">
        <f t="shared" ca="1" si="913"/>
        <v>0</v>
      </c>
      <c r="AR1511" s="10">
        <f t="shared" ca="1" si="913"/>
        <v>0</v>
      </c>
      <c r="AS1511" s="10">
        <f t="shared" ca="1" si="913"/>
        <v>0</v>
      </c>
      <c r="AT1511" s="10">
        <f t="shared" ca="1" si="913"/>
        <v>0</v>
      </c>
      <c r="AU1511" s="10">
        <f t="shared" ca="1" si="913"/>
        <v>0</v>
      </c>
      <c r="AV1511" s="10">
        <f t="shared" ca="1" si="913"/>
        <v>0</v>
      </c>
      <c r="AW1511" s="10">
        <f t="shared" ca="1" si="913"/>
        <v>0</v>
      </c>
      <c r="AX1511" s="10">
        <f t="shared" ca="1" si="913"/>
        <v>0</v>
      </c>
      <c r="AY1511" s="10">
        <f t="shared" ca="1" si="913"/>
        <v>0</v>
      </c>
      <c r="AZ1511" s="10">
        <f t="shared" ca="1" si="912"/>
        <v>2.0161599421794546E-2</v>
      </c>
      <c r="BA1511" s="10">
        <f t="shared" ca="1" si="912"/>
        <v>0</v>
      </c>
      <c r="BB1511" s="10">
        <f t="shared" ca="1" si="912"/>
        <v>0</v>
      </c>
      <c r="BC1511" s="10">
        <f t="shared" ca="1" si="912"/>
        <v>0</v>
      </c>
      <c r="BD1511" s="10">
        <f t="shared" ca="1" si="912"/>
        <v>0</v>
      </c>
      <c r="BE1511" s="10">
        <f t="shared" ca="1" si="912"/>
        <v>0</v>
      </c>
      <c r="BF1511" s="10">
        <f t="shared" ca="1" si="912"/>
        <v>0</v>
      </c>
      <c r="BG1511" s="10">
        <f t="shared" ca="1" si="912"/>
        <v>0</v>
      </c>
      <c r="BH1511" s="10">
        <f t="shared" ca="1" si="912"/>
        <v>0</v>
      </c>
      <c r="BI1511" s="10">
        <f t="shared" ca="1" si="912"/>
        <v>0</v>
      </c>
      <c r="BJ1511" s="10">
        <f t="shared" ca="1" si="912"/>
        <v>0</v>
      </c>
      <c r="BK1511" s="10">
        <f t="shared" ca="1" si="912"/>
        <v>0</v>
      </c>
      <c r="BL1511" s="10">
        <f t="shared" ca="1" si="912"/>
        <v>0</v>
      </c>
      <c r="BM1511" s="10">
        <f t="shared" ca="1" si="912"/>
        <v>0</v>
      </c>
      <c r="BN1511" s="10">
        <f t="shared" ca="1" si="912"/>
        <v>0</v>
      </c>
      <c r="BO1511" s="10">
        <f t="shared" ca="1" si="912"/>
        <v>0</v>
      </c>
      <c r="BP1511" s="10">
        <f t="shared" ca="1" si="912"/>
        <v>0</v>
      </c>
      <c r="BQ1511" s="10">
        <f t="shared" ca="1" si="911"/>
        <v>0</v>
      </c>
      <c r="BR1511" s="10">
        <f t="shared" ca="1" si="911"/>
        <v>0</v>
      </c>
      <c r="BS1511" s="10">
        <f t="shared" ca="1" si="911"/>
        <v>0</v>
      </c>
      <c r="BT1511" s="10">
        <f t="shared" ca="1" si="911"/>
        <v>0</v>
      </c>
      <c r="BU1511" s="10">
        <f t="shared" ca="1" si="911"/>
        <v>0</v>
      </c>
      <c r="BV1511" s="10">
        <f t="shared" ca="1" si="911"/>
        <v>0</v>
      </c>
      <c r="BW1511" s="10">
        <f t="shared" ca="1" si="911"/>
        <v>0</v>
      </c>
      <c r="BX1511" s="10">
        <f t="shared" ca="1" si="911"/>
        <v>0</v>
      </c>
      <c r="BY1511" s="10">
        <f t="shared" ca="1" si="911"/>
        <v>0</v>
      </c>
      <c r="BZ1511" s="10">
        <f t="shared" ca="1" si="911"/>
        <v>0</v>
      </c>
      <c r="CA1511" s="10">
        <f t="shared" ca="1" si="911"/>
        <v>0</v>
      </c>
      <c r="CB1511" s="10">
        <f t="shared" ca="1" si="911"/>
        <v>0</v>
      </c>
      <c r="CC1511" s="10">
        <f t="shared" ca="1" si="911"/>
        <v>0</v>
      </c>
      <c r="CD1511" s="10">
        <f t="shared" ca="1" si="911"/>
        <v>0</v>
      </c>
      <c r="CE1511" s="10">
        <f t="shared" ca="1" si="911"/>
        <v>0</v>
      </c>
      <c r="CF1511" s="10">
        <f t="shared" ca="1" si="910"/>
        <v>0</v>
      </c>
      <c r="CG1511" s="10">
        <f t="shared" ca="1" si="910"/>
        <v>0</v>
      </c>
      <c r="CH1511" s="10">
        <f t="shared" ca="1" si="910"/>
        <v>0</v>
      </c>
      <c r="CI1511" s="10">
        <f t="shared" ca="1" si="910"/>
        <v>0</v>
      </c>
      <c r="CJ1511" s="10">
        <f t="shared" ca="1" si="910"/>
        <v>0</v>
      </c>
      <c r="CK1511" s="10">
        <f t="shared" ca="1" si="910"/>
        <v>0</v>
      </c>
      <c r="CL1511" s="10">
        <f t="shared" ca="1" si="910"/>
        <v>0</v>
      </c>
      <c r="CM1511" s="10">
        <f t="shared" ca="1" si="910"/>
        <v>0</v>
      </c>
      <c r="CN1511" s="10">
        <f t="shared" ca="1" si="910"/>
        <v>0</v>
      </c>
      <c r="CO1511" s="10">
        <f t="shared" ca="1" si="910"/>
        <v>0</v>
      </c>
      <c r="CP1511" s="10">
        <f t="shared" ca="1" si="910"/>
        <v>0</v>
      </c>
      <c r="CQ1511" s="10">
        <f t="shared" ca="1" si="910"/>
        <v>0</v>
      </c>
      <c r="CR1511" s="10">
        <f t="shared" ca="1" si="910"/>
        <v>0</v>
      </c>
      <c r="CS1511" s="10">
        <f t="shared" ca="1" si="910"/>
        <v>0</v>
      </c>
      <c r="CT1511" s="10">
        <f t="shared" ca="1" si="910"/>
        <v>0</v>
      </c>
      <c r="CU1511" s="10">
        <f t="shared" ca="1" si="910"/>
        <v>0</v>
      </c>
      <c r="CV1511" s="10">
        <f t="shared" ca="1" si="914"/>
        <v>0</v>
      </c>
      <c r="CW1511" s="10">
        <f t="shared" ca="1" si="914"/>
        <v>0</v>
      </c>
      <c r="CX1511" s="10">
        <f t="shared" ca="1" si="914"/>
        <v>0</v>
      </c>
      <c r="CY1511" s="10">
        <f t="shared" ca="1" si="914"/>
        <v>0</v>
      </c>
      <c r="CZ1511" s="10">
        <f t="shared" ca="1" si="914"/>
        <v>0</v>
      </c>
    </row>
    <row r="1512" spans="1:104" x14ac:dyDescent="0.25">
      <c r="A1512" s="3">
        <v>9.1208281483046938E-2</v>
      </c>
      <c r="B1512" s="2">
        <v>5.5360455066882919E-3</v>
      </c>
      <c r="C1512" s="10">
        <f t="shared" ca="1" si="898"/>
        <v>1507</v>
      </c>
      <c r="D1512" s="10">
        <f t="shared" ca="1" si="899"/>
        <v>0</v>
      </c>
      <c r="E1512" s="10">
        <f t="shared" ref="E1512:T1527" ca="1" si="918">IF(AND($M1512&gt;D$4,$M1512&lt;=E$4),MAX(E1511,$N1512),0)</f>
        <v>0</v>
      </c>
      <c r="F1512" s="10">
        <f t="shared" ca="1" si="918"/>
        <v>0</v>
      </c>
      <c r="G1512" s="10">
        <f t="shared" ca="1" si="918"/>
        <v>0</v>
      </c>
      <c r="H1512" s="10">
        <f t="shared" ca="1" si="918"/>
        <v>0</v>
      </c>
      <c r="I1512" s="10">
        <f t="shared" ca="1" si="918"/>
        <v>0</v>
      </c>
      <c r="J1512" s="10">
        <f t="shared" ca="1" si="918"/>
        <v>0</v>
      </c>
      <c r="K1512" s="10">
        <f t="shared" ca="1" si="918"/>
        <v>0</v>
      </c>
      <c r="L1512" s="10">
        <f t="shared" ca="1" si="918"/>
        <v>0</v>
      </c>
      <c r="M1512" s="10">
        <f t="shared" ca="1" si="918"/>
        <v>0</v>
      </c>
      <c r="N1512" s="10">
        <f t="shared" ca="1" si="918"/>
        <v>0</v>
      </c>
      <c r="O1512" s="10">
        <f t="shared" ca="1" si="918"/>
        <v>0</v>
      </c>
      <c r="P1512" s="10">
        <f t="shared" ca="1" si="918"/>
        <v>0</v>
      </c>
      <c r="Q1512" s="10">
        <f t="shared" ca="1" si="918"/>
        <v>0</v>
      </c>
      <c r="R1512" s="10">
        <f t="shared" ca="1" si="918"/>
        <v>0</v>
      </c>
      <c r="S1512" s="10">
        <f t="shared" ca="1" si="918"/>
        <v>0</v>
      </c>
      <c r="T1512" s="10">
        <f t="shared" ca="1" si="917"/>
        <v>0</v>
      </c>
      <c r="U1512" s="10">
        <f t="shared" ca="1" si="916"/>
        <v>0</v>
      </c>
      <c r="V1512" s="10">
        <f t="shared" ca="1" si="916"/>
        <v>0</v>
      </c>
      <c r="W1512" s="10">
        <f t="shared" ca="1" si="916"/>
        <v>0</v>
      </c>
      <c r="X1512" s="10">
        <f t="shared" ca="1" si="916"/>
        <v>0</v>
      </c>
      <c r="Y1512" s="10">
        <f t="shared" ca="1" si="916"/>
        <v>0</v>
      </c>
      <c r="Z1512" s="10">
        <f t="shared" ca="1" si="916"/>
        <v>0</v>
      </c>
      <c r="AA1512" s="10">
        <f t="shared" ca="1" si="916"/>
        <v>0</v>
      </c>
      <c r="AB1512" s="10">
        <f t="shared" ca="1" si="916"/>
        <v>0</v>
      </c>
      <c r="AC1512" s="10">
        <f t="shared" ca="1" si="916"/>
        <v>0</v>
      </c>
      <c r="AD1512" s="10">
        <f t="shared" ca="1" si="916"/>
        <v>0</v>
      </c>
      <c r="AE1512" s="10">
        <f t="shared" ca="1" si="916"/>
        <v>0</v>
      </c>
      <c r="AF1512" s="10">
        <f t="shared" ca="1" si="916"/>
        <v>0</v>
      </c>
      <c r="AG1512" s="10">
        <f t="shared" ca="1" si="916"/>
        <v>0</v>
      </c>
      <c r="AH1512" s="10">
        <f t="shared" ca="1" si="916"/>
        <v>0</v>
      </c>
      <c r="AI1512" s="10">
        <f t="shared" ca="1" si="916"/>
        <v>0</v>
      </c>
      <c r="AJ1512" s="10">
        <f t="shared" ca="1" si="915"/>
        <v>0</v>
      </c>
      <c r="AK1512" s="10">
        <f t="shared" ca="1" si="913"/>
        <v>0</v>
      </c>
      <c r="AL1512" s="10">
        <f t="shared" ca="1" si="913"/>
        <v>0</v>
      </c>
      <c r="AM1512" s="10">
        <f t="shared" ca="1" si="913"/>
        <v>0</v>
      </c>
      <c r="AN1512" s="10">
        <f t="shared" ca="1" si="913"/>
        <v>0</v>
      </c>
      <c r="AO1512" s="10">
        <f t="shared" ca="1" si="913"/>
        <v>0</v>
      </c>
      <c r="AP1512" s="10">
        <f t="shared" ca="1" si="913"/>
        <v>0</v>
      </c>
      <c r="AQ1512" s="10">
        <f t="shared" ca="1" si="913"/>
        <v>0</v>
      </c>
      <c r="AR1512" s="10">
        <f t="shared" ca="1" si="913"/>
        <v>0</v>
      </c>
      <c r="AS1512" s="10">
        <f t="shared" ca="1" si="913"/>
        <v>0</v>
      </c>
      <c r="AT1512" s="10">
        <f t="shared" ca="1" si="913"/>
        <v>0</v>
      </c>
      <c r="AU1512" s="10">
        <f t="shared" ca="1" si="913"/>
        <v>0</v>
      </c>
      <c r="AV1512" s="10">
        <f t="shared" ca="1" si="913"/>
        <v>0</v>
      </c>
      <c r="AW1512" s="10">
        <f t="shared" ca="1" si="913"/>
        <v>0</v>
      </c>
      <c r="AX1512" s="10">
        <f t="shared" ca="1" si="913"/>
        <v>0</v>
      </c>
      <c r="AY1512" s="10">
        <f t="shared" ca="1" si="913"/>
        <v>0</v>
      </c>
      <c r="AZ1512" s="10">
        <f t="shared" ca="1" si="912"/>
        <v>2.0161599421794546E-2</v>
      </c>
      <c r="BA1512" s="10">
        <f t="shared" ca="1" si="912"/>
        <v>0</v>
      </c>
      <c r="BB1512" s="10">
        <f t="shared" ca="1" si="912"/>
        <v>0</v>
      </c>
      <c r="BC1512" s="10">
        <f t="shared" ca="1" si="912"/>
        <v>0</v>
      </c>
      <c r="BD1512" s="10">
        <f t="shared" ca="1" si="912"/>
        <v>0</v>
      </c>
      <c r="BE1512" s="10">
        <f t="shared" ca="1" si="912"/>
        <v>0</v>
      </c>
      <c r="BF1512" s="10">
        <f t="shared" ca="1" si="912"/>
        <v>0</v>
      </c>
      <c r="BG1512" s="10">
        <f t="shared" ca="1" si="912"/>
        <v>0</v>
      </c>
      <c r="BH1512" s="10">
        <f t="shared" ca="1" si="912"/>
        <v>0</v>
      </c>
      <c r="BI1512" s="10">
        <f t="shared" ca="1" si="912"/>
        <v>0</v>
      </c>
      <c r="BJ1512" s="10">
        <f t="shared" ca="1" si="912"/>
        <v>0</v>
      </c>
      <c r="BK1512" s="10">
        <f t="shared" ca="1" si="912"/>
        <v>0</v>
      </c>
      <c r="BL1512" s="10">
        <f t="shared" ca="1" si="912"/>
        <v>0</v>
      </c>
      <c r="BM1512" s="10">
        <f t="shared" ca="1" si="912"/>
        <v>0</v>
      </c>
      <c r="BN1512" s="10">
        <f t="shared" ca="1" si="912"/>
        <v>0</v>
      </c>
      <c r="BO1512" s="10">
        <f t="shared" ca="1" si="912"/>
        <v>0</v>
      </c>
      <c r="BP1512" s="10">
        <f t="shared" ca="1" si="912"/>
        <v>0</v>
      </c>
      <c r="BQ1512" s="10">
        <f t="shared" ca="1" si="911"/>
        <v>0</v>
      </c>
      <c r="BR1512" s="10">
        <f t="shared" ca="1" si="911"/>
        <v>0</v>
      </c>
      <c r="BS1512" s="10">
        <f t="shared" ca="1" si="911"/>
        <v>0</v>
      </c>
      <c r="BT1512" s="10">
        <f t="shared" ca="1" si="911"/>
        <v>0</v>
      </c>
      <c r="BU1512" s="10">
        <f t="shared" ca="1" si="911"/>
        <v>0</v>
      </c>
      <c r="BV1512" s="10">
        <f t="shared" ca="1" si="911"/>
        <v>0</v>
      </c>
      <c r="BW1512" s="10">
        <f t="shared" ca="1" si="911"/>
        <v>0</v>
      </c>
      <c r="BX1512" s="10">
        <f t="shared" ca="1" si="911"/>
        <v>0</v>
      </c>
      <c r="BY1512" s="10">
        <f t="shared" ca="1" si="911"/>
        <v>0</v>
      </c>
      <c r="BZ1512" s="10">
        <f t="shared" ca="1" si="911"/>
        <v>0</v>
      </c>
      <c r="CA1512" s="10">
        <f t="shared" ca="1" si="911"/>
        <v>0</v>
      </c>
      <c r="CB1512" s="10">
        <f t="shared" ca="1" si="911"/>
        <v>0</v>
      </c>
      <c r="CC1512" s="10">
        <f t="shared" ca="1" si="911"/>
        <v>0</v>
      </c>
      <c r="CD1512" s="10">
        <f t="shared" ca="1" si="911"/>
        <v>0</v>
      </c>
      <c r="CE1512" s="10">
        <f t="shared" ca="1" si="911"/>
        <v>0</v>
      </c>
      <c r="CF1512" s="10">
        <f t="shared" ca="1" si="910"/>
        <v>0</v>
      </c>
      <c r="CG1512" s="10">
        <f t="shared" ca="1" si="910"/>
        <v>0</v>
      </c>
      <c r="CH1512" s="10">
        <f t="shared" ca="1" si="910"/>
        <v>0</v>
      </c>
      <c r="CI1512" s="10">
        <f t="shared" ca="1" si="910"/>
        <v>0</v>
      </c>
      <c r="CJ1512" s="10">
        <f t="shared" ca="1" si="910"/>
        <v>0</v>
      </c>
      <c r="CK1512" s="10">
        <f t="shared" ca="1" si="910"/>
        <v>0</v>
      </c>
      <c r="CL1512" s="10">
        <f t="shared" ca="1" si="910"/>
        <v>0</v>
      </c>
      <c r="CM1512" s="10">
        <f t="shared" ca="1" si="910"/>
        <v>0</v>
      </c>
      <c r="CN1512" s="10">
        <f t="shared" ca="1" si="910"/>
        <v>0</v>
      </c>
      <c r="CO1512" s="10">
        <f t="shared" ca="1" si="910"/>
        <v>0</v>
      </c>
      <c r="CP1512" s="10">
        <f t="shared" ca="1" si="910"/>
        <v>0</v>
      </c>
      <c r="CQ1512" s="10">
        <f t="shared" ca="1" si="910"/>
        <v>0</v>
      </c>
      <c r="CR1512" s="10">
        <f t="shared" ca="1" si="910"/>
        <v>0</v>
      </c>
      <c r="CS1512" s="10">
        <f t="shared" ca="1" si="910"/>
        <v>0</v>
      </c>
      <c r="CT1512" s="10">
        <f t="shared" ca="1" si="910"/>
        <v>0</v>
      </c>
      <c r="CU1512" s="10">
        <f t="shared" ca="1" si="910"/>
        <v>0</v>
      </c>
      <c r="CV1512" s="10">
        <f t="shared" ca="1" si="914"/>
        <v>0</v>
      </c>
      <c r="CW1512" s="10">
        <f t="shared" ca="1" si="914"/>
        <v>0</v>
      </c>
      <c r="CX1512" s="10">
        <f t="shared" ca="1" si="914"/>
        <v>0</v>
      </c>
      <c r="CY1512" s="10">
        <f t="shared" ca="1" si="914"/>
        <v>0</v>
      </c>
      <c r="CZ1512" s="10">
        <f t="shared" ca="1" si="914"/>
        <v>0</v>
      </c>
    </row>
    <row r="1513" spans="1:104" x14ac:dyDescent="0.25">
      <c r="A1513" s="3">
        <v>9.1216768883298938E-2</v>
      </c>
      <c r="B1513" s="2">
        <v>2.673111449734783E-3</v>
      </c>
      <c r="C1513" s="10">
        <f t="shared" ca="1" si="898"/>
        <v>1508</v>
      </c>
      <c r="D1513" s="10">
        <f t="shared" ca="1" si="899"/>
        <v>0</v>
      </c>
      <c r="E1513" s="10">
        <f t="shared" ca="1" si="918"/>
        <v>0</v>
      </c>
      <c r="F1513" s="10">
        <f t="shared" ca="1" si="918"/>
        <v>0</v>
      </c>
      <c r="G1513" s="10">
        <f t="shared" ca="1" si="918"/>
        <v>0</v>
      </c>
      <c r="H1513" s="10">
        <f t="shared" ca="1" si="918"/>
        <v>0</v>
      </c>
      <c r="I1513" s="10">
        <f t="shared" ca="1" si="918"/>
        <v>0</v>
      </c>
      <c r="J1513" s="10">
        <f t="shared" ca="1" si="918"/>
        <v>0</v>
      </c>
      <c r="K1513" s="10">
        <f t="shared" ca="1" si="918"/>
        <v>0</v>
      </c>
      <c r="L1513" s="10">
        <f t="shared" ca="1" si="918"/>
        <v>0</v>
      </c>
      <c r="M1513" s="10">
        <f t="shared" ca="1" si="918"/>
        <v>0</v>
      </c>
      <c r="N1513" s="10">
        <f t="shared" ca="1" si="918"/>
        <v>0</v>
      </c>
      <c r="O1513" s="10">
        <f t="shared" ca="1" si="918"/>
        <v>0</v>
      </c>
      <c r="P1513" s="10">
        <f t="shared" ca="1" si="918"/>
        <v>0</v>
      </c>
      <c r="Q1513" s="10">
        <f t="shared" ca="1" si="918"/>
        <v>0</v>
      </c>
      <c r="R1513" s="10">
        <f t="shared" ca="1" si="918"/>
        <v>0</v>
      </c>
      <c r="S1513" s="10">
        <f t="shared" ca="1" si="918"/>
        <v>0</v>
      </c>
      <c r="T1513" s="10">
        <f t="shared" ca="1" si="917"/>
        <v>0</v>
      </c>
      <c r="U1513" s="10">
        <f t="shared" ca="1" si="916"/>
        <v>0</v>
      </c>
      <c r="V1513" s="10">
        <f t="shared" ca="1" si="916"/>
        <v>0</v>
      </c>
      <c r="W1513" s="10">
        <f t="shared" ca="1" si="916"/>
        <v>0</v>
      </c>
      <c r="X1513" s="10">
        <f t="shared" ca="1" si="916"/>
        <v>0</v>
      </c>
      <c r="Y1513" s="10">
        <f t="shared" ca="1" si="916"/>
        <v>0</v>
      </c>
      <c r="Z1513" s="10">
        <f t="shared" ca="1" si="916"/>
        <v>0</v>
      </c>
      <c r="AA1513" s="10">
        <f t="shared" ca="1" si="916"/>
        <v>0</v>
      </c>
      <c r="AB1513" s="10">
        <f t="shared" ca="1" si="916"/>
        <v>0</v>
      </c>
      <c r="AC1513" s="10">
        <f t="shared" ca="1" si="916"/>
        <v>0</v>
      </c>
      <c r="AD1513" s="10">
        <f t="shared" ca="1" si="916"/>
        <v>0</v>
      </c>
      <c r="AE1513" s="10">
        <f t="shared" ca="1" si="916"/>
        <v>0</v>
      </c>
      <c r="AF1513" s="10">
        <f t="shared" ca="1" si="916"/>
        <v>0</v>
      </c>
      <c r="AG1513" s="10">
        <f t="shared" ca="1" si="916"/>
        <v>0</v>
      </c>
      <c r="AH1513" s="10">
        <f t="shared" ca="1" si="916"/>
        <v>0</v>
      </c>
      <c r="AI1513" s="10">
        <f t="shared" ca="1" si="916"/>
        <v>0</v>
      </c>
      <c r="AJ1513" s="10">
        <f t="shared" ca="1" si="915"/>
        <v>0</v>
      </c>
      <c r="AK1513" s="10">
        <f t="shared" ca="1" si="913"/>
        <v>0</v>
      </c>
      <c r="AL1513" s="10">
        <f t="shared" ca="1" si="913"/>
        <v>0</v>
      </c>
      <c r="AM1513" s="10">
        <f t="shared" ca="1" si="913"/>
        <v>0</v>
      </c>
      <c r="AN1513" s="10">
        <f t="shared" ca="1" si="913"/>
        <v>0</v>
      </c>
      <c r="AO1513" s="10">
        <f t="shared" ca="1" si="913"/>
        <v>0</v>
      </c>
      <c r="AP1513" s="10">
        <f t="shared" ca="1" si="913"/>
        <v>0</v>
      </c>
      <c r="AQ1513" s="10">
        <f t="shared" ca="1" si="913"/>
        <v>0</v>
      </c>
      <c r="AR1513" s="10">
        <f t="shared" ca="1" si="913"/>
        <v>0</v>
      </c>
      <c r="AS1513" s="10">
        <f t="shared" ca="1" si="913"/>
        <v>0</v>
      </c>
      <c r="AT1513" s="10">
        <f t="shared" ca="1" si="913"/>
        <v>0</v>
      </c>
      <c r="AU1513" s="10">
        <f t="shared" ca="1" si="913"/>
        <v>0</v>
      </c>
      <c r="AV1513" s="10">
        <f t="shared" ca="1" si="913"/>
        <v>0</v>
      </c>
      <c r="AW1513" s="10">
        <f t="shared" ca="1" si="913"/>
        <v>0</v>
      </c>
      <c r="AX1513" s="10">
        <f t="shared" ca="1" si="913"/>
        <v>0</v>
      </c>
      <c r="AY1513" s="10">
        <f t="shared" ca="1" si="913"/>
        <v>0</v>
      </c>
      <c r="AZ1513" s="10">
        <f t="shared" ca="1" si="912"/>
        <v>2.0161599421794546E-2</v>
      </c>
      <c r="BA1513" s="10">
        <f t="shared" ca="1" si="912"/>
        <v>0</v>
      </c>
      <c r="BB1513" s="10">
        <f t="shared" ca="1" si="912"/>
        <v>0</v>
      </c>
      <c r="BC1513" s="10">
        <f t="shared" ca="1" si="912"/>
        <v>0</v>
      </c>
      <c r="BD1513" s="10">
        <f t="shared" ca="1" si="912"/>
        <v>0</v>
      </c>
      <c r="BE1513" s="10">
        <f t="shared" ca="1" si="912"/>
        <v>0</v>
      </c>
      <c r="BF1513" s="10">
        <f t="shared" ca="1" si="912"/>
        <v>0</v>
      </c>
      <c r="BG1513" s="10">
        <f t="shared" ca="1" si="912"/>
        <v>0</v>
      </c>
      <c r="BH1513" s="10">
        <f t="shared" ca="1" si="912"/>
        <v>0</v>
      </c>
      <c r="BI1513" s="10">
        <f t="shared" ca="1" si="912"/>
        <v>0</v>
      </c>
      <c r="BJ1513" s="10">
        <f t="shared" ca="1" si="912"/>
        <v>0</v>
      </c>
      <c r="BK1513" s="10">
        <f t="shared" ca="1" si="912"/>
        <v>0</v>
      </c>
      <c r="BL1513" s="10">
        <f t="shared" ca="1" si="912"/>
        <v>0</v>
      </c>
      <c r="BM1513" s="10">
        <f t="shared" ca="1" si="912"/>
        <v>0</v>
      </c>
      <c r="BN1513" s="10">
        <f t="shared" ca="1" si="912"/>
        <v>0</v>
      </c>
      <c r="BO1513" s="10">
        <f t="shared" ca="1" si="912"/>
        <v>0</v>
      </c>
      <c r="BP1513" s="10">
        <f t="shared" ca="1" si="912"/>
        <v>0</v>
      </c>
      <c r="BQ1513" s="10">
        <f t="shared" ca="1" si="911"/>
        <v>0</v>
      </c>
      <c r="BR1513" s="10">
        <f t="shared" ca="1" si="911"/>
        <v>0</v>
      </c>
      <c r="BS1513" s="10">
        <f t="shared" ca="1" si="911"/>
        <v>0</v>
      </c>
      <c r="BT1513" s="10">
        <f t="shared" ca="1" si="911"/>
        <v>0</v>
      </c>
      <c r="BU1513" s="10">
        <f t="shared" ca="1" si="911"/>
        <v>0</v>
      </c>
      <c r="BV1513" s="10">
        <f t="shared" ca="1" si="911"/>
        <v>0</v>
      </c>
      <c r="BW1513" s="10">
        <f t="shared" ca="1" si="911"/>
        <v>0</v>
      </c>
      <c r="BX1513" s="10">
        <f t="shared" ca="1" si="911"/>
        <v>0</v>
      </c>
      <c r="BY1513" s="10">
        <f t="shared" ca="1" si="911"/>
        <v>0</v>
      </c>
      <c r="BZ1513" s="10">
        <f t="shared" ca="1" si="911"/>
        <v>0</v>
      </c>
      <c r="CA1513" s="10">
        <f t="shared" ca="1" si="911"/>
        <v>0</v>
      </c>
      <c r="CB1513" s="10">
        <f t="shared" ca="1" si="911"/>
        <v>0</v>
      </c>
      <c r="CC1513" s="10">
        <f t="shared" ca="1" si="911"/>
        <v>0</v>
      </c>
      <c r="CD1513" s="10">
        <f t="shared" ca="1" si="911"/>
        <v>0</v>
      </c>
      <c r="CE1513" s="10">
        <f t="shared" ca="1" si="911"/>
        <v>0</v>
      </c>
      <c r="CF1513" s="10">
        <f t="shared" ca="1" si="910"/>
        <v>0</v>
      </c>
      <c r="CG1513" s="10">
        <f t="shared" ca="1" si="910"/>
        <v>0</v>
      </c>
      <c r="CH1513" s="10">
        <f t="shared" ca="1" si="910"/>
        <v>0</v>
      </c>
      <c r="CI1513" s="10">
        <f t="shared" ca="1" si="910"/>
        <v>0</v>
      </c>
      <c r="CJ1513" s="10">
        <f t="shared" ca="1" si="910"/>
        <v>0</v>
      </c>
      <c r="CK1513" s="10">
        <f t="shared" ca="1" si="910"/>
        <v>0</v>
      </c>
      <c r="CL1513" s="10">
        <f t="shared" ca="1" si="910"/>
        <v>0</v>
      </c>
      <c r="CM1513" s="10">
        <f t="shared" ca="1" si="910"/>
        <v>0</v>
      </c>
      <c r="CN1513" s="10">
        <f t="shared" ca="1" si="910"/>
        <v>0</v>
      </c>
      <c r="CO1513" s="10">
        <f t="shared" ca="1" si="910"/>
        <v>0</v>
      </c>
      <c r="CP1513" s="10">
        <f t="shared" ca="1" si="910"/>
        <v>0</v>
      </c>
      <c r="CQ1513" s="10">
        <f t="shared" ca="1" si="910"/>
        <v>0</v>
      </c>
      <c r="CR1513" s="10">
        <f t="shared" ca="1" si="910"/>
        <v>0</v>
      </c>
      <c r="CS1513" s="10">
        <f t="shared" ca="1" si="910"/>
        <v>0</v>
      </c>
      <c r="CT1513" s="10">
        <f t="shared" ca="1" si="910"/>
        <v>0</v>
      </c>
      <c r="CU1513" s="10">
        <f t="shared" ca="1" si="910"/>
        <v>0</v>
      </c>
      <c r="CV1513" s="10">
        <f t="shared" ca="1" si="914"/>
        <v>0</v>
      </c>
      <c r="CW1513" s="10">
        <f t="shared" ca="1" si="914"/>
        <v>0</v>
      </c>
      <c r="CX1513" s="10">
        <f t="shared" ca="1" si="914"/>
        <v>0</v>
      </c>
      <c r="CY1513" s="10">
        <f t="shared" ca="1" si="914"/>
        <v>0</v>
      </c>
      <c r="CZ1513" s="10">
        <f t="shared" ca="1" si="914"/>
        <v>0</v>
      </c>
    </row>
    <row r="1514" spans="1:104" x14ac:dyDescent="0.25">
      <c r="A1514" s="3">
        <v>9.1226225485367796E-2</v>
      </c>
      <c r="B1514" s="2">
        <v>1.6104614555338848E-2</v>
      </c>
      <c r="C1514" s="10">
        <f t="shared" ca="1" si="898"/>
        <v>1509</v>
      </c>
      <c r="D1514" s="10">
        <f t="shared" ca="1" si="899"/>
        <v>0</v>
      </c>
      <c r="E1514" s="10">
        <f t="shared" ca="1" si="918"/>
        <v>0</v>
      </c>
      <c r="F1514" s="10">
        <f t="shared" ca="1" si="918"/>
        <v>0</v>
      </c>
      <c r="G1514" s="10">
        <f t="shared" ca="1" si="918"/>
        <v>0</v>
      </c>
      <c r="H1514" s="10">
        <f t="shared" ca="1" si="918"/>
        <v>0</v>
      </c>
      <c r="I1514" s="10">
        <f t="shared" ca="1" si="918"/>
        <v>0</v>
      </c>
      <c r="J1514" s="10">
        <f t="shared" ca="1" si="918"/>
        <v>0</v>
      </c>
      <c r="K1514" s="10">
        <f t="shared" ca="1" si="918"/>
        <v>0</v>
      </c>
      <c r="L1514" s="10">
        <f t="shared" ca="1" si="918"/>
        <v>0</v>
      </c>
      <c r="M1514" s="10">
        <f t="shared" ca="1" si="918"/>
        <v>0</v>
      </c>
      <c r="N1514" s="10">
        <f t="shared" ca="1" si="918"/>
        <v>0</v>
      </c>
      <c r="O1514" s="10">
        <f t="shared" ca="1" si="918"/>
        <v>0</v>
      </c>
      <c r="P1514" s="10">
        <f t="shared" ca="1" si="918"/>
        <v>0</v>
      </c>
      <c r="Q1514" s="10">
        <f t="shared" ca="1" si="918"/>
        <v>0</v>
      </c>
      <c r="R1514" s="10">
        <f t="shared" ca="1" si="918"/>
        <v>0</v>
      </c>
      <c r="S1514" s="10">
        <f t="shared" ca="1" si="918"/>
        <v>0</v>
      </c>
      <c r="T1514" s="10">
        <f t="shared" ca="1" si="917"/>
        <v>0</v>
      </c>
      <c r="U1514" s="10">
        <f t="shared" ca="1" si="916"/>
        <v>0</v>
      </c>
      <c r="V1514" s="10">
        <f t="shared" ca="1" si="916"/>
        <v>0</v>
      </c>
      <c r="W1514" s="10">
        <f t="shared" ca="1" si="916"/>
        <v>0</v>
      </c>
      <c r="X1514" s="10">
        <f t="shared" ca="1" si="916"/>
        <v>0</v>
      </c>
      <c r="Y1514" s="10">
        <f t="shared" ca="1" si="916"/>
        <v>0</v>
      </c>
      <c r="Z1514" s="10">
        <f t="shared" ca="1" si="916"/>
        <v>0</v>
      </c>
      <c r="AA1514" s="10">
        <f t="shared" ca="1" si="916"/>
        <v>0</v>
      </c>
      <c r="AB1514" s="10">
        <f t="shared" ca="1" si="916"/>
        <v>0</v>
      </c>
      <c r="AC1514" s="10">
        <f t="shared" ca="1" si="916"/>
        <v>0</v>
      </c>
      <c r="AD1514" s="10">
        <f t="shared" ca="1" si="916"/>
        <v>0</v>
      </c>
      <c r="AE1514" s="10">
        <f t="shared" ca="1" si="916"/>
        <v>0</v>
      </c>
      <c r="AF1514" s="10">
        <f t="shared" ca="1" si="916"/>
        <v>0</v>
      </c>
      <c r="AG1514" s="10">
        <f t="shared" ca="1" si="916"/>
        <v>0</v>
      </c>
      <c r="AH1514" s="10">
        <f t="shared" ca="1" si="916"/>
        <v>0</v>
      </c>
      <c r="AI1514" s="10">
        <f t="shared" ca="1" si="916"/>
        <v>0</v>
      </c>
      <c r="AJ1514" s="10">
        <f t="shared" ca="1" si="915"/>
        <v>0</v>
      </c>
      <c r="AK1514" s="10">
        <f t="shared" ca="1" si="913"/>
        <v>0</v>
      </c>
      <c r="AL1514" s="10">
        <f t="shared" ca="1" si="913"/>
        <v>0</v>
      </c>
      <c r="AM1514" s="10">
        <f t="shared" ca="1" si="913"/>
        <v>0</v>
      </c>
      <c r="AN1514" s="10">
        <f t="shared" ca="1" si="913"/>
        <v>0</v>
      </c>
      <c r="AO1514" s="10">
        <f t="shared" ca="1" si="913"/>
        <v>0</v>
      </c>
      <c r="AP1514" s="10">
        <f t="shared" ca="1" si="913"/>
        <v>0</v>
      </c>
      <c r="AQ1514" s="10">
        <f t="shared" ca="1" si="913"/>
        <v>0</v>
      </c>
      <c r="AR1514" s="10">
        <f t="shared" ca="1" si="913"/>
        <v>0</v>
      </c>
      <c r="AS1514" s="10">
        <f t="shared" ca="1" si="913"/>
        <v>0</v>
      </c>
      <c r="AT1514" s="10">
        <f t="shared" ca="1" si="913"/>
        <v>0</v>
      </c>
      <c r="AU1514" s="10">
        <f t="shared" ca="1" si="913"/>
        <v>0</v>
      </c>
      <c r="AV1514" s="10">
        <f t="shared" ca="1" si="913"/>
        <v>0</v>
      </c>
      <c r="AW1514" s="10">
        <f t="shared" ca="1" si="913"/>
        <v>0</v>
      </c>
      <c r="AX1514" s="10">
        <f t="shared" ca="1" si="913"/>
        <v>0</v>
      </c>
      <c r="AY1514" s="10">
        <f t="shared" ca="1" si="913"/>
        <v>0</v>
      </c>
      <c r="AZ1514" s="10">
        <f t="shared" ca="1" si="912"/>
        <v>2.0161599421794546E-2</v>
      </c>
      <c r="BA1514" s="10">
        <f t="shared" ca="1" si="912"/>
        <v>0</v>
      </c>
      <c r="BB1514" s="10">
        <f t="shared" ca="1" si="912"/>
        <v>0</v>
      </c>
      <c r="BC1514" s="10">
        <f t="shared" ca="1" si="912"/>
        <v>0</v>
      </c>
      <c r="BD1514" s="10">
        <f t="shared" ca="1" si="912"/>
        <v>0</v>
      </c>
      <c r="BE1514" s="10">
        <f t="shared" ca="1" si="912"/>
        <v>0</v>
      </c>
      <c r="BF1514" s="10">
        <f t="shared" ca="1" si="912"/>
        <v>0</v>
      </c>
      <c r="BG1514" s="10">
        <f t="shared" ca="1" si="912"/>
        <v>0</v>
      </c>
      <c r="BH1514" s="10">
        <f t="shared" ca="1" si="912"/>
        <v>0</v>
      </c>
      <c r="BI1514" s="10">
        <f t="shared" ca="1" si="912"/>
        <v>0</v>
      </c>
      <c r="BJ1514" s="10">
        <f t="shared" ca="1" si="912"/>
        <v>0</v>
      </c>
      <c r="BK1514" s="10">
        <f t="shared" ca="1" si="912"/>
        <v>0</v>
      </c>
      <c r="BL1514" s="10">
        <f t="shared" ca="1" si="912"/>
        <v>0</v>
      </c>
      <c r="BM1514" s="10">
        <f t="shared" ca="1" si="912"/>
        <v>0</v>
      </c>
      <c r="BN1514" s="10">
        <f t="shared" ca="1" si="912"/>
        <v>0</v>
      </c>
      <c r="BO1514" s="10">
        <f t="shared" ca="1" si="912"/>
        <v>0</v>
      </c>
      <c r="BP1514" s="10">
        <f t="shared" ca="1" si="912"/>
        <v>0</v>
      </c>
      <c r="BQ1514" s="10">
        <f t="shared" ca="1" si="911"/>
        <v>0</v>
      </c>
      <c r="BR1514" s="10">
        <f t="shared" ca="1" si="911"/>
        <v>0</v>
      </c>
      <c r="BS1514" s="10">
        <f t="shared" ca="1" si="911"/>
        <v>0</v>
      </c>
      <c r="BT1514" s="10">
        <f t="shared" ca="1" si="911"/>
        <v>0</v>
      </c>
      <c r="BU1514" s="10">
        <f t="shared" ca="1" si="911"/>
        <v>0</v>
      </c>
      <c r="BV1514" s="10">
        <f t="shared" ca="1" si="911"/>
        <v>0</v>
      </c>
      <c r="BW1514" s="10">
        <f t="shared" ca="1" si="911"/>
        <v>0</v>
      </c>
      <c r="BX1514" s="10">
        <f t="shared" ca="1" si="911"/>
        <v>0</v>
      </c>
      <c r="BY1514" s="10">
        <f t="shared" ca="1" si="911"/>
        <v>0</v>
      </c>
      <c r="BZ1514" s="10">
        <f t="shared" ca="1" si="911"/>
        <v>0</v>
      </c>
      <c r="CA1514" s="10">
        <f t="shared" ca="1" si="911"/>
        <v>0</v>
      </c>
      <c r="CB1514" s="10">
        <f t="shared" ca="1" si="911"/>
        <v>0</v>
      </c>
      <c r="CC1514" s="10">
        <f t="shared" ca="1" si="911"/>
        <v>0</v>
      </c>
      <c r="CD1514" s="10">
        <f t="shared" ca="1" si="911"/>
        <v>0</v>
      </c>
      <c r="CE1514" s="10">
        <f t="shared" ca="1" si="911"/>
        <v>0</v>
      </c>
      <c r="CF1514" s="10">
        <f t="shared" ca="1" si="910"/>
        <v>0</v>
      </c>
      <c r="CG1514" s="10">
        <f t="shared" ca="1" si="910"/>
        <v>0</v>
      </c>
      <c r="CH1514" s="10">
        <f t="shared" ca="1" si="910"/>
        <v>0</v>
      </c>
      <c r="CI1514" s="10">
        <f t="shared" ca="1" si="910"/>
        <v>0</v>
      </c>
      <c r="CJ1514" s="10">
        <f t="shared" ca="1" si="910"/>
        <v>0</v>
      </c>
      <c r="CK1514" s="10">
        <f t="shared" ca="1" si="910"/>
        <v>0</v>
      </c>
      <c r="CL1514" s="10">
        <f t="shared" ca="1" si="910"/>
        <v>0</v>
      </c>
      <c r="CM1514" s="10">
        <f t="shared" ca="1" si="910"/>
        <v>0</v>
      </c>
      <c r="CN1514" s="10">
        <f t="shared" ca="1" si="910"/>
        <v>0</v>
      </c>
      <c r="CO1514" s="10">
        <f t="shared" ca="1" si="910"/>
        <v>0</v>
      </c>
      <c r="CP1514" s="10">
        <f t="shared" ca="1" si="910"/>
        <v>0</v>
      </c>
      <c r="CQ1514" s="10">
        <f t="shared" ca="1" si="910"/>
        <v>0</v>
      </c>
      <c r="CR1514" s="10">
        <f t="shared" ca="1" si="910"/>
        <v>0</v>
      </c>
      <c r="CS1514" s="10">
        <f t="shared" ca="1" si="910"/>
        <v>0</v>
      </c>
      <c r="CT1514" s="10">
        <f t="shared" ca="1" si="910"/>
        <v>0</v>
      </c>
      <c r="CU1514" s="10">
        <f t="shared" ca="1" si="910"/>
        <v>0</v>
      </c>
      <c r="CV1514" s="10">
        <f t="shared" ca="1" si="914"/>
        <v>0</v>
      </c>
      <c r="CW1514" s="10">
        <f t="shared" ca="1" si="914"/>
        <v>0</v>
      </c>
      <c r="CX1514" s="10">
        <f t="shared" ca="1" si="914"/>
        <v>0</v>
      </c>
      <c r="CY1514" s="10">
        <f t="shared" ca="1" si="914"/>
        <v>0</v>
      </c>
      <c r="CZ1514" s="10">
        <f t="shared" ca="1" si="914"/>
        <v>0</v>
      </c>
    </row>
    <row r="1515" spans="1:104" x14ac:dyDescent="0.25">
      <c r="A1515" s="3">
        <v>9.1229051034523279E-2</v>
      </c>
      <c r="B1515" s="2">
        <v>8.678953030095693E-3</v>
      </c>
      <c r="C1515" s="10">
        <f t="shared" ca="1" si="898"/>
        <v>1510</v>
      </c>
      <c r="D1515" s="10">
        <f t="shared" ca="1" si="899"/>
        <v>0</v>
      </c>
      <c r="E1515" s="10">
        <f t="shared" ca="1" si="918"/>
        <v>0</v>
      </c>
      <c r="F1515" s="10">
        <f t="shared" ca="1" si="918"/>
        <v>0</v>
      </c>
      <c r="G1515" s="10">
        <f t="shared" ca="1" si="918"/>
        <v>0</v>
      </c>
      <c r="H1515" s="10">
        <f t="shared" ca="1" si="918"/>
        <v>0</v>
      </c>
      <c r="I1515" s="10">
        <f t="shared" ca="1" si="918"/>
        <v>0</v>
      </c>
      <c r="J1515" s="10">
        <f t="shared" ca="1" si="918"/>
        <v>0</v>
      </c>
      <c r="K1515" s="10">
        <f t="shared" ca="1" si="918"/>
        <v>0</v>
      </c>
      <c r="L1515" s="10">
        <f t="shared" ca="1" si="918"/>
        <v>0</v>
      </c>
      <c r="M1515" s="10">
        <f t="shared" ca="1" si="918"/>
        <v>0</v>
      </c>
      <c r="N1515" s="10">
        <f t="shared" ca="1" si="918"/>
        <v>0</v>
      </c>
      <c r="O1515" s="10">
        <f t="shared" ca="1" si="918"/>
        <v>0</v>
      </c>
      <c r="P1515" s="10">
        <f t="shared" ca="1" si="918"/>
        <v>0</v>
      </c>
      <c r="Q1515" s="10">
        <f t="shared" ca="1" si="918"/>
        <v>0</v>
      </c>
      <c r="R1515" s="10">
        <f t="shared" ca="1" si="918"/>
        <v>0</v>
      </c>
      <c r="S1515" s="10">
        <f t="shared" ca="1" si="918"/>
        <v>0</v>
      </c>
      <c r="T1515" s="10">
        <f t="shared" ca="1" si="917"/>
        <v>0</v>
      </c>
      <c r="U1515" s="10">
        <f t="shared" ca="1" si="916"/>
        <v>0</v>
      </c>
      <c r="V1515" s="10">
        <f t="shared" ca="1" si="916"/>
        <v>0</v>
      </c>
      <c r="W1515" s="10">
        <f t="shared" ca="1" si="916"/>
        <v>0</v>
      </c>
      <c r="X1515" s="10">
        <f t="shared" ca="1" si="916"/>
        <v>0</v>
      </c>
      <c r="Y1515" s="10">
        <f t="shared" ca="1" si="916"/>
        <v>0</v>
      </c>
      <c r="Z1515" s="10">
        <f t="shared" ca="1" si="916"/>
        <v>0</v>
      </c>
      <c r="AA1515" s="10">
        <f t="shared" ca="1" si="916"/>
        <v>0</v>
      </c>
      <c r="AB1515" s="10">
        <f t="shared" ca="1" si="916"/>
        <v>0</v>
      </c>
      <c r="AC1515" s="10">
        <f t="shared" ca="1" si="916"/>
        <v>0</v>
      </c>
      <c r="AD1515" s="10">
        <f t="shared" ca="1" si="916"/>
        <v>0</v>
      </c>
      <c r="AE1515" s="10">
        <f t="shared" ca="1" si="916"/>
        <v>0</v>
      </c>
      <c r="AF1515" s="10">
        <f t="shared" ca="1" si="916"/>
        <v>0</v>
      </c>
      <c r="AG1515" s="10">
        <f t="shared" ca="1" si="916"/>
        <v>0</v>
      </c>
      <c r="AH1515" s="10">
        <f t="shared" ca="1" si="916"/>
        <v>0</v>
      </c>
      <c r="AI1515" s="10">
        <f t="shared" ca="1" si="916"/>
        <v>0</v>
      </c>
      <c r="AJ1515" s="10">
        <f t="shared" ca="1" si="915"/>
        <v>0</v>
      </c>
      <c r="AK1515" s="10">
        <f t="shared" ca="1" si="913"/>
        <v>0</v>
      </c>
      <c r="AL1515" s="10">
        <f t="shared" ca="1" si="913"/>
        <v>0</v>
      </c>
      <c r="AM1515" s="10">
        <f t="shared" ca="1" si="913"/>
        <v>0</v>
      </c>
      <c r="AN1515" s="10">
        <f t="shared" ca="1" si="913"/>
        <v>0</v>
      </c>
      <c r="AO1515" s="10">
        <f t="shared" ca="1" si="913"/>
        <v>0</v>
      </c>
      <c r="AP1515" s="10">
        <f t="shared" ca="1" si="913"/>
        <v>0</v>
      </c>
      <c r="AQ1515" s="10">
        <f t="shared" ca="1" si="913"/>
        <v>0</v>
      </c>
      <c r="AR1515" s="10">
        <f t="shared" ca="1" si="913"/>
        <v>0</v>
      </c>
      <c r="AS1515" s="10">
        <f t="shared" ca="1" si="913"/>
        <v>0</v>
      </c>
      <c r="AT1515" s="10">
        <f t="shared" ca="1" si="913"/>
        <v>0</v>
      </c>
      <c r="AU1515" s="10">
        <f t="shared" ca="1" si="913"/>
        <v>0</v>
      </c>
      <c r="AV1515" s="10">
        <f t="shared" ca="1" si="913"/>
        <v>0</v>
      </c>
      <c r="AW1515" s="10">
        <f t="shared" ca="1" si="913"/>
        <v>0</v>
      </c>
      <c r="AX1515" s="10">
        <f t="shared" ca="1" si="913"/>
        <v>0</v>
      </c>
      <c r="AY1515" s="10">
        <f t="shared" ca="1" si="913"/>
        <v>0</v>
      </c>
      <c r="AZ1515" s="10">
        <f t="shared" ca="1" si="912"/>
        <v>2.0161599421794546E-2</v>
      </c>
      <c r="BA1515" s="10">
        <f t="shared" ca="1" si="912"/>
        <v>0</v>
      </c>
      <c r="BB1515" s="10">
        <f t="shared" ca="1" si="912"/>
        <v>0</v>
      </c>
      <c r="BC1515" s="10">
        <f t="shared" ca="1" si="912"/>
        <v>0</v>
      </c>
      <c r="BD1515" s="10">
        <f t="shared" ca="1" si="912"/>
        <v>0</v>
      </c>
      <c r="BE1515" s="10">
        <f t="shared" ca="1" si="912"/>
        <v>0</v>
      </c>
      <c r="BF1515" s="10">
        <f t="shared" ca="1" si="912"/>
        <v>0</v>
      </c>
      <c r="BG1515" s="10">
        <f t="shared" ca="1" si="912"/>
        <v>0</v>
      </c>
      <c r="BH1515" s="10">
        <f t="shared" ca="1" si="912"/>
        <v>0</v>
      </c>
      <c r="BI1515" s="10">
        <f t="shared" ca="1" si="912"/>
        <v>0</v>
      </c>
      <c r="BJ1515" s="10">
        <f t="shared" ca="1" si="912"/>
        <v>0</v>
      </c>
      <c r="BK1515" s="10">
        <f t="shared" ca="1" si="912"/>
        <v>0</v>
      </c>
      <c r="BL1515" s="10">
        <f t="shared" ca="1" si="912"/>
        <v>0</v>
      </c>
      <c r="BM1515" s="10">
        <f t="shared" ca="1" si="912"/>
        <v>0</v>
      </c>
      <c r="BN1515" s="10">
        <f t="shared" ca="1" si="912"/>
        <v>0</v>
      </c>
      <c r="BO1515" s="10">
        <f t="shared" ca="1" si="912"/>
        <v>0</v>
      </c>
      <c r="BP1515" s="10">
        <f t="shared" ca="1" si="912"/>
        <v>0</v>
      </c>
      <c r="BQ1515" s="10">
        <f t="shared" ca="1" si="911"/>
        <v>0</v>
      </c>
      <c r="BR1515" s="10">
        <f t="shared" ca="1" si="911"/>
        <v>0</v>
      </c>
      <c r="BS1515" s="10">
        <f t="shared" ca="1" si="911"/>
        <v>0</v>
      </c>
      <c r="BT1515" s="10">
        <f t="shared" ca="1" si="911"/>
        <v>0</v>
      </c>
      <c r="BU1515" s="10">
        <f t="shared" ca="1" si="911"/>
        <v>0</v>
      </c>
      <c r="BV1515" s="10">
        <f t="shared" ca="1" si="911"/>
        <v>0</v>
      </c>
      <c r="BW1515" s="10">
        <f t="shared" ca="1" si="911"/>
        <v>0</v>
      </c>
      <c r="BX1515" s="10">
        <f t="shared" ca="1" si="911"/>
        <v>0</v>
      </c>
      <c r="BY1515" s="10">
        <f t="shared" ca="1" si="911"/>
        <v>0</v>
      </c>
      <c r="BZ1515" s="10">
        <f t="shared" ca="1" si="911"/>
        <v>0</v>
      </c>
      <c r="CA1515" s="10">
        <f t="shared" ca="1" si="911"/>
        <v>0</v>
      </c>
      <c r="CB1515" s="10">
        <f t="shared" ca="1" si="911"/>
        <v>0</v>
      </c>
      <c r="CC1515" s="10">
        <f t="shared" ca="1" si="911"/>
        <v>0</v>
      </c>
      <c r="CD1515" s="10">
        <f t="shared" ca="1" si="911"/>
        <v>0</v>
      </c>
      <c r="CE1515" s="10">
        <f t="shared" ca="1" si="911"/>
        <v>0</v>
      </c>
      <c r="CF1515" s="10">
        <f t="shared" ca="1" si="910"/>
        <v>0</v>
      </c>
      <c r="CG1515" s="10">
        <f t="shared" ca="1" si="910"/>
        <v>0</v>
      </c>
      <c r="CH1515" s="10">
        <f t="shared" ca="1" si="910"/>
        <v>0</v>
      </c>
      <c r="CI1515" s="10">
        <f t="shared" ca="1" si="910"/>
        <v>0</v>
      </c>
      <c r="CJ1515" s="10">
        <f t="shared" ca="1" si="910"/>
        <v>0</v>
      </c>
      <c r="CK1515" s="10">
        <f t="shared" ca="1" si="910"/>
        <v>0</v>
      </c>
      <c r="CL1515" s="10">
        <f t="shared" ca="1" si="910"/>
        <v>0</v>
      </c>
      <c r="CM1515" s="10">
        <f t="shared" ca="1" si="910"/>
        <v>0</v>
      </c>
      <c r="CN1515" s="10">
        <f t="shared" ca="1" si="910"/>
        <v>0</v>
      </c>
      <c r="CO1515" s="10">
        <f t="shared" ca="1" si="910"/>
        <v>0</v>
      </c>
      <c r="CP1515" s="10">
        <f t="shared" ca="1" si="910"/>
        <v>0</v>
      </c>
      <c r="CQ1515" s="10">
        <f t="shared" ca="1" si="910"/>
        <v>0</v>
      </c>
      <c r="CR1515" s="10">
        <f t="shared" ca="1" si="910"/>
        <v>0</v>
      </c>
      <c r="CS1515" s="10">
        <f t="shared" ca="1" si="910"/>
        <v>0</v>
      </c>
      <c r="CT1515" s="10">
        <f t="shared" ca="1" si="910"/>
        <v>0</v>
      </c>
      <c r="CU1515" s="10">
        <f t="shared" ca="1" si="910"/>
        <v>0</v>
      </c>
      <c r="CV1515" s="10">
        <f t="shared" ca="1" si="914"/>
        <v>0</v>
      </c>
      <c r="CW1515" s="10">
        <f t="shared" ca="1" si="914"/>
        <v>0</v>
      </c>
      <c r="CX1515" s="10">
        <f t="shared" ca="1" si="914"/>
        <v>0</v>
      </c>
      <c r="CY1515" s="10">
        <f t="shared" ca="1" si="914"/>
        <v>0</v>
      </c>
      <c r="CZ1515" s="10">
        <f t="shared" ca="1" si="914"/>
        <v>0</v>
      </c>
    </row>
    <row r="1516" spans="1:104" x14ac:dyDescent="0.25">
      <c r="A1516" s="3">
        <v>9.1258279361939698E-2</v>
      </c>
      <c r="B1516" s="2">
        <v>1.7777246399617586E-3</v>
      </c>
      <c r="C1516" s="10">
        <f t="shared" ca="1" si="898"/>
        <v>1511</v>
      </c>
      <c r="D1516" s="10">
        <f t="shared" ca="1" si="899"/>
        <v>0</v>
      </c>
      <c r="E1516" s="10">
        <f t="shared" ca="1" si="918"/>
        <v>0</v>
      </c>
      <c r="F1516" s="10">
        <f t="shared" ca="1" si="918"/>
        <v>0</v>
      </c>
      <c r="G1516" s="10">
        <f t="shared" ca="1" si="918"/>
        <v>0</v>
      </c>
      <c r="H1516" s="10">
        <f t="shared" ca="1" si="918"/>
        <v>0</v>
      </c>
      <c r="I1516" s="10">
        <f t="shared" ca="1" si="918"/>
        <v>0</v>
      </c>
      <c r="J1516" s="10">
        <f t="shared" ca="1" si="918"/>
        <v>0</v>
      </c>
      <c r="K1516" s="10">
        <f t="shared" ca="1" si="918"/>
        <v>0</v>
      </c>
      <c r="L1516" s="10">
        <f t="shared" ca="1" si="918"/>
        <v>0</v>
      </c>
      <c r="M1516" s="10">
        <f t="shared" ca="1" si="918"/>
        <v>0</v>
      </c>
      <c r="N1516" s="10">
        <f t="shared" ca="1" si="918"/>
        <v>0</v>
      </c>
      <c r="O1516" s="10">
        <f t="shared" ca="1" si="918"/>
        <v>0</v>
      </c>
      <c r="P1516" s="10">
        <f t="shared" ca="1" si="918"/>
        <v>0</v>
      </c>
      <c r="Q1516" s="10">
        <f t="shared" ca="1" si="918"/>
        <v>0</v>
      </c>
      <c r="R1516" s="10">
        <f t="shared" ca="1" si="918"/>
        <v>0</v>
      </c>
      <c r="S1516" s="10">
        <f t="shared" ca="1" si="918"/>
        <v>0</v>
      </c>
      <c r="T1516" s="10">
        <f t="shared" ca="1" si="917"/>
        <v>0</v>
      </c>
      <c r="U1516" s="10">
        <f t="shared" ca="1" si="916"/>
        <v>0</v>
      </c>
      <c r="V1516" s="10">
        <f t="shared" ca="1" si="916"/>
        <v>0</v>
      </c>
      <c r="W1516" s="10">
        <f t="shared" ca="1" si="916"/>
        <v>0</v>
      </c>
      <c r="X1516" s="10">
        <f t="shared" ca="1" si="916"/>
        <v>0</v>
      </c>
      <c r="Y1516" s="10">
        <f t="shared" ca="1" si="916"/>
        <v>0</v>
      </c>
      <c r="Z1516" s="10">
        <f t="shared" ca="1" si="916"/>
        <v>0</v>
      </c>
      <c r="AA1516" s="10">
        <f t="shared" ca="1" si="916"/>
        <v>0</v>
      </c>
      <c r="AB1516" s="10">
        <f t="shared" ca="1" si="916"/>
        <v>0</v>
      </c>
      <c r="AC1516" s="10">
        <f t="shared" ca="1" si="916"/>
        <v>0</v>
      </c>
      <c r="AD1516" s="10">
        <f t="shared" ca="1" si="916"/>
        <v>0</v>
      </c>
      <c r="AE1516" s="10">
        <f t="shared" ca="1" si="916"/>
        <v>0</v>
      </c>
      <c r="AF1516" s="10">
        <f t="shared" ca="1" si="916"/>
        <v>0</v>
      </c>
      <c r="AG1516" s="10">
        <f t="shared" ca="1" si="916"/>
        <v>0</v>
      </c>
      <c r="AH1516" s="10">
        <f t="shared" ca="1" si="916"/>
        <v>0</v>
      </c>
      <c r="AI1516" s="10">
        <f t="shared" ca="1" si="916"/>
        <v>0</v>
      </c>
      <c r="AJ1516" s="10">
        <f t="shared" ca="1" si="915"/>
        <v>0</v>
      </c>
      <c r="AK1516" s="10">
        <f t="shared" ca="1" si="913"/>
        <v>0</v>
      </c>
      <c r="AL1516" s="10">
        <f t="shared" ca="1" si="913"/>
        <v>0</v>
      </c>
      <c r="AM1516" s="10">
        <f t="shared" ca="1" si="913"/>
        <v>0</v>
      </c>
      <c r="AN1516" s="10">
        <f t="shared" ca="1" si="913"/>
        <v>0</v>
      </c>
      <c r="AO1516" s="10">
        <f t="shared" ca="1" si="913"/>
        <v>0</v>
      </c>
      <c r="AP1516" s="10">
        <f t="shared" ca="1" si="913"/>
        <v>0</v>
      </c>
      <c r="AQ1516" s="10">
        <f t="shared" ca="1" si="913"/>
        <v>0</v>
      </c>
      <c r="AR1516" s="10">
        <f t="shared" ca="1" si="913"/>
        <v>0</v>
      </c>
      <c r="AS1516" s="10">
        <f t="shared" ca="1" si="913"/>
        <v>0</v>
      </c>
      <c r="AT1516" s="10">
        <f t="shared" ca="1" si="913"/>
        <v>0</v>
      </c>
      <c r="AU1516" s="10">
        <f t="shared" ca="1" si="913"/>
        <v>0</v>
      </c>
      <c r="AV1516" s="10">
        <f t="shared" ca="1" si="913"/>
        <v>0</v>
      </c>
      <c r="AW1516" s="10">
        <f t="shared" ca="1" si="913"/>
        <v>0</v>
      </c>
      <c r="AX1516" s="10">
        <f t="shared" ca="1" si="913"/>
        <v>0</v>
      </c>
      <c r="AY1516" s="10">
        <f t="shared" ca="1" si="913"/>
        <v>0</v>
      </c>
      <c r="AZ1516" s="10">
        <f t="shared" ca="1" si="912"/>
        <v>2.0161599421794546E-2</v>
      </c>
      <c r="BA1516" s="10">
        <f t="shared" ca="1" si="912"/>
        <v>0</v>
      </c>
      <c r="BB1516" s="10">
        <f t="shared" ca="1" si="912"/>
        <v>0</v>
      </c>
      <c r="BC1516" s="10">
        <f t="shared" ca="1" si="912"/>
        <v>0</v>
      </c>
      <c r="BD1516" s="10">
        <f t="shared" ca="1" si="912"/>
        <v>0</v>
      </c>
      <c r="BE1516" s="10">
        <f t="shared" ca="1" si="912"/>
        <v>0</v>
      </c>
      <c r="BF1516" s="10">
        <f t="shared" ca="1" si="912"/>
        <v>0</v>
      </c>
      <c r="BG1516" s="10">
        <f t="shared" ca="1" si="912"/>
        <v>0</v>
      </c>
      <c r="BH1516" s="10">
        <f t="shared" ca="1" si="912"/>
        <v>0</v>
      </c>
      <c r="BI1516" s="10">
        <f t="shared" ca="1" si="912"/>
        <v>0</v>
      </c>
      <c r="BJ1516" s="10">
        <f t="shared" ca="1" si="912"/>
        <v>0</v>
      </c>
      <c r="BK1516" s="10">
        <f t="shared" ca="1" si="912"/>
        <v>0</v>
      </c>
      <c r="BL1516" s="10">
        <f t="shared" ca="1" si="912"/>
        <v>0</v>
      </c>
      <c r="BM1516" s="10">
        <f t="shared" ca="1" si="912"/>
        <v>0</v>
      </c>
      <c r="BN1516" s="10">
        <f t="shared" ca="1" si="912"/>
        <v>0</v>
      </c>
      <c r="BO1516" s="10">
        <f t="shared" ca="1" si="912"/>
        <v>0</v>
      </c>
      <c r="BP1516" s="10">
        <f t="shared" ca="1" si="912"/>
        <v>0</v>
      </c>
      <c r="BQ1516" s="10">
        <f t="shared" ca="1" si="911"/>
        <v>0</v>
      </c>
      <c r="BR1516" s="10">
        <f t="shared" ca="1" si="911"/>
        <v>0</v>
      </c>
      <c r="BS1516" s="10">
        <f t="shared" ca="1" si="911"/>
        <v>0</v>
      </c>
      <c r="BT1516" s="10">
        <f t="shared" ca="1" si="911"/>
        <v>0</v>
      </c>
      <c r="BU1516" s="10">
        <f t="shared" ca="1" si="911"/>
        <v>0</v>
      </c>
      <c r="BV1516" s="10">
        <f t="shared" ca="1" si="911"/>
        <v>0</v>
      </c>
      <c r="BW1516" s="10">
        <f t="shared" ca="1" si="911"/>
        <v>0</v>
      </c>
      <c r="BX1516" s="10">
        <f t="shared" ca="1" si="911"/>
        <v>0</v>
      </c>
      <c r="BY1516" s="10">
        <f t="shared" ca="1" si="911"/>
        <v>0</v>
      </c>
      <c r="BZ1516" s="10">
        <f t="shared" ca="1" si="911"/>
        <v>0</v>
      </c>
      <c r="CA1516" s="10">
        <f t="shared" ca="1" si="911"/>
        <v>0</v>
      </c>
      <c r="CB1516" s="10">
        <f t="shared" ca="1" si="911"/>
        <v>0</v>
      </c>
      <c r="CC1516" s="10">
        <f t="shared" ca="1" si="911"/>
        <v>0</v>
      </c>
      <c r="CD1516" s="10">
        <f t="shared" ca="1" si="911"/>
        <v>0</v>
      </c>
      <c r="CE1516" s="10">
        <f t="shared" ca="1" si="911"/>
        <v>0</v>
      </c>
      <c r="CF1516" s="10">
        <f t="shared" ca="1" si="911"/>
        <v>0</v>
      </c>
      <c r="CG1516" s="10">
        <f t="shared" ref="CG1516:CV1531" ca="1" si="919">IF(AND($M1516&gt;CF$4,$M1516&lt;=CG$4),MAX(CG1515,$N1516),0)</f>
        <v>0</v>
      </c>
      <c r="CH1516" s="10">
        <f t="shared" ca="1" si="919"/>
        <v>0</v>
      </c>
      <c r="CI1516" s="10">
        <f t="shared" ca="1" si="919"/>
        <v>0</v>
      </c>
      <c r="CJ1516" s="10">
        <f t="shared" ca="1" si="919"/>
        <v>0</v>
      </c>
      <c r="CK1516" s="10">
        <f t="shared" ca="1" si="919"/>
        <v>0</v>
      </c>
      <c r="CL1516" s="10">
        <f t="shared" ca="1" si="919"/>
        <v>0</v>
      </c>
      <c r="CM1516" s="10">
        <f t="shared" ca="1" si="919"/>
        <v>0</v>
      </c>
      <c r="CN1516" s="10">
        <f t="shared" ca="1" si="919"/>
        <v>0</v>
      </c>
      <c r="CO1516" s="10">
        <f t="shared" ca="1" si="919"/>
        <v>0</v>
      </c>
      <c r="CP1516" s="10">
        <f t="shared" ca="1" si="919"/>
        <v>0</v>
      </c>
      <c r="CQ1516" s="10">
        <f t="shared" ca="1" si="919"/>
        <v>0</v>
      </c>
      <c r="CR1516" s="10">
        <f t="shared" ca="1" si="919"/>
        <v>0</v>
      </c>
      <c r="CS1516" s="10">
        <f t="shared" ca="1" si="919"/>
        <v>0</v>
      </c>
      <c r="CT1516" s="10">
        <f t="shared" ca="1" si="919"/>
        <v>0</v>
      </c>
      <c r="CU1516" s="10">
        <f t="shared" ca="1" si="919"/>
        <v>0</v>
      </c>
      <c r="CV1516" s="10">
        <f t="shared" ca="1" si="914"/>
        <v>0</v>
      </c>
      <c r="CW1516" s="10">
        <f t="shared" ca="1" si="914"/>
        <v>0</v>
      </c>
      <c r="CX1516" s="10">
        <f t="shared" ca="1" si="914"/>
        <v>0</v>
      </c>
      <c r="CY1516" s="10">
        <f t="shared" ca="1" si="914"/>
        <v>0</v>
      </c>
      <c r="CZ1516" s="10">
        <f t="shared" ca="1" si="914"/>
        <v>0</v>
      </c>
    </row>
    <row r="1517" spans="1:104" x14ac:dyDescent="0.25">
      <c r="A1517" s="3">
        <v>9.1273055763339106E-2</v>
      </c>
      <c r="B1517" s="2">
        <v>2.9259945168958468E-3</v>
      </c>
      <c r="C1517" s="10">
        <f t="shared" ca="1" si="898"/>
        <v>1512</v>
      </c>
      <c r="D1517" s="10">
        <f t="shared" ca="1" si="899"/>
        <v>0</v>
      </c>
      <c r="E1517" s="10">
        <f t="shared" ca="1" si="918"/>
        <v>0</v>
      </c>
      <c r="F1517" s="10">
        <f t="shared" ca="1" si="918"/>
        <v>0</v>
      </c>
      <c r="G1517" s="10">
        <f t="shared" ca="1" si="918"/>
        <v>0</v>
      </c>
      <c r="H1517" s="10">
        <f t="shared" ca="1" si="918"/>
        <v>0</v>
      </c>
      <c r="I1517" s="10">
        <f t="shared" ca="1" si="918"/>
        <v>0</v>
      </c>
      <c r="J1517" s="10">
        <f t="shared" ca="1" si="918"/>
        <v>0</v>
      </c>
      <c r="K1517" s="10">
        <f t="shared" ca="1" si="918"/>
        <v>0</v>
      </c>
      <c r="L1517" s="10">
        <f t="shared" ca="1" si="918"/>
        <v>0</v>
      </c>
      <c r="M1517" s="10">
        <f t="shared" ca="1" si="918"/>
        <v>0</v>
      </c>
      <c r="N1517" s="10">
        <f t="shared" ca="1" si="918"/>
        <v>0</v>
      </c>
      <c r="O1517" s="10">
        <f t="shared" ca="1" si="918"/>
        <v>0</v>
      </c>
      <c r="P1517" s="10">
        <f t="shared" ca="1" si="918"/>
        <v>0</v>
      </c>
      <c r="Q1517" s="10">
        <f t="shared" ca="1" si="918"/>
        <v>0</v>
      </c>
      <c r="R1517" s="10">
        <f t="shared" ca="1" si="918"/>
        <v>0</v>
      </c>
      <c r="S1517" s="10">
        <f t="shared" ca="1" si="918"/>
        <v>0</v>
      </c>
      <c r="T1517" s="10">
        <f t="shared" ca="1" si="917"/>
        <v>0</v>
      </c>
      <c r="U1517" s="10">
        <f t="shared" ca="1" si="916"/>
        <v>0</v>
      </c>
      <c r="V1517" s="10">
        <f t="shared" ca="1" si="916"/>
        <v>0</v>
      </c>
      <c r="W1517" s="10">
        <f t="shared" ca="1" si="916"/>
        <v>0</v>
      </c>
      <c r="X1517" s="10">
        <f t="shared" ca="1" si="916"/>
        <v>0</v>
      </c>
      <c r="Y1517" s="10">
        <f t="shared" ca="1" si="916"/>
        <v>0</v>
      </c>
      <c r="Z1517" s="10">
        <f t="shared" ca="1" si="916"/>
        <v>0</v>
      </c>
      <c r="AA1517" s="10">
        <f t="shared" ca="1" si="916"/>
        <v>0</v>
      </c>
      <c r="AB1517" s="10">
        <f t="shared" ca="1" si="916"/>
        <v>0</v>
      </c>
      <c r="AC1517" s="10">
        <f t="shared" ca="1" si="916"/>
        <v>0</v>
      </c>
      <c r="AD1517" s="10">
        <f t="shared" ca="1" si="916"/>
        <v>0</v>
      </c>
      <c r="AE1517" s="10">
        <f t="shared" ca="1" si="916"/>
        <v>0</v>
      </c>
      <c r="AF1517" s="10">
        <f t="shared" ca="1" si="916"/>
        <v>0</v>
      </c>
      <c r="AG1517" s="10">
        <f t="shared" ca="1" si="916"/>
        <v>0</v>
      </c>
      <c r="AH1517" s="10">
        <f t="shared" ca="1" si="916"/>
        <v>0</v>
      </c>
      <c r="AI1517" s="10">
        <f t="shared" ca="1" si="916"/>
        <v>0</v>
      </c>
      <c r="AJ1517" s="10">
        <f t="shared" ca="1" si="915"/>
        <v>0</v>
      </c>
      <c r="AK1517" s="10">
        <f t="shared" ca="1" si="913"/>
        <v>0</v>
      </c>
      <c r="AL1517" s="10">
        <f t="shared" ca="1" si="913"/>
        <v>0</v>
      </c>
      <c r="AM1517" s="10">
        <f t="shared" ca="1" si="913"/>
        <v>0</v>
      </c>
      <c r="AN1517" s="10">
        <f t="shared" ca="1" si="913"/>
        <v>0</v>
      </c>
      <c r="AO1517" s="10">
        <f t="shared" ca="1" si="913"/>
        <v>0</v>
      </c>
      <c r="AP1517" s="10">
        <f t="shared" ca="1" si="913"/>
        <v>0</v>
      </c>
      <c r="AQ1517" s="10">
        <f t="shared" ca="1" si="913"/>
        <v>0</v>
      </c>
      <c r="AR1517" s="10">
        <f t="shared" ca="1" si="913"/>
        <v>0</v>
      </c>
      <c r="AS1517" s="10">
        <f t="shared" ca="1" si="913"/>
        <v>0</v>
      </c>
      <c r="AT1517" s="10">
        <f t="shared" ca="1" si="913"/>
        <v>0</v>
      </c>
      <c r="AU1517" s="10">
        <f t="shared" ca="1" si="913"/>
        <v>0</v>
      </c>
      <c r="AV1517" s="10">
        <f t="shared" ca="1" si="913"/>
        <v>0</v>
      </c>
      <c r="AW1517" s="10">
        <f t="shared" ca="1" si="913"/>
        <v>0</v>
      </c>
      <c r="AX1517" s="10">
        <f t="shared" ca="1" si="913"/>
        <v>0</v>
      </c>
      <c r="AY1517" s="10">
        <f t="shared" ca="1" si="913"/>
        <v>0</v>
      </c>
      <c r="AZ1517" s="10">
        <f t="shared" ca="1" si="912"/>
        <v>2.0161599421794546E-2</v>
      </c>
      <c r="BA1517" s="10">
        <f t="shared" ca="1" si="912"/>
        <v>0</v>
      </c>
      <c r="BB1517" s="10">
        <f t="shared" ca="1" si="912"/>
        <v>0</v>
      </c>
      <c r="BC1517" s="10">
        <f t="shared" ca="1" si="912"/>
        <v>0</v>
      </c>
      <c r="BD1517" s="10">
        <f t="shared" ca="1" si="912"/>
        <v>0</v>
      </c>
      <c r="BE1517" s="10">
        <f t="shared" ca="1" si="912"/>
        <v>0</v>
      </c>
      <c r="BF1517" s="10">
        <f t="shared" ca="1" si="912"/>
        <v>0</v>
      </c>
      <c r="BG1517" s="10">
        <f t="shared" ca="1" si="912"/>
        <v>0</v>
      </c>
      <c r="BH1517" s="10">
        <f t="shared" ca="1" si="912"/>
        <v>0</v>
      </c>
      <c r="BI1517" s="10">
        <f t="shared" ca="1" si="912"/>
        <v>0</v>
      </c>
      <c r="BJ1517" s="10">
        <f t="shared" ca="1" si="912"/>
        <v>0</v>
      </c>
      <c r="BK1517" s="10">
        <f t="shared" ca="1" si="912"/>
        <v>0</v>
      </c>
      <c r="BL1517" s="10">
        <f t="shared" ca="1" si="912"/>
        <v>0</v>
      </c>
      <c r="BM1517" s="10">
        <f t="shared" ca="1" si="912"/>
        <v>0</v>
      </c>
      <c r="BN1517" s="10">
        <f t="shared" ca="1" si="912"/>
        <v>0</v>
      </c>
      <c r="BO1517" s="10">
        <f t="shared" ca="1" si="912"/>
        <v>0</v>
      </c>
      <c r="BP1517" s="10">
        <f t="shared" ca="1" si="912"/>
        <v>0</v>
      </c>
      <c r="BQ1517" s="10">
        <f t="shared" ref="BQ1517:CF1532" ca="1" si="920">IF(AND($M1517&gt;BP$4,$M1517&lt;=BQ$4),MAX(BQ1516,$N1517),0)</f>
        <v>0</v>
      </c>
      <c r="BR1517" s="10">
        <f t="shared" ca="1" si="920"/>
        <v>0</v>
      </c>
      <c r="BS1517" s="10">
        <f t="shared" ca="1" si="920"/>
        <v>0</v>
      </c>
      <c r="BT1517" s="10">
        <f t="shared" ca="1" si="920"/>
        <v>0</v>
      </c>
      <c r="BU1517" s="10">
        <f t="shared" ca="1" si="920"/>
        <v>0</v>
      </c>
      <c r="BV1517" s="10">
        <f t="shared" ca="1" si="920"/>
        <v>0</v>
      </c>
      <c r="BW1517" s="10">
        <f t="shared" ca="1" si="920"/>
        <v>0</v>
      </c>
      <c r="BX1517" s="10">
        <f t="shared" ca="1" si="920"/>
        <v>0</v>
      </c>
      <c r="BY1517" s="10">
        <f t="shared" ca="1" si="920"/>
        <v>0</v>
      </c>
      <c r="BZ1517" s="10">
        <f t="shared" ca="1" si="920"/>
        <v>0</v>
      </c>
      <c r="CA1517" s="10">
        <f t="shared" ca="1" si="920"/>
        <v>0</v>
      </c>
      <c r="CB1517" s="10">
        <f t="shared" ca="1" si="920"/>
        <v>0</v>
      </c>
      <c r="CC1517" s="10">
        <f t="shared" ca="1" si="920"/>
        <v>0</v>
      </c>
      <c r="CD1517" s="10">
        <f t="shared" ca="1" si="920"/>
        <v>0</v>
      </c>
      <c r="CE1517" s="10">
        <f t="shared" ca="1" si="920"/>
        <v>0</v>
      </c>
      <c r="CF1517" s="10">
        <f t="shared" ca="1" si="920"/>
        <v>0</v>
      </c>
      <c r="CG1517" s="10">
        <f t="shared" ca="1" si="919"/>
        <v>0</v>
      </c>
      <c r="CH1517" s="10">
        <f t="shared" ca="1" si="919"/>
        <v>0</v>
      </c>
      <c r="CI1517" s="10">
        <f t="shared" ca="1" si="919"/>
        <v>0</v>
      </c>
      <c r="CJ1517" s="10">
        <f t="shared" ca="1" si="919"/>
        <v>0</v>
      </c>
      <c r="CK1517" s="10">
        <f t="shared" ca="1" si="919"/>
        <v>0</v>
      </c>
      <c r="CL1517" s="10">
        <f t="shared" ca="1" si="919"/>
        <v>0</v>
      </c>
      <c r="CM1517" s="10">
        <f t="shared" ca="1" si="919"/>
        <v>0</v>
      </c>
      <c r="CN1517" s="10">
        <f t="shared" ca="1" si="919"/>
        <v>0</v>
      </c>
      <c r="CO1517" s="10">
        <f t="shared" ca="1" si="919"/>
        <v>0</v>
      </c>
      <c r="CP1517" s="10">
        <f t="shared" ca="1" si="919"/>
        <v>0</v>
      </c>
      <c r="CQ1517" s="10">
        <f t="shared" ca="1" si="919"/>
        <v>0</v>
      </c>
      <c r="CR1517" s="10">
        <f t="shared" ca="1" si="919"/>
        <v>0</v>
      </c>
      <c r="CS1517" s="10">
        <f t="shared" ca="1" si="919"/>
        <v>0</v>
      </c>
      <c r="CT1517" s="10">
        <f t="shared" ca="1" si="919"/>
        <v>0</v>
      </c>
      <c r="CU1517" s="10">
        <f t="shared" ca="1" si="919"/>
        <v>0</v>
      </c>
      <c r="CV1517" s="10">
        <f t="shared" ca="1" si="914"/>
        <v>0</v>
      </c>
      <c r="CW1517" s="10">
        <f t="shared" ca="1" si="914"/>
        <v>0</v>
      </c>
      <c r="CX1517" s="10">
        <f t="shared" ca="1" si="914"/>
        <v>0</v>
      </c>
      <c r="CY1517" s="10">
        <f t="shared" ca="1" si="914"/>
        <v>0</v>
      </c>
      <c r="CZ1517" s="10">
        <f t="shared" ca="1" si="914"/>
        <v>0</v>
      </c>
    </row>
    <row r="1518" spans="1:104" x14ac:dyDescent="0.25">
      <c r="A1518" s="3">
        <v>9.1294899323881046E-2</v>
      </c>
      <c r="B1518" s="2">
        <v>1.1130204909262864E-2</v>
      </c>
      <c r="C1518" s="10">
        <f t="shared" ca="1" si="898"/>
        <v>1513</v>
      </c>
      <c r="D1518" s="10">
        <f t="shared" ca="1" si="899"/>
        <v>0</v>
      </c>
      <c r="E1518" s="10">
        <f t="shared" ca="1" si="918"/>
        <v>0</v>
      </c>
      <c r="F1518" s="10">
        <f t="shared" ca="1" si="918"/>
        <v>0</v>
      </c>
      <c r="G1518" s="10">
        <f t="shared" ca="1" si="918"/>
        <v>0</v>
      </c>
      <c r="H1518" s="10">
        <f t="shared" ca="1" si="918"/>
        <v>0</v>
      </c>
      <c r="I1518" s="10">
        <f t="shared" ca="1" si="918"/>
        <v>0</v>
      </c>
      <c r="J1518" s="10">
        <f t="shared" ca="1" si="918"/>
        <v>0</v>
      </c>
      <c r="K1518" s="10">
        <f t="shared" ca="1" si="918"/>
        <v>0</v>
      </c>
      <c r="L1518" s="10">
        <f t="shared" ca="1" si="918"/>
        <v>0</v>
      </c>
      <c r="M1518" s="10">
        <f t="shared" ca="1" si="918"/>
        <v>0</v>
      </c>
      <c r="N1518" s="10">
        <f t="shared" ca="1" si="918"/>
        <v>0</v>
      </c>
      <c r="O1518" s="10">
        <f t="shared" ca="1" si="918"/>
        <v>0</v>
      </c>
      <c r="P1518" s="10">
        <f t="shared" ca="1" si="918"/>
        <v>0</v>
      </c>
      <c r="Q1518" s="10">
        <f t="shared" ca="1" si="918"/>
        <v>0</v>
      </c>
      <c r="R1518" s="10">
        <f t="shared" ca="1" si="918"/>
        <v>0</v>
      </c>
      <c r="S1518" s="10">
        <f t="shared" ca="1" si="918"/>
        <v>0</v>
      </c>
      <c r="T1518" s="10">
        <f t="shared" ca="1" si="917"/>
        <v>0</v>
      </c>
      <c r="U1518" s="10">
        <f t="shared" ca="1" si="916"/>
        <v>0</v>
      </c>
      <c r="V1518" s="10">
        <f t="shared" ca="1" si="916"/>
        <v>0</v>
      </c>
      <c r="W1518" s="10">
        <f t="shared" ca="1" si="916"/>
        <v>0</v>
      </c>
      <c r="X1518" s="10">
        <f t="shared" ca="1" si="916"/>
        <v>0</v>
      </c>
      <c r="Y1518" s="10">
        <f t="shared" ca="1" si="916"/>
        <v>0</v>
      </c>
      <c r="Z1518" s="10">
        <f t="shared" ca="1" si="916"/>
        <v>0</v>
      </c>
      <c r="AA1518" s="10">
        <f t="shared" ca="1" si="916"/>
        <v>0</v>
      </c>
      <c r="AB1518" s="10">
        <f t="shared" ca="1" si="916"/>
        <v>0</v>
      </c>
      <c r="AC1518" s="10">
        <f t="shared" ca="1" si="916"/>
        <v>0</v>
      </c>
      <c r="AD1518" s="10">
        <f t="shared" ca="1" si="916"/>
        <v>0</v>
      </c>
      <c r="AE1518" s="10">
        <f t="shared" ca="1" si="916"/>
        <v>0</v>
      </c>
      <c r="AF1518" s="10">
        <f t="shared" ca="1" si="916"/>
        <v>0</v>
      </c>
      <c r="AG1518" s="10">
        <f t="shared" ca="1" si="916"/>
        <v>0</v>
      </c>
      <c r="AH1518" s="10">
        <f t="shared" ca="1" si="916"/>
        <v>0</v>
      </c>
      <c r="AI1518" s="10">
        <f t="shared" ca="1" si="916"/>
        <v>0</v>
      </c>
      <c r="AJ1518" s="10">
        <f t="shared" ca="1" si="915"/>
        <v>0</v>
      </c>
      <c r="AK1518" s="10">
        <f t="shared" ca="1" si="913"/>
        <v>0</v>
      </c>
      <c r="AL1518" s="10">
        <f t="shared" ca="1" si="913"/>
        <v>0</v>
      </c>
      <c r="AM1518" s="10">
        <f t="shared" ca="1" si="913"/>
        <v>0</v>
      </c>
      <c r="AN1518" s="10">
        <f t="shared" ca="1" si="913"/>
        <v>0</v>
      </c>
      <c r="AO1518" s="10">
        <f t="shared" ca="1" si="913"/>
        <v>0</v>
      </c>
      <c r="AP1518" s="10">
        <f t="shared" ca="1" si="913"/>
        <v>0</v>
      </c>
      <c r="AQ1518" s="10">
        <f t="shared" ca="1" si="913"/>
        <v>0</v>
      </c>
      <c r="AR1518" s="10">
        <f t="shared" ca="1" si="913"/>
        <v>0</v>
      </c>
      <c r="AS1518" s="10">
        <f t="shared" ca="1" si="913"/>
        <v>0</v>
      </c>
      <c r="AT1518" s="10">
        <f t="shared" ca="1" si="913"/>
        <v>0</v>
      </c>
      <c r="AU1518" s="10">
        <f t="shared" ca="1" si="913"/>
        <v>0</v>
      </c>
      <c r="AV1518" s="10">
        <f t="shared" ca="1" si="913"/>
        <v>0</v>
      </c>
      <c r="AW1518" s="10">
        <f t="shared" ca="1" si="913"/>
        <v>0</v>
      </c>
      <c r="AX1518" s="10">
        <f t="shared" ca="1" si="913"/>
        <v>0</v>
      </c>
      <c r="AY1518" s="10">
        <f t="shared" ca="1" si="913"/>
        <v>0</v>
      </c>
      <c r="AZ1518" s="10">
        <f t="shared" ca="1" si="912"/>
        <v>2.0161599421794546E-2</v>
      </c>
      <c r="BA1518" s="10">
        <f t="shared" ca="1" si="912"/>
        <v>0</v>
      </c>
      <c r="BB1518" s="10">
        <f t="shared" ca="1" si="912"/>
        <v>0</v>
      </c>
      <c r="BC1518" s="10">
        <f t="shared" ca="1" si="912"/>
        <v>0</v>
      </c>
      <c r="BD1518" s="10">
        <f t="shared" ca="1" si="912"/>
        <v>0</v>
      </c>
      <c r="BE1518" s="10">
        <f t="shared" ca="1" si="912"/>
        <v>0</v>
      </c>
      <c r="BF1518" s="10">
        <f t="shared" ca="1" si="912"/>
        <v>0</v>
      </c>
      <c r="BG1518" s="10">
        <f t="shared" ca="1" si="912"/>
        <v>0</v>
      </c>
      <c r="BH1518" s="10">
        <f t="shared" ca="1" si="912"/>
        <v>0</v>
      </c>
      <c r="BI1518" s="10">
        <f t="shared" ca="1" si="912"/>
        <v>0</v>
      </c>
      <c r="BJ1518" s="10">
        <f t="shared" ca="1" si="912"/>
        <v>0</v>
      </c>
      <c r="BK1518" s="10">
        <f t="shared" ca="1" si="912"/>
        <v>0</v>
      </c>
      <c r="BL1518" s="10">
        <f t="shared" ca="1" si="912"/>
        <v>0</v>
      </c>
      <c r="BM1518" s="10">
        <f t="shared" ca="1" si="912"/>
        <v>0</v>
      </c>
      <c r="BN1518" s="10">
        <f t="shared" ca="1" si="912"/>
        <v>0</v>
      </c>
      <c r="BO1518" s="10">
        <f t="shared" ca="1" si="912"/>
        <v>0</v>
      </c>
      <c r="BP1518" s="10">
        <f t="shared" ca="1" si="912"/>
        <v>0</v>
      </c>
      <c r="BQ1518" s="10">
        <f t="shared" ca="1" si="920"/>
        <v>0</v>
      </c>
      <c r="BR1518" s="10">
        <f t="shared" ca="1" si="920"/>
        <v>0</v>
      </c>
      <c r="BS1518" s="10">
        <f t="shared" ca="1" si="920"/>
        <v>0</v>
      </c>
      <c r="BT1518" s="10">
        <f t="shared" ca="1" si="920"/>
        <v>0</v>
      </c>
      <c r="BU1518" s="10">
        <f t="shared" ca="1" si="920"/>
        <v>0</v>
      </c>
      <c r="BV1518" s="10">
        <f t="shared" ca="1" si="920"/>
        <v>0</v>
      </c>
      <c r="BW1518" s="10">
        <f t="shared" ca="1" si="920"/>
        <v>0</v>
      </c>
      <c r="BX1518" s="10">
        <f t="shared" ca="1" si="920"/>
        <v>0</v>
      </c>
      <c r="BY1518" s="10">
        <f t="shared" ca="1" si="920"/>
        <v>0</v>
      </c>
      <c r="BZ1518" s="10">
        <f t="shared" ca="1" si="920"/>
        <v>0</v>
      </c>
      <c r="CA1518" s="10">
        <f t="shared" ca="1" si="920"/>
        <v>0</v>
      </c>
      <c r="CB1518" s="10">
        <f t="shared" ca="1" si="920"/>
        <v>0</v>
      </c>
      <c r="CC1518" s="10">
        <f t="shared" ca="1" si="920"/>
        <v>0</v>
      </c>
      <c r="CD1518" s="10">
        <f t="shared" ca="1" si="920"/>
        <v>0</v>
      </c>
      <c r="CE1518" s="10">
        <f t="shared" ca="1" si="920"/>
        <v>0</v>
      </c>
      <c r="CF1518" s="10">
        <f t="shared" ca="1" si="920"/>
        <v>0</v>
      </c>
      <c r="CG1518" s="10">
        <f t="shared" ca="1" si="919"/>
        <v>0</v>
      </c>
      <c r="CH1518" s="10">
        <f t="shared" ca="1" si="919"/>
        <v>0</v>
      </c>
      <c r="CI1518" s="10">
        <f t="shared" ca="1" si="919"/>
        <v>0</v>
      </c>
      <c r="CJ1518" s="10">
        <f t="shared" ca="1" si="919"/>
        <v>0</v>
      </c>
      <c r="CK1518" s="10">
        <f t="shared" ca="1" si="919"/>
        <v>0</v>
      </c>
      <c r="CL1518" s="10">
        <f t="shared" ca="1" si="919"/>
        <v>0</v>
      </c>
      <c r="CM1518" s="10">
        <f t="shared" ca="1" si="919"/>
        <v>0</v>
      </c>
      <c r="CN1518" s="10">
        <f t="shared" ca="1" si="919"/>
        <v>0</v>
      </c>
      <c r="CO1518" s="10">
        <f t="shared" ca="1" si="919"/>
        <v>0</v>
      </c>
      <c r="CP1518" s="10">
        <f t="shared" ca="1" si="919"/>
        <v>0</v>
      </c>
      <c r="CQ1518" s="10">
        <f t="shared" ca="1" si="919"/>
        <v>0</v>
      </c>
      <c r="CR1518" s="10">
        <f t="shared" ca="1" si="919"/>
        <v>0</v>
      </c>
      <c r="CS1518" s="10">
        <f t="shared" ca="1" si="919"/>
        <v>0</v>
      </c>
      <c r="CT1518" s="10">
        <f t="shared" ca="1" si="919"/>
        <v>0</v>
      </c>
      <c r="CU1518" s="10">
        <f t="shared" ca="1" si="919"/>
        <v>0</v>
      </c>
      <c r="CV1518" s="10">
        <f t="shared" ca="1" si="914"/>
        <v>0</v>
      </c>
      <c r="CW1518" s="10">
        <f t="shared" ca="1" si="914"/>
        <v>0</v>
      </c>
      <c r="CX1518" s="10">
        <f t="shared" ca="1" si="914"/>
        <v>0</v>
      </c>
      <c r="CY1518" s="10">
        <f t="shared" ca="1" si="914"/>
        <v>0</v>
      </c>
      <c r="CZ1518" s="10">
        <f t="shared" ca="1" si="914"/>
        <v>0</v>
      </c>
    </row>
    <row r="1519" spans="1:104" x14ac:dyDescent="0.25">
      <c r="A1519" s="3">
        <v>9.1303625797528543E-2</v>
      </c>
      <c r="B1519" s="2">
        <v>1.6085881773918093E-2</v>
      </c>
      <c r="C1519" s="10">
        <f t="shared" ca="1" si="898"/>
        <v>1514</v>
      </c>
      <c r="D1519" s="10">
        <f t="shared" ca="1" si="899"/>
        <v>0</v>
      </c>
      <c r="E1519" s="10">
        <f t="shared" ca="1" si="918"/>
        <v>0</v>
      </c>
      <c r="F1519" s="10">
        <f t="shared" ca="1" si="918"/>
        <v>0</v>
      </c>
      <c r="G1519" s="10">
        <f t="shared" ca="1" si="918"/>
        <v>0</v>
      </c>
      <c r="H1519" s="10">
        <f t="shared" ca="1" si="918"/>
        <v>0</v>
      </c>
      <c r="I1519" s="10">
        <f t="shared" ca="1" si="918"/>
        <v>0</v>
      </c>
      <c r="J1519" s="10">
        <f t="shared" ca="1" si="918"/>
        <v>0</v>
      </c>
      <c r="K1519" s="10">
        <f t="shared" ca="1" si="918"/>
        <v>0</v>
      </c>
      <c r="L1519" s="10">
        <f t="shared" ca="1" si="918"/>
        <v>0</v>
      </c>
      <c r="M1519" s="10">
        <f t="shared" ca="1" si="918"/>
        <v>0</v>
      </c>
      <c r="N1519" s="10">
        <f t="shared" ca="1" si="918"/>
        <v>0</v>
      </c>
      <c r="O1519" s="10">
        <f t="shared" ca="1" si="918"/>
        <v>0</v>
      </c>
      <c r="P1519" s="10">
        <f t="shared" ca="1" si="918"/>
        <v>0</v>
      </c>
      <c r="Q1519" s="10">
        <f t="shared" ca="1" si="918"/>
        <v>0</v>
      </c>
      <c r="R1519" s="10">
        <f t="shared" ca="1" si="918"/>
        <v>0</v>
      </c>
      <c r="S1519" s="10">
        <f t="shared" ca="1" si="918"/>
        <v>0</v>
      </c>
      <c r="T1519" s="10">
        <f t="shared" ca="1" si="917"/>
        <v>0</v>
      </c>
      <c r="U1519" s="10">
        <f t="shared" ca="1" si="916"/>
        <v>0</v>
      </c>
      <c r="V1519" s="10">
        <f t="shared" ca="1" si="916"/>
        <v>0</v>
      </c>
      <c r="W1519" s="10">
        <f t="shared" ca="1" si="916"/>
        <v>0</v>
      </c>
      <c r="X1519" s="10">
        <f t="shared" ca="1" si="916"/>
        <v>0</v>
      </c>
      <c r="Y1519" s="10">
        <f t="shared" ca="1" si="916"/>
        <v>0</v>
      </c>
      <c r="Z1519" s="10">
        <f t="shared" ca="1" si="916"/>
        <v>0</v>
      </c>
      <c r="AA1519" s="10">
        <f t="shared" ca="1" si="916"/>
        <v>0</v>
      </c>
      <c r="AB1519" s="10">
        <f t="shared" ca="1" si="916"/>
        <v>0</v>
      </c>
      <c r="AC1519" s="10">
        <f t="shared" ca="1" si="916"/>
        <v>0</v>
      </c>
      <c r="AD1519" s="10">
        <f t="shared" ca="1" si="916"/>
        <v>0</v>
      </c>
      <c r="AE1519" s="10">
        <f t="shared" ca="1" si="916"/>
        <v>0</v>
      </c>
      <c r="AF1519" s="10">
        <f t="shared" ca="1" si="916"/>
        <v>0</v>
      </c>
      <c r="AG1519" s="10">
        <f t="shared" ca="1" si="916"/>
        <v>0</v>
      </c>
      <c r="AH1519" s="10">
        <f t="shared" ca="1" si="916"/>
        <v>0</v>
      </c>
      <c r="AI1519" s="10">
        <f t="shared" ca="1" si="916"/>
        <v>0</v>
      </c>
      <c r="AJ1519" s="10">
        <f t="shared" ca="1" si="915"/>
        <v>0</v>
      </c>
      <c r="AK1519" s="10">
        <f t="shared" ca="1" si="913"/>
        <v>0</v>
      </c>
      <c r="AL1519" s="10">
        <f t="shared" ca="1" si="913"/>
        <v>0</v>
      </c>
      <c r="AM1519" s="10">
        <f t="shared" ca="1" si="913"/>
        <v>0</v>
      </c>
      <c r="AN1519" s="10">
        <f t="shared" ca="1" si="913"/>
        <v>0</v>
      </c>
      <c r="AO1519" s="10">
        <f t="shared" ca="1" si="913"/>
        <v>0</v>
      </c>
      <c r="AP1519" s="10">
        <f t="shared" ca="1" si="913"/>
        <v>0</v>
      </c>
      <c r="AQ1519" s="10">
        <f t="shared" ca="1" si="913"/>
        <v>0</v>
      </c>
      <c r="AR1519" s="10">
        <f t="shared" ca="1" si="913"/>
        <v>0</v>
      </c>
      <c r="AS1519" s="10">
        <f t="shared" ca="1" si="913"/>
        <v>0</v>
      </c>
      <c r="AT1519" s="10">
        <f t="shared" ca="1" si="913"/>
        <v>0</v>
      </c>
      <c r="AU1519" s="10">
        <f t="shared" ca="1" si="913"/>
        <v>0</v>
      </c>
      <c r="AV1519" s="10">
        <f t="shared" ca="1" si="913"/>
        <v>0</v>
      </c>
      <c r="AW1519" s="10">
        <f t="shared" ca="1" si="913"/>
        <v>0</v>
      </c>
      <c r="AX1519" s="10">
        <f t="shared" ca="1" si="913"/>
        <v>0</v>
      </c>
      <c r="AY1519" s="10">
        <f t="shared" ca="1" si="913"/>
        <v>0</v>
      </c>
      <c r="AZ1519" s="10">
        <f t="shared" ca="1" si="913"/>
        <v>2.0161599421794546E-2</v>
      </c>
      <c r="BA1519" s="10">
        <f t="shared" ref="BA1519:BP1534" ca="1" si="921">IF(AND($M1519&gt;AZ$4,$M1519&lt;=BA$4),MAX(BA1518,$N1519),0)</f>
        <v>0</v>
      </c>
      <c r="BB1519" s="10">
        <f t="shared" ca="1" si="921"/>
        <v>0</v>
      </c>
      <c r="BC1519" s="10">
        <f t="shared" ca="1" si="921"/>
        <v>0</v>
      </c>
      <c r="BD1519" s="10">
        <f t="shared" ca="1" si="921"/>
        <v>0</v>
      </c>
      <c r="BE1519" s="10">
        <f t="shared" ca="1" si="921"/>
        <v>0</v>
      </c>
      <c r="BF1519" s="10">
        <f t="shared" ca="1" si="921"/>
        <v>0</v>
      </c>
      <c r="BG1519" s="10">
        <f t="shared" ca="1" si="921"/>
        <v>0</v>
      </c>
      <c r="BH1519" s="10">
        <f t="shared" ca="1" si="921"/>
        <v>0</v>
      </c>
      <c r="BI1519" s="10">
        <f t="shared" ca="1" si="921"/>
        <v>0</v>
      </c>
      <c r="BJ1519" s="10">
        <f t="shared" ca="1" si="921"/>
        <v>0</v>
      </c>
      <c r="BK1519" s="10">
        <f t="shared" ca="1" si="921"/>
        <v>0</v>
      </c>
      <c r="BL1519" s="10">
        <f t="shared" ca="1" si="921"/>
        <v>0</v>
      </c>
      <c r="BM1519" s="10">
        <f t="shared" ca="1" si="921"/>
        <v>0</v>
      </c>
      <c r="BN1519" s="10">
        <f t="shared" ca="1" si="921"/>
        <v>0</v>
      </c>
      <c r="BO1519" s="10">
        <f t="shared" ca="1" si="921"/>
        <v>0</v>
      </c>
      <c r="BP1519" s="10">
        <f t="shared" ca="1" si="921"/>
        <v>0</v>
      </c>
      <c r="BQ1519" s="10">
        <f t="shared" ca="1" si="920"/>
        <v>0</v>
      </c>
      <c r="BR1519" s="10">
        <f t="shared" ca="1" si="920"/>
        <v>0</v>
      </c>
      <c r="BS1519" s="10">
        <f t="shared" ca="1" si="920"/>
        <v>0</v>
      </c>
      <c r="BT1519" s="10">
        <f t="shared" ca="1" si="920"/>
        <v>0</v>
      </c>
      <c r="BU1519" s="10">
        <f t="shared" ca="1" si="920"/>
        <v>0</v>
      </c>
      <c r="BV1519" s="10">
        <f t="shared" ca="1" si="920"/>
        <v>0</v>
      </c>
      <c r="BW1519" s="10">
        <f t="shared" ca="1" si="920"/>
        <v>0</v>
      </c>
      <c r="BX1519" s="10">
        <f t="shared" ca="1" si="920"/>
        <v>0</v>
      </c>
      <c r="BY1519" s="10">
        <f t="shared" ca="1" si="920"/>
        <v>0</v>
      </c>
      <c r="BZ1519" s="10">
        <f t="shared" ca="1" si="920"/>
        <v>0</v>
      </c>
      <c r="CA1519" s="10">
        <f t="shared" ca="1" si="920"/>
        <v>0</v>
      </c>
      <c r="CB1519" s="10">
        <f t="shared" ca="1" si="920"/>
        <v>0</v>
      </c>
      <c r="CC1519" s="10">
        <f t="shared" ca="1" si="920"/>
        <v>0</v>
      </c>
      <c r="CD1519" s="10">
        <f t="shared" ca="1" si="920"/>
        <v>0</v>
      </c>
      <c r="CE1519" s="10">
        <f t="shared" ca="1" si="920"/>
        <v>0</v>
      </c>
      <c r="CF1519" s="10">
        <f t="shared" ca="1" si="920"/>
        <v>0</v>
      </c>
      <c r="CG1519" s="10">
        <f t="shared" ca="1" si="919"/>
        <v>0</v>
      </c>
      <c r="CH1519" s="10">
        <f t="shared" ca="1" si="919"/>
        <v>0</v>
      </c>
      <c r="CI1519" s="10">
        <f t="shared" ca="1" si="919"/>
        <v>0</v>
      </c>
      <c r="CJ1519" s="10">
        <f t="shared" ca="1" si="919"/>
        <v>0</v>
      </c>
      <c r="CK1519" s="10">
        <f t="shared" ca="1" si="919"/>
        <v>0</v>
      </c>
      <c r="CL1519" s="10">
        <f t="shared" ca="1" si="919"/>
        <v>0</v>
      </c>
      <c r="CM1519" s="10">
        <f t="shared" ca="1" si="919"/>
        <v>0</v>
      </c>
      <c r="CN1519" s="10">
        <f t="shared" ca="1" si="919"/>
        <v>0</v>
      </c>
      <c r="CO1519" s="10">
        <f t="shared" ca="1" si="919"/>
        <v>0</v>
      </c>
      <c r="CP1519" s="10">
        <f t="shared" ca="1" si="919"/>
        <v>0</v>
      </c>
      <c r="CQ1519" s="10">
        <f t="shared" ca="1" si="919"/>
        <v>0</v>
      </c>
      <c r="CR1519" s="10">
        <f t="shared" ca="1" si="919"/>
        <v>0</v>
      </c>
      <c r="CS1519" s="10">
        <f t="shared" ca="1" si="919"/>
        <v>0</v>
      </c>
      <c r="CT1519" s="10">
        <f t="shared" ca="1" si="919"/>
        <v>0</v>
      </c>
      <c r="CU1519" s="10">
        <f t="shared" ca="1" si="919"/>
        <v>0</v>
      </c>
      <c r="CV1519" s="10">
        <f t="shared" ca="1" si="914"/>
        <v>0</v>
      </c>
      <c r="CW1519" s="10">
        <f t="shared" ca="1" si="914"/>
        <v>0</v>
      </c>
      <c r="CX1519" s="10">
        <f t="shared" ca="1" si="914"/>
        <v>0</v>
      </c>
      <c r="CY1519" s="10">
        <f t="shared" ca="1" si="914"/>
        <v>0</v>
      </c>
      <c r="CZ1519" s="10">
        <f t="shared" ca="1" si="914"/>
        <v>0</v>
      </c>
    </row>
    <row r="1520" spans="1:104" x14ac:dyDescent="0.25">
      <c r="A1520" s="3">
        <v>9.1319174748681647E-2</v>
      </c>
      <c r="B1520" s="2">
        <v>5.3700014934248141E-3</v>
      </c>
      <c r="C1520" s="10">
        <f t="shared" ca="1" si="898"/>
        <v>1515</v>
      </c>
      <c r="D1520" s="10">
        <f t="shared" ca="1" si="899"/>
        <v>0</v>
      </c>
      <c r="E1520" s="10">
        <f t="shared" ca="1" si="918"/>
        <v>0</v>
      </c>
      <c r="F1520" s="10">
        <f t="shared" ca="1" si="918"/>
        <v>0</v>
      </c>
      <c r="G1520" s="10">
        <f t="shared" ca="1" si="918"/>
        <v>0</v>
      </c>
      <c r="H1520" s="10">
        <f t="shared" ca="1" si="918"/>
        <v>0</v>
      </c>
      <c r="I1520" s="10">
        <f t="shared" ca="1" si="918"/>
        <v>0</v>
      </c>
      <c r="J1520" s="10">
        <f t="shared" ca="1" si="918"/>
        <v>0</v>
      </c>
      <c r="K1520" s="10">
        <f t="shared" ca="1" si="918"/>
        <v>0</v>
      </c>
      <c r="L1520" s="10">
        <f t="shared" ca="1" si="918"/>
        <v>0</v>
      </c>
      <c r="M1520" s="10">
        <f t="shared" ca="1" si="918"/>
        <v>0</v>
      </c>
      <c r="N1520" s="10">
        <f t="shared" ca="1" si="918"/>
        <v>0</v>
      </c>
      <c r="O1520" s="10">
        <f t="shared" ca="1" si="918"/>
        <v>0</v>
      </c>
      <c r="P1520" s="10">
        <f t="shared" ca="1" si="918"/>
        <v>0</v>
      </c>
      <c r="Q1520" s="10">
        <f t="shared" ca="1" si="918"/>
        <v>0</v>
      </c>
      <c r="R1520" s="10">
        <f t="shared" ca="1" si="918"/>
        <v>0</v>
      </c>
      <c r="S1520" s="10">
        <f t="shared" ca="1" si="918"/>
        <v>0</v>
      </c>
      <c r="T1520" s="10">
        <f t="shared" ca="1" si="917"/>
        <v>0</v>
      </c>
      <c r="U1520" s="10">
        <f t="shared" ca="1" si="916"/>
        <v>0</v>
      </c>
      <c r="V1520" s="10">
        <f t="shared" ca="1" si="916"/>
        <v>0</v>
      </c>
      <c r="W1520" s="10">
        <f t="shared" ca="1" si="916"/>
        <v>0</v>
      </c>
      <c r="X1520" s="10">
        <f t="shared" ca="1" si="916"/>
        <v>0</v>
      </c>
      <c r="Y1520" s="10">
        <f t="shared" ca="1" si="916"/>
        <v>0</v>
      </c>
      <c r="Z1520" s="10">
        <f t="shared" ca="1" si="916"/>
        <v>0</v>
      </c>
      <c r="AA1520" s="10">
        <f t="shared" ca="1" si="916"/>
        <v>0</v>
      </c>
      <c r="AB1520" s="10">
        <f t="shared" ca="1" si="916"/>
        <v>0</v>
      </c>
      <c r="AC1520" s="10">
        <f t="shared" ca="1" si="916"/>
        <v>0</v>
      </c>
      <c r="AD1520" s="10">
        <f t="shared" ca="1" si="916"/>
        <v>0</v>
      </c>
      <c r="AE1520" s="10">
        <f t="shared" ca="1" si="916"/>
        <v>0</v>
      </c>
      <c r="AF1520" s="10">
        <f t="shared" ca="1" si="916"/>
        <v>0</v>
      </c>
      <c r="AG1520" s="10">
        <f t="shared" ca="1" si="916"/>
        <v>0</v>
      </c>
      <c r="AH1520" s="10">
        <f t="shared" ca="1" si="916"/>
        <v>0</v>
      </c>
      <c r="AI1520" s="10">
        <f t="shared" ca="1" si="916"/>
        <v>0</v>
      </c>
      <c r="AJ1520" s="10">
        <f t="shared" ca="1" si="915"/>
        <v>0</v>
      </c>
      <c r="AK1520" s="10">
        <f t="shared" ca="1" si="913"/>
        <v>0</v>
      </c>
      <c r="AL1520" s="10">
        <f t="shared" ca="1" si="913"/>
        <v>0</v>
      </c>
      <c r="AM1520" s="10">
        <f t="shared" ca="1" si="913"/>
        <v>0</v>
      </c>
      <c r="AN1520" s="10">
        <f t="shared" ca="1" si="913"/>
        <v>0</v>
      </c>
      <c r="AO1520" s="10">
        <f t="shared" ca="1" si="913"/>
        <v>0</v>
      </c>
      <c r="AP1520" s="10">
        <f t="shared" ca="1" si="913"/>
        <v>0</v>
      </c>
      <c r="AQ1520" s="10">
        <f t="shared" ca="1" si="913"/>
        <v>0</v>
      </c>
      <c r="AR1520" s="10">
        <f t="shared" ca="1" si="913"/>
        <v>0</v>
      </c>
      <c r="AS1520" s="10">
        <f t="shared" ca="1" si="913"/>
        <v>0</v>
      </c>
      <c r="AT1520" s="10">
        <f t="shared" ca="1" si="913"/>
        <v>0</v>
      </c>
      <c r="AU1520" s="10">
        <f t="shared" ca="1" si="913"/>
        <v>0</v>
      </c>
      <c r="AV1520" s="10">
        <f t="shared" ca="1" si="913"/>
        <v>0</v>
      </c>
      <c r="AW1520" s="10">
        <f t="shared" ca="1" si="913"/>
        <v>0</v>
      </c>
      <c r="AX1520" s="10">
        <f t="shared" ca="1" si="913"/>
        <v>0</v>
      </c>
      <c r="AY1520" s="10">
        <f t="shared" ca="1" si="913"/>
        <v>0</v>
      </c>
      <c r="AZ1520" s="10">
        <f t="shared" ca="1" si="913"/>
        <v>2.0161599421794546E-2</v>
      </c>
      <c r="BA1520" s="10">
        <f t="shared" ca="1" si="921"/>
        <v>0</v>
      </c>
      <c r="BB1520" s="10">
        <f t="shared" ca="1" si="921"/>
        <v>0</v>
      </c>
      <c r="BC1520" s="10">
        <f t="shared" ca="1" si="921"/>
        <v>0</v>
      </c>
      <c r="BD1520" s="10">
        <f t="shared" ca="1" si="921"/>
        <v>0</v>
      </c>
      <c r="BE1520" s="10">
        <f t="shared" ca="1" si="921"/>
        <v>0</v>
      </c>
      <c r="BF1520" s="10">
        <f t="shared" ca="1" si="921"/>
        <v>0</v>
      </c>
      <c r="BG1520" s="10">
        <f t="shared" ca="1" si="921"/>
        <v>0</v>
      </c>
      <c r="BH1520" s="10">
        <f t="shared" ca="1" si="921"/>
        <v>0</v>
      </c>
      <c r="BI1520" s="10">
        <f t="shared" ca="1" si="921"/>
        <v>0</v>
      </c>
      <c r="BJ1520" s="10">
        <f t="shared" ca="1" si="921"/>
        <v>0</v>
      </c>
      <c r="BK1520" s="10">
        <f t="shared" ca="1" si="921"/>
        <v>0</v>
      </c>
      <c r="BL1520" s="10">
        <f t="shared" ca="1" si="921"/>
        <v>0</v>
      </c>
      <c r="BM1520" s="10">
        <f t="shared" ca="1" si="921"/>
        <v>0</v>
      </c>
      <c r="BN1520" s="10">
        <f t="shared" ca="1" si="921"/>
        <v>0</v>
      </c>
      <c r="BO1520" s="10">
        <f t="shared" ca="1" si="921"/>
        <v>0</v>
      </c>
      <c r="BP1520" s="10">
        <f t="shared" ca="1" si="921"/>
        <v>0</v>
      </c>
      <c r="BQ1520" s="10">
        <f t="shared" ca="1" si="920"/>
        <v>0</v>
      </c>
      <c r="BR1520" s="10">
        <f t="shared" ca="1" si="920"/>
        <v>0</v>
      </c>
      <c r="BS1520" s="10">
        <f t="shared" ca="1" si="920"/>
        <v>0</v>
      </c>
      <c r="BT1520" s="10">
        <f t="shared" ca="1" si="920"/>
        <v>0</v>
      </c>
      <c r="BU1520" s="10">
        <f t="shared" ca="1" si="920"/>
        <v>0</v>
      </c>
      <c r="BV1520" s="10">
        <f t="shared" ca="1" si="920"/>
        <v>0</v>
      </c>
      <c r="BW1520" s="10">
        <f t="shared" ca="1" si="920"/>
        <v>0</v>
      </c>
      <c r="BX1520" s="10">
        <f t="shared" ca="1" si="920"/>
        <v>0</v>
      </c>
      <c r="BY1520" s="10">
        <f t="shared" ca="1" si="920"/>
        <v>0</v>
      </c>
      <c r="BZ1520" s="10">
        <f t="shared" ca="1" si="920"/>
        <v>0</v>
      </c>
      <c r="CA1520" s="10">
        <f t="shared" ca="1" si="920"/>
        <v>0</v>
      </c>
      <c r="CB1520" s="10">
        <f t="shared" ca="1" si="920"/>
        <v>0</v>
      </c>
      <c r="CC1520" s="10">
        <f t="shared" ca="1" si="920"/>
        <v>0</v>
      </c>
      <c r="CD1520" s="10">
        <f t="shared" ca="1" si="920"/>
        <v>0</v>
      </c>
      <c r="CE1520" s="10">
        <f t="shared" ca="1" si="920"/>
        <v>0</v>
      </c>
      <c r="CF1520" s="10">
        <f t="shared" ca="1" si="920"/>
        <v>0</v>
      </c>
      <c r="CG1520" s="10">
        <f t="shared" ca="1" si="919"/>
        <v>0</v>
      </c>
      <c r="CH1520" s="10">
        <f t="shared" ca="1" si="919"/>
        <v>0</v>
      </c>
      <c r="CI1520" s="10">
        <f t="shared" ca="1" si="919"/>
        <v>0</v>
      </c>
      <c r="CJ1520" s="10">
        <f t="shared" ca="1" si="919"/>
        <v>0</v>
      </c>
      <c r="CK1520" s="10">
        <f t="shared" ca="1" si="919"/>
        <v>0</v>
      </c>
      <c r="CL1520" s="10">
        <f t="shared" ca="1" si="919"/>
        <v>0</v>
      </c>
      <c r="CM1520" s="10">
        <f t="shared" ca="1" si="919"/>
        <v>0</v>
      </c>
      <c r="CN1520" s="10">
        <f t="shared" ca="1" si="919"/>
        <v>0</v>
      </c>
      <c r="CO1520" s="10">
        <f t="shared" ca="1" si="919"/>
        <v>0</v>
      </c>
      <c r="CP1520" s="10">
        <f t="shared" ca="1" si="919"/>
        <v>0</v>
      </c>
      <c r="CQ1520" s="10">
        <f t="shared" ca="1" si="919"/>
        <v>0</v>
      </c>
      <c r="CR1520" s="10">
        <f t="shared" ca="1" si="919"/>
        <v>0</v>
      </c>
      <c r="CS1520" s="10">
        <f t="shared" ca="1" si="919"/>
        <v>0</v>
      </c>
      <c r="CT1520" s="10">
        <f t="shared" ca="1" si="919"/>
        <v>0</v>
      </c>
      <c r="CU1520" s="10">
        <f t="shared" ca="1" si="919"/>
        <v>0</v>
      </c>
      <c r="CV1520" s="10">
        <f t="shared" ca="1" si="914"/>
        <v>0</v>
      </c>
      <c r="CW1520" s="10">
        <f t="shared" ca="1" si="914"/>
        <v>0</v>
      </c>
      <c r="CX1520" s="10">
        <f t="shared" ca="1" si="914"/>
        <v>0</v>
      </c>
      <c r="CY1520" s="10">
        <f t="shared" ca="1" si="914"/>
        <v>0</v>
      </c>
      <c r="CZ1520" s="10">
        <f t="shared" ca="1" si="914"/>
        <v>0</v>
      </c>
    </row>
    <row r="1521" spans="1:104" x14ac:dyDescent="0.25">
      <c r="A1521" s="3">
        <v>9.1343887028811133E-2</v>
      </c>
      <c r="B1521" s="2">
        <v>2.109142037857259E-2</v>
      </c>
      <c r="C1521" s="10">
        <f t="shared" ca="1" si="898"/>
        <v>1516</v>
      </c>
      <c r="D1521" s="10">
        <f t="shared" ca="1" si="899"/>
        <v>0</v>
      </c>
      <c r="E1521" s="10">
        <f t="shared" ca="1" si="918"/>
        <v>0</v>
      </c>
      <c r="F1521" s="10">
        <f t="shared" ca="1" si="918"/>
        <v>0</v>
      </c>
      <c r="G1521" s="10">
        <f t="shared" ca="1" si="918"/>
        <v>0</v>
      </c>
      <c r="H1521" s="10">
        <f t="shared" ca="1" si="918"/>
        <v>0</v>
      </c>
      <c r="I1521" s="10">
        <f t="shared" ca="1" si="918"/>
        <v>0</v>
      </c>
      <c r="J1521" s="10">
        <f t="shared" ca="1" si="918"/>
        <v>0</v>
      </c>
      <c r="K1521" s="10">
        <f t="shared" ca="1" si="918"/>
        <v>0</v>
      </c>
      <c r="L1521" s="10">
        <f t="shared" ca="1" si="918"/>
        <v>0</v>
      </c>
      <c r="M1521" s="10">
        <f t="shared" ca="1" si="918"/>
        <v>0</v>
      </c>
      <c r="N1521" s="10">
        <f t="shared" ca="1" si="918"/>
        <v>0</v>
      </c>
      <c r="O1521" s="10">
        <f t="shared" ca="1" si="918"/>
        <v>0</v>
      </c>
      <c r="P1521" s="10">
        <f t="shared" ca="1" si="918"/>
        <v>0</v>
      </c>
      <c r="Q1521" s="10">
        <f t="shared" ca="1" si="918"/>
        <v>0</v>
      </c>
      <c r="R1521" s="10">
        <f t="shared" ca="1" si="918"/>
        <v>0</v>
      </c>
      <c r="S1521" s="10">
        <f t="shared" ca="1" si="918"/>
        <v>0</v>
      </c>
      <c r="T1521" s="10">
        <f t="shared" ca="1" si="917"/>
        <v>0</v>
      </c>
      <c r="U1521" s="10">
        <f t="shared" ca="1" si="916"/>
        <v>0</v>
      </c>
      <c r="V1521" s="10">
        <f t="shared" ca="1" si="916"/>
        <v>0</v>
      </c>
      <c r="W1521" s="10">
        <f t="shared" ca="1" si="916"/>
        <v>0</v>
      </c>
      <c r="X1521" s="10">
        <f t="shared" ca="1" si="916"/>
        <v>0</v>
      </c>
      <c r="Y1521" s="10">
        <f t="shared" ca="1" si="916"/>
        <v>0</v>
      </c>
      <c r="Z1521" s="10">
        <f t="shared" ca="1" si="916"/>
        <v>0</v>
      </c>
      <c r="AA1521" s="10">
        <f t="shared" ca="1" si="916"/>
        <v>0</v>
      </c>
      <c r="AB1521" s="10">
        <f t="shared" ca="1" si="916"/>
        <v>0</v>
      </c>
      <c r="AC1521" s="10">
        <f t="shared" ca="1" si="916"/>
        <v>0</v>
      </c>
      <c r="AD1521" s="10">
        <f t="shared" ca="1" si="916"/>
        <v>0</v>
      </c>
      <c r="AE1521" s="10">
        <f t="shared" ca="1" si="916"/>
        <v>0</v>
      </c>
      <c r="AF1521" s="10">
        <f t="shared" ca="1" si="916"/>
        <v>0</v>
      </c>
      <c r="AG1521" s="10">
        <f t="shared" ca="1" si="916"/>
        <v>0</v>
      </c>
      <c r="AH1521" s="10">
        <f t="shared" ca="1" si="916"/>
        <v>0</v>
      </c>
      <c r="AI1521" s="10">
        <f t="shared" ca="1" si="916"/>
        <v>0</v>
      </c>
      <c r="AJ1521" s="10">
        <f t="shared" ca="1" si="915"/>
        <v>0</v>
      </c>
      <c r="AK1521" s="10">
        <f t="shared" ca="1" si="915"/>
        <v>0</v>
      </c>
      <c r="AL1521" s="10">
        <f t="shared" ca="1" si="915"/>
        <v>0</v>
      </c>
      <c r="AM1521" s="10">
        <f t="shared" ca="1" si="915"/>
        <v>0</v>
      </c>
      <c r="AN1521" s="10">
        <f t="shared" ca="1" si="915"/>
        <v>0</v>
      </c>
      <c r="AO1521" s="10">
        <f t="shared" ca="1" si="915"/>
        <v>0</v>
      </c>
      <c r="AP1521" s="10">
        <f t="shared" ca="1" si="915"/>
        <v>0</v>
      </c>
      <c r="AQ1521" s="10">
        <f t="shared" ca="1" si="915"/>
        <v>0</v>
      </c>
      <c r="AR1521" s="10">
        <f t="shared" ca="1" si="915"/>
        <v>0</v>
      </c>
      <c r="AS1521" s="10">
        <f t="shared" ca="1" si="915"/>
        <v>0</v>
      </c>
      <c r="AT1521" s="10">
        <f t="shared" ca="1" si="915"/>
        <v>0</v>
      </c>
      <c r="AU1521" s="10">
        <f t="shared" ca="1" si="915"/>
        <v>0</v>
      </c>
      <c r="AV1521" s="10">
        <f t="shared" ca="1" si="915"/>
        <v>0</v>
      </c>
      <c r="AW1521" s="10">
        <f t="shared" ca="1" si="915"/>
        <v>0</v>
      </c>
      <c r="AX1521" s="10">
        <f t="shared" ca="1" si="915"/>
        <v>0</v>
      </c>
      <c r="AY1521" s="10">
        <f t="shared" ca="1" si="915"/>
        <v>0</v>
      </c>
      <c r="AZ1521" s="10">
        <f t="shared" ref="AZ1521:BO1536" ca="1" si="922">IF(AND($M1521&gt;AY$4,$M1521&lt;=AZ$4),MAX(AZ1520,$N1521),0)</f>
        <v>2.109142037857259E-2</v>
      </c>
      <c r="BA1521" s="10">
        <f t="shared" ca="1" si="921"/>
        <v>0</v>
      </c>
      <c r="BB1521" s="10">
        <f t="shared" ca="1" si="921"/>
        <v>0</v>
      </c>
      <c r="BC1521" s="10">
        <f t="shared" ca="1" si="921"/>
        <v>0</v>
      </c>
      <c r="BD1521" s="10">
        <f t="shared" ca="1" si="921"/>
        <v>0</v>
      </c>
      <c r="BE1521" s="10">
        <f t="shared" ca="1" si="921"/>
        <v>0</v>
      </c>
      <c r="BF1521" s="10">
        <f t="shared" ca="1" si="921"/>
        <v>0</v>
      </c>
      <c r="BG1521" s="10">
        <f t="shared" ca="1" si="921"/>
        <v>0</v>
      </c>
      <c r="BH1521" s="10">
        <f t="shared" ca="1" si="921"/>
        <v>0</v>
      </c>
      <c r="BI1521" s="10">
        <f t="shared" ca="1" si="921"/>
        <v>0</v>
      </c>
      <c r="BJ1521" s="10">
        <f t="shared" ca="1" si="921"/>
        <v>0</v>
      </c>
      <c r="BK1521" s="10">
        <f t="shared" ca="1" si="921"/>
        <v>0</v>
      </c>
      <c r="BL1521" s="10">
        <f t="shared" ca="1" si="921"/>
        <v>0</v>
      </c>
      <c r="BM1521" s="10">
        <f t="shared" ca="1" si="921"/>
        <v>0</v>
      </c>
      <c r="BN1521" s="10">
        <f t="shared" ca="1" si="921"/>
        <v>0</v>
      </c>
      <c r="BO1521" s="10">
        <f t="shared" ca="1" si="921"/>
        <v>0</v>
      </c>
      <c r="BP1521" s="10">
        <f t="shared" ca="1" si="921"/>
        <v>0</v>
      </c>
      <c r="BQ1521" s="10">
        <f t="shared" ca="1" si="920"/>
        <v>0</v>
      </c>
      <c r="BR1521" s="10">
        <f t="shared" ca="1" si="920"/>
        <v>0</v>
      </c>
      <c r="BS1521" s="10">
        <f t="shared" ca="1" si="920"/>
        <v>0</v>
      </c>
      <c r="BT1521" s="10">
        <f t="shared" ca="1" si="920"/>
        <v>0</v>
      </c>
      <c r="BU1521" s="10">
        <f t="shared" ca="1" si="920"/>
        <v>0</v>
      </c>
      <c r="BV1521" s="10">
        <f t="shared" ca="1" si="920"/>
        <v>0</v>
      </c>
      <c r="BW1521" s="10">
        <f t="shared" ca="1" si="920"/>
        <v>0</v>
      </c>
      <c r="BX1521" s="10">
        <f t="shared" ca="1" si="920"/>
        <v>0</v>
      </c>
      <c r="BY1521" s="10">
        <f t="shared" ca="1" si="920"/>
        <v>0</v>
      </c>
      <c r="BZ1521" s="10">
        <f t="shared" ca="1" si="920"/>
        <v>0</v>
      </c>
      <c r="CA1521" s="10">
        <f t="shared" ca="1" si="920"/>
        <v>0</v>
      </c>
      <c r="CB1521" s="10">
        <f t="shared" ca="1" si="920"/>
        <v>0</v>
      </c>
      <c r="CC1521" s="10">
        <f t="shared" ca="1" si="920"/>
        <v>0</v>
      </c>
      <c r="CD1521" s="10">
        <f t="shared" ca="1" si="920"/>
        <v>0</v>
      </c>
      <c r="CE1521" s="10">
        <f t="shared" ca="1" si="920"/>
        <v>0</v>
      </c>
      <c r="CF1521" s="10">
        <f t="shared" ca="1" si="920"/>
        <v>0</v>
      </c>
      <c r="CG1521" s="10">
        <f t="shared" ca="1" si="919"/>
        <v>0</v>
      </c>
      <c r="CH1521" s="10">
        <f t="shared" ca="1" si="919"/>
        <v>0</v>
      </c>
      <c r="CI1521" s="10">
        <f t="shared" ca="1" si="919"/>
        <v>0</v>
      </c>
      <c r="CJ1521" s="10">
        <f t="shared" ca="1" si="919"/>
        <v>0</v>
      </c>
      <c r="CK1521" s="10">
        <f t="shared" ca="1" si="919"/>
        <v>0</v>
      </c>
      <c r="CL1521" s="10">
        <f t="shared" ca="1" si="919"/>
        <v>0</v>
      </c>
      <c r="CM1521" s="10">
        <f t="shared" ca="1" si="919"/>
        <v>0</v>
      </c>
      <c r="CN1521" s="10">
        <f t="shared" ca="1" si="919"/>
        <v>0</v>
      </c>
      <c r="CO1521" s="10">
        <f t="shared" ca="1" si="919"/>
        <v>0</v>
      </c>
      <c r="CP1521" s="10">
        <f t="shared" ca="1" si="919"/>
        <v>0</v>
      </c>
      <c r="CQ1521" s="10">
        <f t="shared" ca="1" si="919"/>
        <v>0</v>
      </c>
      <c r="CR1521" s="10">
        <f t="shared" ca="1" si="919"/>
        <v>0</v>
      </c>
      <c r="CS1521" s="10">
        <f t="shared" ca="1" si="919"/>
        <v>0</v>
      </c>
      <c r="CT1521" s="10">
        <f t="shared" ca="1" si="919"/>
        <v>0</v>
      </c>
      <c r="CU1521" s="10">
        <f t="shared" ca="1" si="919"/>
        <v>0</v>
      </c>
      <c r="CV1521" s="10">
        <f t="shared" ca="1" si="914"/>
        <v>0</v>
      </c>
      <c r="CW1521" s="10">
        <f t="shared" ca="1" si="914"/>
        <v>0</v>
      </c>
      <c r="CX1521" s="10">
        <f t="shared" ca="1" si="914"/>
        <v>0</v>
      </c>
      <c r="CY1521" s="10">
        <f t="shared" ca="1" si="914"/>
        <v>0</v>
      </c>
      <c r="CZ1521" s="10">
        <f t="shared" ca="1" si="914"/>
        <v>0</v>
      </c>
    </row>
    <row r="1522" spans="1:104" x14ac:dyDescent="0.25">
      <c r="A1522" s="3">
        <v>9.1345976613866176E-2</v>
      </c>
      <c r="B1522" s="2">
        <v>1.0836349435795645E-2</v>
      </c>
      <c r="C1522" s="10">
        <f t="shared" ca="1" si="898"/>
        <v>1517</v>
      </c>
      <c r="D1522" s="10">
        <f t="shared" ca="1" si="899"/>
        <v>0</v>
      </c>
      <c r="E1522" s="10">
        <f t="shared" ca="1" si="918"/>
        <v>0</v>
      </c>
      <c r="F1522" s="10">
        <f t="shared" ca="1" si="918"/>
        <v>0</v>
      </c>
      <c r="G1522" s="10">
        <f t="shared" ca="1" si="918"/>
        <v>0</v>
      </c>
      <c r="H1522" s="10">
        <f t="shared" ca="1" si="918"/>
        <v>0</v>
      </c>
      <c r="I1522" s="10">
        <f t="shared" ca="1" si="918"/>
        <v>0</v>
      </c>
      <c r="J1522" s="10">
        <f t="shared" ca="1" si="918"/>
        <v>0</v>
      </c>
      <c r="K1522" s="10">
        <f t="shared" ca="1" si="918"/>
        <v>0</v>
      </c>
      <c r="L1522" s="10">
        <f t="shared" ca="1" si="918"/>
        <v>0</v>
      </c>
      <c r="M1522" s="10">
        <f t="shared" ca="1" si="918"/>
        <v>0</v>
      </c>
      <c r="N1522" s="10">
        <f t="shared" ca="1" si="918"/>
        <v>0</v>
      </c>
      <c r="O1522" s="10">
        <f t="shared" ca="1" si="918"/>
        <v>0</v>
      </c>
      <c r="P1522" s="10">
        <f t="shared" ca="1" si="918"/>
        <v>0</v>
      </c>
      <c r="Q1522" s="10">
        <f t="shared" ca="1" si="918"/>
        <v>0</v>
      </c>
      <c r="R1522" s="10">
        <f t="shared" ca="1" si="918"/>
        <v>0</v>
      </c>
      <c r="S1522" s="10">
        <f t="shared" ca="1" si="918"/>
        <v>0</v>
      </c>
      <c r="T1522" s="10">
        <f t="shared" ca="1" si="917"/>
        <v>0</v>
      </c>
      <c r="U1522" s="10">
        <f t="shared" ca="1" si="916"/>
        <v>0</v>
      </c>
      <c r="V1522" s="10">
        <f t="shared" ca="1" si="916"/>
        <v>0</v>
      </c>
      <c r="W1522" s="10">
        <f t="shared" ca="1" si="916"/>
        <v>0</v>
      </c>
      <c r="X1522" s="10">
        <f t="shared" ca="1" si="916"/>
        <v>0</v>
      </c>
      <c r="Y1522" s="10">
        <f t="shared" ca="1" si="916"/>
        <v>0</v>
      </c>
      <c r="Z1522" s="10">
        <f t="shared" ca="1" si="916"/>
        <v>0</v>
      </c>
      <c r="AA1522" s="10">
        <f t="shared" ca="1" si="916"/>
        <v>0</v>
      </c>
      <c r="AB1522" s="10">
        <f t="shared" ca="1" si="916"/>
        <v>0</v>
      </c>
      <c r="AC1522" s="10">
        <f t="shared" ca="1" si="916"/>
        <v>0</v>
      </c>
      <c r="AD1522" s="10">
        <f t="shared" ca="1" si="916"/>
        <v>0</v>
      </c>
      <c r="AE1522" s="10">
        <f t="shared" ca="1" si="916"/>
        <v>0</v>
      </c>
      <c r="AF1522" s="10">
        <f t="shared" ca="1" si="916"/>
        <v>0</v>
      </c>
      <c r="AG1522" s="10">
        <f t="shared" ca="1" si="916"/>
        <v>0</v>
      </c>
      <c r="AH1522" s="10">
        <f t="shared" ca="1" si="916"/>
        <v>0</v>
      </c>
      <c r="AI1522" s="10">
        <f t="shared" ca="1" si="916"/>
        <v>0</v>
      </c>
      <c r="AJ1522" s="10">
        <f t="shared" ca="1" si="915"/>
        <v>0</v>
      </c>
      <c r="AK1522" s="10">
        <f t="shared" ca="1" si="915"/>
        <v>0</v>
      </c>
      <c r="AL1522" s="10">
        <f t="shared" ca="1" si="915"/>
        <v>0</v>
      </c>
      <c r="AM1522" s="10">
        <f t="shared" ca="1" si="915"/>
        <v>0</v>
      </c>
      <c r="AN1522" s="10">
        <f t="shared" ca="1" si="915"/>
        <v>0</v>
      </c>
      <c r="AO1522" s="10">
        <f t="shared" ca="1" si="915"/>
        <v>0</v>
      </c>
      <c r="AP1522" s="10">
        <f t="shared" ca="1" si="915"/>
        <v>0</v>
      </c>
      <c r="AQ1522" s="10">
        <f t="shared" ca="1" si="915"/>
        <v>0</v>
      </c>
      <c r="AR1522" s="10">
        <f t="shared" ca="1" si="915"/>
        <v>0</v>
      </c>
      <c r="AS1522" s="10">
        <f t="shared" ca="1" si="915"/>
        <v>0</v>
      </c>
      <c r="AT1522" s="10">
        <f t="shared" ca="1" si="915"/>
        <v>0</v>
      </c>
      <c r="AU1522" s="10">
        <f t="shared" ca="1" si="915"/>
        <v>0</v>
      </c>
      <c r="AV1522" s="10">
        <f t="shared" ca="1" si="915"/>
        <v>0</v>
      </c>
      <c r="AW1522" s="10">
        <f t="shared" ca="1" si="915"/>
        <v>0</v>
      </c>
      <c r="AX1522" s="10">
        <f t="shared" ca="1" si="915"/>
        <v>0</v>
      </c>
      <c r="AY1522" s="10">
        <f t="shared" ca="1" si="915"/>
        <v>0</v>
      </c>
      <c r="AZ1522" s="10">
        <f t="shared" ca="1" si="922"/>
        <v>2.109142037857259E-2</v>
      </c>
      <c r="BA1522" s="10">
        <f t="shared" ca="1" si="921"/>
        <v>0</v>
      </c>
      <c r="BB1522" s="10">
        <f t="shared" ca="1" si="921"/>
        <v>0</v>
      </c>
      <c r="BC1522" s="10">
        <f t="shared" ca="1" si="921"/>
        <v>0</v>
      </c>
      <c r="BD1522" s="10">
        <f t="shared" ca="1" si="921"/>
        <v>0</v>
      </c>
      <c r="BE1522" s="10">
        <f t="shared" ca="1" si="921"/>
        <v>0</v>
      </c>
      <c r="BF1522" s="10">
        <f t="shared" ca="1" si="921"/>
        <v>0</v>
      </c>
      <c r="BG1522" s="10">
        <f t="shared" ca="1" si="921"/>
        <v>0</v>
      </c>
      <c r="BH1522" s="10">
        <f t="shared" ca="1" si="921"/>
        <v>0</v>
      </c>
      <c r="BI1522" s="10">
        <f t="shared" ca="1" si="921"/>
        <v>0</v>
      </c>
      <c r="BJ1522" s="10">
        <f t="shared" ca="1" si="921"/>
        <v>0</v>
      </c>
      <c r="BK1522" s="10">
        <f t="shared" ca="1" si="921"/>
        <v>0</v>
      </c>
      <c r="BL1522" s="10">
        <f t="shared" ca="1" si="921"/>
        <v>0</v>
      </c>
      <c r="BM1522" s="10">
        <f t="shared" ca="1" si="921"/>
        <v>0</v>
      </c>
      <c r="BN1522" s="10">
        <f t="shared" ca="1" si="921"/>
        <v>0</v>
      </c>
      <c r="BO1522" s="10">
        <f t="shared" ca="1" si="921"/>
        <v>0</v>
      </c>
      <c r="BP1522" s="10">
        <f t="shared" ca="1" si="921"/>
        <v>0</v>
      </c>
      <c r="BQ1522" s="10">
        <f t="shared" ca="1" si="920"/>
        <v>0</v>
      </c>
      <c r="BR1522" s="10">
        <f t="shared" ca="1" si="920"/>
        <v>0</v>
      </c>
      <c r="BS1522" s="10">
        <f t="shared" ca="1" si="920"/>
        <v>0</v>
      </c>
      <c r="BT1522" s="10">
        <f t="shared" ca="1" si="920"/>
        <v>0</v>
      </c>
      <c r="BU1522" s="10">
        <f t="shared" ca="1" si="920"/>
        <v>0</v>
      </c>
      <c r="BV1522" s="10">
        <f t="shared" ca="1" si="920"/>
        <v>0</v>
      </c>
      <c r="BW1522" s="10">
        <f t="shared" ca="1" si="920"/>
        <v>0</v>
      </c>
      <c r="BX1522" s="10">
        <f t="shared" ca="1" si="920"/>
        <v>0</v>
      </c>
      <c r="BY1522" s="10">
        <f t="shared" ca="1" si="920"/>
        <v>0</v>
      </c>
      <c r="BZ1522" s="10">
        <f t="shared" ca="1" si="920"/>
        <v>0</v>
      </c>
      <c r="CA1522" s="10">
        <f t="shared" ca="1" si="920"/>
        <v>0</v>
      </c>
      <c r="CB1522" s="10">
        <f t="shared" ca="1" si="920"/>
        <v>0</v>
      </c>
      <c r="CC1522" s="10">
        <f t="shared" ca="1" si="920"/>
        <v>0</v>
      </c>
      <c r="CD1522" s="10">
        <f t="shared" ca="1" si="920"/>
        <v>0</v>
      </c>
      <c r="CE1522" s="10">
        <f t="shared" ca="1" si="920"/>
        <v>0</v>
      </c>
      <c r="CF1522" s="10">
        <f t="shared" ca="1" si="920"/>
        <v>0</v>
      </c>
      <c r="CG1522" s="10">
        <f t="shared" ca="1" si="919"/>
        <v>0</v>
      </c>
      <c r="CH1522" s="10">
        <f t="shared" ca="1" si="919"/>
        <v>0</v>
      </c>
      <c r="CI1522" s="10">
        <f t="shared" ca="1" si="919"/>
        <v>0</v>
      </c>
      <c r="CJ1522" s="10">
        <f t="shared" ca="1" si="919"/>
        <v>0</v>
      </c>
      <c r="CK1522" s="10">
        <f t="shared" ca="1" si="919"/>
        <v>0</v>
      </c>
      <c r="CL1522" s="10">
        <f t="shared" ca="1" si="919"/>
        <v>0</v>
      </c>
      <c r="CM1522" s="10">
        <f t="shared" ca="1" si="919"/>
        <v>0</v>
      </c>
      <c r="CN1522" s="10">
        <f t="shared" ca="1" si="919"/>
        <v>0</v>
      </c>
      <c r="CO1522" s="10">
        <f t="shared" ca="1" si="919"/>
        <v>0</v>
      </c>
      <c r="CP1522" s="10">
        <f t="shared" ca="1" si="919"/>
        <v>0</v>
      </c>
      <c r="CQ1522" s="10">
        <f t="shared" ca="1" si="919"/>
        <v>0</v>
      </c>
      <c r="CR1522" s="10">
        <f t="shared" ca="1" si="919"/>
        <v>0</v>
      </c>
      <c r="CS1522" s="10">
        <f t="shared" ca="1" si="919"/>
        <v>0</v>
      </c>
      <c r="CT1522" s="10">
        <f t="shared" ca="1" si="919"/>
        <v>0</v>
      </c>
      <c r="CU1522" s="10">
        <f t="shared" ca="1" si="919"/>
        <v>0</v>
      </c>
      <c r="CV1522" s="10">
        <f t="shared" ca="1" si="914"/>
        <v>0</v>
      </c>
      <c r="CW1522" s="10">
        <f t="shared" ca="1" si="914"/>
        <v>0</v>
      </c>
      <c r="CX1522" s="10">
        <f t="shared" ca="1" si="914"/>
        <v>0</v>
      </c>
      <c r="CY1522" s="10">
        <f t="shared" ca="1" si="914"/>
        <v>0</v>
      </c>
      <c r="CZ1522" s="10">
        <f t="shared" ca="1" si="914"/>
        <v>0</v>
      </c>
    </row>
    <row r="1523" spans="1:104" x14ac:dyDescent="0.25">
      <c r="A1523" s="3">
        <v>9.1349251983917634E-2</v>
      </c>
      <c r="B1523" s="2">
        <v>1.6711514165083097E-3</v>
      </c>
      <c r="C1523" s="10">
        <f t="shared" ca="1" si="898"/>
        <v>1518</v>
      </c>
      <c r="D1523" s="10">
        <f t="shared" ca="1" si="899"/>
        <v>0</v>
      </c>
      <c r="E1523" s="10">
        <f t="shared" ca="1" si="918"/>
        <v>0</v>
      </c>
      <c r="F1523" s="10">
        <f t="shared" ca="1" si="918"/>
        <v>0</v>
      </c>
      <c r="G1523" s="10">
        <f t="shared" ca="1" si="918"/>
        <v>0</v>
      </c>
      <c r="H1523" s="10">
        <f t="shared" ca="1" si="918"/>
        <v>0</v>
      </c>
      <c r="I1523" s="10">
        <f t="shared" ca="1" si="918"/>
        <v>0</v>
      </c>
      <c r="J1523" s="10">
        <f t="shared" ca="1" si="918"/>
        <v>0</v>
      </c>
      <c r="K1523" s="10">
        <f t="shared" ca="1" si="918"/>
        <v>0</v>
      </c>
      <c r="L1523" s="10">
        <f t="shared" ca="1" si="918"/>
        <v>0</v>
      </c>
      <c r="M1523" s="10">
        <f t="shared" ca="1" si="918"/>
        <v>0</v>
      </c>
      <c r="N1523" s="10">
        <f t="shared" ca="1" si="918"/>
        <v>0</v>
      </c>
      <c r="O1523" s="10">
        <f t="shared" ca="1" si="918"/>
        <v>0</v>
      </c>
      <c r="P1523" s="10">
        <f t="shared" ca="1" si="918"/>
        <v>0</v>
      </c>
      <c r="Q1523" s="10">
        <f t="shared" ca="1" si="918"/>
        <v>0</v>
      </c>
      <c r="R1523" s="10">
        <f t="shared" ca="1" si="918"/>
        <v>0</v>
      </c>
      <c r="S1523" s="10">
        <f t="shared" ca="1" si="918"/>
        <v>0</v>
      </c>
      <c r="T1523" s="10">
        <f t="shared" ca="1" si="917"/>
        <v>0</v>
      </c>
      <c r="U1523" s="10">
        <f t="shared" ca="1" si="916"/>
        <v>0</v>
      </c>
      <c r="V1523" s="10">
        <f t="shared" ca="1" si="916"/>
        <v>0</v>
      </c>
      <c r="W1523" s="10">
        <f t="shared" ca="1" si="916"/>
        <v>0</v>
      </c>
      <c r="X1523" s="10">
        <f t="shared" ca="1" si="916"/>
        <v>0</v>
      </c>
      <c r="Y1523" s="10">
        <f t="shared" ca="1" si="916"/>
        <v>0</v>
      </c>
      <c r="Z1523" s="10">
        <f t="shared" ca="1" si="916"/>
        <v>0</v>
      </c>
      <c r="AA1523" s="10">
        <f t="shared" ca="1" si="916"/>
        <v>0</v>
      </c>
      <c r="AB1523" s="10">
        <f t="shared" ca="1" si="916"/>
        <v>0</v>
      </c>
      <c r="AC1523" s="10">
        <f t="shared" ca="1" si="916"/>
        <v>0</v>
      </c>
      <c r="AD1523" s="10">
        <f t="shared" ca="1" si="916"/>
        <v>0</v>
      </c>
      <c r="AE1523" s="10">
        <f t="shared" ca="1" si="916"/>
        <v>0</v>
      </c>
      <c r="AF1523" s="10">
        <f t="shared" ca="1" si="916"/>
        <v>0</v>
      </c>
      <c r="AG1523" s="10">
        <f t="shared" ca="1" si="916"/>
        <v>0</v>
      </c>
      <c r="AH1523" s="10">
        <f t="shared" ca="1" si="916"/>
        <v>0</v>
      </c>
      <c r="AI1523" s="10">
        <f t="shared" ca="1" si="916"/>
        <v>0</v>
      </c>
      <c r="AJ1523" s="10">
        <f t="shared" ca="1" si="915"/>
        <v>0</v>
      </c>
      <c r="AK1523" s="10">
        <f t="shared" ca="1" si="915"/>
        <v>0</v>
      </c>
      <c r="AL1523" s="10">
        <f t="shared" ca="1" si="915"/>
        <v>0</v>
      </c>
      <c r="AM1523" s="10">
        <f t="shared" ca="1" si="915"/>
        <v>0</v>
      </c>
      <c r="AN1523" s="10">
        <f t="shared" ca="1" si="915"/>
        <v>0</v>
      </c>
      <c r="AO1523" s="10">
        <f t="shared" ca="1" si="915"/>
        <v>0</v>
      </c>
      <c r="AP1523" s="10">
        <f t="shared" ca="1" si="915"/>
        <v>0</v>
      </c>
      <c r="AQ1523" s="10">
        <f t="shared" ca="1" si="915"/>
        <v>0</v>
      </c>
      <c r="AR1523" s="10">
        <f t="shared" ca="1" si="915"/>
        <v>0</v>
      </c>
      <c r="AS1523" s="10">
        <f t="shared" ca="1" si="915"/>
        <v>0</v>
      </c>
      <c r="AT1523" s="10">
        <f t="shared" ca="1" si="915"/>
        <v>0</v>
      </c>
      <c r="AU1523" s="10">
        <f t="shared" ca="1" si="915"/>
        <v>0</v>
      </c>
      <c r="AV1523" s="10">
        <f t="shared" ca="1" si="915"/>
        <v>0</v>
      </c>
      <c r="AW1523" s="10">
        <f t="shared" ca="1" si="915"/>
        <v>0</v>
      </c>
      <c r="AX1523" s="10">
        <f t="shared" ca="1" si="915"/>
        <v>0</v>
      </c>
      <c r="AY1523" s="10">
        <f t="shared" ca="1" si="915"/>
        <v>0</v>
      </c>
      <c r="AZ1523" s="10">
        <f t="shared" ca="1" si="922"/>
        <v>2.109142037857259E-2</v>
      </c>
      <c r="BA1523" s="10">
        <f t="shared" ca="1" si="921"/>
        <v>0</v>
      </c>
      <c r="BB1523" s="10">
        <f t="shared" ca="1" si="921"/>
        <v>0</v>
      </c>
      <c r="BC1523" s="10">
        <f t="shared" ca="1" si="921"/>
        <v>0</v>
      </c>
      <c r="BD1523" s="10">
        <f t="shared" ca="1" si="921"/>
        <v>0</v>
      </c>
      <c r="BE1523" s="10">
        <f t="shared" ca="1" si="921"/>
        <v>0</v>
      </c>
      <c r="BF1523" s="10">
        <f t="shared" ca="1" si="921"/>
        <v>0</v>
      </c>
      <c r="BG1523" s="10">
        <f t="shared" ca="1" si="921"/>
        <v>0</v>
      </c>
      <c r="BH1523" s="10">
        <f t="shared" ca="1" si="921"/>
        <v>0</v>
      </c>
      <c r="BI1523" s="10">
        <f t="shared" ca="1" si="921"/>
        <v>0</v>
      </c>
      <c r="BJ1523" s="10">
        <f t="shared" ca="1" si="921"/>
        <v>0</v>
      </c>
      <c r="BK1523" s="10">
        <f t="shared" ca="1" si="921"/>
        <v>0</v>
      </c>
      <c r="BL1523" s="10">
        <f t="shared" ca="1" si="921"/>
        <v>0</v>
      </c>
      <c r="BM1523" s="10">
        <f t="shared" ca="1" si="921"/>
        <v>0</v>
      </c>
      <c r="BN1523" s="10">
        <f t="shared" ca="1" si="921"/>
        <v>0</v>
      </c>
      <c r="BO1523" s="10">
        <f t="shared" ca="1" si="921"/>
        <v>0</v>
      </c>
      <c r="BP1523" s="10">
        <f t="shared" ca="1" si="921"/>
        <v>0</v>
      </c>
      <c r="BQ1523" s="10">
        <f t="shared" ca="1" si="920"/>
        <v>0</v>
      </c>
      <c r="BR1523" s="10">
        <f t="shared" ca="1" si="920"/>
        <v>0</v>
      </c>
      <c r="BS1523" s="10">
        <f t="shared" ca="1" si="920"/>
        <v>0</v>
      </c>
      <c r="BT1523" s="10">
        <f t="shared" ca="1" si="920"/>
        <v>0</v>
      </c>
      <c r="BU1523" s="10">
        <f t="shared" ca="1" si="920"/>
        <v>0</v>
      </c>
      <c r="BV1523" s="10">
        <f t="shared" ca="1" si="920"/>
        <v>0</v>
      </c>
      <c r="BW1523" s="10">
        <f t="shared" ca="1" si="920"/>
        <v>0</v>
      </c>
      <c r="BX1523" s="10">
        <f t="shared" ca="1" si="920"/>
        <v>0</v>
      </c>
      <c r="BY1523" s="10">
        <f t="shared" ca="1" si="920"/>
        <v>0</v>
      </c>
      <c r="BZ1523" s="10">
        <f t="shared" ca="1" si="920"/>
        <v>0</v>
      </c>
      <c r="CA1523" s="10">
        <f t="shared" ca="1" si="920"/>
        <v>0</v>
      </c>
      <c r="CB1523" s="10">
        <f t="shared" ca="1" si="920"/>
        <v>0</v>
      </c>
      <c r="CC1523" s="10">
        <f t="shared" ca="1" si="920"/>
        <v>0</v>
      </c>
      <c r="CD1523" s="10">
        <f t="shared" ca="1" si="920"/>
        <v>0</v>
      </c>
      <c r="CE1523" s="10">
        <f t="shared" ca="1" si="920"/>
        <v>0</v>
      </c>
      <c r="CF1523" s="10">
        <f t="shared" ca="1" si="920"/>
        <v>0</v>
      </c>
      <c r="CG1523" s="10">
        <f t="shared" ca="1" si="919"/>
        <v>0</v>
      </c>
      <c r="CH1523" s="10">
        <f t="shared" ca="1" si="919"/>
        <v>0</v>
      </c>
      <c r="CI1523" s="10">
        <f t="shared" ca="1" si="919"/>
        <v>0</v>
      </c>
      <c r="CJ1523" s="10">
        <f t="shared" ca="1" si="919"/>
        <v>0</v>
      </c>
      <c r="CK1523" s="10">
        <f t="shared" ca="1" si="919"/>
        <v>0</v>
      </c>
      <c r="CL1523" s="10">
        <f t="shared" ca="1" si="919"/>
        <v>0</v>
      </c>
      <c r="CM1523" s="10">
        <f t="shared" ca="1" si="919"/>
        <v>0</v>
      </c>
      <c r="CN1523" s="10">
        <f t="shared" ca="1" si="919"/>
        <v>0</v>
      </c>
      <c r="CO1523" s="10">
        <f t="shared" ca="1" si="919"/>
        <v>0</v>
      </c>
      <c r="CP1523" s="10">
        <f t="shared" ca="1" si="919"/>
        <v>0</v>
      </c>
      <c r="CQ1523" s="10">
        <f t="shared" ca="1" si="919"/>
        <v>0</v>
      </c>
      <c r="CR1523" s="10">
        <f t="shared" ca="1" si="919"/>
        <v>0</v>
      </c>
      <c r="CS1523" s="10">
        <f t="shared" ca="1" si="919"/>
        <v>0</v>
      </c>
      <c r="CT1523" s="10">
        <f t="shared" ca="1" si="919"/>
        <v>0</v>
      </c>
      <c r="CU1523" s="10">
        <f t="shared" ca="1" si="919"/>
        <v>0</v>
      </c>
      <c r="CV1523" s="10">
        <f t="shared" ca="1" si="914"/>
        <v>0</v>
      </c>
      <c r="CW1523" s="10">
        <f t="shared" ca="1" si="914"/>
        <v>0</v>
      </c>
      <c r="CX1523" s="10">
        <f t="shared" ca="1" si="914"/>
        <v>0</v>
      </c>
      <c r="CY1523" s="10">
        <f t="shared" ca="1" si="914"/>
        <v>0</v>
      </c>
      <c r="CZ1523" s="10">
        <f t="shared" ca="1" si="914"/>
        <v>0</v>
      </c>
    </row>
    <row r="1524" spans="1:104" x14ac:dyDescent="0.25">
      <c r="A1524" s="3">
        <v>9.1364818699672445E-2</v>
      </c>
      <c r="B1524" s="2">
        <v>1.4727167105433314E-3</v>
      </c>
      <c r="C1524" s="10">
        <f t="shared" ca="1" si="898"/>
        <v>1519</v>
      </c>
      <c r="D1524" s="10">
        <f t="shared" ca="1" si="899"/>
        <v>0</v>
      </c>
      <c r="E1524" s="10">
        <f t="shared" ca="1" si="918"/>
        <v>0</v>
      </c>
      <c r="F1524" s="10">
        <f t="shared" ca="1" si="918"/>
        <v>0</v>
      </c>
      <c r="G1524" s="10">
        <f t="shared" ca="1" si="918"/>
        <v>0</v>
      </c>
      <c r="H1524" s="10">
        <f t="shared" ca="1" si="918"/>
        <v>0</v>
      </c>
      <c r="I1524" s="10">
        <f t="shared" ca="1" si="918"/>
        <v>0</v>
      </c>
      <c r="J1524" s="10">
        <f t="shared" ca="1" si="918"/>
        <v>0</v>
      </c>
      <c r="K1524" s="10">
        <f t="shared" ca="1" si="918"/>
        <v>0</v>
      </c>
      <c r="L1524" s="10">
        <f t="shared" ca="1" si="918"/>
        <v>0</v>
      </c>
      <c r="M1524" s="10">
        <f t="shared" ca="1" si="918"/>
        <v>0</v>
      </c>
      <c r="N1524" s="10">
        <f t="shared" ca="1" si="918"/>
        <v>0</v>
      </c>
      <c r="O1524" s="10">
        <f t="shared" ca="1" si="918"/>
        <v>0</v>
      </c>
      <c r="P1524" s="10">
        <f t="shared" ca="1" si="918"/>
        <v>0</v>
      </c>
      <c r="Q1524" s="10">
        <f t="shared" ca="1" si="918"/>
        <v>0</v>
      </c>
      <c r="R1524" s="10">
        <f t="shared" ca="1" si="918"/>
        <v>0</v>
      </c>
      <c r="S1524" s="10">
        <f t="shared" ca="1" si="918"/>
        <v>0</v>
      </c>
      <c r="T1524" s="10">
        <f t="shared" ca="1" si="917"/>
        <v>0</v>
      </c>
      <c r="U1524" s="10">
        <f t="shared" ca="1" si="916"/>
        <v>0</v>
      </c>
      <c r="V1524" s="10">
        <f t="shared" ca="1" si="916"/>
        <v>0</v>
      </c>
      <c r="W1524" s="10">
        <f t="shared" ca="1" si="916"/>
        <v>0</v>
      </c>
      <c r="X1524" s="10">
        <f t="shared" ca="1" si="916"/>
        <v>0</v>
      </c>
      <c r="Y1524" s="10">
        <f t="shared" ca="1" si="916"/>
        <v>0</v>
      </c>
      <c r="Z1524" s="10">
        <f t="shared" ca="1" si="916"/>
        <v>0</v>
      </c>
      <c r="AA1524" s="10">
        <f t="shared" ca="1" si="916"/>
        <v>0</v>
      </c>
      <c r="AB1524" s="10">
        <f t="shared" ca="1" si="916"/>
        <v>0</v>
      </c>
      <c r="AC1524" s="10">
        <f t="shared" ca="1" si="916"/>
        <v>0</v>
      </c>
      <c r="AD1524" s="10">
        <f t="shared" ca="1" si="916"/>
        <v>0</v>
      </c>
      <c r="AE1524" s="10">
        <f t="shared" ca="1" si="916"/>
        <v>0</v>
      </c>
      <c r="AF1524" s="10">
        <f t="shared" ca="1" si="916"/>
        <v>0</v>
      </c>
      <c r="AG1524" s="10">
        <f t="shared" ca="1" si="916"/>
        <v>0</v>
      </c>
      <c r="AH1524" s="10">
        <f t="shared" ca="1" si="916"/>
        <v>0</v>
      </c>
      <c r="AI1524" s="10">
        <f t="shared" ca="1" si="916"/>
        <v>0</v>
      </c>
      <c r="AJ1524" s="10">
        <f t="shared" ca="1" si="915"/>
        <v>0</v>
      </c>
      <c r="AK1524" s="10">
        <f t="shared" ca="1" si="915"/>
        <v>0</v>
      </c>
      <c r="AL1524" s="10">
        <f t="shared" ca="1" si="915"/>
        <v>0</v>
      </c>
      <c r="AM1524" s="10">
        <f t="shared" ca="1" si="915"/>
        <v>0</v>
      </c>
      <c r="AN1524" s="10">
        <f t="shared" ca="1" si="915"/>
        <v>0</v>
      </c>
      <c r="AO1524" s="10">
        <f t="shared" ca="1" si="915"/>
        <v>0</v>
      </c>
      <c r="AP1524" s="10">
        <f t="shared" ca="1" si="915"/>
        <v>0</v>
      </c>
      <c r="AQ1524" s="10">
        <f t="shared" ca="1" si="915"/>
        <v>0</v>
      </c>
      <c r="AR1524" s="10">
        <f t="shared" ca="1" si="915"/>
        <v>0</v>
      </c>
      <c r="AS1524" s="10">
        <f t="shared" ca="1" si="915"/>
        <v>0</v>
      </c>
      <c r="AT1524" s="10">
        <f t="shared" ca="1" si="915"/>
        <v>0</v>
      </c>
      <c r="AU1524" s="10">
        <f t="shared" ca="1" si="915"/>
        <v>0</v>
      </c>
      <c r="AV1524" s="10">
        <f t="shared" ca="1" si="915"/>
        <v>0</v>
      </c>
      <c r="AW1524" s="10">
        <f t="shared" ca="1" si="915"/>
        <v>0</v>
      </c>
      <c r="AX1524" s="10">
        <f t="shared" ca="1" si="915"/>
        <v>0</v>
      </c>
      <c r="AY1524" s="10">
        <f t="shared" ca="1" si="915"/>
        <v>0</v>
      </c>
      <c r="AZ1524" s="10">
        <f t="shared" ca="1" si="922"/>
        <v>2.109142037857259E-2</v>
      </c>
      <c r="BA1524" s="10">
        <f t="shared" ca="1" si="921"/>
        <v>0</v>
      </c>
      <c r="BB1524" s="10">
        <f t="shared" ca="1" si="921"/>
        <v>0</v>
      </c>
      <c r="BC1524" s="10">
        <f t="shared" ca="1" si="921"/>
        <v>0</v>
      </c>
      <c r="BD1524" s="10">
        <f t="shared" ca="1" si="921"/>
        <v>0</v>
      </c>
      <c r="BE1524" s="10">
        <f t="shared" ca="1" si="921"/>
        <v>0</v>
      </c>
      <c r="BF1524" s="10">
        <f t="shared" ca="1" si="921"/>
        <v>0</v>
      </c>
      <c r="BG1524" s="10">
        <f t="shared" ca="1" si="921"/>
        <v>0</v>
      </c>
      <c r="BH1524" s="10">
        <f t="shared" ca="1" si="921"/>
        <v>0</v>
      </c>
      <c r="BI1524" s="10">
        <f t="shared" ca="1" si="921"/>
        <v>0</v>
      </c>
      <c r="BJ1524" s="10">
        <f t="shared" ca="1" si="921"/>
        <v>0</v>
      </c>
      <c r="BK1524" s="10">
        <f t="shared" ca="1" si="921"/>
        <v>0</v>
      </c>
      <c r="BL1524" s="10">
        <f t="shared" ca="1" si="921"/>
        <v>0</v>
      </c>
      <c r="BM1524" s="10">
        <f t="shared" ca="1" si="921"/>
        <v>0</v>
      </c>
      <c r="BN1524" s="10">
        <f t="shared" ca="1" si="921"/>
        <v>0</v>
      </c>
      <c r="BO1524" s="10">
        <f t="shared" ca="1" si="921"/>
        <v>0</v>
      </c>
      <c r="BP1524" s="10">
        <f t="shared" ca="1" si="921"/>
        <v>0</v>
      </c>
      <c r="BQ1524" s="10">
        <f t="shared" ca="1" si="920"/>
        <v>0</v>
      </c>
      <c r="BR1524" s="10">
        <f t="shared" ca="1" si="920"/>
        <v>0</v>
      </c>
      <c r="BS1524" s="10">
        <f t="shared" ca="1" si="920"/>
        <v>0</v>
      </c>
      <c r="BT1524" s="10">
        <f t="shared" ca="1" si="920"/>
        <v>0</v>
      </c>
      <c r="BU1524" s="10">
        <f t="shared" ca="1" si="920"/>
        <v>0</v>
      </c>
      <c r="BV1524" s="10">
        <f t="shared" ca="1" si="920"/>
        <v>0</v>
      </c>
      <c r="BW1524" s="10">
        <f t="shared" ca="1" si="920"/>
        <v>0</v>
      </c>
      <c r="BX1524" s="10">
        <f t="shared" ca="1" si="920"/>
        <v>0</v>
      </c>
      <c r="BY1524" s="10">
        <f t="shared" ca="1" si="920"/>
        <v>0</v>
      </c>
      <c r="BZ1524" s="10">
        <f t="shared" ca="1" si="920"/>
        <v>0</v>
      </c>
      <c r="CA1524" s="10">
        <f t="shared" ca="1" si="920"/>
        <v>0</v>
      </c>
      <c r="CB1524" s="10">
        <f t="shared" ca="1" si="920"/>
        <v>0</v>
      </c>
      <c r="CC1524" s="10">
        <f t="shared" ca="1" si="920"/>
        <v>0</v>
      </c>
      <c r="CD1524" s="10">
        <f t="shared" ca="1" si="920"/>
        <v>0</v>
      </c>
      <c r="CE1524" s="10">
        <f t="shared" ca="1" si="920"/>
        <v>0</v>
      </c>
      <c r="CF1524" s="10">
        <f t="shared" ca="1" si="920"/>
        <v>0</v>
      </c>
      <c r="CG1524" s="10">
        <f t="shared" ca="1" si="919"/>
        <v>0</v>
      </c>
      <c r="CH1524" s="10">
        <f t="shared" ca="1" si="919"/>
        <v>0</v>
      </c>
      <c r="CI1524" s="10">
        <f t="shared" ca="1" si="919"/>
        <v>0</v>
      </c>
      <c r="CJ1524" s="10">
        <f t="shared" ca="1" si="919"/>
        <v>0</v>
      </c>
      <c r="CK1524" s="10">
        <f t="shared" ca="1" si="919"/>
        <v>0</v>
      </c>
      <c r="CL1524" s="10">
        <f t="shared" ca="1" si="919"/>
        <v>0</v>
      </c>
      <c r="CM1524" s="10">
        <f t="shared" ca="1" si="919"/>
        <v>0</v>
      </c>
      <c r="CN1524" s="10">
        <f t="shared" ca="1" si="919"/>
        <v>0</v>
      </c>
      <c r="CO1524" s="10">
        <f t="shared" ca="1" si="919"/>
        <v>0</v>
      </c>
      <c r="CP1524" s="10">
        <f t="shared" ca="1" si="919"/>
        <v>0</v>
      </c>
      <c r="CQ1524" s="10">
        <f t="shared" ca="1" si="919"/>
        <v>0</v>
      </c>
      <c r="CR1524" s="10">
        <f t="shared" ca="1" si="919"/>
        <v>0</v>
      </c>
      <c r="CS1524" s="10">
        <f t="shared" ca="1" si="919"/>
        <v>0</v>
      </c>
      <c r="CT1524" s="10">
        <f t="shared" ca="1" si="919"/>
        <v>0</v>
      </c>
      <c r="CU1524" s="10">
        <f t="shared" ca="1" si="919"/>
        <v>0</v>
      </c>
      <c r="CV1524" s="10">
        <f t="shared" ca="1" si="919"/>
        <v>0</v>
      </c>
      <c r="CW1524" s="10">
        <f t="shared" ref="CW1524:CZ1539" ca="1" si="923">IF(AND($M1524&gt;CV$4,$M1524&lt;=CW$4),MAX(CW1523,$N1524),0)</f>
        <v>0</v>
      </c>
      <c r="CX1524" s="10">
        <f t="shared" ca="1" si="923"/>
        <v>0</v>
      </c>
      <c r="CY1524" s="10">
        <f t="shared" ca="1" si="923"/>
        <v>0</v>
      </c>
      <c r="CZ1524" s="10">
        <f t="shared" ca="1" si="923"/>
        <v>0</v>
      </c>
    </row>
    <row r="1525" spans="1:104" x14ac:dyDescent="0.25">
      <c r="A1525" s="3">
        <v>9.1370479527238424E-2</v>
      </c>
      <c r="B1525" s="2">
        <v>1.5262288785503064E-3</v>
      </c>
      <c r="C1525" s="10">
        <f t="shared" ca="1" si="898"/>
        <v>1520</v>
      </c>
      <c r="D1525" s="10">
        <f t="shared" ca="1" si="899"/>
        <v>0</v>
      </c>
      <c r="E1525" s="10">
        <f t="shared" ca="1" si="918"/>
        <v>0</v>
      </c>
      <c r="F1525" s="10">
        <f t="shared" ca="1" si="918"/>
        <v>0</v>
      </c>
      <c r="G1525" s="10">
        <f t="shared" ca="1" si="918"/>
        <v>0</v>
      </c>
      <c r="H1525" s="10">
        <f t="shared" ca="1" si="918"/>
        <v>0</v>
      </c>
      <c r="I1525" s="10">
        <f t="shared" ca="1" si="918"/>
        <v>0</v>
      </c>
      <c r="J1525" s="10">
        <f t="shared" ca="1" si="918"/>
        <v>0</v>
      </c>
      <c r="K1525" s="10">
        <f t="shared" ca="1" si="918"/>
        <v>0</v>
      </c>
      <c r="L1525" s="10">
        <f t="shared" ca="1" si="918"/>
        <v>0</v>
      </c>
      <c r="M1525" s="10">
        <f t="shared" ca="1" si="918"/>
        <v>0</v>
      </c>
      <c r="N1525" s="10">
        <f t="shared" ca="1" si="918"/>
        <v>0</v>
      </c>
      <c r="O1525" s="10">
        <f t="shared" ca="1" si="918"/>
        <v>0</v>
      </c>
      <c r="P1525" s="10">
        <f t="shared" ca="1" si="918"/>
        <v>0</v>
      </c>
      <c r="Q1525" s="10">
        <f t="shared" ca="1" si="918"/>
        <v>0</v>
      </c>
      <c r="R1525" s="10">
        <f t="shared" ca="1" si="918"/>
        <v>0</v>
      </c>
      <c r="S1525" s="10">
        <f t="shared" ca="1" si="918"/>
        <v>0</v>
      </c>
      <c r="T1525" s="10">
        <f t="shared" ca="1" si="917"/>
        <v>0</v>
      </c>
      <c r="U1525" s="10">
        <f t="shared" ca="1" si="916"/>
        <v>0</v>
      </c>
      <c r="V1525" s="10">
        <f t="shared" ca="1" si="916"/>
        <v>0</v>
      </c>
      <c r="W1525" s="10">
        <f t="shared" ca="1" si="916"/>
        <v>0</v>
      </c>
      <c r="X1525" s="10">
        <f t="shared" ca="1" si="916"/>
        <v>0</v>
      </c>
      <c r="Y1525" s="10">
        <f t="shared" ca="1" si="916"/>
        <v>0</v>
      </c>
      <c r="Z1525" s="10">
        <f t="shared" ca="1" si="916"/>
        <v>0</v>
      </c>
      <c r="AA1525" s="10">
        <f t="shared" ca="1" si="916"/>
        <v>0</v>
      </c>
      <c r="AB1525" s="10">
        <f t="shared" ca="1" si="916"/>
        <v>0</v>
      </c>
      <c r="AC1525" s="10">
        <f t="shared" ca="1" si="916"/>
        <v>0</v>
      </c>
      <c r="AD1525" s="10">
        <f t="shared" ca="1" si="916"/>
        <v>0</v>
      </c>
      <c r="AE1525" s="10">
        <f t="shared" ca="1" si="916"/>
        <v>0</v>
      </c>
      <c r="AF1525" s="10">
        <f t="shared" ca="1" si="916"/>
        <v>0</v>
      </c>
      <c r="AG1525" s="10">
        <f t="shared" ca="1" si="916"/>
        <v>0</v>
      </c>
      <c r="AH1525" s="10">
        <f t="shared" ca="1" si="916"/>
        <v>0</v>
      </c>
      <c r="AI1525" s="10">
        <f t="shared" ca="1" si="916"/>
        <v>0</v>
      </c>
      <c r="AJ1525" s="10">
        <f t="shared" ca="1" si="916"/>
        <v>0</v>
      </c>
      <c r="AK1525" s="10">
        <f t="shared" ref="AK1525:AZ1540" ca="1" si="924">IF(AND($M1525&gt;AJ$4,$M1525&lt;=AK$4),MAX(AK1524,$N1525),0)</f>
        <v>0</v>
      </c>
      <c r="AL1525" s="10">
        <f t="shared" ca="1" si="924"/>
        <v>0</v>
      </c>
      <c r="AM1525" s="10">
        <f t="shared" ca="1" si="924"/>
        <v>0</v>
      </c>
      <c r="AN1525" s="10">
        <f t="shared" ca="1" si="924"/>
        <v>0</v>
      </c>
      <c r="AO1525" s="10">
        <f t="shared" ca="1" si="924"/>
        <v>0</v>
      </c>
      <c r="AP1525" s="10">
        <f t="shared" ca="1" si="924"/>
        <v>0</v>
      </c>
      <c r="AQ1525" s="10">
        <f t="shared" ca="1" si="924"/>
        <v>0</v>
      </c>
      <c r="AR1525" s="10">
        <f t="shared" ca="1" si="924"/>
        <v>0</v>
      </c>
      <c r="AS1525" s="10">
        <f t="shared" ca="1" si="924"/>
        <v>0</v>
      </c>
      <c r="AT1525" s="10">
        <f t="shared" ca="1" si="924"/>
        <v>0</v>
      </c>
      <c r="AU1525" s="10">
        <f t="shared" ca="1" si="924"/>
        <v>0</v>
      </c>
      <c r="AV1525" s="10">
        <f t="shared" ca="1" si="924"/>
        <v>0</v>
      </c>
      <c r="AW1525" s="10">
        <f t="shared" ca="1" si="924"/>
        <v>0</v>
      </c>
      <c r="AX1525" s="10">
        <f t="shared" ca="1" si="924"/>
        <v>0</v>
      </c>
      <c r="AY1525" s="10">
        <f t="shared" ca="1" si="924"/>
        <v>0</v>
      </c>
      <c r="AZ1525" s="10">
        <f t="shared" ca="1" si="922"/>
        <v>2.109142037857259E-2</v>
      </c>
      <c r="BA1525" s="10">
        <f t="shared" ca="1" si="921"/>
        <v>0</v>
      </c>
      <c r="BB1525" s="10">
        <f t="shared" ca="1" si="921"/>
        <v>0</v>
      </c>
      <c r="BC1525" s="10">
        <f t="shared" ca="1" si="921"/>
        <v>0</v>
      </c>
      <c r="BD1525" s="10">
        <f t="shared" ca="1" si="921"/>
        <v>0</v>
      </c>
      <c r="BE1525" s="10">
        <f t="shared" ca="1" si="921"/>
        <v>0</v>
      </c>
      <c r="BF1525" s="10">
        <f t="shared" ca="1" si="921"/>
        <v>0</v>
      </c>
      <c r="BG1525" s="10">
        <f t="shared" ca="1" si="921"/>
        <v>0</v>
      </c>
      <c r="BH1525" s="10">
        <f t="shared" ca="1" si="921"/>
        <v>0</v>
      </c>
      <c r="BI1525" s="10">
        <f t="shared" ca="1" si="921"/>
        <v>0</v>
      </c>
      <c r="BJ1525" s="10">
        <f t="shared" ca="1" si="921"/>
        <v>0</v>
      </c>
      <c r="BK1525" s="10">
        <f t="shared" ca="1" si="921"/>
        <v>0</v>
      </c>
      <c r="BL1525" s="10">
        <f t="shared" ca="1" si="921"/>
        <v>0</v>
      </c>
      <c r="BM1525" s="10">
        <f t="shared" ca="1" si="921"/>
        <v>0</v>
      </c>
      <c r="BN1525" s="10">
        <f t="shared" ca="1" si="921"/>
        <v>0</v>
      </c>
      <c r="BO1525" s="10">
        <f t="shared" ca="1" si="921"/>
        <v>0</v>
      </c>
      <c r="BP1525" s="10">
        <f t="shared" ca="1" si="921"/>
        <v>0</v>
      </c>
      <c r="BQ1525" s="10">
        <f t="shared" ca="1" si="920"/>
        <v>0</v>
      </c>
      <c r="BR1525" s="10">
        <f t="shared" ca="1" si="920"/>
        <v>0</v>
      </c>
      <c r="BS1525" s="10">
        <f t="shared" ca="1" si="920"/>
        <v>0</v>
      </c>
      <c r="BT1525" s="10">
        <f t="shared" ca="1" si="920"/>
        <v>0</v>
      </c>
      <c r="BU1525" s="10">
        <f t="shared" ca="1" si="920"/>
        <v>0</v>
      </c>
      <c r="BV1525" s="10">
        <f t="shared" ca="1" si="920"/>
        <v>0</v>
      </c>
      <c r="BW1525" s="10">
        <f t="shared" ca="1" si="920"/>
        <v>0</v>
      </c>
      <c r="BX1525" s="10">
        <f t="shared" ca="1" si="920"/>
        <v>0</v>
      </c>
      <c r="BY1525" s="10">
        <f t="shared" ca="1" si="920"/>
        <v>0</v>
      </c>
      <c r="BZ1525" s="10">
        <f t="shared" ca="1" si="920"/>
        <v>0</v>
      </c>
      <c r="CA1525" s="10">
        <f t="shared" ca="1" si="920"/>
        <v>0</v>
      </c>
      <c r="CB1525" s="10">
        <f t="shared" ca="1" si="920"/>
        <v>0</v>
      </c>
      <c r="CC1525" s="10">
        <f t="shared" ca="1" si="920"/>
        <v>0</v>
      </c>
      <c r="CD1525" s="10">
        <f t="shared" ca="1" si="920"/>
        <v>0</v>
      </c>
      <c r="CE1525" s="10">
        <f t="shared" ca="1" si="920"/>
        <v>0</v>
      </c>
      <c r="CF1525" s="10">
        <f t="shared" ca="1" si="920"/>
        <v>0</v>
      </c>
      <c r="CG1525" s="10">
        <f t="shared" ca="1" si="919"/>
        <v>0</v>
      </c>
      <c r="CH1525" s="10">
        <f t="shared" ca="1" si="919"/>
        <v>0</v>
      </c>
      <c r="CI1525" s="10">
        <f t="shared" ca="1" si="919"/>
        <v>0</v>
      </c>
      <c r="CJ1525" s="10">
        <f t="shared" ca="1" si="919"/>
        <v>0</v>
      </c>
      <c r="CK1525" s="10">
        <f t="shared" ca="1" si="919"/>
        <v>0</v>
      </c>
      <c r="CL1525" s="10">
        <f t="shared" ca="1" si="919"/>
        <v>0</v>
      </c>
      <c r="CM1525" s="10">
        <f t="shared" ca="1" si="919"/>
        <v>0</v>
      </c>
      <c r="CN1525" s="10">
        <f t="shared" ca="1" si="919"/>
        <v>0</v>
      </c>
      <c r="CO1525" s="10">
        <f t="shared" ca="1" si="919"/>
        <v>0</v>
      </c>
      <c r="CP1525" s="10">
        <f t="shared" ca="1" si="919"/>
        <v>0</v>
      </c>
      <c r="CQ1525" s="10">
        <f t="shared" ca="1" si="919"/>
        <v>0</v>
      </c>
      <c r="CR1525" s="10">
        <f t="shared" ca="1" si="919"/>
        <v>0</v>
      </c>
      <c r="CS1525" s="10">
        <f t="shared" ca="1" si="919"/>
        <v>0</v>
      </c>
      <c r="CT1525" s="10">
        <f t="shared" ca="1" si="919"/>
        <v>0</v>
      </c>
      <c r="CU1525" s="10">
        <f t="shared" ca="1" si="919"/>
        <v>0</v>
      </c>
      <c r="CV1525" s="10">
        <f t="shared" ca="1" si="919"/>
        <v>0</v>
      </c>
      <c r="CW1525" s="10">
        <f t="shared" ca="1" si="923"/>
        <v>0</v>
      </c>
      <c r="CX1525" s="10">
        <f t="shared" ca="1" si="923"/>
        <v>0</v>
      </c>
      <c r="CY1525" s="10">
        <f t="shared" ca="1" si="923"/>
        <v>0</v>
      </c>
      <c r="CZ1525" s="10">
        <f t="shared" ca="1" si="923"/>
        <v>0</v>
      </c>
    </row>
    <row r="1526" spans="1:104" x14ac:dyDescent="0.25">
      <c r="A1526" s="3">
        <v>9.1373792744269822E-2</v>
      </c>
      <c r="B1526" s="2">
        <v>7.2219174691724453E-3</v>
      </c>
      <c r="C1526" s="10">
        <f t="shared" ca="1" si="898"/>
        <v>1521</v>
      </c>
      <c r="D1526" s="10">
        <f t="shared" ca="1" si="899"/>
        <v>0</v>
      </c>
      <c r="E1526" s="10">
        <f t="shared" ca="1" si="918"/>
        <v>0</v>
      </c>
      <c r="F1526" s="10">
        <f t="shared" ca="1" si="918"/>
        <v>0</v>
      </c>
      <c r="G1526" s="10">
        <f t="shared" ca="1" si="918"/>
        <v>0</v>
      </c>
      <c r="H1526" s="10">
        <f t="shared" ca="1" si="918"/>
        <v>0</v>
      </c>
      <c r="I1526" s="10">
        <f t="shared" ca="1" si="918"/>
        <v>0</v>
      </c>
      <c r="J1526" s="10">
        <f t="shared" ca="1" si="918"/>
        <v>0</v>
      </c>
      <c r="K1526" s="10">
        <f t="shared" ca="1" si="918"/>
        <v>0</v>
      </c>
      <c r="L1526" s="10">
        <f t="shared" ca="1" si="918"/>
        <v>0</v>
      </c>
      <c r="M1526" s="10">
        <f t="shared" ca="1" si="918"/>
        <v>0</v>
      </c>
      <c r="N1526" s="10">
        <f t="shared" ca="1" si="918"/>
        <v>0</v>
      </c>
      <c r="O1526" s="10">
        <f t="shared" ca="1" si="918"/>
        <v>0</v>
      </c>
      <c r="P1526" s="10">
        <f t="shared" ca="1" si="918"/>
        <v>0</v>
      </c>
      <c r="Q1526" s="10">
        <f t="shared" ca="1" si="918"/>
        <v>0</v>
      </c>
      <c r="R1526" s="10">
        <f t="shared" ca="1" si="918"/>
        <v>0</v>
      </c>
      <c r="S1526" s="10">
        <f t="shared" ca="1" si="918"/>
        <v>0</v>
      </c>
      <c r="T1526" s="10">
        <f t="shared" ca="1" si="917"/>
        <v>0</v>
      </c>
      <c r="U1526" s="10">
        <f t="shared" ca="1" si="917"/>
        <v>0</v>
      </c>
      <c r="V1526" s="10">
        <f t="shared" ca="1" si="917"/>
        <v>0</v>
      </c>
      <c r="W1526" s="10">
        <f t="shared" ca="1" si="917"/>
        <v>0</v>
      </c>
      <c r="X1526" s="10">
        <f t="shared" ca="1" si="917"/>
        <v>0</v>
      </c>
      <c r="Y1526" s="10">
        <f t="shared" ca="1" si="917"/>
        <v>0</v>
      </c>
      <c r="Z1526" s="10">
        <f t="shared" ca="1" si="917"/>
        <v>0</v>
      </c>
      <c r="AA1526" s="10">
        <f t="shared" ca="1" si="917"/>
        <v>0</v>
      </c>
      <c r="AB1526" s="10">
        <f t="shared" ca="1" si="917"/>
        <v>0</v>
      </c>
      <c r="AC1526" s="10">
        <f t="shared" ca="1" si="917"/>
        <v>0</v>
      </c>
      <c r="AD1526" s="10">
        <f t="shared" ca="1" si="917"/>
        <v>0</v>
      </c>
      <c r="AE1526" s="10">
        <f t="shared" ca="1" si="917"/>
        <v>0</v>
      </c>
      <c r="AF1526" s="10">
        <f t="shared" ca="1" si="917"/>
        <v>0</v>
      </c>
      <c r="AG1526" s="10">
        <f t="shared" ca="1" si="917"/>
        <v>0</v>
      </c>
      <c r="AH1526" s="10">
        <f t="shared" ca="1" si="917"/>
        <v>0</v>
      </c>
      <c r="AI1526" s="10">
        <f t="shared" ca="1" si="917"/>
        <v>0</v>
      </c>
      <c r="AJ1526" s="10">
        <f t="shared" ref="AJ1526:AY1541" ca="1" si="925">IF(AND($M1526&gt;AI$4,$M1526&lt;=AJ$4),MAX(AJ1525,$N1526),0)</f>
        <v>0</v>
      </c>
      <c r="AK1526" s="10">
        <f t="shared" ca="1" si="924"/>
        <v>0</v>
      </c>
      <c r="AL1526" s="10">
        <f t="shared" ca="1" si="924"/>
        <v>0</v>
      </c>
      <c r="AM1526" s="10">
        <f t="shared" ca="1" si="924"/>
        <v>0</v>
      </c>
      <c r="AN1526" s="10">
        <f t="shared" ca="1" si="924"/>
        <v>0</v>
      </c>
      <c r="AO1526" s="10">
        <f t="shared" ca="1" si="924"/>
        <v>0</v>
      </c>
      <c r="AP1526" s="10">
        <f t="shared" ca="1" si="924"/>
        <v>0</v>
      </c>
      <c r="AQ1526" s="10">
        <f t="shared" ca="1" si="924"/>
        <v>0</v>
      </c>
      <c r="AR1526" s="10">
        <f t="shared" ca="1" si="924"/>
        <v>0</v>
      </c>
      <c r="AS1526" s="10">
        <f t="shared" ca="1" si="924"/>
        <v>0</v>
      </c>
      <c r="AT1526" s="10">
        <f t="shared" ca="1" si="924"/>
        <v>0</v>
      </c>
      <c r="AU1526" s="10">
        <f t="shared" ca="1" si="924"/>
        <v>0</v>
      </c>
      <c r="AV1526" s="10">
        <f t="shared" ca="1" si="924"/>
        <v>0</v>
      </c>
      <c r="AW1526" s="10">
        <f t="shared" ca="1" si="924"/>
        <v>0</v>
      </c>
      <c r="AX1526" s="10">
        <f t="shared" ca="1" si="924"/>
        <v>0</v>
      </c>
      <c r="AY1526" s="10">
        <f t="shared" ca="1" si="924"/>
        <v>0</v>
      </c>
      <c r="AZ1526" s="10">
        <f t="shared" ca="1" si="922"/>
        <v>2.109142037857259E-2</v>
      </c>
      <c r="BA1526" s="10">
        <f t="shared" ca="1" si="921"/>
        <v>0</v>
      </c>
      <c r="BB1526" s="10">
        <f t="shared" ca="1" si="921"/>
        <v>0</v>
      </c>
      <c r="BC1526" s="10">
        <f t="shared" ca="1" si="921"/>
        <v>0</v>
      </c>
      <c r="BD1526" s="10">
        <f t="shared" ca="1" si="921"/>
        <v>0</v>
      </c>
      <c r="BE1526" s="10">
        <f t="shared" ca="1" si="921"/>
        <v>0</v>
      </c>
      <c r="BF1526" s="10">
        <f t="shared" ca="1" si="921"/>
        <v>0</v>
      </c>
      <c r="BG1526" s="10">
        <f t="shared" ca="1" si="921"/>
        <v>0</v>
      </c>
      <c r="BH1526" s="10">
        <f t="shared" ca="1" si="921"/>
        <v>0</v>
      </c>
      <c r="BI1526" s="10">
        <f t="shared" ca="1" si="921"/>
        <v>0</v>
      </c>
      <c r="BJ1526" s="10">
        <f t="shared" ca="1" si="921"/>
        <v>0</v>
      </c>
      <c r="BK1526" s="10">
        <f t="shared" ca="1" si="921"/>
        <v>0</v>
      </c>
      <c r="BL1526" s="10">
        <f t="shared" ca="1" si="921"/>
        <v>0</v>
      </c>
      <c r="BM1526" s="10">
        <f t="shared" ca="1" si="921"/>
        <v>0</v>
      </c>
      <c r="BN1526" s="10">
        <f t="shared" ca="1" si="921"/>
        <v>0</v>
      </c>
      <c r="BO1526" s="10">
        <f t="shared" ca="1" si="921"/>
        <v>0</v>
      </c>
      <c r="BP1526" s="10">
        <f t="shared" ca="1" si="921"/>
        <v>0</v>
      </c>
      <c r="BQ1526" s="10">
        <f t="shared" ca="1" si="920"/>
        <v>0</v>
      </c>
      <c r="BR1526" s="10">
        <f t="shared" ca="1" si="920"/>
        <v>0</v>
      </c>
      <c r="BS1526" s="10">
        <f t="shared" ca="1" si="920"/>
        <v>0</v>
      </c>
      <c r="BT1526" s="10">
        <f t="shared" ca="1" si="920"/>
        <v>0</v>
      </c>
      <c r="BU1526" s="10">
        <f t="shared" ca="1" si="920"/>
        <v>0</v>
      </c>
      <c r="BV1526" s="10">
        <f t="shared" ca="1" si="920"/>
        <v>0</v>
      </c>
      <c r="BW1526" s="10">
        <f t="shared" ca="1" si="920"/>
        <v>0</v>
      </c>
      <c r="BX1526" s="10">
        <f t="shared" ca="1" si="920"/>
        <v>0</v>
      </c>
      <c r="BY1526" s="10">
        <f t="shared" ca="1" si="920"/>
        <v>0</v>
      </c>
      <c r="BZ1526" s="10">
        <f t="shared" ca="1" si="920"/>
        <v>0</v>
      </c>
      <c r="CA1526" s="10">
        <f t="shared" ca="1" si="920"/>
        <v>0</v>
      </c>
      <c r="CB1526" s="10">
        <f t="shared" ca="1" si="920"/>
        <v>0</v>
      </c>
      <c r="CC1526" s="10">
        <f t="shared" ca="1" si="920"/>
        <v>0</v>
      </c>
      <c r="CD1526" s="10">
        <f t="shared" ca="1" si="920"/>
        <v>0</v>
      </c>
      <c r="CE1526" s="10">
        <f t="shared" ca="1" si="920"/>
        <v>0</v>
      </c>
      <c r="CF1526" s="10">
        <f t="shared" ca="1" si="920"/>
        <v>0</v>
      </c>
      <c r="CG1526" s="10">
        <f t="shared" ca="1" si="919"/>
        <v>0</v>
      </c>
      <c r="CH1526" s="10">
        <f t="shared" ca="1" si="919"/>
        <v>0</v>
      </c>
      <c r="CI1526" s="10">
        <f t="shared" ca="1" si="919"/>
        <v>0</v>
      </c>
      <c r="CJ1526" s="10">
        <f t="shared" ca="1" si="919"/>
        <v>0</v>
      </c>
      <c r="CK1526" s="10">
        <f t="shared" ca="1" si="919"/>
        <v>0</v>
      </c>
      <c r="CL1526" s="10">
        <f t="shared" ca="1" si="919"/>
        <v>0</v>
      </c>
      <c r="CM1526" s="10">
        <f t="shared" ca="1" si="919"/>
        <v>0</v>
      </c>
      <c r="CN1526" s="10">
        <f t="shared" ca="1" si="919"/>
        <v>0</v>
      </c>
      <c r="CO1526" s="10">
        <f t="shared" ca="1" si="919"/>
        <v>0</v>
      </c>
      <c r="CP1526" s="10">
        <f t="shared" ca="1" si="919"/>
        <v>0</v>
      </c>
      <c r="CQ1526" s="10">
        <f t="shared" ca="1" si="919"/>
        <v>0</v>
      </c>
      <c r="CR1526" s="10">
        <f t="shared" ca="1" si="919"/>
        <v>0</v>
      </c>
      <c r="CS1526" s="10">
        <f t="shared" ca="1" si="919"/>
        <v>0</v>
      </c>
      <c r="CT1526" s="10">
        <f t="shared" ca="1" si="919"/>
        <v>0</v>
      </c>
      <c r="CU1526" s="10">
        <f t="shared" ca="1" si="919"/>
        <v>0</v>
      </c>
      <c r="CV1526" s="10">
        <f t="shared" ca="1" si="919"/>
        <v>0</v>
      </c>
      <c r="CW1526" s="10">
        <f t="shared" ca="1" si="923"/>
        <v>0</v>
      </c>
      <c r="CX1526" s="10">
        <f t="shared" ca="1" si="923"/>
        <v>0</v>
      </c>
      <c r="CY1526" s="10">
        <f t="shared" ca="1" si="923"/>
        <v>0</v>
      </c>
      <c r="CZ1526" s="10">
        <f t="shared" ca="1" si="923"/>
        <v>0</v>
      </c>
    </row>
    <row r="1527" spans="1:104" x14ac:dyDescent="0.25">
      <c r="A1527" s="3">
        <v>9.1410642285979615E-2</v>
      </c>
      <c r="B1527" s="2">
        <v>2.1278578981438478E-3</v>
      </c>
      <c r="C1527" s="10">
        <f t="shared" ca="1" si="898"/>
        <v>1522</v>
      </c>
      <c r="D1527" s="10">
        <f t="shared" ca="1" si="899"/>
        <v>0</v>
      </c>
      <c r="E1527" s="10">
        <f t="shared" ca="1" si="918"/>
        <v>0</v>
      </c>
      <c r="F1527" s="10">
        <f t="shared" ca="1" si="918"/>
        <v>0</v>
      </c>
      <c r="G1527" s="10">
        <f t="shared" ca="1" si="918"/>
        <v>0</v>
      </c>
      <c r="H1527" s="10">
        <f t="shared" ca="1" si="918"/>
        <v>0</v>
      </c>
      <c r="I1527" s="10">
        <f t="shared" ca="1" si="918"/>
        <v>0</v>
      </c>
      <c r="J1527" s="10">
        <f t="shared" ca="1" si="918"/>
        <v>0</v>
      </c>
      <c r="K1527" s="10">
        <f t="shared" ca="1" si="918"/>
        <v>0</v>
      </c>
      <c r="L1527" s="10">
        <f t="shared" ca="1" si="918"/>
        <v>0</v>
      </c>
      <c r="M1527" s="10">
        <f t="shared" ca="1" si="918"/>
        <v>0</v>
      </c>
      <c r="N1527" s="10">
        <f t="shared" ca="1" si="918"/>
        <v>0</v>
      </c>
      <c r="O1527" s="10">
        <f t="shared" ca="1" si="918"/>
        <v>0</v>
      </c>
      <c r="P1527" s="10">
        <f t="shared" ca="1" si="918"/>
        <v>0</v>
      </c>
      <c r="Q1527" s="10">
        <f t="shared" ca="1" si="918"/>
        <v>0</v>
      </c>
      <c r="R1527" s="10">
        <f t="shared" ca="1" si="918"/>
        <v>0</v>
      </c>
      <c r="S1527" s="10">
        <f t="shared" ca="1" si="918"/>
        <v>0</v>
      </c>
      <c r="T1527" s="10">
        <f t="shared" ca="1" si="918"/>
        <v>0</v>
      </c>
      <c r="U1527" s="10">
        <f t="shared" ref="U1527:AJ1542" ca="1" si="926">IF(AND($M1527&gt;T$4,$M1527&lt;=U$4),MAX(U1526,$N1527),0)</f>
        <v>0</v>
      </c>
      <c r="V1527" s="10">
        <f t="shared" ca="1" si="926"/>
        <v>0</v>
      </c>
      <c r="W1527" s="10">
        <f t="shared" ca="1" si="926"/>
        <v>0</v>
      </c>
      <c r="X1527" s="10">
        <f t="shared" ca="1" si="926"/>
        <v>0</v>
      </c>
      <c r="Y1527" s="10">
        <f t="shared" ca="1" si="926"/>
        <v>0</v>
      </c>
      <c r="Z1527" s="10">
        <f t="shared" ca="1" si="926"/>
        <v>0</v>
      </c>
      <c r="AA1527" s="10">
        <f t="shared" ca="1" si="926"/>
        <v>0</v>
      </c>
      <c r="AB1527" s="10">
        <f t="shared" ca="1" si="926"/>
        <v>0</v>
      </c>
      <c r="AC1527" s="10">
        <f t="shared" ca="1" si="926"/>
        <v>0</v>
      </c>
      <c r="AD1527" s="10">
        <f t="shared" ca="1" si="926"/>
        <v>0</v>
      </c>
      <c r="AE1527" s="10">
        <f t="shared" ca="1" si="926"/>
        <v>0</v>
      </c>
      <c r="AF1527" s="10">
        <f t="shared" ca="1" si="926"/>
        <v>0</v>
      </c>
      <c r="AG1527" s="10">
        <f t="shared" ca="1" si="926"/>
        <v>0</v>
      </c>
      <c r="AH1527" s="10">
        <f t="shared" ca="1" si="926"/>
        <v>0</v>
      </c>
      <c r="AI1527" s="10">
        <f t="shared" ca="1" si="926"/>
        <v>0</v>
      </c>
      <c r="AJ1527" s="10">
        <f t="shared" ca="1" si="925"/>
        <v>0</v>
      </c>
      <c r="AK1527" s="10">
        <f t="shared" ca="1" si="924"/>
        <v>0</v>
      </c>
      <c r="AL1527" s="10">
        <f t="shared" ca="1" si="924"/>
        <v>0</v>
      </c>
      <c r="AM1527" s="10">
        <f t="shared" ca="1" si="924"/>
        <v>0</v>
      </c>
      <c r="AN1527" s="10">
        <f t="shared" ca="1" si="924"/>
        <v>0</v>
      </c>
      <c r="AO1527" s="10">
        <f t="shared" ca="1" si="924"/>
        <v>0</v>
      </c>
      <c r="AP1527" s="10">
        <f t="shared" ca="1" si="924"/>
        <v>0</v>
      </c>
      <c r="AQ1527" s="10">
        <f t="shared" ca="1" si="924"/>
        <v>0</v>
      </c>
      <c r="AR1527" s="10">
        <f t="shared" ca="1" si="924"/>
        <v>0</v>
      </c>
      <c r="AS1527" s="10">
        <f t="shared" ca="1" si="924"/>
        <v>0</v>
      </c>
      <c r="AT1527" s="10">
        <f t="shared" ca="1" si="924"/>
        <v>0</v>
      </c>
      <c r="AU1527" s="10">
        <f t="shared" ca="1" si="924"/>
        <v>0</v>
      </c>
      <c r="AV1527" s="10">
        <f t="shared" ca="1" si="924"/>
        <v>0</v>
      </c>
      <c r="AW1527" s="10">
        <f t="shared" ca="1" si="924"/>
        <v>0</v>
      </c>
      <c r="AX1527" s="10">
        <f t="shared" ca="1" si="924"/>
        <v>0</v>
      </c>
      <c r="AY1527" s="10">
        <f t="shared" ca="1" si="924"/>
        <v>0</v>
      </c>
      <c r="AZ1527" s="10">
        <f t="shared" ca="1" si="922"/>
        <v>2.109142037857259E-2</v>
      </c>
      <c r="BA1527" s="10">
        <f t="shared" ca="1" si="921"/>
        <v>0</v>
      </c>
      <c r="BB1527" s="10">
        <f t="shared" ca="1" si="921"/>
        <v>0</v>
      </c>
      <c r="BC1527" s="10">
        <f t="shared" ca="1" si="921"/>
        <v>0</v>
      </c>
      <c r="BD1527" s="10">
        <f t="shared" ca="1" si="921"/>
        <v>0</v>
      </c>
      <c r="BE1527" s="10">
        <f t="shared" ca="1" si="921"/>
        <v>0</v>
      </c>
      <c r="BF1527" s="10">
        <f t="shared" ca="1" si="921"/>
        <v>0</v>
      </c>
      <c r="BG1527" s="10">
        <f t="shared" ca="1" si="921"/>
        <v>0</v>
      </c>
      <c r="BH1527" s="10">
        <f t="shared" ca="1" si="921"/>
        <v>0</v>
      </c>
      <c r="BI1527" s="10">
        <f t="shared" ca="1" si="921"/>
        <v>0</v>
      </c>
      <c r="BJ1527" s="10">
        <f t="shared" ca="1" si="921"/>
        <v>0</v>
      </c>
      <c r="BK1527" s="10">
        <f t="shared" ca="1" si="921"/>
        <v>0</v>
      </c>
      <c r="BL1527" s="10">
        <f t="shared" ca="1" si="921"/>
        <v>0</v>
      </c>
      <c r="BM1527" s="10">
        <f t="shared" ca="1" si="921"/>
        <v>0</v>
      </c>
      <c r="BN1527" s="10">
        <f t="shared" ca="1" si="921"/>
        <v>0</v>
      </c>
      <c r="BO1527" s="10">
        <f t="shared" ca="1" si="921"/>
        <v>0</v>
      </c>
      <c r="BP1527" s="10">
        <f t="shared" ca="1" si="921"/>
        <v>0</v>
      </c>
      <c r="BQ1527" s="10">
        <f t="shared" ca="1" si="920"/>
        <v>0</v>
      </c>
      <c r="BR1527" s="10">
        <f t="shared" ca="1" si="920"/>
        <v>0</v>
      </c>
      <c r="BS1527" s="10">
        <f t="shared" ca="1" si="920"/>
        <v>0</v>
      </c>
      <c r="BT1527" s="10">
        <f t="shared" ca="1" si="920"/>
        <v>0</v>
      </c>
      <c r="BU1527" s="10">
        <f t="shared" ca="1" si="920"/>
        <v>0</v>
      </c>
      <c r="BV1527" s="10">
        <f t="shared" ca="1" si="920"/>
        <v>0</v>
      </c>
      <c r="BW1527" s="10">
        <f t="shared" ca="1" si="920"/>
        <v>0</v>
      </c>
      <c r="BX1527" s="10">
        <f t="shared" ca="1" si="920"/>
        <v>0</v>
      </c>
      <c r="BY1527" s="10">
        <f t="shared" ca="1" si="920"/>
        <v>0</v>
      </c>
      <c r="BZ1527" s="10">
        <f t="shared" ca="1" si="920"/>
        <v>0</v>
      </c>
      <c r="CA1527" s="10">
        <f t="shared" ca="1" si="920"/>
        <v>0</v>
      </c>
      <c r="CB1527" s="10">
        <f t="shared" ca="1" si="920"/>
        <v>0</v>
      </c>
      <c r="CC1527" s="10">
        <f t="shared" ca="1" si="920"/>
        <v>0</v>
      </c>
      <c r="CD1527" s="10">
        <f t="shared" ca="1" si="920"/>
        <v>0</v>
      </c>
      <c r="CE1527" s="10">
        <f t="shared" ca="1" si="920"/>
        <v>0</v>
      </c>
      <c r="CF1527" s="10">
        <f t="shared" ca="1" si="920"/>
        <v>0</v>
      </c>
      <c r="CG1527" s="10">
        <f t="shared" ca="1" si="919"/>
        <v>0</v>
      </c>
      <c r="CH1527" s="10">
        <f t="shared" ca="1" si="919"/>
        <v>0</v>
      </c>
      <c r="CI1527" s="10">
        <f t="shared" ca="1" si="919"/>
        <v>0</v>
      </c>
      <c r="CJ1527" s="10">
        <f t="shared" ca="1" si="919"/>
        <v>0</v>
      </c>
      <c r="CK1527" s="10">
        <f t="shared" ca="1" si="919"/>
        <v>0</v>
      </c>
      <c r="CL1527" s="10">
        <f t="shared" ca="1" si="919"/>
        <v>0</v>
      </c>
      <c r="CM1527" s="10">
        <f t="shared" ca="1" si="919"/>
        <v>0</v>
      </c>
      <c r="CN1527" s="10">
        <f t="shared" ca="1" si="919"/>
        <v>0</v>
      </c>
      <c r="CO1527" s="10">
        <f t="shared" ca="1" si="919"/>
        <v>0</v>
      </c>
      <c r="CP1527" s="10">
        <f t="shared" ca="1" si="919"/>
        <v>0</v>
      </c>
      <c r="CQ1527" s="10">
        <f t="shared" ca="1" si="919"/>
        <v>0</v>
      </c>
      <c r="CR1527" s="10">
        <f t="shared" ca="1" si="919"/>
        <v>0</v>
      </c>
      <c r="CS1527" s="10">
        <f t="shared" ca="1" si="919"/>
        <v>0</v>
      </c>
      <c r="CT1527" s="10">
        <f t="shared" ca="1" si="919"/>
        <v>0</v>
      </c>
      <c r="CU1527" s="10">
        <f t="shared" ca="1" si="919"/>
        <v>0</v>
      </c>
      <c r="CV1527" s="10">
        <f t="shared" ca="1" si="919"/>
        <v>0</v>
      </c>
      <c r="CW1527" s="10">
        <f t="shared" ca="1" si="923"/>
        <v>0</v>
      </c>
      <c r="CX1527" s="10">
        <f t="shared" ca="1" si="923"/>
        <v>0</v>
      </c>
      <c r="CY1527" s="10">
        <f t="shared" ca="1" si="923"/>
        <v>0</v>
      </c>
      <c r="CZ1527" s="10">
        <f t="shared" ca="1" si="923"/>
        <v>0</v>
      </c>
    </row>
    <row r="1528" spans="1:104" x14ac:dyDescent="0.25">
      <c r="A1528" s="3">
        <v>9.1411882594666427E-2</v>
      </c>
      <c r="B1528" s="2">
        <v>5.2154486986737414E-3</v>
      </c>
      <c r="C1528" s="10">
        <f t="shared" ca="1" si="898"/>
        <v>1523</v>
      </c>
      <c r="D1528" s="10">
        <f t="shared" ca="1" si="899"/>
        <v>0</v>
      </c>
      <c r="E1528" s="10">
        <f t="shared" ref="E1528:T1543" ca="1" si="927">IF(AND($M1528&gt;D$4,$M1528&lt;=E$4),MAX(E1527,$N1528),0)</f>
        <v>0</v>
      </c>
      <c r="F1528" s="10">
        <f t="shared" ca="1" si="927"/>
        <v>0</v>
      </c>
      <c r="G1528" s="10">
        <f t="shared" ca="1" si="927"/>
        <v>0</v>
      </c>
      <c r="H1528" s="10">
        <f t="shared" ca="1" si="927"/>
        <v>0</v>
      </c>
      <c r="I1528" s="10">
        <f t="shared" ca="1" si="927"/>
        <v>0</v>
      </c>
      <c r="J1528" s="10">
        <f t="shared" ca="1" si="927"/>
        <v>0</v>
      </c>
      <c r="K1528" s="10">
        <f t="shared" ca="1" si="927"/>
        <v>0</v>
      </c>
      <c r="L1528" s="10">
        <f t="shared" ca="1" si="927"/>
        <v>0</v>
      </c>
      <c r="M1528" s="10">
        <f t="shared" ca="1" si="927"/>
        <v>0</v>
      </c>
      <c r="N1528" s="10">
        <f t="shared" ca="1" si="927"/>
        <v>0</v>
      </c>
      <c r="O1528" s="10">
        <f t="shared" ca="1" si="927"/>
        <v>0</v>
      </c>
      <c r="P1528" s="10">
        <f t="shared" ca="1" si="927"/>
        <v>0</v>
      </c>
      <c r="Q1528" s="10">
        <f t="shared" ca="1" si="927"/>
        <v>0</v>
      </c>
      <c r="R1528" s="10">
        <f t="shared" ca="1" si="927"/>
        <v>0</v>
      </c>
      <c r="S1528" s="10">
        <f t="shared" ca="1" si="927"/>
        <v>0</v>
      </c>
      <c r="T1528" s="10">
        <f t="shared" ca="1" si="927"/>
        <v>0</v>
      </c>
      <c r="U1528" s="10">
        <f t="shared" ca="1" si="926"/>
        <v>0</v>
      </c>
      <c r="V1528" s="10">
        <f t="shared" ca="1" si="926"/>
        <v>0</v>
      </c>
      <c r="W1528" s="10">
        <f t="shared" ca="1" si="926"/>
        <v>0</v>
      </c>
      <c r="X1528" s="10">
        <f t="shared" ca="1" si="926"/>
        <v>0</v>
      </c>
      <c r="Y1528" s="10">
        <f t="shared" ca="1" si="926"/>
        <v>0</v>
      </c>
      <c r="Z1528" s="10">
        <f t="shared" ca="1" si="926"/>
        <v>0</v>
      </c>
      <c r="AA1528" s="10">
        <f t="shared" ca="1" si="926"/>
        <v>0</v>
      </c>
      <c r="AB1528" s="10">
        <f t="shared" ca="1" si="926"/>
        <v>0</v>
      </c>
      <c r="AC1528" s="10">
        <f t="shared" ca="1" si="926"/>
        <v>0</v>
      </c>
      <c r="AD1528" s="10">
        <f t="shared" ca="1" si="926"/>
        <v>0</v>
      </c>
      <c r="AE1528" s="10">
        <f t="shared" ca="1" si="926"/>
        <v>0</v>
      </c>
      <c r="AF1528" s="10">
        <f t="shared" ca="1" si="926"/>
        <v>0</v>
      </c>
      <c r="AG1528" s="10">
        <f t="shared" ca="1" si="926"/>
        <v>0</v>
      </c>
      <c r="AH1528" s="10">
        <f t="shared" ca="1" si="926"/>
        <v>0</v>
      </c>
      <c r="AI1528" s="10">
        <f t="shared" ca="1" si="926"/>
        <v>0</v>
      </c>
      <c r="AJ1528" s="10">
        <f t="shared" ca="1" si="925"/>
        <v>0</v>
      </c>
      <c r="AK1528" s="10">
        <f t="shared" ca="1" si="924"/>
        <v>0</v>
      </c>
      <c r="AL1528" s="10">
        <f t="shared" ca="1" si="924"/>
        <v>0</v>
      </c>
      <c r="AM1528" s="10">
        <f t="shared" ca="1" si="924"/>
        <v>0</v>
      </c>
      <c r="AN1528" s="10">
        <f t="shared" ca="1" si="924"/>
        <v>0</v>
      </c>
      <c r="AO1528" s="10">
        <f t="shared" ca="1" si="924"/>
        <v>0</v>
      </c>
      <c r="AP1528" s="10">
        <f t="shared" ca="1" si="924"/>
        <v>0</v>
      </c>
      <c r="AQ1528" s="10">
        <f t="shared" ca="1" si="924"/>
        <v>0</v>
      </c>
      <c r="AR1528" s="10">
        <f t="shared" ca="1" si="924"/>
        <v>0</v>
      </c>
      <c r="AS1528" s="10">
        <f t="shared" ca="1" si="924"/>
        <v>0</v>
      </c>
      <c r="AT1528" s="10">
        <f t="shared" ca="1" si="924"/>
        <v>0</v>
      </c>
      <c r="AU1528" s="10">
        <f t="shared" ca="1" si="924"/>
        <v>0</v>
      </c>
      <c r="AV1528" s="10">
        <f t="shared" ca="1" si="924"/>
        <v>0</v>
      </c>
      <c r="AW1528" s="10">
        <f t="shared" ca="1" si="924"/>
        <v>0</v>
      </c>
      <c r="AX1528" s="10">
        <f t="shared" ca="1" si="924"/>
        <v>0</v>
      </c>
      <c r="AY1528" s="10">
        <f t="shared" ca="1" si="924"/>
        <v>0</v>
      </c>
      <c r="AZ1528" s="10">
        <f t="shared" ca="1" si="922"/>
        <v>2.109142037857259E-2</v>
      </c>
      <c r="BA1528" s="10">
        <f t="shared" ca="1" si="921"/>
        <v>0</v>
      </c>
      <c r="BB1528" s="10">
        <f t="shared" ca="1" si="921"/>
        <v>0</v>
      </c>
      <c r="BC1528" s="10">
        <f t="shared" ca="1" si="921"/>
        <v>0</v>
      </c>
      <c r="BD1528" s="10">
        <f t="shared" ca="1" si="921"/>
        <v>0</v>
      </c>
      <c r="BE1528" s="10">
        <f t="shared" ca="1" si="921"/>
        <v>0</v>
      </c>
      <c r="BF1528" s="10">
        <f t="shared" ca="1" si="921"/>
        <v>0</v>
      </c>
      <c r="BG1528" s="10">
        <f t="shared" ca="1" si="921"/>
        <v>0</v>
      </c>
      <c r="BH1528" s="10">
        <f t="shared" ca="1" si="921"/>
        <v>0</v>
      </c>
      <c r="BI1528" s="10">
        <f t="shared" ca="1" si="921"/>
        <v>0</v>
      </c>
      <c r="BJ1528" s="10">
        <f t="shared" ca="1" si="921"/>
        <v>0</v>
      </c>
      <c r="BK1528" s="10">
        <f t="shared" ca="1" si="921"/>
        <v>0</v>
      </c>
      <c r="BL1528" s="10">
        <f t="shared" ca="1" si="921"/>
        <v>0</v>
      </c>
      <c r="BM1528" s="10">
        <f t="shared" ca="1" si="921"/>
        <v>0</v>
      </c>
      <c r="BN1528" s="10">
        <f t="shared" ca="1" si="921"/>
        <v>0</v>
      </c>
      <c r="BO1528" s="10">
        <f t="shared" ca="1" si="921"/>
        <v>0</v>
      </c>
      <c r="BP1528" s="10">
        <f t="shared" ca="1" si="921"/>
        <v>0</v>
      </c>
      <c r="BQ1528" s="10">
        <f t="shared" ca="1" si="920"/>
        <v>0</v>
      </c>
      <c r="BR1528" s="10">
        <f t="shared" ca="1" si="920"/>
        <v>0</v>
      </c>
      <c r="BS1528" s="10">
        <f t="shared" ca="1" si="920"/>
        <v>0</v>
      </c>
      <c r="BT1528" s="10">
        <f t="shared" ca="1" si="920"/>
        <v>0</v>
      </c>
      <c r="BU1528" s="10">
        <f t="shared" ca="1" si="920"/>
        <v>0</v>
      </c>
      <c r="BV1528" s="10">
        <f t="shared" ca="1" si="920"/>
        <v>0</v>
      </c>
      <c r="BW1528" s="10">
        <f t="shared" ca="1" si="920"/>
        <v>0</v>
      </c>
      <c r="BX1528" s="10">
        <f t="shared" ca="1" si="920"/>
        <v>0</v>
      </c>
      <c r="BY1528" s="10">
        <f t="shared" ca="1" si="920"/>
        <v>0</v>
      </c>
      <c r="BZ1528" s="10">
        <f t="shared" ca="1" si="920"/>
        <v>0</v>
      </c>
      <c r="CA1528" s="10">
        <f t="shared" ca="1" si="920"/>
        <v>0</v>
      </c>
      <c r="CB1528" s="10">
        <f t="shared" ca="1" si="920"/>
        <v>0</v>
      </c>
      <c r="CC1528" s="10">
        <f t="shared" ca="1" si="920"/>
        <v>0</v>
      </c>
      <c r="CD1528" s="10">
        <f t="shared" ca="1" si="920"/>
        <v>0</v>
      </c>
      <c r="CE1528" s="10">
        <f t="shared" ca="1" si="920"/>
        <v>0</v>
      </c>
      <c r="CF1528" s="10">
        <f t="shared" ca="1" si="920"/>
        <v>0</v>
      </c>
      <c r="CG1528" s="10">
        <f t="shared" ca="1" si="919"/>
        <v>0</v>
      </c>
      <c r="CH1528" s="10">
        <f t="shared" ca="1" si="919"/>
        <v>0</v>
      </c>
      <c r="CI1528" s="10">
        <f t="shared" ca="1" si="919"/>
        <v>0</v>
      </c>
      <c r="CJ1528" s="10">
        <f t="shared" ca="1" si="919"/>
        <v>0</v>
      </c>
      <c r="CK1528" s="10">
        <f t="shared" ca="1" si="919"/>
        <v>0</v>
      </c>
      <c r="CL1528" s="10">
        <f t="shared" ca="1" si="919"/>
        <v>0</v>
      </c>
      <c r="CM1528" s="10">
        <f t="shared" ca="1" si="919"/>
        <v>0</v>
      </c>
      <c r="CN1528" s="10">
        <f t="shared" ca="1" si="919"/>
        <v>0</v>
      </c>
      <c r="CO1528" s="10">
        <f t="shared" ca="1" si="919"/>
        <v>0</v>
      </c>
      <c r="CP1528" s="10">
        <f t="shared" ca="1" si="919"/>
        <v>0</v>
      </c>
      <c r="CQ1528" s="10">
        <f t="shared" ca="1" si="919"/>
        <v>0</v>
      </c>
      <c r="CR1528" s="10">
        <f t="shared" ca="1" si="919"/>
        <v>0</v>
      </c>
      <c r="CS1528" s="10">
        <f t="shared" ca="1" si="919"/>
        <v>0</v>
      </c>
      <c r="CT1528" s="10">
        <f t="shared" ca="1" si="919"/>
        <v>0</v>
      </c>
      <c r="CU1528" s="10">
        <f t="shared" ca="1" si="919"/>
        <v>0</v>
      </c>
      <c r="CV1528" s="10">
        <f t="shared" ca="1" si="919"/>
        <v>0</v>
      </c>
      <c r="CW1528" s="10">
        <f t="shared" ca="1" si="923"/>
        <v>0</v>
      </c>
      <c r="CX1528" s="10">
        <f t="shared" ca="1" si="923"/>
        <v>0</v>
      </c>
      <c r="CY1528" s="10">
        <f t="shared" ca="1" si="923"/>
        <v>0</v>
      </c>
      <c r="CZ1528" s="10">
        <f t="shared" ca="1" si="923"/>
        <v>0</v>
      </c>
    </row>
    <row r="1529" spans="1:104" x14ac:dyDescent="0.25">
      <c r="A1529" s="3">
        <v>9.142518200227423E-2</v>
      </c>
      <c r="B1529" s="2">
        <v>3.5762879657000868E-3</v>
      </c>
      <c r="C1529" s="10">
        <f t="shared" ca="1" si="898"/>
        <v>1524</v>
      </c>
      <c r="D1529" s="10">
        <f t="shared" ca="1" si="899"/>
        <v>0</v>
      </c>
      <c r="E1529" s="10">
        <f t="shared" ca="1" si="927"/>
        <v>0</v>
      </c>
      <c r="F1529" s="10">
        <f t="shared" ca="1" si="927"/>
        <v>0</v>
      </c>
      <c r="G1529" s="10">
        <f t="shared" ca="1" si="927"/>
        <v>0</v>
      </c>
      <c r="H1529" s="10">
        <f t="shared" ca="1" si="927"/>
        <v>0</v>
      </c>
      <c r="I1529" s="10">
        <f t="shared" ca="1" si="927"/>
        <v>0</v>
      </c>
      <c r="J1529" s="10">
        <f t="shared" ca="1" si="927"/>
        <v>0</v>
      </c>
      <c r="K1529" s="10">
        <f t="shared" ca="1" si="927"/>
        <v>0</v>
      </c>
      <c r="L1529" s="10">
        <f t="shared" ca="1" si="927"/>
        <v>0</v>
      </c>
      <c r="M1529" s="10">
        <f t="shared" ca="1" si="927"/>
        <v>0</v>
      </c>
      <c r="N1529" s="10">
        <f t="shared" ca="1" si="927"/>
        <v>0</v>
      </c>
      <c r="O1529" s="10">
        <f t="shared" ca="1" si="927"/>
        <v>0</v>
      </c>
      <c r="P1529" s="10">
        <f t="shared" ca="1" si="927"/>
        <v>0</v>
      </c>
      <c r="Q1529" s="10">
        <f t="shared" ca="1" si="927"/>
        <v>0</v>
      </c>
      <c r="R1529" s="10">
        <f t="shared" ca="1" si="927"/>
        <v>0</v>
      </c>
      <c r="S1529" s="10">
        <f t="shared" ca="1" si="927"/>
        <v>0</v>
      </c>
      <c r="T1529" s="10">
        <f t="shared" ca="1" si="927"/>
        <v>0</v>
      </c>
      <c r="U1529" s="10">
        <f t="shared" ca="1" si="926"/>
        <v>0</v>
      </c>
      <c r="V1529" s="10">
        <f t="shared" ca="1" si="926"/>
        <v>0</v>
      </c>
      <c r="W1529" s="10">
        <f t="shared" ca="1" si="926"/>
        <v>0</v>
      </c>
      <c r="X1529" s="10">
        <f t="shared" ca="1" si="926"/>
        <v>0</v>
      </c>
      <c r="Y1529" s="10">
        <f t="shared" ca="1" si="926"/>
        <v>0</v>
      </c>
      <c r="Z1529" s="10">
        <f t="shared" ca="1" si="926"/>
        <v>0</v>
      </c>
      <c r="AA1529" s="10">
        <f t="shared" ca="1" si="926"/>
        <v>0</v>
      </c>
      <c r="AB1529" s="10">
        <f t="shared" ca="1" si="926"/>
        <v>0</v>
      </c>
      <c r="AC1529" s="10">
        <f t="shared" ca="1" si="926"/>
        <v>0</v>
      </c>
      <c r="AD1529" s="10">
        <f t="shared" ca="1" si="926"/>
        <v>0</v>
      </c>
      <c r="AE1529" s="10">
        <f t="shared" ca="1" si="926"/>
        <v>0</v>
      </c>
      <c r="AF1529" s="10">
        <f t="shared" ca="1" si="926"/>
        <v>0</v>
      </c>
      <c r="AG1529" s="10">
        <f t="shared" ca="1" si="926"/>
        <v>0</v>
      </c>
      <c r="AH1529" s="10">
        <f t="shared" ca="1" si="926"/>
        <v>0</v>
      </c>
      <c r="AI1529" s="10">
        <f t="shared" ca="1" si="926"/>
        <v>0</v>
      </c>
      <c r="AJ1529" s="10">
        <f t="shared" ca="1" si="925"/>
        <v>0</v>
      </c>
      <c r="AK1529" s="10">
        <f t="shared" ca="1" si="924"/>
        <v>0</v>
      </c>
      <c r="AL1529" s="10">
        <f t="shared" ca="1" si="924"/>
        <v>0</v>
      </c>
      <c r="AM1529" s="10">
        <f t="shared" ca="1" si="924"/>
        <v>0</v>
      </c>
      <c r="AN1529" s="10">
        <f t="shared" ca="1" si="924"/>
        <v>0</v>
      </c>
      <c r="AO1529" s="10">
        <f t="shared" ca="1" si="924"/>
        <v>0</v>
      </c>
      <c r="AP1529" s="10">
        <f t="shared" ca="1" si="924"/>
        <v>0</v>
      </c>
      <c r="AQ1529" s="10">
        <f t="shared" ca="1" si="924"/>
        <v>0</v>
      </c>
      <c r="AR1529" s="10">
        <f t="shared" ca="1" si="924"/>
        <v>0</v>
      </c>
      <c r="AS1529" s="10">
        <f t="shared" ca="1" si="924"/>
        <v>0</v>
      </c>
      <c r="AT1529" s="10">
        <f t="shared" ca="1" si="924"/>
        <v>0</v>
      </c>
      <c r="AU1529" s="10">
        <f t="shared" ca="1" si="924"/>
        <v>0</v>
      </c>
      <c r="AV1529" s="10">
        <f t="shared" ca="1" si="924"/>
        <v>0</v>
      </c>
      <c r="AW1529" s="10">
        <f t="shared" ca="1" si="924"/>
        <v>0</v>
      </c>
      <c r="AX1529" s="10">
        <f t="shared" ca="1" si="924"/>
        <v>0</v>
      </c>
      <c r="AY1529" s="10">
        <f t="shared" ca="1" si="924"/>
        <v>0</v>
      </c>
      <c r="AZ1529" s="10">
        <f t="shared" ca="1" si="922"/>
        <v>2.109142037857259E-2</v>
      </c>
      <c r="BA1529" s="10">
        <f t="shared" ca="1" si="921"/>
        <v>0</v>
      </c>
      <c r="BB1529" s="10">
        <f t="shared" ca="1" si="921"/>
        <v>0</v>
      </c>
      <c r="BC1529" s="10">
        <f t="shared" ca="1" si="921"/>
        <v>0</v>
      </c>
      <c r="BD1529" s="10">
        <f t="shared" ca="1" si="921"/>
        <v>0</v>
      </c>
      <c r="BE1529" s="10">
        <f t="shared" ca="1" si="921"/>
        <v>0</v>
      </c>
      <c r="BF1529" s="10">
        <f t="shared" ca="1" si="921"/>
        <v>0</v>
      </c>
      <c r="BG1529" s="10">
        <f t="shared" ca="1" si="921"/>
        <v>0</v>
      </c>
      <c r="BH1529" s="10">
        <f t="shared" ca="1" si="921"/>
        <v>0</v>
      </c>
      <c r="BI1529" s="10">
        <f t="shared" ca="1" si="921"/>
        <v>0</v>
      </c>
      <c r="BJ1529" s="10">
        <f t="shared" ca="1" si="921"/>
        <v>0</v>
      </c>
      <c r="BK1529" s="10">
        <f t="shared" ca="1" si="921"/>
        <v>0</v>
      </c>
      <c r="BL1529" s="10">
        <f t="shared" ca="1" si="921"/>
        <v>0</v>
      </c>
      <c r="BM1529" s="10">
        <f t="shared" ca="1" si="921"/>
        <v>0</v>
      </c>
      <c r="BN1529" s="10">
        <f t="shared" ca="1" si="921"/>
        <v>0</v>
      </c>
      <c r="BO1529" s="10">
        <f t="shared" ca="1" si="921"/>
        <v>0</v>
      </c>
      <c r="BP1529" s="10">
        <f t="shared" ca="1" si="921"/>
        <v>0</v>
      </c>
      <c r="BQ1529" s="10">
        <f t="shared" ca="1" si="920"/>
        <v>0</v>
      </c>
      <c r="BR1529" s="10">
        <f t="shared" ca="1" si="920"/>
        <v>0</v>
      </c>
      <c r="BS1529" s="10">
        <f t="shared" ca="1" si="920"/>
        <v>0</v>
      </c>
      <c r="BT1529" s="10">
        <f t="shared" ca="1" si="920"/>
        <v>0</v>
      </c>
      <c r="BU1529" s="10">
        <f t="shared" ca="1" si="920"/>
        <v>0</v>
      </c>
      <c r="BV1529" s="10">
        <f t="shared" ca="1" si="920"/>
        <v>0</v>
      </c>
      <c r="BW1529" s="10">
        <f t="shared" ca="1" si="920"/>
        <v>0</v>
      </c>
      <c r="BX1529" s="10">
        <f t="shared" ca="1" si="920"/>
        <v>0</v>
      </c>
      <c r="BY1529" s="10">
        <f t="shared" ca="1" si="920"/>
        <v>0</v>
      </c>
      <c r="BZ1529" s="10">
        <f t="shared" ca="1" si="920"/>
        <v>0</v>
      </c>
      <c r="CA1529" s="10">
        <f t="shared" ca="1" si="920"/>
        <v>0</v>
      </c>
      <c r="CB1529" s="10">
        <f t="shared" ca="1" si="920"/>
        <v>0</v>
      </c>
      <c r="CC1529" s="10">
        <f t="shared" ca="1" si="920"/>
        <v>0</v>
      </c>
      <c r="CD1529" s="10">
        <f t="shared" ca="1" si="920"/>
        <v>0</v>
      </c>
      <c r="CE1529" s="10">
        <f t="shared" ca="1" si="920"/>
        <v>0</v>
      </c>
      <c r="CF1529" s="10">
        <f t="shared" ca="1" si="920"/>
        <v>0</v>
      </c>
      <c r="CG1529" s="10">
        <f t="shared" ca="1" si="919"/>
        <v>0</v>
      </c>
      <c r="CH1529" s="10">
        <f t="shared" ca="1" si="919"/>
        <v>0</v>
      </c>
      <c r="CI1529" s="10">
        <f t="shared" ca="1" si="919"/>
        <v>0</v>
      </c>
      <c r="CJ1529" s="10">
        <f t="shared" ca="1" si="919"/>
        <v>0</v>
      </c>
      <c r="CK1529" s="10">
        <f t="shared" ca="1" si="919"/>
        <v>0</v>
      </c>
      <c r="CL1529" s="10">
        <f t="shared" ca="1" si="919"/>
        <v>0</v>
      </c>
      <c r="CM1529" s="10">
        <f t="shared" ca="1" si="919"/>
        <v>0</v>
      </c>
      <c r="CN1529" s="10">
        <f t="shared" ca="1" si="919"/>
        <v>0</v>
      </c>
      <c r="CO1529" s="10">
        <f t="shared" ca="1" si="919"/>
        <v>0</v>
      </c>
      <c r="CP1529" s="10">
        <f t="shared" ca="1" si="919"/>
        <v>0</v>
      </c>
      <c r="CQ1529" s="10">
        <f t="shared" ca="1" si="919"/>
        <v>0</v>
      </c>
      <c r="CR1529" s="10">
        <f t="shared" ca="1" si="919"/>
        <v>0</v>
      </c>
      <c r="CS1529" s="10">
        <f t="shared" ca="1" si="919"/>
        <v>0</v>
      </c>
      <c r="CT1529" s="10">
        <f t="shared" ca="1" si="919"/>
        <v>0</v>
      </c>
      <c r="CU1529" s="10">
        <f t="shared" ca="1" si="919"/>
        <v>0</v>
      </c>
      <c r="CV1529" s="10">
        <f t="shared" ca="1" si="919"/>
        <v>0</v>
      </c>
      <c r="CW1529" s="10">
        <f t="shared" ca="1" si="923"/>
        <v>0</v>
      </c>
      <c r="CX1529" s="10">
        <f t="shared" ca="1" si="923"/>
        <v>0</v>
      </c>
      <c r="CY1529" s="10">
        <f t="shared" ca="1" si="923"/>
        <v>0</v>
      </c>
      <c r="CZ1529" s="10">
        <f t="shared" ca="1" si="923"/>
        <v>0</v>
      </c>
    </row>
    <row r="1530" spans="1:104" x14ac:dyDescent="0.25">
      <c r="A1530" s="3">
        <v>9.1429819899060683E-2</v>
      </c>
      <c r="B1530" s="2">
        <v>4.291434136277833E-3</v>
      </c>
      <c r="C1530" s="10">
        <f t="shared" ca="1" si="898"/>
        <v>1525</v>
      </c>
      <c r="D1530" s="10">
        <f t="shared" ca="1" si="899"/>
        <v>0</v>
      </c>
      <c r="E1530" s="10">
        <f t="shared" ca="1" si="927"/>
        <v>0</v>
      </c>
      <c r="F1530" s="10">
        <f t="shared" ca="1" si="927"/>
        <v>0</v>
      </c>
      <c r="G1530" s="10">
        <f t="shared" ca="1" si="927"/>
        <v>0</v>
      </c>
      <c r="H1530" s="10">
        <f t="shared" ca="1" si="927"/>
        <v>0</v>
      </c>
      <c r="I1530" s="10">
        <f t="shared" ca="1" si="927"/>
        <v>0</v>
      </c>
      <c r="J1530" s="10">
        <f t="shared" ca="1" si="927"/>
        <v>0</v>
      </c>
      <c r="K1530" s="10">
        <f t="shared" ca="1" si="927"/>
        <v>0</v>
      </c>
      <c r="L1530" s="10">
        <f t="shared" ca="1" si="927"/>
        <v>0</v>
      </c>
      <c r="M1530" s="10">
        <f t="shared" ca="1" si="927"/>
        <v>0</v>
      </c>
      <c r="N1530" s="10">
        <f t="shared" ca="1" si="927"/>
        <v>0</v>
      </c>
      <c r="O1530" s="10">
        <f t="shared" ca="1" si="927"/>
        <v>0</v>
      </c>
      <c r="P1530" s="10">
        <f t="shared" ca="1" si="927"/>
        <v>0</v>
      </c>
      <c r="Q1530" s="10">
        <f t="shared" ca="1" si="927"/>
        <v>0</v>
      </c>
      <c r="R1530" s="10">
        <f t="shared" ca="1" si="927"/>
        <v>0</v>
      </c>
      <c r="S1530" s="10">
        <f t="shared" ca="1" si="927"/>
        <v>0</v>
      </c>
      <c r="T1530" s="10">
        <f t="shared" ca="1" si="927"/>
        <v>0</v>
      </c>
      <c r="U1530" s="10">
        <f t="shared" ca="1" si="926"/>
        <v>0</v>
      </c>
      <c r="V1530" s="10">
        <f t="shared" ca="1" si="926"/>
        <v>0</v>
      </c>
      <c r="W1530" s="10">
        <f t="shared" ca="1" si="926"/>
        <v>0</v>
      </c>
      <c r="X1530" s="10">
        <f t="shared" ca="1" si="926"/>
        <v>0</v>
      </c>
      <c r="Y1530" s="10">
        <f t="shared" ca="1" si="926"/>
        <v>0</v>
      </c>
      <c r="Z1530" s="10">
        <f t="shared" ca="1" si="926"/>
        <v>0</v>
      </c>
      <c r="AA1530" s="10">
        <f t="shared" ca="1" si="926"/>
        <v>0</v>
      </c>
      <c r="AB1530" s="10">
        <f t="shared" ca="1" si="926"/>
        <v>0</v>
      </c>
      <c r="AC1530" s="10">
        <f t="shared" ca="1" si="926"/>
        <v>0</v>
      </c>
      <c r="AD1530" s="10">
        <f t="shared" ca="1" si="926"/>
        <v>0</v>
      </c>
      <c r="AE1530" s="10">
        <f t="shared" ca="1" si="926"/>
        <v>0</v>
      </c>
      <c r="AF1530" s="10">
        <f t="shared" ca="1" si="926"/>
        <v>0</v>
      </c>
      <c r="AG1530" s="10">
        <f t="shared" ca="1" si="926"/>
        <v>0</v>
      </c>
      <c r="AH1530" s="10">
        <f t="shared" ca="1" si="926"/>
        <v>0</v>
      </c>
      <c r="AI1530" s="10">
        <f t="shared" ca="1" si="926"/>
        <v>0</v>
      </c>
      <c r="AJ1530" s="10">
        <f t="shared" ca="1" si="925"/>
        <v>0</v>
      </c>
      <c r="AK1530" s="10">
        <f t="shared" ca="1" si="924"/>
        <v>0</v>
      </c>
      <c r="AL1530" s="10">
        <f t="shared" ca="1" si="924"/>
        <v>0</v>
      </c>
      <c r="AM1530" s="10">
        <f t="shared" ca="1" si="924"/>
        <v>0</v>
      </c>
      <c r="AN1530" s="10">
        <f t="shared" ca="1" si="924"/>
        <v>0</v>
      </c>
      <c r="AO1530" s="10">
        <f t="shared" ca="1" si="924"/>
        <v>0</v>
      </c>
      <c r="AP1530" s="10">
        <f t="shared" ca="1" si="924"/>
        <v>0</v>
      </c>
      <c r="AQ1530" s="10">
        <f t="shared" ca="1" si="924"/>
        <v>0</v>
      </c>
      <c r="AR1530" s="10">
        <f t="shared" ca="1" si="924"/>
        <v>0</v>
      </c>
      <c r="AS1530" s="10">
        <f t="shared" ca="1" si="924"/>
        <v>0</v>
      </c>
      <c r="AT1530" s="10">
        <f t="shared" ca="1" si="924"/>
        <v>0</v>
      </c>
      <c r="AU1530" s="10">
        <f t="shared" ca="1" si="924"/>
        <v>0</v>
      </c>
      <c r="AV1530" s="10">
        <f t="shared" ca="1" si="924"/>
        <v>0</v>
      </c>
      <c r="AW1530" s="10">
        <f t="shared" ca="1" si="924"/>
        <v>0</v>
      </c>
      <c r="AX1530" s="10">
        <f t="shared" ca="1" si="924"/>
        <v>0</v>
      </c>
      <c r="AY1530" s="10">
        <f t="shared" ca="1" si="924"/>
        <v>0</v>
      </c>
      <c r="AZ1530" s="10">
        <f t="shared" ca="1" si="922"/>
        <v>0</v>
      </c>
      <c r="BA1530" s="10">
        <f t="shared" ca="1" si="921"/>
        <v>4.291434136277833E-3</v>
      </c>
      <c r="BB1530" s="10">
        <f t="shared" ca="1" si="921"/>
        <v>0</v>
      </c>
      <c r="BC1530" s="10">
        <f t="shared" ca="1" si="921"/>
        <v>0</v>
      </c>
      <c r="BD1530" s="10">
        <f t="shared" ca="1" si="921"/>
        <v>0</v>
      </c>
      <c r="BE1530" s="10">
        <f t="shared" ca="1" si="921"/>
        <v>0</v>
      </c>
      <c r="BF1530" s="10">
        <f t="shared" ca="1" si="921"/>
        <v>0</v>
      </c>
      <c r="BG1530" s="10">
        <f t="shared" ca="1" si="921"/>
        <v>0</v>
      </c>
      <c r="BH1530" s="10">
        <f t="shared" ca="1" si="921"/>
        <v>0</v>
      </c>
      <c r="BI1530" s="10">
        <f t="shared" ca="1" si="921"/>
        <v>0</v>
      </c>
      <c r="BJ1530" s="10">
        <f t="shared" ca="1" si="921"/>
        <v>0</v>
      </c>
      <c r="BK1530" s="10">
        <f t="shared" ca="1" si="921"/>
        <v>0</v>
      </c>
      <c r="BL1530" s="10">
        <f t="shared" ca="1" si="921"/>
        <v>0</v>
      </c>
      <c r="BM1530" s="10">
        <f t="shared" ca="1" si="921"/>
        <v>0</v>
      </c>
      <c r="BN1530" s="10">
        <f t="shared" ca="1" si="921"/>
        <v>0</v>
      </c>
      <c r="BO1530" s="10">
        <f t="shared" ca="1" si="921"/>
        <v>0</v>
      </c>
      <c r="BP1530" s="10">
        <f t="shared" ca="1" si="921"/>
        <v>0</v>
      </c>
      <c r="BQ1530" s="10">
        <f t="shared" ca="1" si="920"/>
        <v>0</v>
      </c>
      <c r="BR1530" s="10">
        <f t="shared" ca="1" si="920"/>
        <v>0</v>
      </c>
      <c r="BS1530" s="10">
        <f t="shared" ca="1" si="920"/>
        <v>0</v>
      </c>
      <c r="BT1530" s="10">
        <f t="shared" ca="1" si="920"/>
        <v>0</v>
      </c>
      <c r="BU1530" s="10">
        <f t="shared" ca="1" si="920"/>
        <v>0</v>
      </c>
      <c r="BV1530" s="10">
        <f t="shared" ca="1" si="920"/>
        <v>0</v>
      </c>
      <c r="BW1530" s="10">
        <f t="shared" ca="1" si="920"/>
        <v>0</v>
      </c>
      <c r="BX1530" s="10">
        <f t="shared" ca="1" si="920"/>
        <v>0</v>
      </c>
      <c r="BY1530" s="10">
        <f t="shared" ca="1" si="920"/>
        <v>0</v>
      </c>
      <c r="BZ1530" s="10">
        <f t="shared" ca="1" si="920"/>
        <v>0</v>
      </c>
      <c r="CA1530" s="10">
        <f t="shared" ca="1" si="920"/>
        <v>0</v>
      </c>
      <c r="CB1530" s="10">
        <f t="shared" ca="1" si="920"/>
        <v>0</v>
      </c>
      <c r="CC1530" s="10">
        <f t="shared" ca="1" si="920"/>
        <v>0</v>
      </c>
      <c r="CD1530" s="10">
        <f t="shared" ca="1" si="920"/>
        <v>0</v>
      </c>
      <c r="CE1530" s="10">
        <f t="shared" ca="1" si="920"/>
        <v>0</v>
      </c>
      <c r="CF1530" s="10">
        <f t="shared" ca="1" si="920"/>
        <v>0</v>
      </c>
      <c r="CG1530" s="10">
        <f t="shared" ca="1" si="919"/>
        <v>0</v>
      </c>
      <c r="CH1530" s="10">
        <f t="shared" ca="1" si="919"/>
        <v>0</v>
      </c>
      <c r="CI1530" s="10">
        <f t="shared" ca="1" si="919"/>
        <v>0</v>
      </c>
      <c r="CJ1530" s="10">
        <f t="shared" ca="1" si="919"/>
        <v>0</v>
      </c>
      <c r="CK1530" s="10">
        <f t="shared" ca="1" si="919"/>
        <v>0</v>
      </c>
      <c r="CL1530" s="10">
        <f t="shared" ca="1" si="919"/>
        <v>0</v>
      </c>
      <c r="CM1530" s="10">
        <f t="shared" ca="1" si="919"/>
        <v>0</v>
      </c>
      <c r="CN1530" s="10">
        <f t="shared" ca="1" si="919"/>
        <v>0</v>
      </c>
      <c r="CO1530" s="10">
        <f t="shared" ca="1" si="919"/>
        <v>0</v>
      </c>
      <c r="CP1530" s="10">
        <f t="shared" ca="1" si="919"/>
        <v>0</v>
      </c>
      <c r="CQ1530" s="10">
        <f t="shared" ca="1" si="919"/>
        <v>0</v>
      </c>
      <c r="CR1530" s="10">
        <f t="shared" ca="1" si="919"/>
        <v>0</v>
      </c>
      <c r="CS1530" s="10">
        <f t="shared" ca="1" si="919"/>
        <v>0</v>
      </c>
      <c r="CT1530" s="10">
        <f t="shared" ca="1" si="919"/>
        <v>0</v>
      </c>
      <c r="CU1530" s="10">
        <f t="shared" ca="1" si="919"/>
        <v>0</v>
      </c>
      <c r="CV1530" s="10">
        <f t="shared" ca="1" si="919"/>
        <v>0</v>
      </c>
      <c r="CW1530" s="10">
        <f t="shared" ca="1" si="923"/>
        <v>0</v>
      </c>
      <c r="CX1530" s="10">
        <f t="shared" ca="1" si="923"/>
        <v>0</v>
      </c>
      <c r="CY1530" s="10">
        <f t="shared" ca="1" si="923"/>
        <v>0</v>
      </c>
      <c r="CZ1530" s="10">
        <f t="shared" ca="1" si="923"/>
        <v>0</v>
      </c>
    </row>
    <row r="1531" spans="1:104" x14ac:dyDescent="0.25">
      <c r="A1531" s="3">
        <v>9.1454867497584746E-2</v>
      </c>
      <c r="B1531" s="2">
        <v>2.0492276019170974E-2</v>
      </c>
      <c r="C1531" s="10">
        <f t="shared" ca="1" si="898"/>
        <v>1526</v>
      </c>
      <c r="D1531" s="10">
        <f t="shared" ca="1" si="899"/>
        <v>0</v>
      </c>
      <c r="E1531" s="10">
        <f t="shared" ca="1" si="927"/>
        <v>0</v>
      </c>
      <c r="F1531" s="10">
        <f t="shared" ca="1" si="927"/>
        <v>0</v>
      </c>
      <c r="G1531" s="10">
        <f t="shared" ca="1" si="927"/>
        <v>0</v>
      </c>
      <c r="H1531" s="10">
        <f t="shared" ca="1" si="927"/>
        <v>0</v>
      </c>
      <c r="I1531" s="10">
        <f t="shared" ca="1" si="927"/>
        <v>0</v>
      </c>
      <c r="J1531" s="10">
        <f t="shared" ca="1" si="927"/>
        <v>0</v>
      </c>
      <c r="K1531" s="10">
        <f t="shared" ca="1" si="927"/>
        <v>0</v>
      </c>
      <c r="L1531" s="10">
        <f t="shared" ca="1" si="927"/>
        <v>0</v>
      </c>
      <c r="M1531" s="10">
        <f t="shared" ca="1" si="927"/>
        <v>0</v>
      </c>
      <c r="N1531" s="10">
        <f t="shared" ca="1" si="927"/>
        <v>0</v>
      </c>
      <c r="O1531" s="10">
        <f t="shared" ca="1" si="927"/>
        <v>0</v>
      </c>
      <c r="P1531" s="10">
        <f t="shared" ca="1" si="927"/>
        <v>0</v>
      </c>
      <c r="Q1531" s="10">
        <f t="shared" ca="1" si="927"/>
        <v>0</v>
      </c>
      <c r="R1531" s="10">
        <f t="shared" ca="1" si="927"/>
        <v>0</v>
      </c>
      <c r="S1531" s="10">
        <f t="shared" ca="1" si="927"/>
        <v>0</v>
      </c>
      <c r="T1531" s="10">
        <f t="shared" ca="1" si="927"/>
        <v>0</v>
      </c>
      <c r="U1531" s="10">
        <f t="shared" ca="1" si="926"/>
        <v>0</v>
      </c>
      <c r="V1531" s="10">
        <f t="shared" ca="1" si="926"/>
        <v>0</v>
      </c>
      <c r="W1531" s="10">
        <f t="shared" ca="1" si="926"/>
        <v>0</v>
      </c>
      <c r="X1531" s="10">
        <f t="shared" ca="1" si="926"/>
        <v>0</v>
      </c>
      <c r="Y1531" s="10">
        <f t="shared" ca="1" si="926"/>
        <v>0</v>
      </c>
      <c r="Z1531" s="10">
        <f t="shared" ca="1" si="926"/>
        <v>0</v>
      </c>
      <c r="AA1531" s="10">
        <f t="shared" ca="1" si="926"/>
        <v>0</v>
      </c>
      <c r="AB1531" s="10">
        <f t="shared" ca="1" si="926"/>
        <v>0</v>
      </c>
      <c r="AC1531" s="10">
        <f t="shared" ca="1" si="926"/>
        <v>0</v>
      </c>
      <c r="AD1531" s="10">
        <f t="shared" ca="1" si="926"/>
        <v>0</v>
      </c>
      <c r="AE1531" s="10">
        <f t="shared" ca="1" si="926"/>
        <v>0</v>
      </c>
      <c r="AF1531" s="10">
        <f t="shared" ca="1" si="926"/>
        <v>0</v>
      </c>
      <c r="AG1531" s="10">
        <f t="shared" ca="1" si="926"/>
        <v>0</v>
      </c>
      <c r="AH1531" s="10">
        <f t="shared" ca="1" si="926"/>
        <v>0</v>
      </c>
      <c r="AI1531" s="10">
        <f t="shared" ca="1" si="926"/>
        <v>0</v>
      </c>
      <c r="AJ1531" s="10">
        <f t="shared" ca="1" si="925"/>
        <v>0</v>
      </c>
      <c r="AK1531" s="10">
        <f t="shared" ca="1" si="924"/>
        <v>0</v>
      </c>
      <c r="AL1531" s="10">
        <f t="shared" ca="1" si="924"/>
        <v>0</v>
      </c>
      <c r="AM1531" s="10">
        <f t="shared" ca="1" si="924"/>
        <v>0</v>
      </c>
      <c r="AN1531" s="10">
        <f t="shared" ca="1" si="924"/>
        <v>0</v>
      </c>
      <c r="AO1531" s="10">
        <f t="shared" ca="1" si="924"/>
        <v>0</v>
      </c>
      <c r="AP1531" s="10">
        <f t="shared" ca="1" si="924"/>
        <v>0</v>
      </c>
      <c r="AQ1531" s="10">
        <f t="shared" ca="1" si="924"/>
        <v>0</v>
      </c>
      <c r="AR1531" s="10">
        <f t="shared" ca="1" si="924"/>
        <v>0</v>
      </c>
      <c r="AS1531" s="10">
        <f t="shared" ca="1" si="924"/>
        <v>0</v>
      </c>
      <c r="AT1531" s="10">
        <f t="shared" ca="1" si="924"/>
        <v>0</v>
      </c>
      <c r="AU1531" s="10">
        <f t="shared" ca="1" si="924"/>
        <v>0</v>
      </c>
      <c r="AV1531" s="10">
        <f t="shared" ca="1" si="924"/>
        <v>0</v>
      </c>
      <c r="AW1531" s="10">
        <f t="shared" ca="1" si="924"/>
        <v>0</v>
      </c>
      <c r="AX1531" s="10">
        <f t="shared" ca="1" si="924"/>
        <v>0</v>
      </c>
      <c r="AY1531" s="10">
        <f t="shared" ca="1" si="924"/>
        <v>0</v>
      </c>
      <c r="AZ1531" s="10">
        <f t="shared" ca="1" si="922"/>
        <v>0</v>
      </c>
      <c r="BA1531" s="10">
        <f t="shared" ca="1" si="921"/>
        <v>2.0492276019170974E-2</v>
      </c>
      <c r="BB1531" s="10">
        <f t="shared" ca="1" si="921"/>
        <v>0</v>
      </c>
      <c r="BC1531" s="10">
        <f t="shared" ca="1" si="921"/>
        <v>0</v>
      </c>
      <c r="BD1531" s="10">
        <f t="shared" ca="1" si="921"/>
        <v>0</v>
      </c>
      <c r="BE1531" s="10">
        <f t="shared" ca="1" si="921"/>
        <v>0</v>
      </c>
      <c r="BF1531" s="10">
        <f t="shared" ca="1" si="921"/>
        <v>0</v>
      </c>
      <c r="BG1531" s="10">
        <f t="shared" ca="1" si="921"/>
        <v>0</v>
      </c>
      <c r="BH1531" s="10">
        <f t="shared" ca="1" si="921"/>
        <v>0</v>
      </c>
      <c r="BI1531" s="10">
        <f t="shared" ca="1" si="921"/>
        <v>0</v>
      </c>
      <c r="BJ1531" s="10">
        <f t="shared" ca="1" si="921"/>
        <v>0</v>
      </c>
      <c r="BK1531" s="10">
        <f t="shared" ca="1" si="921"/>
        <v>0</v>
      </c>
      <c r="BL1531" s="10">
        <f t="shared" ca="1" si="921"/>
        <v>0</v>
      </c>
      <c r="BM1531" s="10">
        <f t="shared" ca="1" si="921"/>
        <v>0</v>
      </c>
      <c r="BN1531" s="10">
        <f t="shared" ca="1" si="921"/>
        <v>0</v>
      </c>
      <c r="BO1531" s="10">
        <f t="shared" ca="1" si="921"/>
        <v>0</v>
      </c>
      <c r="BP1531" s="10">
        <f t="shared" ca="1" si="921"/>
        <v>0</v>
      </c>
      <c r="BQ1531" s="10">
        <f t="shared" ca="1" si="920"/>
        <v>0</v>
      </c>
      <c r="BR1531" s="10">
        <f t="shared" ca="1" si="920"/>
        <v>0</v>
      </c>
      <c r="BS1531" s="10">
        <f t="shared" ca="1" si="920"/>
        <v>0</v>
      </c>
      <c r="BT1531" s="10">
        <f t="shared" ca="1" si="920"/>
        <v>0</v>
      </c>
      <c r="BU1531" s="10">
        <f t="shared" ca="1" si="920"/>
        <v>0</v>
      </c>
      <c r="BV1531" s="10">
        <f t="shared" ca="1" si="920"/>
        <v>0</v>
      </c>
      <c r="BW1531" s="10">
        <f t="shared" ca="1" si="920"/>
        <v>0</v>
      </c>
      <c r="BX1531" s="10">
        <f t="shared" ca="1" si="920"/>
        <v>0</v>
      </c>
      <c r="BY1531" s="10">
        <f t="shared" ca="1" si="920"/>
        <v>0</v>
      </c>
      <c r="BZ1531" s="10">
        <f t="shared" ca="1" si="920"/>
        <v>0</v>
      </c>
      <c r="CA1531" s="10">
        <f t="shared" ca="1" si="920"/>
        <v>0</v>
      </c>
      <c r="CB1531" s="10">
        <f t="shared" ca="1" si="920"/>
        <v>0</v>
      </c>
      <c r="CC1531" s="10">
        <f t="shared" ca="1" si="920"/>
        <v>0</v>
      </c>
      <c r="CD1531" s="10">
        <f t="shared" ca="1" si="920"/>
        <v>0</v>
      </c>
      <c r="CE1531" s="10">
        <f t="shared" ca="1" si="920"/>
        <v>0</v>
      </c>
      <c r="CF1531" s="10">
        <f t="shared" ca="1" si="920"/>
        <v>0</v>
      </c>
      <c r="CG1531" s="10">
        <f t="shared" ca="1" si="919"/>
        <v>0</v>
      </c>
      <c r="CH1531" s="10">
        <f t="shared" ca="1" si="919"/>
        <v>0</v>
      </c>
      <c r="CI1531" s="10">
        <f t="shared" ca="1" si="919"/>
        <v>0</v>
      </c>
      <c r="CJ1531" s="10">
        <f t="shared" ca="1" si="919"/>
        <v>0</v>
      </c>
      <c r="CK1531" s="10">
        <f t="shared" ca="1" si="919"/>
        <v>0</v>
      </c>
      <c r="CL1531" s="10">
        <f t="shared" ca="1" si="919"/>
        <v>0</v>
      </c>
      <c r="CM1531" s="10">
        <f t="shared" ca="1" si="919"/>
        <v>0</v>
      </c>
      <c r="CN1531" s="10">
        <f t="shared" ca="1" si="919"/>
        <v>0</v>
      </c>
      <c r="CO1531" s="10">
        <f t="shared" ca="1" si="919"/>
        <v>0</v>
      </c>
      <c r="CP1531" s="10">
        <f t="shared" ca="1" si="919"/>
        <v>0</v>
      </c>
      <c r="CQ1531" s="10">
        <f t="shared" ca="1" si="919"/>
        <v>0</v>
      </c>
      <c r="CR1531" s="10">
        <f t="shared" ca="1" si="919"/>
        <v>0</v>
      </c>
      <c r="CS1531" s="10">
        <f t="shared" ca="1" si="919"/>
        <v>0</v>
      </c>
      <c r="CT1531" s="10">
        <f t="shared" ca="1" si="919"/>
        <v>0</v>
      </c>
      <c r="CU1531" s="10">
        <f t="shared" ca="1" si="919"/>
        <v>0</v>
      </c>
      <c r="CV1531" s="10">
        <f t="shared" ca="1" si="919"/>
        <v>0</v>
      </c>
      <c r="CW1531" s="10">
        <f t="shared" ca="1" si="923"/>
        <v>0</v>
      </c>
      <c r="CX1531" s="10">
        <f t="shared" ca="1" si="923"/>
        <v>0</v>
      </c>
      <c r="CY1531" s="10">
        <f t="shared" ca="1" si="923"/>
        <v>0</v>
      </c>
      <c r="CZ1531" s="10">
        <f t="shared" ca="1" si="923"/>
        <v>0</v>
      </c>
    </row>
    <row r="1532" spans="1:104" x14ac:dyDescent="0.25">
      <c r="A1532" s="3">
        <v>9.1494826735447565E-2</v>
      </c>
      <c r="B1532" s="2">
        <v>1.9026808829984976E-2</v>
      </c>
      <c r="C1532" s="10">
        <f t="shared" ca="1" si="898"/>
        <v>1527</v>
      </c>
      <c r="D1532" s="10">
        <f t="shared" ca="1" si="899"/>
        <v>0</v>
      </c>
      <c r="E1532" s="10">
        <f t="shared" ca="1" si="927"/>
        <v>0</v>
      </c>
      <c r="F1532" s="10">
        <f t="shared" ca="1" si="927"/>
        <v>0</v>
      </c>
      <c r="G1532" s="10">
        <f t="shared" ca="1" si="927"/>
        <v>0</v>
      </c>
      <c r="H1532" s="10">
        <f t="shared" ca="1" si="927"/>
        <v>0</v>
      </c>
      <c r="I1532" s="10">
        <f t="shared" ca="1" si="927"/>
        <v>0</v>
      </c>
      <c r="J1532" s="10">
        <f t="shared" ca="1" si="927"/>
        <v>0</v>
      </c>
      <c r="K1532" s="10">
        <f t="shared" ca="1" si="927"/>
        <v>0</v>
      </c>
      <c r="L1532" s="10">
        <f t="shared" ca="1" si="927"/>
        <v>0</v>
      </c>
      <c r="M1532" s="10">
        <f t="shared" ca="1" si="927"/>
        <v>0</v>
      </c>
      <c r="N1532" s="10">
        <f t="shared" ca="1" si="927"/>
        <v>0</v>
      </c>
      <c r="O1532" s="10">
        <f t="shared" ca="1" si="927"/>
        <v>0</v>
      </c>
      <c r="P1532" s="10">
        <f t="shared" ca="1" si="927"/>
        <v>0</v>
      </c>
      <c r="Q1532" s="10">
        <f t="shared" ca="1" si="927"/>
        <v>0</v>
      </c>
      <c r="R1532" s="10">
        <f t="shared" ca="1" si="927"/>
        <v>0</v>
      </c>
      <c r="S1532" s="10">
        <f t="shared" ca="1" si="927"/>
        <v>0</v>
      </c>
      <c r="T1532" s="10">
        <f t="shared" ca="1" si="927"/>
        <v>0</v>
      </c>
      <c r="U1532" s="10">
        <f t="shared" ca="1" si="926"/>
        <v>0</v>
      </c>
      <c r="V1532" s="10">
        <f t="shared" ca="1" si="926"/>
        <v>0</v>
      </c>
      <c r="W1532" s="10">
        <f t="shared" ca="1" si="926"/>
        <v>0</v>
      </c>
      <c r="X1532" s="10">
        <f t="shared" ca="1" si="926"/>
        <v>0</v>
      </c>
      <c r="Y1532" s="10">
        <f t="shared" ca="1" si="926"/>
        <v>0</v>
      </c>
      <c r="Z1532" s="10">
        <f t="shared" ca="1" si="926"/>
        <v>0</v>
      </c>
      <c r="AA1532" s="10">
        <f t="shared" ca="1" si="926"/>
        <v>0</v>
      </c>
      <c r="AB1532" s="10">
        <f t="shared" ca="1" si="926"/>
        <v>0</v>
      </c>
      <c r="AC1532" s="10">
        <f t="shared" ca="1" si="926"/>
        <v>0</v>
      </c>
      <c r="AD1532" s="10">
        <f t="shared" ca="1" si="926"/>
        <v>0</v>
      </c>
      <c r="AE1532" s="10">
        <f t="shared" ca="1" si="926"/>
        <v>0</v>
      </c>
      <c r="AF1532" s="10">
        <f t="shared" ca="1" si="926"/>
        <v>0</v>
      </c>
      <c r="AG1532" s="10">
        <f t="shared" ca="1" si="926"/>
        <v>0</v>
      </c>
      <c r="AH1532" s="10">
        <f t="shared" ca="1" si="926"/>
        <v>0</v>
      </c>
      <c r="AI1532" s="10">
        <f t="shared" ca="1" si="926"/>
        <v>0</v>
      </c>
      <c r="AJ1532" s="10">
        <f t="shared" ca="1" si="925"/>
        <v>0</v>
      </c>
      <c r="AK1532" s="10">
        <f t="shared" ca="1" si="924"/>
        <v>0</v>
      </c>
      <c r="AL1532" s="10">
        <f t="shared" ca="1" si="924"/>
        <v>0</v>
      </c>
      <c r="AM1532" s="10">
        <f t="shared" ca="1" si="924"/>
        <v>0</v>
      </c>
      <c r="AN1532" s="10">
        <f t="shared" ca="1" si="924"/>
        <v>0</v>
      </c>
      <c r="AO1532" s="10">
        <f t="shared" ca="1" si="924"/>
        <v>0</v>
      </c>
      <c r="AP1532" s="10">
        <f t="shared" ca="1" si="924"/>
        <v>0</v>
      </c>
      <c r="AQ1532" s="10">
        <f t="shared" ca="1" si="924"/>
        <v>0</v>
      </c>
      <c r="AR1532" s="10">
        <f t="shared" ca="1" si="924"/>
        <v>0</v>
      </c>
      <c r="AS1532" s="10">
        <f t="shared" ca="1" si="924"/>
        <v>0</v>
      </c>
      <c r="AT1532" s="10">
        <f t="shared" ca="1" si="924"/>
        <v>0</v>
      </c>
      <c r="AU1532" s="10">
        <f t="shared" ca="1" si="924"/>
        <v>0</v>
      </c>
      <c r="AV1532" s="10">
        <f t="shared" ca="1" si="924"/>
        <v>0</v>
      </c>
      <c r="AW1532" s="10">
        <f t="shared" ca="1" si="924"/>
        <v>0</v>
      </c>
      <c r="AX1532" s="10">
        <f t="shared" ca="1" si="924"/>
        <v>0</v>
      </c>
      <c r="AY1532" s="10">
        <f t="shared" ca="1" si="924"/>
        <v>0</v>
      </c>
      <c r="AZ1532" s="10">
        <f t="shared" ca="1" si="922"/>
        <v>0</v>
      </c>
      <c r="BA1532" s="10">
        <f t="shared" ca="1" si="921"/>
        <v>2.0492276019170974E-2</v>
      </c>
      <c r="BB1532" s="10">
        <f t="shared" ca="1" si="921"/>
        <v>0</v>
      </c>
      <c r="BC1532" s="10">
        <f t="shared" ca="1" si="921"/>
        <v>0</v>
      </c>
      <c r="BD1532" s="10">
        <f t="shared" ca="1" si="921"/>
        <v>0</v>
      </c>
      <c r="BE1532" s="10">
        <f t="shared" ca="1" si="921"/>
        <v>0</v>
      </c>
      <c r="BF1532" s="10">
        <f t="shared" ca="1" si="921"/>
        <v>0</v>
      </c>
      <c r="BG1532" s="10">
        <f t="shared" ca="1" si="921"/>
        <v>0</v>
      </c>
      <c r="BH1532" s="10">
        <f t="shared" ca="1" si="921"/>
        <v>0</v>
      </c>
      <c r="BI1532" s="10">
        <f t="shared" ca="1" si="921"/>
        <v>0</v>
      </c>
      <c r="BJ1532" s="10">
        <f t="shared" ca="1" si="921"/>
        <v>0</v>
      </c>
      <c r="BK1532" s="10">
        <f t="shared" ca="1" si="921"/>
        <v>0</v>
      </c>
      <c r="BL1532" s="10">
        <f t="shared" ca="1" si="921"/>
        <v>0</v>
      </c>
      <c r="BM1532" s="10">
        <f t="shared" ca="1" si="921"/>
        <v>0</v>
      </c>
      <c r="BN1532" s="10">
        <f t="shared" ca="1" si="921"/>
        <v>0</v>
      </c>
      <c r="BO1532" s="10">
        <f t="shared" ca="1" si="921"/>
        <v>0</v>
      </c>
      <c r="BP1532" s="10">
        <f t="shared" ca="1" si="921"/>
        <v>0</v>
      </c>
      <c r="BQ1532" s="10">
        <f t="shared" ca="1" si="920"/>
        <v>0</v>
      </c>
      <c r="BR1532" s="10">
        <f t="shared" ca="1" si="920"/>
        <v>0</v>
      </c>
      <c r="BS1532" s="10">
        <f t="shared" ca="1" si="920"/>
        <v>0</v>
      </c>
      <c r="BT1532" s="10">
        <f t="shared" ca="1" si="920"/>
        <v>0</v>
      </c>
      <c r="BU1532" s="10">
        <f t="shared" ca="1" si="920"/>
        <v>0</v>
      </c>
      <c r="BV1532" s="10">
        <f t="shared" ca="1" si="920"/>
        <v>0</v>
      </c>
      <c r="BW1532" s="10">
        <f t="shared" ca="1" si="920"/>
        <v>0</v>
      </c>
      <c r="BX1532" s="10">
        <f t="shared" ca="1" si="920"/>
        <v>0</v>
      </c>
      <c r="BY1532" s="10">
        <f t="shared" ca="1" si="920"/>
        <v>0</v>
      </c>
      <c r="BZ1532" s="10">
        <f t="shared" ca="1" si="920"/>
        <v>0</v>
      </c>
      <c r="CA1532" s="10">
        <f t="shared" ca="1" si="920"/>
        <v>0</v>
      </c>
      <c r="CB1532" s="10">
        <f t="shared" ca="1" si="920"/>
        <v>0</v>
      </c>
      <c r="CC1532" s="10">
        <f t="shared" ca="1" si="920"/>
        <v>0</v>
      </c>
      <c r="CD1532" s="10">
        <f t="shared" ca="1" si="920"/>
        <v>0</v>
      </c>
      <c r="CE1532" s="10">
        <f t="shared" ca="1" si="920"/>
        <v>0</v>
      </c>
      <c r="CF1532" s="10">
        <f t="shared" ref="CF1532:CV1546" ca="1" si="928">IF(AND($M1532&gt;CE$4,$M1532&lt;=CF$4),MAX(CF1531,$N1532),0)</f>
        <v>0</v>
      </c>
      <c r="CG1532" s="10">
        <f t="shared" ca="1" si="928"/>
        <v>0</v>
      </c>
      <c r="CH1532" s="10">
        <f t="shared" ca="1" si="928"/>
        <v>0</v>
      </c>
      <c r="CI1532" s="10">
        <f t="shared" ca="1" si="928"/>
        <v>0</v>
      </c>
      <c r="CJ1532" s="10">
        <f t="shared" ca="1" si="928"/>
        <v>0</v>
      </c>
      <c r="CK1532" s="10">
        <f t="shared" ca="1" si="928"/>
        <v>0</v>
      </c>
      <c r="CL1532" s="10">
        <f t="shared" ca="1" si="928"/>
        <v>0</v>
      </c>
      <c r="CM1532" s="10">
        <f t="shared" ca="1" si="928"/>
        <v>0</v>
      </c>
      <c r="CN1532" s="10">
        <f t="shared" ca="1" si="928"/>
        <v>0</v>
      </c>
      <c r="CO1532" s="10">
        <f t="shared" ca="1" si="928"/>
        <v>0</v>
      </c>
      <c r="CP1532" s="10">
        <f t="shared" ca="1" si="928"/>
        <v>0</v>
      </c>
      <c r="CQ1532" s="10">
        <f t="shared" ca="1" si="928"/>
        <v>0</v>
      </c>
      <c r="CR1532" s="10">
        <f t="shared" ca="1" si="928"/>
        <v>0</v>
      </c>
      <c r="CS1532" s="10">
        <f t="shared" ca="1" si="928"/>
        <v>0</v>
      </c>
      <c r="CT1532" s="10">
        <f t="shared" ca="1" si="928"/>
        <v>0</v>
      </c>
      <c r="CU1532" s="10">
        <f t="shared" ca="1" si="928"/>
        <v>0</v>
      </c>
      <c r="CV1532" s="10">
        <f t="shared" ca="1" si="928"/>
        <v>0</v>
      </c>
      <c r="CW1532" s="10">
        <f t="shared" ca="1" si="923"/>
        <v>0</v>
      </c>
      <c r="CX1532" s="10">
        <f t="shared" ca="1" si="923"/>
        <v>0</v>
      </c>
      <c r="CY1532" s="10">
        <f t="shared" ca="1" si="923"/>
        <v>0</v>
      </c>
      <c r="CZ1532" s="10">
        <f t="shared" ca="1" si="923"/>
        <v>0</v>
      </c>
    </row>
    <row r="1533" spans="1:104" x14ac:dyDescent="0.25">
      <c r="A1533" s="3">
        <v>9.1496999770830922E-2</v>
      </c>
      <c r="B1533" s="2">
        <v>9.0009052929622135E-3</v>
      </c>
      <c r="C1533" s="10">
        <f t="shared" ca="1" si="898"/>
        <v>1528</v>
      </c>
      <c r="D1533" s="10">
        <f t="shared" ca="1" si="899"/>
        <v>0</v>
      </c>
      <c r="E1533" s="10">
        <f t="shared" ca="1" si="927"/>
        <v>0</v>
      </c>
      <c r="F1533" s="10">
        <f t="shared" ca="1" si="927"/>
        <v>0</v>
      </c>
      <c r="G1533" s="10">
        <f t="shared" ca="1" si="927"/>
        <v>0</v>
      </c>
      <c r="H1533" s="10">
        <f t="shared" ca="1" si="927"/>
        <v>0</v>
      </c>
      <c r="I1533" s="10">
        <f t="shared" ca="1" si="927"/>
        <v>0</v>
      </c>
      <c r="J1533" s="10">
        <f t="shared" ca="1" si="927"/>
        <v>0</v>
      </c>
      <c r="K1533" s="10">
        <f t="shared" ca="1" si="927"/>
        <v>0</v>
      </c>
      <c r="L1533" s="10">
        <f t="shared" ca="1" si="927"/>
        <v>0</v>
      </c>
      <c r="M1533" s="10">
        <f t="shared" ca="1" si="927"/>
        <v>0</v>
      </c>
      <c r="N1533" s="10">
        <f t="shared" ca="1" si="927"/>
        <v>0</v>
      </c>
      <c r="O1533" s="10">
        <f t="shared" ca="1" si="927"/>
        <v>0</v>
      </c>
      <c r="P1533" s="10">
        <f t="shared" ca="1" si="927"/>
        <v>0</v>
      </c>
      <c r="Q1533" s="10">
        <f t="shared" ca="1" si="927"/>
        <v>0</v>
      </c>
      <c r="R1533" s="10">
        <f t="shared" ca="1" si="927"/>
        <v>0</v>
      </c>
      <c r="S1533" s="10">
        <f t="shared" ca="1" si="927"/>
        <v>0</v>
      </c>
      <c r="T1533" s="10">
        <f t="shared" ca="1" si="927"/>
        <v>0</v>
      </c>
      <c r="U1533" s="10">
        <f t="shared" ca="1" si="926"/>
        <v>0</v>
      </c>
      <c r="V1533" s="10">
        <f t="shared" ca="1" si="926"/>
        <v>0</v>
      </c>
      <c r="W1533" s="10">
        <f t="shared" ca="1" si="926"/>
        <v>0</v>
      </c>
      <c r="X1533" s="10">
        <f t="shared" ca="1" si="926"/>
        <v>0</v>
      </c>
      <c r="Y1533" s="10">
        <f t="shared" ca="1" si="926"/>
        <v>0</v>
      </c>
      <c r="Z1533" s="10">
        <f t="shared" ca="1" si="926"/>
        <v>0</v>
      </c>
      <c r="AA1533" s="10">
        <f t="shared" ca="1" si="926"/>
        <v>0</v>
      </c>
      <c r="AB1533" s="10">
        <f t="shared" ca="1" si="926"/>
        <v>0</v>
      </c>
      <c r="AC1533" s="10">
        <f t="shared" ca="1" si="926"/>
        <v>0</v>
      </c>
      <c r="AD1533" s="10">
        <f t="shared" ca="1" si="926"/>
        <v>0</v>
      </c>
      <c r="AE1533" s="10">
        <f t="shared" ca="1" si="926"/>
        <v>0</v>
      </c>
      <c r="AF1533" s="10">
        <f t="shared" ca="1" si="926"/>
        <v>0</v>
      </c>
      <c r="AG1533" s="10">
        <f t="shared" ca="1" si="926"/>
        <v>0</v>
      </c>
      <c r="AH1533" s="10">
        <f t="shared" ca="1" si="926"/>
        <v>0</v>
      </c>
      <c r="AI1533" s="10">
        <f t="shared" ca="1" si="926"/>
        <v>0</v>
      </c>
      <c r="AJ1533" s="10">
        <f t="shared" ca="1" si="925"/>
        <v>0</v>
      </c>
      <c r="AK1533" s="10">
        <f t="shared" ca="1" si="924"/>
        <v>0</v>
      </c>
      <c r="AL1533" s="10">
        <f t="shared" ca="1" si="924"/>
        <v>0</v>
      </c>
      <c r="AM1533" s="10">
        <f t="shared" ca="1" si="924"/>
        <v>0</v>
      </c>
      <c r="AN1533" s="10">
        <f t="shared" ca="1" si="924"/>
        <v>0</v>
      </c>
      <c r="AO1533" s="10">
        <f t="shared" ca="1" si="924"/>
        <v>0</v>
      </c>
      <c r="AP1533" s="10">
        <f t="shared" ca="1" si="924"/>
        <v>0</v>
      </c>
      <c r="AQ1533" s="10">
        <f t="shared" ca="1" si="924"/>
        <v>0</v>
      </c>
      <c r="AR1533" s="10">
        <f t="shared" ca="1" si="924"/>
        <v>0</v>
      </c>
      <c r="AS1533" s="10">
        <f t="shared" ca="1" si="924"/>
        <v>0</v>
      </c>
      <c r="AT1533" s="10">
        <f t="shared" ca="1" si="924"/>
        <v>0</v>
      </c>
      <c r="AU1533" s="10">
        <f t="shared" ca="1" si="924"/>
        <v>0</v>
      </c>
      <c r="AV1533" s="10">
        <f t="shared" ca="1" si="924"/>
        <v>0</v>
      </c>
      <c r="AW1533" s="10">
        <f t="shared" ca="1" si="924"/>
        <v>0</v>
      </c>
      <c r="AX1533" s="10">
        <f t="shared" ca="1" si="924"/>
        <v>0</v>
      </c>
      <c r="AY1533" s="10">
        <f t="shared" ca="1" si="924"/>
        <v>0</v>
      </c>
      <c r="AZ1533" s="10">
        <f t="shared" ca="1" si="922"/>
        <v>0</v>
      </c>
      <c r="BA1533" s="10">
        <f t="shared" ca="1" si="921"/>
        <v>2.0492276019170974E-2</v>
      </c>
      <c r="BB1533" s="10">
        <f t="shared" ca="1" si="921"/>
        <v>0</v>
      </c>
      <c r="BC1533" s="10">
        <f t="shared" ca="1" si="921"/>
        <v>0</v>
      </c>
      <c r="BD1533" s="10">
        <f t="shared" ca="1" si="921"/>
        <v>0</v>
      </c>
      <c r="BE1533" s="10">
        <f t="shared" ca="1" si="921"/>
        <v>0</v>
      </c>
      <c r="BF1533" s="10">
        <f t="shared" ca="1" si="921"/>
        <v>0</v>
      </c>
      <c r="BG1533" s="10">
        <f t="shared" ca="1" si="921"/>
        <v>0</v>
      </c>
      <c r="BH1533" s="10">
        <f t="shared" ca="1" si="921"/>
        <v>0</v>
      </c>
      <c r="BI1533" s="10">
        <f t="shared" ca="1" si="921"/>
        <v>0</v>
      </c>
      <c r="BJ1533" s="10">
        <f t="shared" ca="1" si="921"/>
        <v>0</v>
      </c>
      <c r="BK1533" s="10">
        <f t="shared" ca="1" si="921"/>
        <v>0</v>
      </c>
      <c r="BL1533" s="10">
        <f t="shared" ca="1" si="921"/>
        <v>0</v>
      </c>
      <c r="BM1533" s="10">
        <f t="shared" ca="1" si="921"/>
        <v>0</v>
      </c>
      <c r="BN1533" s="10">
        <f t="shared" ca="1" si="921"/>
        <v>0</v>
      </c>
      <c r="BO1533" s="10">
        <f t="shared" ca="1" si="921"/>
        <v>0</v>
      </c>
      <c r="BP1533" s="10">
        <f t="shared" ca="1" si="921"/>
        <v>0</v>
      </c>
      <c r="BQ1533" s="10">
        <f t="shared" ref="BQ1533:CF1548" ca="1" si="929">IF(AND($M1533&gt;BP$4,$M1533&lt;=BQ$4),MAX(BQ1532,$N1533),0)</f>
        <v>0</v>
      </c>
      <c r="BR1533" s="10">
        <f t="shared" ca="1" si="929"/>
        <v>0</v>
      </c>
      <c r="BS1533" s="10">
        <f t="shared" ca="1" si="929"/>
        <v>0</v>
      </c>
      <c r="BT1533" s="10">
        <f t="shared" ca="1" si="929"/>
        <v>0</v>
      </c>
      <c r="BU1533" s="10">
        <f t="shared" ca="1" si="929"/>
        <v>0</v>
      </c>
      <c r="BV1533" s="10">
        <f t="shared" ca="1" si="929"/>
        <v>0</v>
      </c>
      <c r="BW1533" s="10">
        <f t="shared" ca="1" si="929"/>
        <v>0</v>
      </c>
      <c r="BX1533" s="10">
        <f t="shared" ca="1" si="929"/>
        <v>0</v>
      </c>
      <c r="BY1533" s="10">
        <f t="shared" ca="1" si="929"/>
        <v>0</v>
      </c>
      <c r="BZ1533" s="10">
        <f t="shared" ca="1" si="929"/>
        <v>0</v>
      </c>
      <c r="CA1533" s="10">
        <f t="shared" ca="1" si="929"/>
        <v>0</v>
      </c>
      <c r="CB1533" s="10">
        <f t="shared" ca="1" si="929"/>
        <v>0</v>
      </c>
      <c r="CC1533" s="10">
        <f t="shared" ca="1" si="929"/>
        <v>0</v>
      </c>
      <c r="CD1533" s="10">
        <f t="shared" ca="1" si="929"/>
        <v>0</v>
      </c>
      <c r="CE1533" s="10">
        <f t="shared" ca="1" si="929"/>
        <v>0</v>
      </c>
      <c r="CF1533" s="10">
        <f t="shared" ca="1" si="928"/>
        <v>0</v>
      </c>
      <c r="CG1533" s="10">
        <f t="shared" ca="1" si="928"/>
        <v>0</v>
      </c>
      <c r="CH1533" s="10">
        <f t="shared" ca="1" si="928"/>
        <v>0</v>
      </c>
      <c r="CI1533" s="10">
        <f t="shared" ca="1" si="928"/>
        <v>0</v>
      </c>
      <c r="CJ1533" s="10">
        <f t="shared" ca="1" si="928"/>
        <v>0</v>
      </c>
      <c r="CK1533" s="10">
        <f t="shared" ca="1" si="928"/>
        <v>0</v>
      </c>
      <c r="CL1533" s="10">
        <f t="shared" ca="1" si="928"/>
        <v>0</v>
      </c>
      <c r="CM1533" s="10">
        <f t="shared" ca="1" si="928"/>
        <v>0</v>
      </c>
      <c r="CN1533" s="10">
        <f t="shared" ca="1" si="928"/>
        <v>0</v>
      </c>
      <c r="CO1533" s="10">
        <f t="shared" ca="1" si="928"/>
        <v>0</v>
      </c>
      <c r="CP1533" s="10">
        <f t="shared" ca="1" si="928"/>
        <v>0</v>
      </c>
      <c r="CQ1533" s="10">
        <f t="shared" ca="1" si="928"/>
        <v>0</v>
      </c>
      <c r="CR1533" s="10">
        <f t="shared" ca="1" si="928"/>
        <v>0</v>
      </c>
      <c r="CS1533" s="10">
        <f t="shared" ca="1" si="928"/>
        <v>0</v>
      </c>
      <c r="CT1533" s="10">
        <f t="shared" ca="1" si="928"/>
        <v>0</v>
      </c>
      <c r="CU1533" s="10">
        <f t="shared" ca="1" si="928"/>
        <v>0</v>
      </c>
      <c r="CV1533" s="10">
        <f t="shared" ca="1" si="928"/>
        <v>0</v>
      </c>
      <c r="CW1533" s="10">
        <f t="shared" ca="1" si="923"/>
        <v>0</v>
      </c>
      <c r="CX1533" s="10">
        <f t="shared" ca="1" si="923"/>
        <v>0</v>
      </c>
      <c r="CY1533" s="10">
        <f t="shared" ca="1" si="923"/>
        <v>0</v>
      </c>
      <c r="CZ1533" s="10">
        <f t="shared" ca="1" si="923"/>
        <v>0</v>
      </c>
    </row>
    <row r="1534" spans="1:104" x14ac:dyDescent="0.25">
      <c r="A1534" s="3">
        <v>9.1502987314360018E-2</v>
      </c>
      <c r="B1534" s="2">
        <v>7.3228017858630867E-3</v>
      </c>
      <c r="C1534" s="10">
        <f t="shared" ca="1" si="898"/>
        <v>1529</v>
      </c>
      <c r="D1534" s="10">
        <f t="shared" ca="1" si="899"/>
        <v>0</v>
      </c>
      <c r="E1534" s="10">
        <f t="shared" ca="1" si="927"/>
        <v>0</v>
      </c>
      <c r="F1534" s="10">
        <f t="shared" ca="1" si="927"/>
        <v>0</v>
      </c>
      <c r="G1534" s="10">
        <f t="shared" ca="1" si="927"/>
        <v>0</v>
      </c>
      <c r="H1534" s="10">
        <f t="shared" ca="1" si="927"/>
        <v>0</v>
      </c>
      <c r="I1534" s="10">
        <f t="shared" ca="1" si="927"/>
        <v>0</v>
      </c>
      <c r="J1534" s="10">
        <f t="shared" ca="1" si="927"/>
        <v>0</v>
      </c>
      <c r="K1534" s="10">
        <f t="shared" ca="1" si="927"/>
        <v>0</v>
      </c>
      <c r="L1534" s="10">
        <f t="shared" ca="1" si="927"/>
        <v>0</v>
      </c>
      <c r="M1534" s="10">
        <f t="shared" ca="1" si="927"/>
        <v>0</v>
      </c>
      <c r="N1534" s="10">
        <f t="shared" ca="1" si="927"/>
        <v>0</v>
      </c>
      <c r="O1534" s="10">
        <f t="shared" ca="1" si="927"/>
        <v>0</v>
      </c>
      <c r="P1534" s="10">
        <f t="shared" ca="1" si="927"/>
        <v>0</v>
      </c>
      <c r="Q1534" s="10">
        <f t="shared" ca="1" si="927"/>
        <v>0</v>
      </c>
      <c r="R1534" s="10">
        <f t="shared" ca="1" si="927"/>
        <v>0</v>
      </c>
      <c r="S1534" s="10">
        <f t="shared" ca="1" si="927"/>
        <v>0</v>
      </c>
      <c r="T1534" s="10">
        <f t="shared" ca="1" si="927"/>
        <v>0</v>
      </c>
      <c r="U1534" s="10">
        <f t="shared" ca="1" si="926"/>
        <v>0</v>
      </c>
      <c r="V1534" s="10">
        <f t="shared" ca="1" si="926"/>
        <v>0</v>
      </c>
      <c r="W1534" s="10">
        <f t="shared" ca="1" si="926"/>
        <v>0</v>
      </c>
      <c r="X1534" s="10">
        <f t="shared" ca="1" si="926"/>
        <v>0</v>
      </c>
      <c r="Y1534" s="10">
        <f t="shared" ca="1" si="926"/>
        <v>0</v>
      </c>
      <c r="Z1534" s="10">
        <f t="shared" ca="1" si="926"/>
        <v>0</v>
      </c>
      <c r="AA1534" s="10">
        <f t="shared" ca="1" si="926"/>
        <v>0</v>
      </c>
      <c r="AB1534" s="10">
        <f t="shared" ca="1" si="926"/>
        <v>0</v>
      </c>
      <c r="AC1534" s="10">
        <f t="shared" ca="1" si="926"/>
        <v>0</v>
      </c>
      <c r="AD1534" s="10">
        <f t="shared" ca="1" si="926"/>
        <v>0</v>
      </c>
      <c r="AE1534" s="10">
        <f t="shared" ca="1" si="926"/>
        <v>0</v>
      </c>
      <c r="AF1534" s="10">
        <f t="shared" ca="1" si="926"/>
        <v>0</v>
      </c>
      <c r="AG1534" s="10">
        <f t="shared" ca="1" si="926"/>
        <v>0</v>
      </c>
      <c r="AH1534" s="10">
        <f t="shared" ca="1" si="926"/>
        <v>0</v>
      </c>
      <c r="AI1534" s="10">
        <f t="shared" ca="1" si="926"/>
        <v>0</v>
      </c>
      <c r="AJ1534" s="10">
        <f t="shared" ca="1" si="925"/>
        <v>0</v>
      </c>
      <c r="AK1534" s="10">
        <f t="shared" ca="1" si="924"/>
        <v>0</v>
      </c>
      <c r="AL1534" s="10">
        <f t="shared" ca="1" si="924"/>
        <v>0</v>
      </c>
      <c r="AM1534" s="10">
        <f t="shared" ca="1" si="924"/>
        <v>0</v>
      </c>
      <c r="AN1534" s="10">
        <f t="shared" ca="1" si="924"/>
        <v>0</v>
      </c>
      <c r="AO1534" s="10">
        <f t="shared" ca="1" si="924"/>
        <v>0</v>
      </c>
      <c r="AP1534" s="10">
        <f t="shared" ca="1" si="924"/>
        <v>0</v>
      </c>
      <c r="AQ1534" s="10">
        <f t="shared" ca="1" si="924"/>
        <v>0</v>
      </c>
      <c r="AR1534" s="10">
        <f t="shared" ca="1" si="924"/>
        <v>0</v>
      </c>
      <c r="AS1534" s="10">
        <f t="shared" ca="1" si="924"/>
        <v>0</v>
      </c>
      <c r="AT1534" s="10">
        <f t="shared" ca="1" si="924"/>
        <v>0</v>
      </c>
      <c r="AU1534" s="10">
        <f t="shared" ca="1" si="924"/>
        <v>0</v>
      </c>
      <c r="AV1534" s="10">
        <f t="shared" ca="1" si="924"/>
        <v>0</v>
      </c>
      <c r="AW1534" s="10">
        <f t="shared" ca="1" si="924"/>
        <v>0</v>
      </c>
      <c r="AX1534" s="10">
        <f t="shared" ca="1" si="924"/>
        <v>0</v>
      </c>
      <c r="AY1534" s="10">
        <f t="shared" ca="1" si="924"/>
        <v>0</v>
      </c>
      <c r="AZ1534" s="10">
        <f t="shared" ca="1" si="922"/>
        <v>0</v>
      </c>
      <c r="BA1534" s="10">
        <f t="shared" ca="1" si="921"/>
        <v>2.0492276019170974E-2</v>
      </c>
      <c r="BB1534" s="10">
        <f t="shared" ca="1" si="921"/>
        <v>0</v>
      </c>
      <c r="BC1534" s="10">
        <f t="shared" ca="1" si="921"/>
        <v>0</v>
      </c>
      <c r="BD1534" s="10">
        <f t="shared" ca="1" si="921"/>
        <v>0</v>
      </c>
      <c r="BE1534" s="10">
        <f t="shared" ca="1" si="921"/>
        <v>0</v>
      </c>
      <c r="BF1534" s="10">
        <f t="shared" ca="1" si="921"/>
        <v>0</v>
      </c>
      <c r="BG1534" s="10">
        <f t="shared" ca="1" si="921"/>
        <v>0</v>
      </c>
      <c r="BH1534" s="10">
        <f t="shared" ca="1" si="921"/>
        <v>0</v>
      </c>
      <c r="BI1534" s="10">
        <f t="shared" ca="1" si="921"/>
        <v>0</v>
      </c>
      <c r="BJ1534" s="10">
        <f t="shared" ca="1" si="921"/>
        <v>0</v>
      </c>
      <c r="BK1534" s="10">
        <f t="shared" ca="1" si="921"/>
        <v>0</v>
      </c>
      <c r="BL1534" s="10">
        <f t="shared" ca="1" si="921"/>
        <v>0</v>
      </c>
      <c r="BM1534" s="10">
        <f t="shared" ca="1" si="921"/>
        <v>0</v>
      </c>
      <c r="BN1534" s="10">
        <f t="shared" ca="1" si="921"/>
        <v>0</v>
      </c>
      <c r="BO1534" s="10">
        <f t="shared" ca="1" si="921"/>
        <v>0</v>
      </c>
      <c r="BP1534" s="10">
        <f t="shared" ref="BP1534:CE1549" ca="1" si="930">IF(AND($M1534&gt;BO$4,$M1534&lt;=BP$4),MAX(BP1533,$N1534),0)</f>
        <v>0</v>
      </c>
      <c r="BQ1534" s="10">
        <f t="shared" ca="1" si="929"/>
        <v>0</v>
      </c>
      <c r="BR1534" s="10">
        <f t="shared" ca="1" si="929"/>
        <v>0</v>
      </c>
      <c r="BS1534" s="10">
        <f t="shared" ca="1" si="929"/>
        <v>0</v>
      </c>
      <c r="BT1534" s="10">
        <f t="shared" ca="1" si="929"/>
        <v>0</v>
      </c>
      <c r="BU1534" s="10">
        <f t="shared" ca="1" si="929"/>
        <v>0</v>
      </c>
      <c r="BV1534" s="10">
        <f t="shared" ca="1" si="929"/>
        <v>0</v>
      </c>
      <c r="BW1534" s="10">
        <f t="shared" ca="1" si="929"/>
        <v>0</v>
      </c>
      <c r="BX1534" s="10">
        <f t="shared" ca="1" si="929"/>
        <v>0</v>
      </c>
      <c r="BY1534" s="10">
        <f t="shared" ca="1" si="929"/>
        <v>0</v>
      </c>
      <c r="BZ1534" s="10">
        <f t="shared" ca="1" si="929"/>
        <v>0</v>
      </c>
      <c r="CA1534" s="10">
        <f t="shared" ca="1" si="929"/>
        <v>0</v>
      </c>
      <c r="CB1534" s="10">
        <f t="shared" ca="1" si="929"/>
        <v>0</v>
      </c>
      <c r="CC1534" s="10">
        <f t="shared" ca="1" si="929"/>
        <v>0</v>
      </c>
      <c r="CD1534" s="10">
        <f t="shared" ca="1" si="929"/>
        <v>0</v>
      </c>
      <c r="CE1534" s="10">
        <f t="shared" ca="1" si="929"/>
        <v>0</v>
      </c>
      <c r="CF1534" s="10">
        <f t="shared" ca="1" si="928"/>
        <v>0</v>
      </c>
      <c r="CG1534" s="10">
        <f t="shared" ca="1" si="928"/>
        <v>0</v>
      </c>
      <c r="CH1534" s="10">
        <f t="shared" ca="1" si="928"/>
        <v>0</v>
      </c>
      <c r="CI1534" s="10">
        <f t="shared" ca="1" si="928"/>
        <v>0</v>
      </c>
      <c r="CJ1534" s="10">
        <f t="shared" ca="1" si="928"/>
        <v>0</v>
      </c>
      <c r="CK1534" s="10">
        <f t="shared" ca="1" si="928"/>
        <v>0</v>
      </c>
      <c r="CL1534" s="10">
        <f t="shared" ca="1" si="928"/>
        <v>0</v>
      </c>
      <c r="CM1534" s="10">
        <f t="shared" ca="1" si="928"/>
        <v>0</v>
      </c>
      <c r="CN1534" s="10">
        <f t="shared" ca="1" si="928"/>
        <v>0</v>
      </c>
      <c r="CO1534" s="10">
        <f t="shared" ca="1" si="928"/>
        <v>0</v>
      </c>
      <c r="CP1534" s="10">
        <f t="shared" ca="1" si="928"/>
        <v>0</v>
      </c>
      <c r="CQ1534" s="10">
        <f t="shared" ca="1" si="928"/>
        <v>0</v>
      </c>
      <c r="CR1534" s="10">
        <f t="shared" ca="1" si="928"/>
        <v>0</v>
      </c>
      <c r="CS1534" s="10">
        <f t="shared" ca="1" si="928"/>
        <v>0</v>
      </c>
      <c r="CT1534" s="10">
        <f t="shared" ca="1" si="928"/>
        <v>0</v>
      </c>
      <c r="CU1534" s="10">
        <f t="shared" ca="1" si="928"/>
        <v>0</v>
      </c>
      <c r="CV1534" s="10">
        <f t="shared" ca="1" si="928"/>
        <v>0</v>
      </c>
      <c r="CW1534" s="10">
        <f t="shared" ca="1" si="923"/>
        <v>0</v>
      </c>
      <c r="CX1534" s="10">
        <f t="shared" ca="1" si="923"/>
        <v>0</v>
      </c>
      <c r="CY1534" s="10">
        <f t="shared" ca="1" si="923"/>
        <v>0</v>
      </c>
      <c r="CZ1534" s="10">
        <f t="shared" ca="1" si="923"/>
        <v>0</v>
      </c>
    </row>
    <row r="1535" spans="1:104" x14ac:dyDescent="0.25">
      <c r="A1535" s="3">
        <v>9.1512110655465828E-2</v>
      </c>
      <c r="B1535" s="2">
        <v>1.1968701404913018E-3</v>
      </c>
      <c r="C1535" s="10">
        <f t="shared" ca="1" si="898"/>
        <v>1530</v>
      </c>
      <c r="D1535" s="10">
        <f t="shared" ca="1" si="899"/>
        <v>0</v>
      </c>
      <c r="E1535" s="10">
        <f t="shared" ca="1" si="927"/>
        <v>0</v>
      </c>
      <c r="F1535" s="10">
        <f t="shared" ca="1" si="927"/>
        <v>0</v>
      </c>
      <c r="G1535" s="10">
        <f t="shared" ca="1" si="927"/>
        <v>0</v>
      </c>
      <c r="H1535" s="10">
        <f t="shared" ca="1" si="927"/>
        <v>0</v>
      </c>
      <c r="I1535" s="10">
        <f t="shared" ca="1" si="927"/>
        <v>0</v>
      </c>
      <c r="J1535" s="10">
        <f t="shared" ca="1" si="927"/>
        <v>0</v>
      </c>
      <c r="K1535" s="10">
        <f t="shared" ca="1" si="927"/>
        <v>0</v>
      </c>
      <c r="L1535" s="10">
        <f t="shared" ca="1" si="927"/>
        <v>0</v>
      </c>
      <c r="M1535" s="10">
        <f t="shared" ca="1" si="927"/>
        <v>0</v>
      </c>
      <c r="N1535" s="10">
        <f t="shared" ca="1" si="927"/>
        <v>0</v>
      </c>
      <c r="O1535" s="10">
        <f t="shared" ca="1" si="927"/>
        <v>0</v>
      </c>
      <c r="P1535" s="10">
        <f t="shared" ca="1" si="927"/>
        <v>0</v>
      </c>
      <c r="Q1535" s="10">
        <f t="shared" ca="1" si="927"/>
        <v>0</v>
      </c>
      <c r="R1535" s="10">
        <f t="shared" ca="1" si="927"/>
        <v>0</v>
      </c>
      <c r="S1535" s="10">
        <f t="shared" ca="1" si="927"/>
        <v>0</v>
      </c>
      <c r="T1535" s="10">
        <f t="shared" ca="1" si="927"/>
        <v>0</v>
      </c>
      <c r="U1535" s="10">
        <f t="shared" ca="1" si="926"/>
        <v>0</v>
      </c>
      <c r="V1535" s="10">
        <f t="shared" ca="1" si="926"/>
        <v>0</v>
      </c>
      <c r="W1535" s="10">
        <f t="shared" ca="1" si="926"/>
        <v>0</v>
      </c>
      <c r="X1535" s="10">
        <f t="shared" ca="1" si="926"/>
        <v>0</v>
      </c>
      <c r="Y1535" s="10">
        <f t="shared" ca="1" si="926"/>
        <v>0</v>
      </c>
      <c r="Z1535" s="10">
        <f t="shared" ca="1" si="926"/>
        <v>0</v>
      </c>
      <c r="AA1535" s="10">
        <f t="shared" ca="1" si="926"/>
        <v>0</v>
      </c>
      <c r="AB1535" s="10">
        <f t="shared" ca="1" si="926"/>
        <v>0</v>
      </c>
      <c r="AC1535" s="10">
        <f t="shared" ca="1" si="926"/>
        <v>0</v>
      </c>
      <c r="AD1535" s="10">
        <f t="shared" ca="1" si="926"/>
        <v>0</v>
      </c>
      <c r="AE1535" s="10">
        <f t="shared" ca="1" si="926"/>
        <v>0</v>
      </c>
      <c r="AF1535" s="10">
        <f t="shared" ca="1" si="926"/>
        <v>0</v>
      </c>
      <c r="AG1535" s="10">
        <f t="shared" ca="1" si="926"/>
        <v>0</v>
      </c>
      <c r="AH1535" s="10">
        <f t="shared" ca="1" si="926"/>
        <v>0</v>
      </c>
      <c r="AI1535" s="10">
        <f t="shared" ca="1" si="926"/>
        <v>0</v>
      </c>
      <c r="AJ1535" s="10">
        <f t="shared" ca="1" si="925"/>
        <v>0</v>
      </c>
      <c r="AK1535" s="10">
        <f t="shared" ca="1" si="924"/>
        <v>0</v>
      </c>
      <c r="AL1535" s="10">
        <f t="shared" ca="1" si="924"/>
        <v>0</v>
      </c>
      <c r="AM1535" s="10">
        <f t="shared" ca="1" si="924"/>
        <v>0</v>
      </c>
      <c r="AN1535" s="10">
        <f t="shared" ca="1" si="924"/>
        <v>0</v>
      </c>
      <c r="AO1535" s="10">
        <f t="shared" ca="1" si="924"/>
        <v>0</v>
      </c>
      <c r="AP1535" s="10">
        <f t="shared" ca="1" si="924"/>
        <v>0</v>
      </c>
      <c r="AQ1535" s="10">
        <f t="shared" ca="1" si="924"/>
        <v>0</v>
      </c>
      <c r="AR1535" s="10">
        <f t="shared" ca="1" si="924"/>
        <v>0</v>
      </c>
      <c r="AS1535" s="10">
        <f t="shared" ca="1" si="924"/>
        <v>0</v>
      </c>
      <c r="AT1535" s="10">
        <f t="shared" ca="1" si="924"/>
        <v>0</v>
      </c>
      <c r="AU1535" s="10">
        <f t="shared" ca="1" si="924"/>
        <v>0</v>
      </c>
      <c r="AV1535" s="10">
        <f t="shared" ca="1" si="924"/>
        <v>0</v>
      </c>
      <c r="AW1535" s="10">
        <f t="shared" ca="1" si="924"/>
        <v>0</v>
      </c>
      <c r="AX1535" s="10">
        <f t="shared" ca="1" si="924"/>
        <v>0</v>
      </c>
      <c r="AY1535" s="10">
        <f t="shared" ca="1" si="924"/>
        <v>0</v>
      </c>
      <c r="AZ1535" s="10">
        <f t="shared" ca="1" si="922"/>
        <v>0</v>
      </c>
      <c r="BA1535" s="10">
        <f t="shared" ca="1" si="922"/>
        <v>2.0492276019170974E-2</v>
      </c>
      <c r="BB1535" s="10">
        <f t="shared" ca="1" si="922"/>
        <v>0</v>
      </c>
      <c r="BC1535" s="10">
        <f t="shared" ca="1" si="922"/>
        <v>0</v>
      </c>
      <c r="BD1535" s="10">
        <f t="shared" ca="1" si="922"/>
        <v>0</v>
      </c>
      <c r="BE1535" s="10">
        <f t="shared" ca="1" si="922"/>
        <v>0</v>
      </c>
      <c r="BF1535" s="10">
        <f t="shared" ca="1" si="922"/>
        <v>0</v>
      </c>
      <c r="BG1535" s="10">
        <f t="shared" ca="1" si="922"/>
        <v>0</v>
      </c>
      <c r="BH1535" s="10">
        <f t="shared" ca="1" si="922"/>
        <v>0</v>
      </c>
      <c r="BI1535" s="10">
        <f t="shared" ca="1" si="922"/>
        <v>0</v>
      </c>
      <c r="BJ1535" s="10">
        <f t="shared" ca="1" si="922"/>
        <v>0</v>
      </c>
      <c r="BK1535" s="10">
        <f t="shared" ca="1" si="922"/>
        <v>0</v>
      </c>
      <c r="BL1535" s="10">
        <f t="shared" ca="1" si="922"/>
        <v>0</v>
      </c>
      <c r="BM1535" s="10">
        <f t="shared" ca="1" si="922"/>
        <v>0</v>
      </c>
      <c r="BN1535" s="10">
        <f t="shared" ca="1" si="922"/>
        <v>0</v>
      </c>
      <c r="BO1535" s="10">
        <f t="shared" ca="1" si="922"/>
        <v>0</v>
      </c>
      <c r="BP1535" s="10">
        <f t="shared" ca="1" si="930"/>
        <v>0</v>
      </c>
      <c r="BQ1535" s="10">
        <f t="shared" ca="1" si="929"/>
        <v>0</v>
      </c>
      <c r="BR1535" s="10">
        <f t="shared" ca="1" si="929"/>
        <v>0</v>
      </c>
      <c r="BS1535" s="10">
        <f t="shared" ca="1" si="929"/>
        <v>0</v>
      </c>
      <c r="BT1535" s="10">
        <f t="shared" ca="1" si="929"/>
        <v>0</v>
      </c>
      <c r="BU1535" s="10">
        <f t="shared" ca="1" si="929"/>
        <v>0</v>
      </c>
      <c r="BV1535" s="10">
        <f t="shared" ca="1" si="929"/>
        <v>0</v>
      </c>
      <c r="BW1535" s="10">
        <f t="shared" ca="1" si="929"/>
        <v>0</v>
      </c>
      <c r="BX1535" s="10">
        <f t="shared" ca="1" si="929"/>
        <v>0</v>
      </c>
      <c r="BY1535" s="10">
        <f t="shared" ca="1" si="929"/>
        <v>0</v>
      </c>
      <c r="BZ1535" s="10">
        <f t="shared" ca="1" si="929"/>
        <v>0</v>
      </c>
      <c r="CA1535" s="10">
        <f t="shared" ca="1" si="929"/>
        <v>0</v>
      </c>
      <c r="CB1535" s="10">
        <f t="shared" ca="1" si="929"/>
        <v>0</v>
      </c>
      <c r="CC1535" s="10">
        <f t="shared" ca="1" si="929"/>
        <v>0</v>
      </c>
      <c r="CD1535" s="10">
        <f t="shared" ca="1" si="929"/>
        <v>0</v>
      </c>
      <c r="CE1535" s="10">
        <f t="shared" ca="1" si="929"/>
        <v>0</v>
      </c>
      <c r="CF1535" s="10">
        <f t="shared" ca="1" si="928"/>
        <v>0</v>
      </c>
      <c r="CG1535" s="10">
        <f t="shared" ca="1" si="928"/>
        <v>0</v>
      </c>
      <c r="CH1535" s="10">
        <f t="shared" ca="1" si="928"/>
        <v>0</v>
      </c>
      <c r="CI1535" s="10">
        <f t="shared" ca="1" si="928"/>
        <v>0</v>
      </c>
      <c r="CJ1535" s="10">
        <f t="shared" ca="1" si="928"/>
        <v>0</v>
      </c>
      <c r="CK1535" s="10">
        <f t="shared" ca="1" si="928"/>
        <v>0</v>
      </c>
      <c r="CL1535" s="10">
        <f t="shared" ca="1" si="928"/>
        <v>0</v>
      </c>
      <c r="CM1535" s="10">
        <f t="shared" ca="1" si="928"/>
        <v>0</v>
      </c>
      <c r="CN1535" s="10">
        <f t="shared" ca="1" si="928"/>
        <v>0</v>
      </c>
      <c r="CO1535" s="10">
        <f t="shared" ca="1" si="928"/>
        <v>0</v>
      </c>
      <c r="CP1535" s="10">
        <f t="shared" ca="1" si="928"/>
        <v>0</v>
      </c>
      <c r="CQ1535" s="10">
        <f t="shared" ca="1" si="928"/>
        <v>0</v>
      </c>
      <c r="CR1535" s="10">
        <f t="shared" ca="1" si="928"/>
        <v>0</v>
      </c>
      <c r="CS1535" s="10">
        <f t="shared" ca="1" si="928"/>
        <v>0</v>
      </c>
      <c r="CT1535" s="10">
        <f t="shared" ca="1" si="928"/>
        <v>0</v>
      </c>
      <c r="CU1535" s="10">
        <f t="shared" ca="1" si="928"/>
        <v>0</v>
      </c>
      <c r="CV1535" s="10">
        <f t="shared" ca="1" si="928"/>
        <v>0</v>
      </c>
      <c r="CW1535" s="10">
        <f t="shared" ca="1" si="923"/>
        <v>0</v>
      </c>
      <c r="CX1535" s="10">
        <f t="shared" ca="1" si="923"/>
        <v>0</v>
      </c>
      <c r="CY1535" s="10">
        <f t="shared" ca="1" si="923"/>
        <v>0</v>
      </c>
      <c r="CZ1535" s="10">
        <f t="shared" ca="1" si="923"/>
        <v>0</v>
      </c>
    </row>
    <row r="1536" spans="1:104" x14ac:dyDescent="0.25">
      <c r="A1536" s="3">
        <v>9.1526375688253669E-2</v>
      </c>
      <c r="B1536" s="2">
        <v>1.209797849437283E-3</v>
      </c>
      <c r="C1536" s="10">
        <f t="shared" ca="1" si="898"/>
        <v>1531</v>
      </c>
      <c r="D1536" s="10">
        <f t="shared" ca="1" si="899"/>
        <v>0</v>
      </c>
      <c r="E1536" s="10">
        <f t="shared" ca="1" si="927"/>
        <v>0</v>
      </c>
      <c r="F1536" s="10">
        <f t="shared" ca="1" si="927"/>
        <v>0</v>
      </c>
      <c r="G1536" s="10">
        <f t="shared" ca="1" si="927"/>
        <v>0</v>
      </c>
      <c r="H1536" s="10">
        <f t="shared" ca="1" si="927"/>
        <v>0</v>
      </c>
      <c r="I1536" s="10">
        <f t="shared" ca="1" si="927"/>
        <v>0</v>
      </c>
      <c r="J1536" s="10">
        <f t="shared" ca="1" si="927"/>
        <v>0</v>
      </c>
      <c r="K1536" s="10">
        <f t="shared" ca="1" si="927"/>
        <v>0</v>
      </c>
      <c r="L1536" s="10">
        <f t="shared" ca="1" si="927"/>
        <v>0</v>
      </c>
      <c r="M1536" s="10">
        <f t="shared" ca="1" si="927"/>
        <v>0</v>
      </c>
      <c r="N1536" s="10">
        <f t="shared" ca="1" si="927"/>
        <v>0</v>
      </c>
      <c r="O1536" s="10">
        <f t="shared" ca="1" si="927"/>
        <v>0</v>
      </c>
      <c r="P1536" s="10">
        <f t="shared" ca="1" si="927"/>
        <v>0</v>
      </c>
      <c r="Q1536" s="10">
        <f t="shared" ca="1" si="927"/>
        <v>0</v>
      </c>
      <c r="R1536" s="10">
        <f t="shared" ca="1" si="927"/>
        <v>0</v>
      </c>
      <c r="S1536" s="10">
        <f t="shared" ca="1" si="927"/>
        <v>0</v>
      </c>
      <c r="T1536" s="10">
        <f t="shared" ca="1" si="927"/>
        <v>0</v>
      </c>
      <c r="U1536" s="10">
        <f t="shared" ca="1" si="926"/>
        <v>0</v>
      </c>
      <c r="V1536" s="10">
        <f t="shared" ca="1" si="926"/>
        <v>0</v>
      </c>
      <c r="W1536" s="10">
        <f t="shared" ca="1" si="926"/>
        <v>0</v>
      </c>
      <c r="X1536" s="10">
        <f t="shared" ca="1" si="926"/>
        <v>0</v>
      </c>
      <c r="Y1536" s="10">
        <f t="shared" ca="1" si="926"/>
        <v>0</v>
      </c>
      <c r="Z1536" s="10">
        <f t="shared" ca="1" si="926"/>
        <v>0</v>
      </c>
      <c r="AA1536" s="10">
        <f t="shared" ca="1" si="926"/>
        <v>0</v>
      </c>
      <c r="AB1536" s="10">
        <f t="shared" ca="1" si="926"/>
        <v>0</v>
      </c>
      <c r="AC1536" s="10">
        <f t="shared" ca="1" si="926"/>
        <v>0</v>
      </c>
      <c r="AD1536" s="10">
        <f t="shared" ca="1" si="926"/>
        <v>0</v>
      </c>
      <c r="AE1536" s="10">
        <f t="shared" ca="1" si="926"/>
        <v>0</v>
      </c>
      <c r="AF1536" s="10">
        <f t="shared" ca="1" si="926"/>
        <v>0</v>
      </c>
      <c r="AG1536" s="10">
        <f t="shared" ca="1" si="926"/>
        <v>0</v>
      </c>
      <c r="AH1536" s="10">
        <f t="shared" ca="1" si="926"/>
        <v>0</v>
      </c>
      <c r="AI1536" s="10">
        <f t="shared" ca="1" si="926"/>
        <v>0</v>
      </c>
      <c r="AJ1536" s="10">
        <f t="shared" ca="1" si="925"/>
        <v>0</v>
      </c>
      <c r="AK1536" s="10">
        <f t="shared" ca="1" si="924"/>
        <v>0</v>
      </c>
      <c r="AL1536" s="10">
        <f t="shared" ca="1" si="924"/>
        <v>0</v>
      </c>
      <c r="AM1536" s="10">
        <f t="shared" ca="1" si="924"/>
        <v>0</v>
      </c>
      <c r="AN1536" s="10">
        <f t="shared" ca="1" si="924"/>
        <v>0</v>
      </c>
      <c r="AO1536" s="10">
        <f t="shared" ca="1" si="924"/>
        <v>0</v>
      </c>
      <c r="AP1536" s="10">
        <f t="shared" ca="1" si="924"/>
        <v>0</v>
      </c>
      <c r="AQ1536" s="10">
        <f t="shared" ca="1" si="924"/>
        <v>0</v>
      </c>
      <c r="AR1536" s="10">
        <f t="shared" ca="1" si="924"/>
        <v>0</v>
      </c>
      <c r="AS1536" s="10">
        <f t="shared" ca="1" si="924"/>
        <v>0</v>
      </c>
      <c r="AT1536" s="10">
        <f t="shared" ca="1" si="924"/>
        <v>0</v>
      </c>
      <c r="AU1536" s="10">
        <f t="shared" ca="1" si="924"/>
        <v>0</v>
      </c>
      <c r="AV1536" s="10">
        <f t="shared" ca="1" si="924"/>
        <v>0</v>
      </c>
      <c r="AW1536" s="10">
        <f t="shared" ca="1" si="924"/>
        <v>0</v>
      </c>
      <c r="AX1536" s="10">
        <f t="shared" ca="1" si="924"/>
        <v>0</v>
      </c>
      <c r="AY1536" s="10">
        <f t="shared" ca="1" si="924"/>
        <v>0</v>
      </c>
      <c r="AZ1536" s="10">
        <f t="shared" ca="1" si="922"/>
        <v>0</v>
      </c>
      <c r="BA1536" s="10">
        <f t="shared" ca="1" si="922"/>
        <v>2.0492276019170974E-2</v>
      </c>
      <c r="BB1536" s="10">
        <f t="shared" ca="1" si="922"/>
        <v>0</v>
      </c>
      <c r="BC1536" s="10">
        <f t="shared" ca="1" si="922"/>
        <v>0</v>
      </c>
      <c r="BD1536" s="10">
        <f t="shared" ca="1" si="922"/>
        <v>0</v>
      </c>
      <c r="BE1536" s="10">
        <f t="shared" ca="1" si="922"/>
        <v>0</v>
      </c>
      <c r="BF1536" s="10">
        <f t="shared" ca="1" si="922"/>
        <v>0</v>
      </c>
      <c r="BG1536" s="10">
        <f t="shared" ca="1" si="922"/>
        <v>0</v>
      </c>
      <c r="BH1536" s="10">
        <f t="shared" ca="1" si="922"/>
        <v>0</v>
      </c>
      <c r="BI1536" s="10">
        <f t="shared" ca="1" si="922"/>
        <v>0</v>
      </c>
      <c r="BJ1536" s="10">
        <f t="shared" ca="1" si="922"/>
        <v>0</v>
      </c>
      <c r="BK1536" s="10">
        <f t="shared" ca="1" si="922"/>
        <v>0</v>
      </c>
      <c r="BL1536" s="10">
        <f t="shared" ca="1" si="922"/>
        <v>0</v>
      </c>
      <c r="BM1536" s="10">
        <f t="shared" ca="1" si="922"/>
        <v>0</v>
      </c>
      <c r="BN1536" s="10">
        <f t="shared" ca="1" si="922"/>
        <v>0</v>
      </c>
      <c r="BO1536" s="10">
        <f t="shared" ca="1" si="922"/>
        <v>0</v>
      </c>
      <c r="BP1536" s="10">
        <f t="shared" ca="1" si="930"/>
        <v>0</v>
      </c>
      <c r="BQ1536" s="10">
        <f t="shared" ca="1" si="929"/>
        <v>0</v>
      </c>
      <c r="BR1536" s="10">
        <f t="shared" ca="1" si="929"/>
        <v>0</v>
      </c>
      <c r="BS1536" s="10">
        <f t="shared" ca="1" si="929"/>
        <v>0</v>
      </c>
      <c r="BT1536" s="10">
        <f t="shared" ca="1" si="929"/>
        <v>0</v>
      </c>
      <c r="BU1536" s="10">
        <f t="shared" ca="1" si="929"/>
        <v>0</v>
      </c>
      <c r="BV1536" s="10">
        <f t="shared" ca="1" si="929"/>
        <v>0</v>
      </c>
      <c r="BW1536" s="10">
        <f t="shared" ca="1" si="929"/>
        <v>0</v>
      </c>
      <c r="BX1536" s="10">
        <f t="shared" ca="1" si="929"/>
        <v>0</v>
      </c>
      <c r="BY1536" s="10">
        <f t="shared" ca="1" si="929"/>
        <v>0</v>
      </c>
      <c r="BZ1536" s="10">
        <f t="shared" ca="1" si="929"/>
        <v>0</v>
      </c>
      <c r="CA1536" s="10">
        <f t="shared" ca="1" si="929"/>
        <v>0</v>
      </c>
      <c r="CB1536" s="10">
        <f t="shared" ca="1" si="929"/>
        <v>0</v>
      </c>
      <c r="CC1536" s="10">
        <f t="shared" ca="1" si="929"/>
        <v>0</v>
      </c>
      <c r="CD1536" s="10">
        <f t="shared" ca="1" si="929"/>
        <v>0</v>
      </c>
      <c r="CE1536" s="10">
        <f t="shared" ca="1" si="929"/>
        <v>0</v>
      </c>
      <c r="CF1536" s="10">
        <f t="shared" ca="1" si="928"/>
        <v>0</v>
      </c>
      <c r="CG1536" s="10">
        <f t="shared" ca="1" si="928"/>
        <v>0</v>
      </c>
      <c r="CH1536" s="10">
        <f t="shared" ca="1" si="928"/>
        <v>0</v>
      </c>
      <c r="CI1536" s="10">
        <f t="shared" ca="1" si="928"/>
        <v>0</v>
      </c>
      <c r="CJ1536" s="10">
        <f t="shared" ca="1" si="928"/>
        <v>0</v>
      </c>
      <c r="CK1536" s="10">
        <f t="shared" ca="1" si="928"/>
        <v>0</v>
      </c>
      <c r="CL1536" s="10">
        <f t="shared" ca="1" si="928"/>
        <v>0</v>
      </c>
      <c r="CM1536" s="10">
        <f t="shared" ca="1" si="928"/>
        <v>0</v>
      </c>
      <c r="CN1536" s="10">
        <f t="shared" ca="1" si="928"/>
        <v>0</v>
      </c>
      <c r="CO1536" s="10">
        <f t="shared" ca="1" si="928"/>
        <v>0</v>
      </c>
      <c r="CP1536" s="10">
        <f t="shared" ca="1" si="928"/>
        <v>0</v>
      </c>
      <c r="CQ1536" s="10">
        <f t="shared" ca="1" si="928"/>
        <v>0</v>
      </c>
      <c r="CR1536" s="10">
        <f t="shared" ca="1" si="928"/>
        <v>0</v>
      </c>
      <c r="CS1536" s="10">
        <f t="shared" ca="1" si="928"/>
        <v>0</v>
      </c>
      <c r="CT1536" s="10">
        <f t="shared" ca="1" si="928"/>
        <v>0</v>
      </c>
      <c r="CU1536" s="10">
        <f t="shared" ca="1" si="928"/>
        <v>0</v>
      </c>
      <c r="CV1536" s="10">
        <f t="shared" ca="1" si="928"/>
        <v>0</v>
      </c>
      <c r="CW1536" s="10">
        <f t="shared" ca="1" si="923"/>
        <v>0</v>
      </c>
      <c r="CX1536" s="10">
        <f t="shared" ca="1" si="923"/>
        <v>0</v>
      </c>
      <c r="CY1536" s="10">
        <f t="shared" ca="1" si="923"/>
        <v>0</v>
      </c>
      <c r="CZ1536" s="10">
        <f t="shared" ca="1" si="923"/>
        <v>0</v>
      </c>
    </row>
    <row r="1537" spans="1:104" x14ac:dyDescent="0.25">
      <c r="A1537" s="3">
        <v>9.1529987982394145E-2</v>
      </c>
      <c r="B1537" s="2">
        <v>5.2467091803689581E-3</v>
      </c>
      <c r="C1537" s="10">
        <f t="shared" ca="1" si="898"/>
        <v>1532</v>
      </c>
      <c r="D1537" s="10">
        <f t="shared" ca="1" si="899"/>
        <v>0</v>
      </c>
      <c r="E1537" s="10">
        <f t="shared" ca="1" si="927"/>
        <v>0</v>
      </c>
      <c r="F1537" s="10">
        <f t="shared" ca="1" si="927"/>
        <v>0</v>
      </c>
      <c r="G1537" s="10">
        <f t="shared" ca="1" si="927"/>
        <v>0</v>
      </c>
      <c r="H1537" s="10">
        <f t="shared" ca="1" si="927"/>
        <v>0</v>
      </c>
      <c r="I1537" s="10">
        <f t="shared" ca="1" si="927"/>
        <v>0</v>
      </c>
      <c r="J1537" s="10">
        <f t="shared" ca="1" si="927"/>
        <v>0</v>
      </c>
      <c r="K1537" s="10">
        <f t="shared" ca="1" si="927"/>
        <v>0</v>
      </c>
      <c r="L1537" s="10">
        <f t="shared" ca="1" si="927"/>
        <v>0</v>
      </c>
      <c r="M1537" s="10">
        <f t="shared" ca="1" si="927"/>
        <v>0</v>
      </c>
      <c r="N1537" s="10">
        <f t="shared" ca="1" si="927"/>
        <v>0</v>
      </c>
      <c r="O1537" s="10">
        <f t="shared" ca="1" si="927"/>
        <v>0</v>
      </c>
      <c r="P1537" s="10">
        <f t="shared" ca="1" si="927"/>
        <v>0</v>
      </c>
      <c r="Q1537" s="10">
        <f t="shared" ca="1" si="927"/>
        <v>0</v>
      </c>
      <c r="R1537" s="10">
        <f t="shared" ca="1" si="927"/>
        <v>0</v>
      </c>
      <c r="S1537" s="10">
        <f t="shared" ca="1" si="927"/>
        <v>0</v>
      </c>
      <c r="T1537" s="10">
        <f t="shared" ca="1" si="927"/>
        <v>0</v>
      </c>
      <c r="U1537" s="10">
        <f t="shared" ca="1" si="926"/>
        <v>0</v>
      </c>
      <c r="V1537" s="10">
        <f t="shared" ca="1" si="926"/>
        <v>0</v>
      </c>
      <c r="W1537" s="10">
        <f t="shared" ca="1" si="926"/>
        <v>0</v>
      </c>
      <c r="X1537" s="10">
        <f t="shared" ca="1" si="926"/>
        <v>0</v>
      </c>
      <c r="Y1537" s="10">
        <f t="shared" ca="1" si="926"/>
        <v>0</v>
      </c>
      <c r="Z1537" s="10">
        <f t="shared" ca="1" si="926"/>
        <v>0</v>
      </c>
      <c r="AA1537" s="10">
        <f t="shared" ca="1" si="926"/>
        <v>0</v>
      </c>
      <c r="AB1537" s="10">
        <f t="shared" ca="1" si="926"/>
        <v>0</v>
      </c>
      <c r="AC1537" s="10">
        <f t="shared" ca="1" si="926"/>
        <v>0</v>
      </c>
      <c r="AD1537" s="10">
        <f t="shared" ca="1" si="926"/>
        <v>0</v>
      </c>
      <c r="AE1537" s="10">
        <f t="shared" ca="1" si="926"/>
        <v>0</v>
      </c>
      <c r="AF1537" s="10">
        <f t="shared" ca="1" si="926"/>
        <v>0</v>
      </c>
      <c r="AG1537" s="10">
        <f t="shared" ca="1" si="926"/>
        <v>0</v>
      </c>
      <c r="AH1537" s="10">
        <f t="shared" ca="1" si="926"/>
        <v>0</v>
      </c>
      <c r="AI1537" s="10">
        <f t="shared" ca="1" si="926"/>
        <v>0</v>
      </c>
      <c r="AJ1537" s="10">
        <f t="shared" ca="1" si="925"/>
        <v>0</v>
      </c>
      <c r="AK1537" s="10">
        <f t="shared" ca="1" si="924"/>
        <v>0</v>
      </c>
      <c r="AL1537" s="10">
        <f t="shared" ca="1" si="924"/>
        <v>0</v>
      </c>
      <c r="AM1537" s="10">
        <f t="shared" ca="1" si="924"/>
        <v>0</v>
      </c>
      <c r="AN1537" s="10">
        <f t="shared" ca="1" si="924"/>
        <v>0</v>
      </c>
      <c r="AO1537" s="10">
        <f t="shared" ca="1" si="924"/>
        <v>0</v>
      </c>
      <c r="AP1537" s="10">
        <f t="shared" ca="1" si="924"/>
        <v>0</v>
      </c>
      <c r="AQ1537" s="10">
        <f t="shared" ca="1" si="924"/>
        <v>0</v>
      </c>
      <c r="AR1537" s="10">
        <f t="shared" ca="1" si="924"/>
        <v>0</v>
      </c>
      <c r="AS1537" s="10">
        <f t="shared" ca="1" si="924"/>
        <v>0</v>
      </c>
      <c r="AT1537" s="10">
        <f t="shared" ca="1" si="924"/>
        <v>0</v>
      </c>
      <c r="AU1537" s="10">
        <f t="shared" ca="1" si="924"/>
        <v>0</v>
      </c>
      <c r="AV1537" s="10">
        <f t="shared" ca="1" si="924"/>
        <v>0</v>
      </c>
      <c r="AW1537" s="10">
        <f t="shared" ca="1" si="924"/>
        <v>0</v>
      </c>
      <c r="AX1537" s="10">
        <f t="shared" ca="1" si="924"/>
        <v>0</v>
      </c>
      <c r="AY1537" s="10">
        <f t="shared" ca="1" si="924"/>
        <v>0</v>
      </c>
      <c r="AZ1537" s="10">
        <f t="shared" ca="1" si="924"/>
        <v>0</v>
      </c>
      <c r="BA1537" s="10">
        <f t="shared" ref="BA1537:BP1552" ca="1" si="931">IF(AND($M1537&gt;AZ$4,$M1537&lt;=BA$4),MAX(BA1536,$N1537),0)</f>
        <v>2.0492276019170974E-2</v>
      </c>
      <c r="BB1537" s="10">
        <f t="shared" ca="1" si="931"/>
        <v>0</v>
      </c>
      <c r="BC1537" s="10">
        <f t="shared" ca="1" si="931"/>
        <v>0</v>
      </c>
      <c r="BD1537" s="10">
        <f t="shared" ca="1" si="931"/>
        <v>0</v>
      </c>
      <c r="BE1537" s="10">
        <f t="shared" ca="1" si="931"/>
        <v>0</v>
      </c>
      <c r="BF1537" s="10">
        <f t="shared" ca="1" si="931"/>
        <v>0</v>
      </c>
      <c r="BG1537" s="10">
        <f t="shared" ca="1" si="931"/>
        <v>0</v>
      </c>
      <c r="BH1537" s="10">
        <f t="shared" ca="1" si="931"/>
        <v>0</v>
      </c>
      <c r="BI1537" s="10">
        <f t="shared" ca="1" si="931"/>
        <v>0</v>
      </c>
      <c r="BJ1537" s="10">
        <f t="shared" ca="1" si="931"/>
        <v>0</v>
      </c>
      <c r="BK1537" s="10">
        <f t="shared" ca="1" si="931"/>
        <v>0</v>
      </c>
      <c r="BL1537" s="10">
        <f t="shared" ca="1" si="931"/>
        <v>0</v>
      </c>
      <c r="BM1537" s="10">
        <f t="shared" ca="1" si="931"/>
        <v>0</v>
      </c>
      <c r="BN1537" s="10">
        <f t="shared" ca="1" si="931"/>
        <v>0</v>
      </c>
      <c r="BO1537" s="10">
        <f t="shared" ca="1" si="931"/>
        <v>0</v>
      </c>
      <c r="BP1537" s="10">
        <f t="shared" ca="1" si="930"/>
        <v>0</v>
      </c>
      <c r="BQ1537" s="10">
        <f t="shared" ca="1" si="929"/>
        <v>0</v>
      </c>
      <c r="BR1537" s="10">
        <f t="shared" ca="1" si="929"/>
        <v>0</v>
      </c>
      <c r="BS1537" s="10">
        <f t="shared" ca="1" si="929"/>
        <v>0</v>
      </c>
      <c r="BT1537" s="10">
        <f t="shared" ca="1" si="929"/>
        <v>0</v>
      </c>
      <c r="BU1537" s="10">
        <f t="shared" ca="1" si="929"/>
        <v>0</v>
      </c>
      <c r="BV1537" s="10">
        <f t="shared" ca="1" si="929"/>
        <v>0</v>
      </c>
      <c r="BW1537" s="10">
        <f t="shared" ca="1" si="929"/>
        <v>0</v>
      </c>
      <c r="BX1537" s="10">
        <f t="shared" ca="1" si="929"/>
        <v>0</v>
      </c>
      <c r="BY1537" s="10">
        <f t="shared" ca="1" si="929"/>
        <v>0</v>
      </c>
      <c r="BZ1537" s="10">
        <f t="shared" ca="1" si="929"/>
        <v>0</v>
      </c>
      <c r="CA1537" s="10">
        <f t="shared" ca="1" si="929"/>
        <v>0</v>
      </c>
      <c r="CB1537" s="10">
        <f t="shared" ca="1" si="929"/>
        <v>0</v>
      </c>
      <c r="CC1537" s="10">
        <f t="shared" ca="1" si="929"/>
        <v>0</v>
      </c>
      <c r="CD1537" s="10">
        <f t="shared" ca="1" si="929"/>
        <v>0</v>
      </c>
      <c r="CE1537" s="10">
        <f t="shared" ca="1" si="929"/>
        <v>0</v>
      </c>
      <c r="CF1537" s="10">
        <f t="shared" ca="1" si="928"/>
        <v>0</v>
      </c>
      <c r="CG1537" s="10">
        <f t="shared" ca="1" si="928"/>
        <v>0</v>
      </c>
      <c r="CH1537" s="10">
        <f t="shared" ca="1" si="928"/>
        <v>0</v>
      </c>
      <c r="CI1537" s="10">
        <f t="shared" ca="1" si="928"/>
        <v>0</v>
      </c>
      <c r="CJ1537" s="10">
        <f t="shared" ca="1" si="928"/>
        <v>0</v>
      </c>
      <c r="CK1537" s="10">
        <f t="shared" ca="1" si="928"/>
        <v>0</v>
      </c>
      <c r="CL1537" s="10">
        <f t="shared" ca="1" si="928"/>
        <v>0</v>
      </c>
      <c r="CM1537" s="10">
        <f t="shared" ca="1" si="928"/>
        <v>0</v>
      </c>
      <c r="CN1537" s="10">
        <f t="shared" ca="1" si="928"/>
        <v>0</v>
      </c>
      <c r="CO1537" s="10">
        <f t="shared" ca="1" si="928"/>
        <v>0</v>
      </c>
      <c r="CP1537" s="10">
        <f t="shared" ca="1" si="928"/>
        <v>0</v>
      </c>
      <c r="CQ1537" s="10">
        <f t="shared" ca="1" si="928"/>
        <v>0</v>
      </c>
      <c r="CR1537" s="10">
        <f t="shared" ca="1" si="928"/>
        <v>0</v>
      </c>
      <c r="CS1537" s="10">
        <f t="shared" ca="1" si="928"/>
        <v>0</v>
      </c>
      <c r="CT1537" s="10">
        <f t="shared" ca="1" si="928"/>
        <v>0</v>
      </c>
      <c r="CU1537" s="10">
        <f t="shared" ca="1" si="928"/>
        <v>0</v>
      </c>
      <c r="CV1537" s="10">
        <f t="shared" ca="1" si="928"/>
        <v>0</v>
      </c>
      <c r="CW1537" s="10">
        <f t="shared" ca="1" si="923"/>
        <v>0</v>
      </c>
      <c r="CX1537" s="10">
        <f t="shared" ca="1" si="923"/>
        <v>0</v>
      </c>
      <c r="CY1537" s="10">
        <f t="shared" ca="1" si="923"/>
        <v>0</v>
      </c>
      <c r="CZ1537" s="10">
        <f t="shared" ca="1" si="923"/>
        <v>0</v>
      </c>
    </row>
    <row r="1538" spans="1:104" x14ac:dyDescent="0.25">
      <c r="A1538" s="3">
        <v>9.1537266629905772E-2</v>
      </c>
      <c r="B1538" s="2">
        <v>2.4590832287159636E-3</v>
      </c>
      <c r="C1538" s="10">
        <f t="shared" ca="1" si="898"/>
        <v>1533</v>
      </c>
      <c r="D1538" s="10">
        <f t="shared" ca="1" si="899"/>
        <v>0</v>
      </c>
      <c r="E1538" s="10">
        <f t="shared" ca="1" si="927"/>
        <v>0</v>
      </c>
      <c r="F1538" s="10">
        <f t="shared" ca="1" si="927"/>
        <v>0</v>
      </c>
      <c r="G1538" s="10">
        <f t="shared" ca="1" si="927"/>
        <v>0</v>
      </c>
      <c r="H1538" s="10">
        <f t="shared" ca="1" si="927"/>
        <v>0</v>
      </c>
      <c r="I1538" s="10">
        <f t="shared" ca="1" si="927"/>
        <v>0</v>
      </c>
      <c r="J1538" s="10">
        <f t="shared" ca="1" si="927"/>
        <v>0</v>
      </c>
      <c r="K1538" s="10">
        <f t="shared" ca="1" si="927"/>
        <v>0</v>
      </c>
      <c r="L1538" s="10">
        <f t="shared" ca="1" si="927"/>
        <v>0</v>
      </c>
      <c r="M1538" s="10">
        <f t="shared" ca="1" si="927"/>
        <v>0</v>
      </c>
      <c r="N1538" s="10">
        <f t="shared" ca="1" si="927"/>
        <v>0</v>
      </c>
      <c r="O1538" s="10">
        <f t="shared" ca="1" si="927"/>
        <v>0</v>
      </c>
      <c r="P1538" s="10">
        <f t="shared" ca="1" si="927"/>
        <v>0</v>
      </c>
      <c r="Q1538" s="10">
        <f t="shared" ca="1" si="927"/>
        <v>0</v>
      </c>
      <c r="R1538" s="10">
        <f t="shared" ca="1" si="927"/>
        <v>0</v>
      </c>
      <c r="S1538" s="10">
        <f t="shared" ca="1" si="927"/>
        <v>0</v>
      </c>
      <c r="T1538" s="10">
        <f t="shared" ca="1" si="927"/>
        <v>0</v>
      </c>
      <c r="U1538" s="10">
        <f t="shared" ca="1" si="926"/>
        <v>0</v>
      </c>
      <c r="V1538" s="10">
        <f t="shared" ca="1" si="926"/>
        <v>0</v>
      </c>
      <c r="W1538" s="10">
        <f t="shared" ca="1" si="926"/>
        <v>0</v>
      </c>
      <c r="X1538" s="10">
        <f t="shared" ca="1" si="926"/>
        <v>0</v>
      </c>
      <c r="Y1538" s="10">
        <f t="shared" ca="1" si="926"/>
        <v>0</v>
      </c>
      <c r="Z1538" s="10">
        <f t="shared" ca="1" si="926"/>
        <v>0</v>
      </c>
      <c r="AA1538" s="10">
        <f t="shared" ca="1" si="926"/>
        <v>0</v>
      </c>
      <c r="AB1538" s="10">
        <f t="shared" ca="1" si="926"/>
        <v>0</v>
      </c>
      <c r="AC1538" s="10">
        <f t="shared" ca="1" si="926"/>
        <v>0</v>
      </c>
      <c r="AD1538" s="10">
        <f t="shared" ca="1" si="926"/>
        <v>0</v>
      </c>
      <c r="AE1538" s="10">
        <f t="shared" ca="1" si="926"/>
        <v>0</v>
      </c>
      <c r="AF1538" s="10">
        <f t="shared" ca="1" si="926"/>
        <v>0</v>
      </c>
      <c r="AG1538" s="10">
        <f t="shared" ca="1" si="926"/>
        <v>0</v>
      </c>
      <c r="AH1538" s="10">
        <f t="shared" ca="1" si="926"/>
        <v>0</v>
      </c>
      <c r="AI1538" s="10">
        <f t="shared" ca="1" si="926"/>
        <v>0</v>
      </c>
      <c r="AJ1538" s="10">
        <f t="shared" ca="1" si="925"/>
        <v>0</v>
      </c>
      <c r="AK1538" s="10">
        <f t="shared" ca="1" si="924"/>
        <v>0</v>
      </c>
      <c r="AL1538" s="10">
        <f t="shared" ca="1" si="924"/>
        <v>0</v>
      </c>
      <c r="AM1538" s="10">
        <f t="shared" ca="1" si="924"/>
        <v>0</v>
      </c>
      <c r="AN1538" s="10">
        <f t="shared" ca="1" si="924"/>
        <v>0</v>
      </c>
      <c r="AO1538" s="10">
        <f t="shared" ca="1" si="924"/>
        <v>0</v>
      </c>
      <c r="AP1538" s="10">
        <f t="shared" ca="1" si="924"/>
        <v>0</v>
      </c>
      <c r="AQ1538" s="10">
        <f t="shared" ca="1" si="924"/>
        <v>0</v>
      </c>
      <c r="AR1538" s="10">
        <f t="shared" ca="1" si="924"/>
        <v>0</v>
      </c>
      <c r="AS1538" s="10">
        <f t="shared" ca="1" si="924"/>
        <v>0</v>
      </c>
      <c r="AT1538" s="10">
        <f t="shared" ca="1" si="924"/>
        <v>0</v>
      </c>
      <c r="AU1538" s="10">
        <f t="shared" ca="1" si="924"/>
        <v>0</v>
      </c>
      <c r="AV1538" s="10">
        <f t="shared" ca="1" si="924"/>
        <v>0</v>
      </c>
      <c r="AW1538" s="10">
        <f t="shared" ca="1" si="924"/>
        <v>0</v>
      </c>
      <c r="AX1538" s="10">
        <f t="shared" ca="1" si="924"/>
        <v>0</v>
      </c>
      <c r="AY1538" s="10">
        <f t="shared" ca="1" si="924"/>
        <v>0</v>
      </c>
      <c r="AZ1538" s="10">
        <f t="shared" ca="1" si="924"/>
        <v>0</v>
      </c>
      <c r="BA1538" s="10">
        <f t="shared" ca="1" si="931"/>
        <v>2.0492276019170974E-2</v>
      </c>
      <c r="BB1538" s="10">
        <f t="shared" ca="1" si="931"/>
        <v>0</v>
      </c>
      <c r="BC1538" s="10">
        <f t="shared" ca="1" si="931"/>
        <v>0</v>
      </c>
      <c r="BD1538" s="10">
        <f t="shared" ca="1" si="931"/>
        <v>0</v>
      </c>
      <c r="BE1538" s="10">
        <f t="shared" ca="1" si="931"/>
        <v>0</v>
      </c>
      <c r="BF1538" s="10">
        <f t="shared" ca="1" si="931"/>
        <v>0</v>
      </c>
      <c r="BG1538" s="10">
        <f t="shared" ca="1" si="931"/>
        <v>0</v>
      </c>
      <c r="BH1538" s="10">
        <f t="shared" ca="1" si="931"/>
        <v>0</v>
      </c>
      <c r="BI1538" s="10">
        <f t="shared" ca="1" si="931"/>
        <v>0</v>
      </c>
      <c r="BJ1538" s="10">
        <f t="shared" ca="1" si="931"/>
        <v>0</v>
      </c>
      <c r="BK1538" s="10">
        <f t="shared" ca="1" si="931"/>
        <v>0</v>
      </c>
      <c r="BL1538" s="10">
        <f t="shared" ca="1" si="931"/>
        <v>0</v>
      </c>
      <c r="BM1538" s="10">
        <f t="shared" ca="1" si="931"/>
        <v>0</v>
      </c>
      <c r="BN1538" s="10">
        <f t="shared" ca="1" si="931"/>
        <v>0</v>
      </c>
      <c r="BO1538" s="10">
        <f t="shared" ca="1" si="931"/>
        <v>0</v>
      </c>
      <c r="BP1538" s="10">
        <f t="shared" ca="1" si="930"/>
        <v>0</v>
      </c>
      <c r="BQ1538" s="10">
        <f t="shared" ca="1" si="929"/>
        <v>0</v>
      </c>
      <c r="BR1538" s="10">
        <f t="shared" ca="1" si="929"/>
        <v>0</v>
      </c>
      <c r="BS1538" s="10">
        <f t="shared" ca="1" si="929"/>
        <v>0</v>
      </c>
      <c r="BT1538" s="10">
        <f t="shared" ca="1" si="929"/>
        <v>0</v>
      </c>
      <c r="BU1538" s="10">
        <f t="shared" ca="1" si="929"/>
        <v>0</v>
      </c>
      <c r="BV1538" s="10">
        <f t="shared" ca="1" si="929"/>
        <v>0</v>
      </c>
      <c r="BW1538" s="10">
        <f t="shared" ca="1" si="929"/>
        <v>0</v>
      </c>
      <c r="BX1538" s="10">
        <f t="shared" ca="1" si="929"/>
        <v>0</v>
      </c>
      <c r="BY1538" s="10">
        <f t="shared" ca="1" si="929"/>
        <v>0</v>
      </c>
      <c r="BZ1538" s="10">
        <f t="shared" ca="1" si="929"/>
        <v>0</v>
      </c>
      <c r="CA1538" s="10">
        <f t="shared" ca="1" si="929"/>
        <v>0</v>
      </c>
      <c r="CB1538" s="10">
        <f t="shared" ca="1" si="929"/>
        <v>0</v>
      </c>
      <c r="CC1538" s="10">
        <f t="shared" ca="1" si="929"/>
        <v>0</v>
      </c>
      <c r="CD1538" s="10">
        <f t="shared" ca="1" si="929"/>
        <v>0</v>
      </c>
      <c r="CE1538" s="10">
        <f t="shared" ca="1" si="929"/>
        <v>0</v>
      </c>
      <c r="CF1538" s="10">
        <f t="shared" ca="1" si="928"/>
        <v>0</v>
      </c>
      <c r="CG1538" s="10">
        <f t="shared" ca="1" si="928"/>
        <v>0</v>
      </c>
      <c r="CH1538" s="10">
        <f t="shared" ca="1" si="928"/>
        <v>0</v>
      </c>
      <c r="CI1538" s="10">
        <f t="shared" ca="1" si="928"/>
        <v>0</v>
      </c>
      <c r="CJ1538" s="10">
        <f t="shared" ca="1" si="928"/>
        <v>0</v>
      </c>
      <c r="CK1538" s="10">
        <f t="shared" ca="1" si="928"/>
        <v>0</v>
      </c>
      <c r="CL1538" s="10">
        <f t="shared" ca="1" si="928"/>
        <v>0</v>
      </c>
      <c r="CM1538" s="10">
        <f t="shared" ca="1" si="928"/>
        <v>0</v>
      </c>
      <c r="CN1538" s="10">
        <f t="shared" ca="1" si="928"/>
        <v>0</v>
      </c>
      <c r="CO1538" s="10">
        <f t="shared" ca="1" si="928"/>
        <v>0</v>
      </c>
      <c r="CP1538" s="10">
        <f t="shared" ca="1" si="928"/>
        <v>0</v>
      </c>
      <c r="CQ1538" s="10">
        <f t="shared" ca="1" si="928"/>
        <v>0</v>
      </c>
      <c r="CR1538" s="10">
        <f t="shared" ca="1" si="928"/>
        <v>0</v>
      </c>
      <c r="CS1538" s="10">
        <f t="shared" ca="1" si="928"/>
        <v>0</v>
      </c>
      <c r="CT1538" s="10">
        <f t="shared" ca="1" si="928"/>
        <v>0</v>
      </c>
      <c r="CU1538" s="10">
        <f t="shared" ca="1" si="928"/>
        <v>0</v>
      </c>
      <c r="CV1538" s="10">
        <f t="shared" ca="1" si="928"/>
        <v>0</v>
      </c>
      <c r="CW1538" s="10">
        <f t="shared" ca="1" si="923"/>
        <v>0</v>
      </c>
      <c r="CX1538" s="10">
        <f t="shared" ca="1" si="923"/>
        <v>0</v>
      </c>
      <c r="CY1538" s="10">
        <f t="shared" ca="1" si="923"/>
        <v>0</v>
      </c>
      <c r="CZ1538" s="10">
        <f t="shared" ca="1" si="923"/>
        <v>0</v>
      </c>
    </row>
    <row r="1539" spans="1:104" x14ac:dyDescent="0.25">
      <c r="A1539" s="3">
        <v>9.1553604400093358E-2</v>
      </c>
      <c r="B1539" s="2">
        <v>1.971196603729905E-2</v>
      </c>
      <c r="C1539" s="10">
        <f t="shared" ca="1" si="898"/>
        <v>1534</v>
      </c>
      <c r="D1539" s="10">
        <f t="shared" ca="1" si="899"/>
        <v>0</v>
      </c>
      <c r="E1539" s="10">
        <f t="shared" ca="1" si="927"/>
        <v>0</v>
      </c>
      <c r="F1539" s="10">
        <f t="shared" ca="1" si="927"/>
        <v>0</v>
      </c>
      <c r="G1539" s="10">
        <f t="shared" ca="1" si="927"/>
        <v>0</v>
      </c>
      <c r="H1539" s="10">
        <f t="shared" ca="1" si="927"/>
        <v>0</v>
      </c>
      <c r="I1539" s="10">
        <f t="shared" ca="1" si="927"/>
        <v>0</v>
      </c>
      <c r="J1539" s="10">
        <f t="shared" ca="1" si="927"/>
        <v>0</v>
      </c>
      <c r="K1539" s="10">
        <f t="shared" ca="1" si="927"/>
        <v>0</v>
      </c>
      <c r="L1539" s="10">
        <f t="shared" ca="1" si="927"/>
        <v>0</v>
      </c>
      <c r="M1539" s="10">
        <f t="shared" ca="1" si="927"/>
        <v>0</v>
      </c>
      <c r="N1539" s="10">
        <f t="shared" ca="1" si="927"/>
        <v>0</v>
      </c>
      <c r="O1539" s="10">
        <f t="shared" ca="1" si="927"/>
        <v>0</v>
      </c>
      <c r="P1539" s="10">
        <f t="shared" ca="1" si="927"/>
        <v>0</v>
      </c>
      <c r="Q1539" s="10">
        <f t="shared" ca="1" si="927"/>
        <v>0</v>
      </c>
      <c r="R1539" s="10">
        <f t="shared" ca="1" si="927"/>
        <v>0</v>
      </c>
      <c r="S1539" s="10">
        <f t="shared" ca="1" si="927"/>
        <v>0</v>
      </c>
      <c r="T1539" s="10">
        <f t="shared" ca="1" si="927"/>
        <v>0</v>
      </c>
      <c r="U1539" s="10">
        <f t="shared" ca="1" si="926"/>
        <v>0</v>
      </c>
      <c r="V1539" s="10">
        <f t="shared" ca="1" si="926"/>
        <v>0</v>
      </c>
      <c r="W1539" s="10">
        <f t="shared" ca="1" si="926"/>
        <v>0</v>
      </c>
      <c r="X1539" s="10">
        <f t="shared" ca="1" si="926"/>
        <v>0</v>
      </c>
      <c r="Y1539" s="10">
        <f t="shared" ca="1" si="926"/>
        <v>0</v>
      </c>
      <c r="Z1539" s="10">
        <f t="shared" ca="1" si="926"/>
        <v>0</v>
      </c>
      <c r="AA1539" s="10">
        <f t="shared" ca="1" si="926"/>
        <v>0</v>
      </c>
      <c r="AB1539" s="10">
        <f t="shared" ca="1" si="926"/>
        <v>0</v>
      </c>
      <c r="AC1539" s="10">
        <f t="shared" ca="1" si="926"/>
        <v>0</v>
      </c>
      <c r="AD1539" s="10">
        <f t="shared" ca="1" si="926"/>
        <v>0</v>
      </c>
      <c r="AE1539" s="10">
        <f t="shared" ca="1" si="926"/>
        <v>0</v>
      </c>
      <c r="AF1539" s="10">
        <f t="shared" ca="1" si="926"/>
        <v>0</v>
      </c>
      <c r="AG1539" s="10">
        <f t="shared" ca="1" si="926"/>
        <v>0</v>
      </c>
      <c r="AH1539" s="10">
        <f t="shared" ca="1" si="926"/>
        <v>0</v>
      </c>
      <c r="AI1539" s="10">
        <f t="shared" ca="1" si="926"/>
        <v>0</v>
      </c>
      <c r="AJ1539" s="10">
        <f t="shared" ca="1" si="925"/>
        <v>0</v>
      </c>
      <c r="AK1539" s="10">
        <f t="shared" ca="1" si="924"/>
        <v>0</v>
      </c>
      <c r="AL1539" s="10">
        <f t="shared" ca="1" si="924"/>
        <v>0</v>
      </c>
      <c r="AM1539" s="10">
        <f t="shared" ca="1" si="924"/>
        <v>0</v>
      </c>
      <c r="AN1539" s="10">
        <f t="shared" ca="1" si="924"/>
        <v>0</v>
      </c>
      <c r="AO1539" s="10">
        <f t="shared" ca="1" si="924"/>
        <v>0</v>
      </c>
      <c r="AP1539" s="10">
        <f t="shared" ca="1" si="924"/>
        <v>0</v>
      </c>
      <c r="AQ1539" s="10">
        <f t="shared" ca="1" si="924"/>
        <v>0</v>
      </c>
      <c r="AR1539" s="10">
        <f t="shared" ca="1" si="924"/>
        <v>0</v>
      </c>
      <c r="AS1539" s="10">
        <f t="shared" ca="1" si="924"/>
        <v>0</v>
      </c>
      <c r="AT1539" s="10">
        <f t="shared" ca="1" si="924"/>
        <v>0</v>
      </c>
      <c r="AU1539" s="10">
        <f t="shared" ca="1" si="924"/>
        <v>0</v>
      </c>
      <c r="AV1539" s="10">
        <f t="shared" ca="1" si="924"/>
        <v>0</v>
      </c>
      <c r="AW1539" s="10">
        <f t="shared" ca="1" si="924"/>
        <v>0</v>
      </c>
      <c r="AX1539" s="10">
        <f t="shared" ca="1" si="924"/>
        <v>0</v>
      </c>
      <c r="AY1539" s="10">
        <f t="shared" ca="1" si="924"/>
        <v>0</v>
      </c>
      <c r="AZ1539" s="10">
        <f t="shared" ca="1" si="924"/>
        <v>0</v>
      </c>
      <c r="BA1539" s="10">
        <f t="shared" ca="1" si="931"/>
        <v>2.0492276019170974E-2</v>
      </c>
      <c r="BB1539" s="10">
        <f t="shared" ca="1" si="931"/>
        <v>0</v>
      </c>
      <c r="BC1539" s="10">
        <f t="shared" ca="1" si="931"/>
        <v>0</v>
      </c>
      <c r="BD1539" s="10">
        <f t="shared" ca="1" si="931"/>
        <v>0</v>
      </c>
      <c r="BE1539" s="10">
        <f t="shared" ca="1" si="931"/>
        <v>0</v>
      </c>
      <c r="BF1539" s="10">
        <f t="shared" ca="1" si="931"/>
        <v>0</v>
      </c>
      <c r="BG1539" s="10">
        <f t="shared" ca="1" si="931"/>
        <v>0</v>
      </c>
      <c r="BH1539" s="10">
        <f t="shared" ca="1" si="931"/>
        <v>0</v>
      </c>
      <c r="BI1539" s="10">
        <f t="shared" ca="1" si="931"/>
        <v>0</v>
      </c>
      <c r="BJ1539" s="10">
        <f t="shared" ca="1" si="931"/>
        <v>0</v>
      </c>
      <c r="BK1539" s="10">
        <f t="shared" ca="1" si="931"/>
        <v>0</v>
      </c>
      <c r="BL1539" s="10">
        <f t="shared" ca="1" si="931"/>
        <v>0</v>
      </c>
      <c r="BM1539" s="10">
        <f t="shared" ca="1" si="931"/>
        <v>0</v>
      </c>
      <c r="BN1539" s="10">
        <f t="shared" ca="1" si="931"/>
        <v>0</v>
      </c>
      <c r="BO1539" s="10">
        <f t="shared" ca="1" si="931"/>
        <v>0</v>
      </c>
      <c r="BP1539" s="10">
        <f t="shared" ca="1" si="930"/>
        <v>0</v>
      </c>
      <c r="BQ1539" s="10">
        <f t="shared" ca="1" si="929"/>
        <v>0</v>
      </c>
      <c r="BR1539" s="10">
        <f t="shared" ca="1" si="929"/>
        <v>0</v>
      </c>
      <c r="BS1539" s="10">
        <f t="shared" ca="1" si="929"/>
        <v>0</v>
      </c>
      <c r="BT1539" s="10">
        <f t="shared" ca="1" si="929"/>
        <v>0</v>
      </c>
      <c r="BU1539" s="10">
        <f t="shared" ca="1" si="929"/>
        <v>0</v>
      </c>
      <c r="BV1539" s="10">
        <f t="shared" ca="1" si="929"/>
        <v>0</v>
      </c>
      <c r="BW1539" s="10">
        <f t="shared" ca="1" si="929"/>
        <v>0</v>
      </c>
      <c r="BX1539" s="10">
        <f t="shared" ca="1" si="929"/>
        <v>0</v>
      </c>
      <c r="BY1539" s="10">
        <f t="shared" ca="1" si="929"/>
        <v>0</v>
      </c>
      <c r="BZ1539" s="10">
        <f t="shared" ca="1" si="929"/>
        <v>0</v>
      </c>
      <c r="CA1539" s="10">
        <f t="shared" ca="1" si="929"/>
        <v>0</v>
      </c>
      <c r="CB1539" s="10">
        <f t="shared" ca="1" si="929"/>
        <v>0</v>
      </c>
      <c r="CC1539" s="10">
        <f t="shared" ca="1" si="929"/>
        <v>0</v>
      </c>
      <c r="CD1539" s="10">
        <f t="shared" ca="1" si="929"/>
        <v>0</v>
      </c>
      <c r="CE1539" s="10">
        <f t="shared" ca="1" si="929"/>
        <v>0</v>
      </c>
      <c r="CF1539" s="10">
        <f t="shared" ca="1" si="928"/>
        <v>0</v>
      </c>
      <c r="CG1539" s="10">
        <f t="shared" ca="1" si="928"/>
        <v>0</v>
      </c>
      <c r="CH1539" s="10">
        <f t="shared" ca="1" si="928"/>
        <v>0</v>
      </c>
      <c r="CI1539" s="10">
        <f t="shared" ca="1" si="928"/>
        <v>0</v>
      </c>
      <c r="CJ1539" s="10">
        <f t="shared" ca="1" si="928"/>
        <v>0</v>
      </c>
      <c r="CK1539" s="10">
        <f t="shared" ca="1" si="928"/>
        <v>0</v>
      </c>
      <c r="CL1539" s="10">
        <f t="shared" ca="1" si="928"/>
        <v>0</v>
      </c>
      <c r="CM1539" s="10">
        <f t="shared" ca="1" si="928"/>
        <v>0</v>
      </c>
      <c r="CN1539" s="10">
        <f t="shared" ca="1" si="928"/>
        <v>0</v>
      </c>
      <c r="CO1539" s="10">
        <f t="shared" ca="1" si="928"/>
        <v>0</v>
      </c>
      <c r="CP1539" s="10">
        <f t="shared" ca="1" si="928"/>
        <v>0</v>
      </c>
      <c r="CQ1539" s="10">
        <f t="shared" ca="1" si="928"/>
        <v>0</v>
      </c>
      <c r="CR1539" s="10">
        <f t="shared" ca="1" si="928"/>
        <v>0</v>
      </c>
      <c r="CS1539" s="10">
        <f t="shared" ca="1" si="928"/>
        <v>0</v>
      </c>
      <c r="CT1539" s="10">
        <f t="shared" ca="1" si="928"/>
        <v>0</v>
      </c>
      <c r="CU1539" s="10">
        <f t="shared" ca="1" si="928"/>
        <v>0</v>
      </c>
      <c r="CV1539" s="10">
        <f t="shared" ca="1" si="928"/>
        <v>0</v>
      </c>
      <c r="CW1539" s="10">
        <f t="shared" ca="1" si="923"/>
        <v>0</v>
      </c>
      <c r="CX1539" s="10">
        <f t="shared" ca="1" si="923"/>
        <v>0</v>
      </c>
      <c r="CY1539" s="10">
        <f t="shared" ca="1" si="923"/>
        <v>0</v>
      </c>
      <c r="CZ1539" s="10">
        <f t="shared" ca="1" si="923"/>
        <v>0</v>
      </c>
    </row>
    <row r="1540" spans="1:104" x14ac:dyDescent="0.25">
      <c r="A1540" s="3">
        <v>9.1567181911350937E-2</v>
      </c>
      <c r="B1540" s="2">
        <v>1.3826990088365854E-3</v>
      </c>
      <c r="C1540" s="10">
        <f t="shared" ca="1" si="898"/>
        <v>1535</v>
      </c>
      <c r="D1540" s="10">
        <f t="shared" ca="1" si="899"/>
        <v>0</v>
      </c>
      <c r="E1540" s="10">
        <f t="shared" ca="1" si="927"/>
        <v>0</v>
      </c>
      <c r="F1540" s="10">
        <f t="shared" ca="1" si="927"/>
        <v>0</v>
      </c>
      <c r="G1540" s="10">
        <f t="shared" ca="1" si="927"/>
        <v>0</v>
      </c>
      <c r="H1540" s="10">
        <f t="shared" ca="1" si="927"/>
        <v>0</v>
      </c>
      <c r="I1540" s="10">
        <f t="shared" ca="1" si="927"/>
        <v>0</v>
      </c>
      <c r="J1540" s="10">
        <f t="shared" ca="1" si="927"/>
        <v>0</v>
      </c>
      <c r="K1540" s="10">
        <f t="shared" ca="1" si="927"/>
        <v>0</v>
      </c>
      <c r="L1540" s="10">
        <f t="shared" ca="1" si="927"/>
        <v>0</v>
      </c>
      <c r="M1540" s="10">
        <f t="shared" ca="1" si="927"/>
        <v>0</v>
      </c>
      <c r="N1540" s="10">
        <f t="shared" ca="1" si="927"/>
        <v>0</v>
      </c>
      <c r="O1540" s="10">
        <f t="shared" ca="1" si="927"/>
        <v>0</v>
      </c>
      <c r="P1540" s="10">
        <f t="shared" ca="1" si="927"/>
        <v>0</v>
      </c>
      <c r="Q1540" s="10">
        <f t="shared" ca="1" si="927"/>
        <v>0</v>
      </c>
      <c r="R1540" s="10">
        <f t="shared" ca="1" si="927"/>
        <v>0</v>
      </c>
      <c r="S1540" s="10">
        <f t="shared" ca="1" si="927"/>
        <v>0</v>
      </c>
      <c r="T1540" s="10">
        <f t="shared" ca="1" si="927"/>
        <v>0</v>
      </c>
      <c r="U1540" s="10">
        <f t="shared" ca="1" si="926"/>
        <v>0</v>
      </c>
      <c r="V1540" s="10">
        <f t="shared" ca="1" si="926"/>
        <v>0</v>
      </c>
      <c r="W1540" s="10">
        <f t="shared" ca="1" si="926"/>
        <v>0</v>
      </c>
      <c r="X1540" s="10">
        <f t="shared" ca="1" si="926"/>
        <v>0</v>
      </c>
      <c r="Y1540" s="10">
        <f t="shared" ca="1" si="926"/>
        <v>0</v>
      </c>
      <c r="Z1540" s="10">
        <f t="shared" ca="1" si="926"/>
        <v>0</v>
      </c>
      <c r="AA1540" s="10">
        <f t="shared" ca="1" si="926"/>
        <v>0</v>
      </c>
      <c r="AB1540" s="10">
        <f t="shared" ca="1" si="926"/>
        <v>0</v>
      </c>
      <c r="AC1540" s="10">
        <f t="shared" ca="1" si="926"/>
        <v>0</v>
      </c>
      <c r="AD1540" s="10">
        <f t="shared" ca="1" si="926"/>
        <v>0</v>
      </c>
      <c r="AE1540" s="10">
        <f t="shared" ca="1" si="926"/>
        <v>0</v>
      </c>
      <c r="AF1540" s="10">
        <f t="shared" ca="1" si="926"/>
        <v>0</v>
      </c>
      <c r="AG1540" s="10">
        <f t="shared" ca="1" si="926"/>
        <v>0</v>
      </c>
      <c r="AH1540" s="10">
        <f t="shared" ca="1" si="926"/>
        <v>0</v>
      </c>
      <c r="AI1540" s="10">
        <f t="shared" ca="1" si="926"/>
        <v>0</v>
      </c>
      <c r="AJ1540" s="10">
        <f t="shared" ca="1" si="925"/>
        <v>0</v>
      </c>
      <c r="AK1540" s="10">
        <f t="shared" ca="1" si="924"/>
        <v>0</v>
      </c>
      <c r="AL1540" s="10">
        <f t="shared" ca="1" si="924"/>
        <v>0</v>
      </c>
      <c r="AM1540" s="10">
        <f t="shared" ca="1" si="924"/>
        <v>0</v>
      </c>
      <c r="AN1540" s="10">
        <f t="shared" ca="1" si="924"/>
        <v>0</v>
      </c>
      <c r="AO1540" s="10">
        <f t="shared" ca="1" si="924"/>
        <v>0</v>
      </c>
      <c r="AP1540" s="10">
        <f t="shared" ca="1" si="924"/>
        <v>0</v>
      </c>
      <c r="AQ1540" s="10">
        <f t="shared" ca="1" si="924"/>
        <v>0</v>
      </c>
      <c r="AR1540" s="10">
        <f t="shared" ca="1" si="924"/>
        <v>0</v>
      </c>
      <c r="AS1540" s="10">
        <f t="shared" ca="1" si="924"/>
        <v>0</v>
      </c>
      <c r="AT1540" s="10">
        <f t="shared" ca="1" si="924"/>
        <v>0</v>
      </c>
      <c r="AU1540" s="10">
        <f t="shared" ca="1" si="924"/>
        <v>0</v>
      </c>
      <c r="AV1540" s="10">
        <f t="shared" ca="1" si="924"/>
        <v>0</v>
      </c>
      <c r="AW1540" s="10">
        <f t="shared" ca="1" si="924"/>
        <v>0</v>
      </c>
      <c r="AX1540" s="10">
        <f t="shared" ca="1" si="924"/>
        <v>0</v>
      </c>
      <c r="AY1540" s="10">
        <f t="shared" ca="1" si="924"/>
        <v>0</v>
      </c>
      <c r="AZ1540" s="10">
        <f t="shared" ca="1" si="924"/>
        <v>0</v>
      </c>
      <c r="BA1540" s="10">
        <f t="shared" ca="1" si="931"/>
        <v>2.0492276019170974E-2</v>
      </c>
      <c r="BB1540" s="10">
        <f t="shared" ca="1" si="931"/>
        <v>0</v>
      </c>
      <c r="BC1540" s="10">
        <f t="shared" ca="1" si="931"/>
        <v>0</v>
      </c>
      <c r="BD1540" s="10">
        <f t="shared" ca="1" si="931"/>
        <v>0</v>
      </c>
      <c r="BE1540" s="10">
        <f t="shared" ca="1" si="931"/>
        <v>0</v>
      </c>
      <c r="BF1540" s="10">
        <f t="shared" ca="1" si="931"/>
        <v>0</v>
      </c>
      <c r="BG1540" s="10">
        <f t="shared" ca="1" si="931"/>
        <v>0</v>
      </c>
      <c r="BH1540" s="10">
        <f t="shared" ca="1" si="931"/>
        <v>0</v>
      </c>
      <c r="BI1540" s="10">
        <f t="shared" ca="1" si="931"/>
        <v>0</v>
      </c>
      <c r="BJ1540" s="10">
        <f t="shared" ca="1" si="931"/>
        <v>0</v>
      </c>
      <c r="BK1540" s="10">
        <f t="shared" ca="1" si="931"/>
        <v>0</v>
      </c>
      <c r="BL1540" s="10">
        <f t="shared" ca="1" si="931"/>
        <v>0</v>
      </c>
      <c r="BM1540" s="10">
        <f t="shared" ca="1" si="931"/>
        <v>0</v>
      </c>
      <c r="BN1540" s="10">
        <f t="shared" ca="1" si="931"/>
        <v>0</v>
      </c>
      <c r="BO1540" s="10">
        <f t="shared" ca="1" si="931"/>
        <v>0</v>
      </c>
      <c r="BP1540" s="10">
        <f t="shared" ca="1" si="930"/>
        <v>0</v>
      </c>
      <c r="BQ1540" s="10">
        <f t="shared" ca="1" si="929"/>
        <v>0</v>
      </c>
      <c r="BR1540" s="10">
        <f t="shared" ca="1" si="929"/>
        <v>0</v>
      </c>
      <c r="BS1540" s="10">
        <f t="shared" ca="1" si="929"/>
        <v>0</v>
      </c>
      <c r="BT1540" s="10">
        <f t="shared" ca="1" si="929"/>
        <v>0</v>
      </c>
      <c r="BU1540" s="10">
        <f t="shared" ca="1" si="929"/>
        <v>0</v>
      </c>
      <c r="BV1540" s="10">
        <f t="shared" ca="1" si="929"/>
        <v>0</v>
      </c>
      <c r="BW1540" s="10">
        <f t="shared" ca="1" si="929"/>
        <v>0</v>
      </c>
      <c r="BX1540" s="10">
        <f t="shared" ca="1" si="929"/>
        <v>0</v>
      </c>
      <c r="BY1540" s="10">
        <f t="shared" ca="1" si="929"/>
        <v>0</v>
      </c>
      <c r="BZ1540" s="10">
        <f t="shared" ca="1" si="929"/>
        <v>0</v>
      </c>
      <c r="CA1540" s="10">
        <f t="shared" ca="1" si="929"/>
        <v>0</v>
      </c>
      <c r="CB1540" s="10">
        <f t="shared" ca="1" si="929"/>
        <v>0</v>
      </c>
      <c r="CC1540" s="10">
        <f t="shared" ca="1" si="929"/>
        <v>0</v>
      </c>
      <c r="CD1540" s="10">
        <f t="shared" ca="1" si="929"/>
        <v>0</v>
      </c>
      <c r="CE1540" s="10">
        <f t="shared" ca="1" si="929"/>
        <v>0</v>
      </c>
      <c r="CF1540" s="10">
        <f t="shared" ca="1" si="928"/>
        <v>0</v>
      </c>
      <c r="CG1540" s="10">
        <f t="shared" ca="1" si="928"/>
        <v>0</v>
      </c>
      <c r="CH1540" s="10">
        <f t="shared" ca="1" si="928"/>
        <v>0</v>
      </c>
      <c r="CI1540" s="10">
        <f t="shared" ca="1" si="928"/>
        <v>0</v>
      </c>
      <c r="CJ1540" s="10">
        <f t="shared" ca="1" si="928"/>
        <v>0</v>
      </c>
      <c r="CK1540" s="10">
        <f t="shared" ca="1" si="928"/>
        <v>0</v>
      </c>
      <c r="CL1540" s="10">
        <f t="shared" ca="1" si="928"/>
        <v>0</v>
      </c>
      <c r="CM1540" s="10">
        <f t="shared" ca="1" si="928"/>
        <v>0</v>
      </c>
      <c r="CN1540" s="10">
        <f t="shared" ca="1" si="928"/>
        <v>0</v>
      </c>
      <c r="CO1540" s="10">
        <f t="shared" ca="1" si="928"/>
        <v>0</v>
      </c>
      <c r="CP1540" s="10">
        <f t="shared" ca="1" si="928"/>
        <v>0</v>
      </c>
      <c r="CQ1540" s="10">
        <f t="shared" ca="1" si="928"/>
        <v>0</v>
      </c>
      <c r="CR1540" s="10">
        <f t="shared" ca="1" si="928"/>
        <v>0</v>
      </c>
      <c r="CS1540" s="10">
        <f t="shared" ca="1" si="928"/>
        <v>0</v>
      </c>
      <c r="CT1540" s="10">
        <f t="shared" ca="1" si="928"/>
        <v>0</v>
      </c>
      <c r="CU1540" s="10">
        <f t="shared" ca="1" si="928"/>
        <v>0</v>
      </c>
      <c r="CV1540" s="10">
        <f t="shared" ca="1" si="928"/>
        <v>0</v>
      </c>
      <c r="CW1540" s="10">
        <f t="shared" ref="CW1540:CZ1555" ca="1" si="932">IF(AND($M1540&gt;CV$4,$M1540&lt;=CW$4),MAX(CW1539,$N1540),0)</f>
        <v>0</v>
      </c>
      <c r="CX1540" s="10">
        <f t="shared" ca="1" si="932"/>
        <v>0</v>
      </c>
      <c r="CY1540" s="10">
        <f t="shared" ca="1" si="932"/>
        <v>0</v>
      </c>
      <c r="CZ1540" s="10">
        <f t="shared" ca="1" si="932"/>
        <v>0</v>
      </c>
    </row>
    <row r="1541" spans="1:104" x14ac:dyDescent="0.25">
      <c r="A1541" s="3">
        <v>9.1569903779202488E-2</v>
      </c>
      <c r="B1541" s="2">
        <v>2.4586478887812818E-2</v>
      </c>
      <c r="C1541" s="10">
        <f t="shared" ca="1" si="898"/>
        <v>1536</v>
      </c>
      <c r="D1541" s="10">
        <f t="shared" ca="1" si="899"/>
        <v>0</v>
      </c>
      <c r="E1541" s="10">
        <f t="shared" ca="1" si="927"/>
        <v>0</v>
      </c>
      <c r="F1541" s="10">
        <f t="shared" ca="1" si="927"/>
        <v>0</v>
      </c>
      <c r="G1541" s="10">
        <f t="shared" ca="1" si="927"/>
        <v>0</v>
      </c>
      <c r="H1541" s="10">
        <f t="shared" ca="1" si="927"/>
        <v>0</v>
      </c>
      <c r="I1541" s="10">
        <f t="shared" ca="1" si="927"/>
        <v>0</v>
      </c>
      <c r="J1541" s="10">
        <f t="shared" ca="1" si="927"/>
        <v>0</v>
      </c>
      <c r="K1541" s="10">
        <f t="shared" ca="1" si="927"/>
        <v>0</v>
      </c>
      <c r="L1541" s="10">
        <f t="shared" ca="1" si="927"/>
        <v>0</v>
      </c>
      <c r="M1541" s="10">
        <f t="shared" ca="1" si="927"/>
        <v>0</v>
      </c>
      <c r="N1541" s="10">
        <f t="shared" ca="1" si="927"/>
        <v>0</v>
      </c>
      <c r="O1541" s="10">
        <f t="shared" ca="1" si="927"/>
        <v>0</v>
      </c>
      <c r="P1541" s="10">
        <f t="shared" ca="1" si="927"/>
        <v>0</v>
      </c>
      <c r="Q1541" s="10">
        <f t="shared" ca="1" si="927"/>
        <v>0</v>
      </c>
      <c r="R1541" s="10">
        <f t="shared" ca="1" si="927"/>
        <v>0</v>
      </c>
      <c r="S1541" s="10">
        <f t="shared" ca="1" si="927"/>
        <v>0</v>
      </c>
      <c r="T1541" s="10">
        <f t="shared" ca="1" si="927"/>
        <v>0</v>
      </c>
      <c r="U1541" s="10">
        <f t="shared" ca="1" si="926"/>
        <v>0</v>
      </c>
      <c r="V1541" s="10">
        <f t="shared" ca="1" si="926"/>
        <v>0</v>
      </c>
      <c r="W1541" s="10">
        <f t="shared" ca="1" si="926"/>
        <v>0</v>
      </c>
      <c r="X1541" s="10">
        <f t="shared" ca="1" si="926"/>
        <v>0</v>
      </c>
      <c r="Y1541" s="10">
        <f t="shared" ca="1" si="926"/>
        <v>0</v>
      </c>
      <c r="Z1541" s="10">
        <f t="shared" ca="1" si="926"/>
        <v>0</v>
      </c>
      <c r="AA1541" s="10">
        <f t="shared" ca="1" si="926"/>
        <v>0</v>
      </c>
      <c r="AB1541" s="10">
        <f t="shared" ca="1" si="926"/>
        <v>0</v>
      </c>
      <c r="AC1541" s="10">
        <f t="shared" ca="1" si="926"/>
        <v>0</v>
      </c>
      <c r="AD1541" s="10">
        <f t="shared" ca="1" si="926"/>
        <v>0</v>
      </c>
      <c r="AE1541" s="10">
        <f t="shared" ca="1" si="926"/>
        <v>0</v>
      </c>
      <c r="AF1541" s="10">
        <f t="shared" ca="1" si="926"/>
        <v>0</v>
      </c>
      <c r="AG1541" s="10">
        <f t="shared" ca="1" si="926"/>
        <v>0</v>
      </c>
      <c r="AH1541" s="10">
        <f t="shared" ca="1" si="926"/>
        <v>0</v>
      </c>
      <c r="AI1541" s="10">
        <f t="shared" ca="1" si="926"/>
        <v>0</v>
      </c>
      <c r="AJ1541" s="10">
        <f t="shared" ca="1" si="925"/>
        <v>0</v>
      </c>
      <c r="AK1541" s="10">
        <f t="shared" ca="1" si="925"/>
        <v>0</v>
      </c>
      <c r="AL1541" s="10">
        <f t="shared" ca="1" si="925"/>
        <v>0</v>
      </c>
      <c r="AM1541" s="10">
        <f t="shared" ca="1" si="925"/>
        <v>0</v>
      </c>
      <c r="AN1541" s="10">
        <f t="shared" ca="1" si="925"/>
        <v>0</v>
      </c>
      <c r="AO1541" s="10">
        <f t="shared" ca="1" si="925"/>
        <v>0</v>
      </c>
      <c r="AP1541" s="10">
        <f t="shared" ca="1" si="925"/>
        <v>0</v>
      </c>
      <c r="AQ1541" s="10">
        <f t="shared" ca="1" si="925"/>
        <v>0</v>
      </c>
      <c r="AR1541" s="10">
        <f t="shared" ca="1" si="925"/>
        <v>0</v>
      </c>
      <c r="AS1541" s="10">
        <f t="shared" ca="1" si="925"/>
        <v>0</v>
      </c>
      <c r="AT1541" s="10">
        <f t="shared" ca="1" si="925"/>
        <v>0</v>
      </c>
      <c r="AU1541" s="10">
        <f t="shared" ca="1" si="925"/>
        <v>0</v>
      </c>
      <c r="AV1541" s="10">
        <f t="shared" ca="1" si="925"/>
        <v>0</v>
      </c>
      <c r="AW1541" s="10">
        <f t="shared" ca="1" si="925"/>
        <v>0</v>
      </c>
      <c r="AX1541" s="10">
        <f t="shared" ca="1" si="925"/>
        <v>0</v>
      </c>
      <c r="AY1541" s="10">
        <f t="shared" ca="1" si="925"/>
        <v>0</v>
      </c>
      <c r="AZ1541" s="10">
        <f t="shared" ref="AZ1541:BO1556" ca="1" si="933">IF(AND($M1541&gt;AY$4,$M1541&lt;=AZ$4),MAX(AZ1540,$N1541),0)</f>
        <v>0</v>
      </c>
      <c r="BA1541" s="10">
        <f t="shared" ca="1" si="931"/>
        <v>2.4586478887812818E-2</v>
      </c>
      <c r="BB1541" s="10">
        <f t="shared" ca="1" si="931"/>
        <v>0</v>
      </c>
      <c r="BC1541" s="10">
        <f t="shared" ca="1" si="931"/>
        <v>0</v>
      </c>
      <c r="BD1541" s="10">
        <f t="shared" ca="1" si="931"/>
        <v>0</v>
      </c>
      <c r="BE1541" s="10">
        <f t="shared" ca="1" si="931"/>
        <v>0</v>
      </c>
      <c r="BF1541" s="10">
        <f t="shared" ca="1" si="931"/>
        <v>0</v>
      </c>
      <c r="BG1541" s="10">
        <f t="shared" ca="1" si="931"/>
        <v>0</v>
      </c>
      <c r="BH1541" s="10">
        <f t="shared" ca="1" si="931"/>
        <v>0</v>
      </c>
      <c r="BI1541" s="10">
        <f t="shared" ca="1" si="931"/>
        <v>0</v>
      </c>
      <c r="BJ1541" s="10">
        <f t="shared" ca="1" si="931"/>
        <v>0</v>
      </c>
      <c r="BK1541" s="10">
        <f t="shared" ca="1" si="931"/>
        <v>0</v>
      </c>
      <c r="BL1541" s="10">
        <f t="shared" ca="1" si="931"/>
        <v>0</v>
      </c>
      <c r="BM1541" s="10">
        <f t="shared" ca="1" si="931"/>
        <v>0</v>
      </c>
      <c r="BN1541" s="10">
        <f t="shared" ca="1" si="931"/>
        <v>0</v>
      </c>
      <c r="BO1541" s="10">
        <f t="shared" ca="1" si="931"/>
        <v>0</v>
      </c>
      <c r="BP1541" s="10">
        <f t="shared" ca="1" si="930"/>
        <v>0</v>
      </c>
      <c r="BQ1541" s="10">
        <f t="shared" ca="1" si="929"/>
        <v>0</v>
      </c>
      <c r="BR1541" s="10">
        <f t="shared" ca="1" si="929"/>
        <v>0</v>
      </c>
      <c r="BS1541" s="10">
        <f t="shared" ca="1" si="929"/>
        <v>0</v>
      </c>
      <c r="BT1541" s="10">
        <f t="shared" ca="1" si="929"/>
        <v>0</v>
      </c>
      <c r="BU1541" s="10">
        <f t="shared" ca="1" si="929"/>
        <v>0</v>
      </c>
      <c r="BV1541" s="10">
        <f t="shared" ca="1" si="929"/>
        <v>0</v>
      </c>
      <c r="BW1541" s="10">
        <f t="shared" ca="1" si="929"/>
        <v>0</v>
      </c>
      <c r="BX1541" s="10">
        <f t="shared" ca="1" si="929"/>
        <v>0</v>
      </c>
      <c r="BY1541" s="10">
        <f t="shared" ca="1" si="929"/>
        <v>0</v>
      </c>
      <c r="BZ1541" s="10">
        <f t="shared" ca="1" si="929"/>
        <v>0</v>
      </c>
      <c r="CA1541" s="10">
        <f t="shared" ca="1" si="929"/>
        <v>0</v>
      </c>
      <c r="CB1541" s="10">
        <f t="shared" ca="1" si="929"/>
        <v>0</v>
      </c>
      <c r="CC1541" s="10">
        <f t="shared" ca="1" si="929"/>
        <v>0</v>
      </c>
      <c r="CD1541" s="10">
        <f t="shared" ca="1" si="929"/>
        <v>0</v>
      </c>
      <c r="CE1541" s="10">
        <f t="shared" ca="1" si="929"/>
        <v>0</v>
      </c>
      <c r="CF1541" s="10">
        <f t="shared" ca="1" si="928"/>
        <v>0</v>
      </c>
      <c r="CG1541" s="10">
        <f t="shared" ca="1" si="928"/>
        <v>0</v>
      </c>
      <c r="CH1541" s="10">
        <f t="shared" ca="1" si="928"/>
        <v>0</v>
      </c>
      <c r="CI1541" s="10">
        <f t="shared" ca="1" si="928"/>
        <v>0</v>
      </c>
      <c r="CJ1541" s="10">
        <f t="shared" ca="1" si="928"/>
        <v>0</v>
      </c>
      <c r="CK1541" s="10">
        <f t="shared" ca="1" si="928"/>
        <v>0</v>
      </c>
      <c r="CL1541" s="10">
        <f t="shared" ca="1" si="928"/>
        <v>0</v>
      </c>
      <c r="CM1541" s="10">
        <f t="shared" ca="1" si="928"/>
        <v>0</v>
      </c>
      <c r="CN1541" s="10">
        <f t="shared" ca="1" si="928"/>
        <v>0</v>
      </c>
      <c r="CO1541" s="10">
        <f t="shared" ca="1" si="928"/>
        <v>0</v>
      </c>
      <c r="CP1541" s="10">
        <f t="shared" ca="1" si="928"/>
        <v>0</v>
      </c>
      <c r="CQ1541" s="10">
        <f t="shared" ca="1" si="928"/>
        <v>0</v>
      </c>
      <c r="CR1541" s="10">
        <f t="shared" ca="1" si="928"/>
        <v>0</v>
      </c>
      <c r="CS1541" s="10">
        <f t="shared" ca="1" si="928"/>
        <v>0</v>
      </c>
      <c r="CT1541" s="10">
        <f t="shared" ca="1" si="928"/>
        <v>0</v>
      </c>
      <c r="CU1541" s="10">
        <f t="shared" ca="1" si="928"/>
        <v>0</v>
      </c>
      <c r="CV1541" s="10">
        <f t="shared" ca="1" si="928"/>
        <v>0</v>
      </c>
      <c r="CW1541" s="10">
        <f t="shared" ca="1" si="932"/>
        <v>0</v>
      </c>
      <c r="CX1541" s="10">
        <f t="shared" ca="1" si="932"/>
        <v>0</v>
      </c>
      <c r="CY1541" s="10">
        <f t="shared" ca="1" si="932"/>
        <v>0</v>
      </c>
      <c r="CZ1541" s="10">
        <f t="shared" ca="1" si="932"/>
        <v>0</v>
      </c>
    </row>
    <row r="1542" spans="1:104" x14ac:dyDescent="0.25">
      <c r="A1542" s="3">
        <v>9.157900410920633E-2</v>
      </c>
      <c r="B1542" s="2">
        <v>4.9835581579823762E-3</v>
      </c>
      <c r="C1542" s="10">
        <f t="shared" ca="1" si="898"/>
        <v>1537</v>
      </c>
      <c r="D1542" s="10">
        <f t="shared" ca="1" si="899"/>
        <v>0</v>
      </c>
      <c r="E1542" s="10">
        <f t="shared" ca="1" si="927"/>
        <v>0</v>
      </c>
      <c r="F1542" s="10">
        <f t="shared" ca="1" si="927"/>
        <v>0</v>
      </c>
      <c r="G1542" s="10">
        <f t="shared" ca="1" si="927"/>
        <v>0</v>
      </c>
      <c r="H1542" s="10">
        <f t="shared" ca="1" si="927"/>
        <v>0</v>
      </c>
      <c r="I1542" s="10">
        <f t="shared" ca="1" si="927"/>
        <v>0</v>
      </c>
      <c r="J1542" s="10">
        <f t="shared" ca="1" si="927"/>
        <v>0</v>
      </c>
      <c r="K1542" s="10">
        <f t="shared" ca="1" si="927"/>
        <v>0</v>
      </c>
      <c r="L1542" s="10">
        <f t="shared" ca="1" si="927"/>
        <v>0</v>
      </c>
      <c r="M1542" s="10">
        <f t="shared" ca="1" si="927"/>
        <v>0</v>
      </c>
      <c r="N1542" s="10">
        <f t="shared" ca="1" si="927"/>
        <v>0</v>
      </c>
      <c r="O1542" s="10">
        <f t="shared" ca="1" si="927"/>
        <v>0</v>
      </c>
      <c r="P1542" s="10">
        <f t="shared" ca="1" si="927"/>
        <v>0</v>
      </c>
      <c r="Q1542" s="10">
        <f t="shared" ca="1" si="927"/>
        <v>0</v>
      </c>
      <c r="R1542" s="10">
        <f t="shared" ca="1" si="927"/>
        <v>0</v>
      </c>
      <c r="S1542" s="10">
        <f t="shared" ca="1" si="927"/>
        <v>0</v>
      </c>
      <c r="T1542" s="10">
        <f t="shared" ca="1" si="927"/>
        <v>0</v>
      </c>
      <c r="U1542" s="10">
        <f t="shared" ca="1" si="926"/>
        <v>0</v>
      </c>
      <c r="V1542" s="10">
        <f t="shared" ca="1" si="926"/>
        <v>0</v>
      </c>
      <c r="W1542" s="10">
        <f t="shared" ca="1" si="926"/>
        <v>0</v>
      </c>
      <c r="X1542" s="10">
        <f t="shared" ca="1" si="926"/>
        <v>0</v>
      </c>
      <c r="Y1542" s="10">
        <f t="shared" ca="1" si="926"/>
        <v>0</v>
      </c>
      <c r="Z1542" s="10">
        <f t="shared" ca="1" si="926"/>
        <v>0</v>
      </c>
      <c r="AA1542" s="10">
        <f t="shared" ca="1" si="926"/>
        <v>0</v>
      </c>
      <c r="AB1542" s="10">
        <f t="shared" ca="1" si="926"/>
        <v>0</v>
      </c>
      <c r="AC1542" s="10">
        <f t="shared" ca="1" si="926"/>
        <v>0</v>
      </c>
      <c r="AD1542" s="10">
        <f t="shared" ca="1" si="926"/>
        <v>0</v>
      </c>
      <c r="AE1542" s="10">
        <f t="shared" ca="1" si="926"/>
        <v>0</v>
      </c>
      <c r="AF1542" s="10">
        <f t="shared" ca="1" si="926"/>
        <v>0</v>
      </c>
      <c r="AG1542" s="10">
        <f t="shared" ca="1" si="926"/>
        <v>0</v>
      </c>
      <c r="AH1542" s="10">
        <f t="shared" ca="1" si="926"/>
        <v>0</v>
      </c>
      <c r="AI1542" s="10">
        <f t="shared" ca="1" si="926"/>
        <v>0</v>
      </c>
      <c r="AJ1542" s="10">
        <f t="shared" ca="1" si="926"/>
        <v>0</v>
      </c>
      <c r="AK1542" s="10">
        <f t="shared" ref="AK1542:AZ1557" ca="1" si="934">IF(AND($M1542&gt;AJ$4,$M1542&lt;=AK$4),MAX(AK1541,$N1542),0)</f>
        <v>0</v>
      </c>
      <c r="AL1542" s="10">
        <f t="shared" ca="1" si="934"/>
        <v>0</v>
      </c>
      <c r="AM1542" s="10">
        <f t="shared" ca="1" si="934"/>
        <v>0</v>
      </c>
      <c r="AN1542" s="10">
        <f t="shared" ca="1" si="934"/>
        <v>0</v>
      </c>
      <c r="AO1542" s="10">
        <f t="shared" ca="1" si="934"/>
        <v>0</v>
      </c>
      <c r="AP1542" s="10">
        <f t="shared" ca="1" si="934"/>
        <v>0</v>
      </c>
      <c r="AQ1542" s="10">
        <f t="shared" ca="1" si="934"/>
        <v>0</v>
      </c>
      <c r="AR1542" s="10">
        <f t="shared" ca="1" si="934"/>
        <v>0</v>
      </c>
      <c r="AS1542" s="10">
        <f t="shared" ca="1" si="934"/>
        <v>0</v>
      </c>
      <c r="AT1542" s="10">
        <f t="shared" ca="1" si="934"/>
        <v>0</v>
      </c>
      <c r="AU1542" s="10">
        <f t="shared" ca="1" si="934"/>
        <v>0</v>
      </c>
      <c r="AV1542" s="10">
        <f t="shared" ca="1" si="934"/>
        <v>0</v>
      </c>
      <c r="AW1542" s="10">
        <f t="shared" ca="1" si="934"/>
        <v>0</v>
      </c>
      <c r="AX1542" s="10">
        <f t="shared" ca="1" si="934"/>
        <v>0</v>
      </c>
      <c r="AY1542" s="10">
        <f t="shared" ca="1" si="934"/>
        <v>0</v>
      </c>
      <c r="AZ1542" s="10">
        <f t="shared" ca="1" si="933"/>
        <v>0</v>
      </c>
      <c r="BA1542" s="10">
        <f t="shared" ca="1" si="931"/>
        <v>2.4586478887812818E-2</v>
      </c>
      <c r="BB1542" s="10">
        <f t="shared" ca="1" si="931"/>
        <v>0</v>
      </c>
      <c r="BC1542" s="10">
        <f t="shared" ca="1" si="931"/>
        <v>0</v>
      </c>
      <c r="BD1542" s="10">
        <f t="shared" ca="1" si="931"/>
        <v>0</v>
      </c>
      <c r="BE1542" s="10">
        <f t="shared" ca="1" si="931"/>
        <v>0</v>
      </c>
      <c r="BF1542" s="10">
        <f t="shared" ca="1" si="931"/>
        <v>0</v>
      </c>
      <c r="BG1542" s="10">
        <f t="shared" ca="1" si="931"/>
        <v>0</v>
      </c>
      <c r="BH1542" s="10">
        <f t="shared" ca="1" si="931"/>
        <v>0</v>
      </c>
      <c r="BI1542" s="10">
        <f t="shared" ca="1" si="931"/>
        <v>0</v>
      </c>
      <c r="BJ1542" s="10">
        <f t="shared" ca="1" si="931"/>
        <v>0</v>
      </c>
      <c r="BK1542" s="10">
        <f t="shared" ca="1" si="931"/>
        <v>0</v>
      </c>
      <c r="BL1542" s="10">
        <f t="shared" ca="1" si="931"/>
        <v>0</v>
      </c>
      <c r="BM1542" s="10">
        <f t="shared" ca="1" si="931"/>
        <v>0</v>
      </c>
      <c r="BN1542" s="10">
        <f t="shared" ca="1" si="931"/>
        <v>0</v>
      </c>
      <c r="BO1542" s="10">
        <f t="shared" ca="1" si="931"/>
        <v>0</v>
      </c>
      <c r="BP1542" s="10">
        <f t="shared" ca="1" si="930"/>
        <v>0</v>
      </c>
      <c r="BQ1542" s="10">
        <f t="shared" ca="1" si="929"/>
        <v>0</v>
      </c>
      <c r="BR1542" s="10">
        <f t="shared" ca="1" si="929"/>
        <v>0</v>
      </c>
      <c r="BS1542" s="10">
        <f t="shared" ca="1" si="929"/>
        <v>0</v>
      </c>
      <c r="BT1542" s="10">
        <f t="shared" ca="1" si="929"/>
        <v>0</v>
      </c>
      <c r="BU1542" s="10">
        <f t="shared" ca="1" si="929"/>
        <v>0</v>
      </c>
      <c r="BV1542" s="10">
        <f t="shared" ca="1" si="929"/>
        <v>0</v>
      </c>
      <c r="BW1542" s="10">
        <f t="shared" ca="1" si="929"/>
        <v>0</v>
      </c>
      <c r="BX1542" s="10">
        <f t="shared" ca="1" si="929"/>
        <v>0</v>
      </c>
      <c r="BY1542" s="10">
        <f t="shared" ca="1" si="929"/>
        <v>0</v>
      </c>
      <c r="BZ1542" s="10">
        <f t="shared" ca="1" si="929"/>
        <v>0</v>
      </c>
      <c r="CA1542" s="10">
        <f t="shared" ca="1" si="929"/>
        <v>0</v>
      </c>
      <c r="CB1542" s="10">
        <f t="shared" ca="1" si="929"/>
        <v>0</v>
      </c>
      <c r="CC1542" s="10">
        <f t="shared" ca="1" si="929"/>
        <v>0</v>
      </c>
      <c r="CD1542" s="10">
        <f t="shared" ca="1" si="929"/>
        <v>0</v>
      </c>
      <c r="CE1542" s="10">
        <f t="shared" ca="1" si="929"/>
        <v>0</v>
      </c>
      <c r="CF1542" s="10">
        <f t="shared" ca="1" si="928"/>
        <v>0</v>
      </c>
      <c r="CG1542" s="10">
        <f t="shared" ca="1" si="928"/>
        <v>0</v>
      </c>
      <c r="CH1542" s="10">
        <f t="shared" ca="1" si="928"/>
        <v>0</v>
      </c>
      <c r="CI1542" s="10">
        <f t="shared" ca="1" si="928"/>
        <v>0</v>
      </c>
      <c r="CJ1542" s="10">
        <f t="shared" ca="1" si="928"/>
        <v>0</v>
      </c>
      <c r="CK1542" s="10">
        <f t="shared" ca="1" si="928"/>
        <v>0</v>
      </c>
      <c r="CL1542" s="10">
        <f t="shared" ca="1" si="928"/>
        <v>0</v>
      </c>
      <c r="CM1542" s="10">
        <f t="shared" ca="1" si="928"/>
        <v>0</v>
      </c>
      <c r="CN1542" s="10">
        <f t="shared" ca="1" si="928"/>
        <v>0</v>
      </c>
      <c r="CO1542" s="10">
        <f t="shared" ca="1" si="928"/>
        <v>0</v>
      </c>
      <c r="CP1542" s="10">
        <f t="shared" ca="1" si="928"/>
        <v>0</v>
      </c>
      <c r="CQ1542" s="10">
        <f t="shared" ca="1" si="928"/>
        <v>0</v>
      </c>
      <c r="CR1542" s="10">
        <f t="shared" ca="1" si="928"/>
        <v>0</v>
      </c>
      <c r="CS1542" s="10">
        <f t="shared" ca="1" si="928"/>
        <v>0</v>
      </c>
      <c r="CT1542" s="10">
        <f t="shared" ca="1" si="928"/>
        <v>0</v>
      </c>
      <c r="CU1542" s="10">
        <f t="shared" ca="1" si="928"/>
        <v>0</v>
      </c>
      <c r="CV1542" s="10">
        <f t="shared" ca="1" si="928"/>
        <v>0</v>
      </c>
      <c r="CW1542" s="10">
        <f t="shared" ca="1" si="932"/>
        <v>0</v>
      </c>
      <c r="CX1542" s="10">
        <f t="shared" ca="1" si="932"/>
        <v>0</v>
      </c>
      <c r="CY1542" s="10">
        <f t="shared" ca="1" si="932"/>
        <v>0</v>
      </c>
      <c r="CZ1542" s="10">
        <f t="shared" ca="1" si="932"/>
        <v>0</v>
      </c>
    </row>
    <row r="1543" spans="1:104" x14ac:dyDescent="0.25">
      <c r="A1543" s="3">
        <v>9.1584510527782576E-2</v>
      </c>
      <c r="B1543" s="2">
        <v>3.6157539829271002E-3</v>
      </c>
      <c r="C1543" s="10">
        <f t="shared" ca="1" si="898"/>
        <v>1538</v>
      </c>
      <c r="D1543" s="10">
        <f t="shared" ca="1" si="899"/>
        <v>0</v>
      </c>
      <c r="E1543" s="10">
        <f t="shared" ca="1" si="927"/>
        <v>0</v>
      </c>
      <c r="F1543" s="10">
        <f t="shared" ca="1" si="927"/>
        <v>0</v>
      </c>
      <c r="G1543" s="10">
        <f t="shared" ca="1" si="927"/>
        <v>0</v>
      </c>
      <c r="H1543" s="10">
        <f t="shared" ca="1" si="927"/>
        <v>0</v>
      </c>
      <c r="I1543" s="10">
        <f t="shared" ca="1" si="927"/>
        <v>0</v>
      </c>
      <c r="J1543" s="10">
        <f t="shared" ca="1" si="927"/>
        <v>0</v>
      </c>
      <c r="K1543" s="10">
        <f t="shared" ca="1" si="927"/>
        <v>0</v>
      </c>
      <c r="L1543" s="10">
        <f t="shared" ca="1" si="927"/>
        <v>0</v>
      </c>
      <c r="M1543" s="10">
        <f t="shared" ca="1" si="927"/>
        <v>0</v>
      </c>
      <c r="N1543" s="10">
        <f t="shared" ca="1" si="927"/>
        <v>0</v>
      </c>
      <c r="O1543" s="10">
        <f t="shared" ca="1" si="927"/>
        <v>0</v>
      </c>
      <c r="P1543" s="10">
        <f t="shared" ca="1" si="927"/>
        <v>0</v>
      </c>
      <c r="Q1543" s="10">
        <f t="shared" ca="1" si="927"/>
        <v>0</v>
      </c>
      <c r="R1543" s="10">
        <f t="shared" ca="1" si="927"/>
        <v>0</v>
      </c>
      <c r="S1543" s="10">
        <f t="shared" ca="1" si="927"/>
        <v>0</v>
      </c>
      <c r="T1543" s="10">
        <f t="shared" ref="T1543:AJ1557" ca="1" si="935">IF(AND($M1543&gt;S$4,$M1543&lt;=T$4),MAX(T1542,$N1543),0)</f>
        <v>0</v>
      </c>
      <c r="U1543" s="10">
        <f t="shared" ca="1" si="935"/>
        <v>0</v>
      </c>
      <c r="V1543" s="10">
        <f t="shared" ca="1" si="935"/>
        <v>0</v>
      </c>
      <c r="W1543" s="10">
        <f t="shared" ca="1" si="935"/>
        <v>0</v>
      </c>
      <c r="X1543" s="10">
        <f t="shared" ca="1" si="935"/>
        <v>0</v>
      </c>
      <c r="Y1543" s="10">
        <f t="shared" ca="1" si="935"/>
        <v>0</v>
      </c>
      <c r="Z1543" s="10">
        <f t="shared" ca="1" si="935"/>
        <v>0</v>
      </c>
      <c r="AA1543" s="10">
        <f t="shared" ca="1" si="935"/>
        <v>0</v>
      </c>
      <c r="AB1543" s="10">
        <f t="shared" ca="1" si="935"/>
        <v>0</v>
      </c>
      <c r="AC1543" s="10">
        <f t="shared" ca="1" si="935"/>
        <v>0</v>
      </c>
      <c r="AD1543" s="10">
        <f t="shared" ca="1" si="935"/>
        <v>0</v>
      </c>
      <c r="AE1543" s="10">
        <f t="shared" ca="1" si="935"/>
        <v>0</v>
      </c>
      <c r="AF1543" s="10">
        <f t="shared" ca="1" si="935"/>
        <v>0</v>
      </c>
      <c r="AG1543" s="10">
        <f t="shared" ca="1" si="935"/>
        <v>0</v>
      </c>
      <c r="AH1543" s="10">
        <f t="shared" ca="1" si="935"/>
        <v>0</v>
      </c>
      <c r="AI1543" s="10">
        <f t="shared" ca="1" si="935"/>
        <v>0</v>
      </c>
      <c r="AJ1543" s="10">
        <f t="shared" ca="1" si="935"/>
        <v>0</v>
      </c>
      <c r="AK1543" s="10">
        <f t="shared" ca="1" si="934"/>
        <v>0</v>
      </c>
      <c r="AL1543" s="10">
        <f t="shared" ca="1" si="934"/>
        <v>0</v>
      </c>
      <c r="AM1543" s="10">
        <f t="shared" ca="1" si="934"/>
        <v>0</v>
      </c>
      <c r="AN1543" s="10">
        <f t="shared" ca="1" si="934"/>
        <v>0</v>
      </c>
      <c r="AO1543" s="10">
        <f t="shared" ca="1" si="934"/>
        <v>0</v>
      </c>
      <c r="AP1543" s="10">
        <f t="shared" ca="1" si="934"/>
        <v>0</v>
      </c>
      <c r="AQ1543" s="10">
        <f t="shared" ca="1" si="934"/>
        <v>0</v>
      </c>
      <c r="AR1543" s="10">
        <f t="shared" ca="1" si="934"/>
        <v>0</v>
      </c>
      <c r="AS1543" s="10">
        <f t="shared" ca="1" si="934"/>
        <v>0</v>
      </c>
      <c r="AT1543" s="10">
        <f t="shared" ca="1" si="934"/>
        <v>0</v>
      </c>
      <c r="AU1543" s="10">
        <f t="shared" ca="1" si="934"/>
        <v>0</v>
      </c>
      <c r="AV1543" s="10">
        <f t="shared" ca="1" si="934"/>
        <v>0</v>
      </c>
      <c r="AW1543" s="10">
        <f t="shared" ca="1" si="934"/>
        <v>0</v>
      </c>
      <c r="AX1543" s="10">
        <f t="shared" ca="1" si="934"/>
        <v>0</v>
      </c>
      <c r="AY1543" s="10">
        <f t="shared" ca="1" si="934"/>
        <v>0</v>
      </c>
      <c r="AZ1543" s="10">
        <f t="shared" ca="1" si="933"/>
        <v>0</v>
      </c>
      <c r="BA1543" s="10">
        <f t="shared" ca="1" si="931"/>
        <v>2.4586478887812818E-2</v>
      </c>
      <c r="BB1543" s="10">
        <f t="shared" ca="1" si="931"/>
        <v>0</v>
      </c>
      <c r="BC1543" s="10">
        <f t="shared" ca="1" si="931"/>
        <v>0</v>
      </c>
      <c r="BD1543" s="10">
        <f t="shared" ca="1" si="931"/>
        <v>0</v>
      </c>
      <c r="BE1543" s="10">
        <f t="shared" ca="1" si="931"/>
        <v>0</v>
      </c>
      <c r="BF1543" s="10">
        <f t="shared" ca="1" si="931"/>
        <v>0</v>
      </c>
      <c r="BG1543" s="10">
        <f t="shared" ca="1" si="931"/>
        <v>0</v>
      </c>
      <c r="BH1543" s="10">
        <f t="shared" ca="1" si="931"/>
        <v>0</v>
      </c>
      <c r="BI1543" s="10">
        <f t="shared" ca="1" si="931"/>
        <v>0</v>
      </c>
      <c r="BJ1543" s="10">
        <f t="shared" ca="1" si="931"/>
        <v>0</v>
      </c>
      <c r="BK1543" s="10">
        <f t="shared" ca="1" si="931"/>
        <v>0</v>
      </c>
      <c r="BL1543" s="10">
        <f t="shared" ca="1" si="931"/>
        <v>0</v>
      </c>
      <c r="BM1543" s="10">
        <f t="shared" ca="1" si="931"/>
        <v>0</v>
      </c>
      <c r="BN1543" s="10">
        <f t="shared" ca="1" si="931"/>
        <v>0</v>
      </c>
      <c r="BO1543" s="10">
        <f t="shared" ca="1" si="931"/>
        <v>0</v>
      </c>
      <c r="BP1543" s="10">
        <f t="shared" ca="1" si="930"/>
        <v>0</v>
      </c>
      <c r="BQ1543" s="10">
        <f t="shared" ca="1" si="929"/>
        <v>0</v>
      </c>
      <c r="BR1543" s="10">
        <f t="shared" ca="1" si="929"/>
        <v>0</v>
      </c>
      <c r="BS1543" s="10">
        <f t="shared" ca="1" si="929"/>
        <v>0</v>
      </c>
      <c r="BT1543" s="10">
        <f t="shared" ca="1" si="929"/>
        <v>0</v>
      </c>
      <c r="BU1543" s="10">
        <f t="shared" ca="1" si="929"/>
        <v>0</v>
      </c>
      <c r="BV1543" s="10">
        <f t="shared" ca="1" si="929"/>
        <v>0</v>
      </c>
      <c r="BW1543" s="10">
        <f t="shared" ca="1" si="929"/>
        <v>0</v>
      </c>
      <c r="BX1543" s="10">
        <f t="shared" ca="1" si="929"/>
        <v>0</v>
      </c>
      <c r="BY1543" s="10">
        <f t="shared" ca="1" si="929"/>
        <v>0</v>
      </c>
      <c r="BZ1543" s="10">
        <f t="shared" ca="1" si="929"/>
        <v>0</v>
      </c>
      <c r="CA1543" s="10">
        <f t="shared" ca="1" si="929"/>
        <v>0</v>
      </c>
      <c r="CB1543" s="10">
        <f t="shared" ca="1" si="929"/>
        <v>0</v>
      </c>
      <c r="CC1543" s="10">
        <f t="shared" ca="1" si="929"/>
        <v>0</v>
      </c>
      <c r="CD1543" s="10">
        <f t="shared" ca="1" si="929"/>
        <v>0</v>
      </c>
      <c r="CE1543" s="10">
        <f t="shared" ca="1" si="929"/>
        <v>0</v>
      </c>
      <c r="CF1543" s="10">
        <f t="shared" ca="1" si="928"/>
        <v>0</v>
      </c>
      <c r="CG1543" s="10">
        <f t="shared" ca="1" si="928"/>
        <v>0</v>
      </c>
      <c r="CH1543" s="10">
        <f t="shared" ca="1" si="928"/>
        <v>0</v>
      </c>
      <c r="CI1543" s="10">
        <f t="shared" ca="1" si="928"/>
        <v>0</v>
      </c>
      <c r="CJ1543" s="10">
        <f t="shared" ca="1" si="928"/>
        <v>0</v>
      </c>
      <c r="CK1543" s="10">
        <f t="shared" ca="1" si="928"/>
        <v>0</v>
      </c>
      <c r="CL1543" s="10">
        <f t="shared" ca="1" si="928"/>
        <v>0</v>
      </c>
      <c r="CM1543" s="10">
        <f t="shared" ca="1" si="928"/>
        <v>0</v>
      </c>
      <c r="CN1543" s="10">
        <f t="shared" ca="1" si="928"/>
        <v>0</v>
      </c>
      <c r="CO1543" s="10">
        <f t="shared" ca="1" si="928"/>
        <v>0</v>
      </c>
      <c r="CP1543" s="10">
        <f t="shared" ca="1" si="928"/>
        <v>0</v>
      </c>
      <c r="CQ1543" s="10">
        <f t="shared" ca="1" si="928"/>
        <v>0</v>
      </c>
      <c r="CR1543" s="10">
        <f t="shared" ca="1" si="928"/>
        <v>0</v>
      </c>
      <c r="CS1543" s="10">
        <f t="shared" ca="1" si="928"/>
        <v>0</v>
      </c>
      <c r="CT1543" s="10">
        <f t="shared" ca="1" si="928"/>
        <v>0</v>
      </c>
      <c r="CU1543" s="10">
        <f t="shared" ca="1" si="928"/>
        <v>0</v>
      </c>
      <c r="CV1543" s="10">
        <f t="shared" ca="1" si="928"/>
        <v>0</v>
      </c>
      <c r="CW1543" s="10">
        <f t="shared" ca="1" si="932"/>
        <v>0</v>
      </c>
      <c r="CX1543" s="10">
        <f t="shared" ca="1" si="932"/>
        <v>0</v>
      </c>
      <c r="CY1543" s="10">
        <f t="shared" ca="1" si="932"/>
        <v>0</v>
      </c>
      <c r="CZ1543" s="10">
        <f t="shared" ca="1" si="932"/>
        <v>0</v>
      </c>
    </row>
    <row r="1544" spans="1:104" x14ac:dyDescent="0.25">
      <c r="A1544" s="3">
        <v>9.1586774891457112E-2</v>
      </c>
      <c r="B1544" s="2">
        <v>3.5548514188371294E-3</v>
      </c>
      <c r="C1544" s="10">
        <f t="shared" ref="C1544:C1607" ca="1" si="936">C1543+1</f>
        <v>1539</v>
      </c>
      <c r="D1544" s="10">
        <f t="shared" ref="D1544:D1607" ca="1" si="937">IF(A1544&lt;=$P$4,MAX(B1544,D1543),0)</f>
        <v>0</v>
      </c>
      <c r="E1544" s="10">
        <f t="shared" ref="E1544:T1559" ca="1" si="938">IF(AND($M1544&gt;D$4,$M1544&lt;=E$4),MAX(E1543,$N1544),0)</f>
        <v>0</v>
      </c>
      <c r="F1544" s="10">
        <f t="shared" ca="1" si="938"/>
        <v>0</v>
      </c>
      <c r="G1544" s="10">
        <f t="shared" ca="1" si="938"/>
        <v>0</v>
      </c>
      <c r="H1544" s="10">
        <f t="shared" ca="1" si="938"/>
        <v>0</v>
      </c>
      <c r="I1544" s="10">
        <f t="shared" ca="1" si="938"/>
        <v>0</v>
      </c>
      <c r="J1544" s="10">
        <f t="shared" ca="1" si="938"/>
        <v>0</v>
      </c>
      <c r="K1544" s="10">
        <f t="shared" ca="1" si="938"/>
        <v>0</v>
      </c>
      <c r="L1544" s="10">
        <f t="shared" ca="1" si="938"/>
        <v>0</v>
      </c>
      <c r="M1544" s="10">
        <f t="shared" ca="1" si="938"/>
        <v>0</v>
      </c>
      <c r="N1544" s="10">
        <f t="shared" ca="1" si="938"/>
        <v>0</v>
      </c>
      <c r="O1544" s="10">
        <f t="shared" ca="1" si="938"/>
        <v>0</v>
      </c>
      <c r="P1544" s="10">
        <f t="shared" ca="1" si="938"/>
        <v>0</v>
      </c>
      <c r="Q1544" s="10">
        <f t="shared" ca="1" si="938"/>
        <v>0</v>
      </c>
      <c r="R1544" s="10">
        <f t="shared" ca="1" si="938"/>
        <v>0</v>
      </c>
      <c r="S1544" s="10">
        <f t="shared" ca="1" si="938"/>
        <v>0</v>
      </c>
      <c r="T1544" s="10">
        <f t="shared" ca="1" si="935"/>
        <v>0</v>
      </c>
      <c r="U1544" s="10">
        <f t="shared" ca="1" si="935"/>
        <v>0</v>
      </c>
      <c r="V1544" s="10">
        <f t="shared" ca="1" si="935"/>
        <v>0</v>
      </c>
      <c r="W1544" s="10">
        <f t="shared" ca="1" si="935"/>
        <v>0</v>
      </c>
      <c r="X1544" s="10">
        <f t="shared" ca="1" si="935"/>
        <v>0</v>
      </c>
      <c r="Y1544" s="10">
        <f t="shared" ca="1" si="935"/>
        <v>0</v>
      </c>
      <c r="Z1544" s="10">
        <f t="shared" ca="1" si="935"/>
        <v>0</v>
      </c>
      <c r="AA1544" s="10">
        <f t="shared" ca="1" si="935"/>
        <v>0</v>
      </c>
      <c r="AB1544" s="10">
        <f t="shared" ca="1" si="935"/>
        <v>0</v>
      </c>
      <c r="AC1544" s="10">
        <f t="shared" ca="1" si="935"/>
        <v>0</v>
      </c>
      <c r="AD1544" s="10">
        <f t="shared" ca="1" si="935"/>
        <v>0</v>
      </c>
      <c r="AE1544" s="10">
        <f t="shared" ca="1" si="935"/>
        <v>0</v>
      </c>
      <c r="AF1544" s="10">
        <f t="shared" ca="1" si="935"/>
        <v>0</v>
      </c>
      <c r="AG1544" s="10">
        <f t="shared" ca="1" si="935"/>
        <v>0</v>
      </c>
      <c r="AH1544" s="10">
        <f t="shared" ca="1" si="935"/>
        <v>0</v>
      </c>
      <c r="AI1544" s="10">
        <f t="shared" ca="1" si="935"/>
        <v>0</v>
      </c>
      <c r="AJ1544" s="10">
        <f t="shared" ca="1" si="935"/>
        <v>0</v>
      </c>
      <c r="AK1544" s="10">
        <f t="shared" ca="1" si="934"/>
        <v>0</v>
      </c>
      <c r="AL1544" s="10">
        <f t="shared" ca="1" si="934"/>
        <v>0</v>
      </c>
      <c r="AM1544" s="10">
        <f t="shared" ca="1" si="934"/>
        <v>0</v>
      </c>
      <c r="AN1544" s="10">
        <f t="shared" ca="1" si="934"/>
        <v>0</v>
      </c>
      <c r="AO1544" s="10">
        <f t="shared" ca="1" si="934"/>
        <v>0</v>
      </c>
      <c r="AP1544" s="10">
        <f t="shared" ca="1" si="934"/>
        <v>0</v>
      </c>
      <c r="AQ1544" s="10">
        <f t="shared" ca="1" si="934"/>
        <v>0</v>
      </c>
      <c r="AR1544" s="10">
        <f t="shared" ca="1" si="934"/>
        <v>0</v>
      </c>
      <c r="AS1544" s="10">
        <f t="shared" ca="1" si="934"/>
        <v>0</v>
      </c>
      <c r="AT1544" s="10">
        <f t="shared" ca="1" si="934"/>
        <v>0</v>
      </c>
      <c r="AU1544" s="10">
        <f t="shared" ca="1" si="934"/>
        <v>0</v>
      </c>
      <c r="AV1544" s="10">
        <f t="shared" ca="1" si="934"/>
        <v>0</v>
      </c>
      <c r="AW1544" s="10">
        <f t="shared" ca="1" si="934"/>
        <v>0</v>
      </c>
      <c r="AX1544" s="10">
        <f t="shared" ca="1" si="934"/>
        <v>0</v>
      </c>
      <c r="AY1544" s="10">
        <f t="shared" ca="1" si="934"/>
        <v>0</v>
      </c>
      <c r="AZ1544" s="10">
        <f t="shared" ca="1" si="933"/>
        <v>0</v>
      </c>
      <c r="BA1544" s="10">
        <f t="shared" ca="1" si="931"/>
        <v>2.4586478887812818E-2</v>
      </c>
      <c r="BB1544" s="10">
        <f t="shared" ca="1" si="931"/>
        <v>0</v>
      </c>
      <c r="BC1544" s="10">
        <f t="shared" ca="1" si="931"/>
        <v>0</v>
      </c>
      <c r="BD1544" s="10">
        <f t="shared" ca="1" si="931"/>
        <v>0</v>
      </c>
      <c r="BE1544" s="10">
        <f t="shared" ca="1" si="931"/>
        <v>0</v>
      </c>
      <c r="BF1544" s="10">
        <f t="shared" ca="1" si="931"/>
        <v>0</v>
      </c>
      <c r="BG1544" s="10">
        <f t="shared" ca="1" si="931"/>
        <v>0</v>
      </c>
      <c r="BH1544" s="10">
        <f t="shared" ca="1" si="931"/>
        <v>0</v>
      </c>
      <c r="BI1544" s="10">
        <f t="shared" ca="1" si="931"/>
        <v>0</v>
      </c>
      <c r="BJ1544" s="10">
        <f t="shared" ca="1" si="931"/>
        <v>0</v>
      </c>
      <c r="BK1544" s="10">
        <f t="shared" ca="1" si="931"/>
        <v>0</v>
      </c>
      <c r="BL1544" s="10">
        <f t="shared" ca="1" si="931"/>
        <v>0</v>
      </c>
      <c r="BM1544" s="10">
        <f t="shared" ca="1" si="931"/>
        <v>0</v>
      </c>
      <c r="BN1544" s="10">
        <f t="shared" ca="1" si="931"/>
        <v>0</v>
      </c>
      <c r="BO1544" s="10">
        <f t="shared" ca="1" si="931"/>
        <v>0</v>
      </c>
      <c r="BP1544" s="10">
        <f t="shared" ca="1" si="930"/>
        <v>0</v>
      </c>
      <c r="BQ1544" s="10">
        <f t="shared" ca="1" si="929"/>
        <v>0</v>
      </c>
      <c r="BR1544" s="10">
        <f t="shared" ca="1" si="929"/>
        <v>0</v>
      </c>
      <c r="BS1544" s="10">
        <f t="shared" ca="1" si="929"/>
        <v>0</v>
      </c>
      <c r="BT1544" s="10">
        <f t="shared" ca="1" si="929"/>
        <v>0</v>
      </c>
      <c r="BU1544" s="10">
        <f t="shared" ca="1" si="929"/>
        <v>0</v>
      </c>
      <c r="BV1544" s="10">
        <f t="shared" ca="1" si="929"/>
        <v>0</v>
      </c>
      <c r="BW1544" s="10">
        <f t="shared" ca="1" si="929"/>
        <v>0</v>
      </c>
      <c r="BX1544" s="10">
        <f t="shared" ca="1" si="929"/>
        <v>0</v>
      </c>
      <c r="BY1544" s="10">
        <f t="shared" ca="1" si="929"/>
        <v>0</v>
      </c>
      <c r="BZ1544" s="10">
        <f t="shared" ca="1" si="929"/>
        <v>0</v>
      </c>
      <c r="CA1544" s="10">
        <f t="shared" ca="1" si="929"/>
        <v>0</v>
      </c>
      <c r="CB1544" s="10">
        <f t="shared" ca="1" si="929"/>
        <v>0</v>
      </c>
      <c r="CC1544" s="10">
        <f t="shared" ca="1" si="929"/>
        <v>0</v>
      </c>
      <c r="CD1544" s="10">
        <f t="shared" ca="1" si="929"/>
        <v>0</v>
      </c>
      <c r="CE1544" s="10">
        <f t="shared" ca="1" si="929"/>
        <v>0</v>
      </c>
      <c r="CF1544" s="10">
        <f t="shared" ca="1" si="928"/>
        <v>0</v>
      </c>
      <c r="CG1544" s="10">
        <f t="shared" ca="1" si="928"/>
        <v>0</v>
      </c>
      <c r="CH1544" s="10">
        <f t="shared" ca="1" si="928"/>
        <v>0</v>
      </c>
      <c r="CI1544" s="10">
        <f t="shared" ca="1" si="928"/>
        <v>0</v>
      </c>
      <c r="CJ1544" s="10">
        <f t="shared" ca="1" si="928"/>
        <v>0</v>
      </c>
      <c r="CK1544" s="10">
        <f t="shared" ca="1" si="928"/>
        <v>0</v>
      </c>
      <c r="CL1544" s="10">
        <f t="shared" ca="1" si="928"/>
        <v>0</v>
      </c>
      <c r="CM1544" s="10">
        <f t="shared" ca="1" si="928"/>
        <v>0</v>
      </c>
      <c r="CN1544" s="10">
        <f t="shared" ca="1" si="928"/>
        <v>0</v>
      </c>
      <c r="CO1544" s="10">
        <f t="shared" ca="1" si="928"/>
        <v>0</v>
      </c>
      <c r="CP1544" s="10">
        <f t="shared" ca="1" si="928"/>
        <v>0</v>
      </c>
      <c r="CQ1544" s="10">
        <f t="shared" ca="1" si="928"/>
        <v>0</v>
      </c>
      <c r="CR1544" s="10">
        <f t="shared" ca="1" si="928"/>
        <v>0</v>
      </c>
      <c r="CS1544" s="10">
        <f t="shared" ca="1" si="928"/>
        <v>0</v>
      </c>
      <c r="CT1544" s="10">
        <f t="shared" ca="1" si="928"/>
        <v>0</v>
      </c>
      <c r="CU1544" s="10">
        <f t="shared" ca="1" si="928"/>
        <v>0</v>
      </c>
      <c r="CV1544" s="10">
        <f t="shared" ca="1" si="928"/>
        <v>0</v>
      </c>
      <c r="CW1544" s="10">
        <f t="shared" ca="1" si="932"/>
        <v>0</v>
      </c>
      <c r="CX1544" s="10">
        <f t="shared" ca="1" si="932"/>
        <v>0</v>
      </c>
      <c r="CY1544" s="10">
        <f t="shared" ca="1" si="932"/>
        <v>0</v>
      </c>
      <c r="CZ1544" s="10">
        <f t="shared" ca="1" si="932"/>
        <v>0</v>
      </c>
    </row>
    <row r="1545" spans="1:104" x14ac:dyDescent="0.25">
      <c r="A1545" s="3">
        <v>9.1590322763979881E-2</v>
      </c>
      <c r="B1545" s="2">
        <v>2.3275981862534045E-2</v>
      </c>
      <c r="C1545" s="10">
        <f t="shared" ca="1" si="936"/>
        <v>1540</v>
      </c>
      <c r="D1545" s="10">
        <f t="shared" ca="1" si="937"/>
        <v>0</v>
      </c>
      <c r="E1545" s="10">
        <f t="shared" ca="1" si="938"/>
        <v>0</v>
      </c>
      <c r="F1545" s="10">
        <f t="shared" ca="1" si="938"/>
        <v>0</v>
      </c>
      <c r="G1545" s="10">
        <f t="shared" ca="1" si="938"/>
        <v>0</v>
      </c>
      <c r="H1545" s="10">
        <f t="shared" ca="1" si="938"/>
        <v>0</v>
      </c>
      <c r="I1545" s="10">
        <f t="shared" ca="1" si="938"/>
        <v>0</v>
      </c>
      <c r="J1545" s="10">
        <f t="shared" ca="1" si="938"/>
        <v>0</v>
      </c>
      <c r="K1545" s="10">
        <f t="shared" ca="1" si="938"/>
        <v>0</v>
      </c>
      <c r="L1545" s="10">
        <f t="shared" ca="1" si="938"/>
        <v>0</v>
      </c>
      <c r="M1545" s="10">
        <f t="shared" ca="1" si="938"/>
        <v>0</v>
      </c>
      <c r="N1545" s="10">
        <f t="shared" ca="1" si="938"/>
        <v>0</v>
      </c>
      <c r="O1545" s="10">
        <f t="shared" ca="1" si="938"/>
        <v>0</v>
      </c>
      <c r="P1545" s="10">
        <f t="shared" ca="1" si="938"/>
        <v>0</v>
      </c>
      <c r="Q1545" s="10">
        <f t="shared" ca="1" si="938"/>
        <v>0</v>
      </c>
      <c r="R1545" s="10">
        <f t="shared" ca="1" si="938"/>
        <v>0</v>
      </c>
      <c r="S1545" s="10">
        <f t="shared" ca="1" si="938"/>
        <v>0</v>
      </c>
      <c r="T1545" s="10">
        <f t="shared" ca="1" si="935"/>
        <v>0</v>
      </c>
      <c r="U1545" s="10">
        <f t="shared" ca="1" si="935"/>
        <v>0</v>
      </c>
      <c r="V1545" s="10">
        <f t="shared" ca="1" si="935"/>
        <v>0</v>
      </c>
      <c r="W1545" s="10">
        <f t="shared" ca="1" si="935"/>
        <v>0</v>
      </c>
      <c r="X1545" s="10">
        <f t="shared" ca="1" si="935"/>
        <v>0</v>
      </c>
      <c r="Y1545" s="10">
        <f t="shared" ca="1" si="935"/>
        <v>0</v>
      </c>
      <c r="Z1545" s="10">
        <f t="shared" ca="1" si="935"/>
        <v>0</v>
      </c>
      <c r="AA1545" s="10">
        <f t="shared" ca="1" si="935"/>
        <v>0</v>
      </c>
      <c r="AB1545" s="10">
        <f t="shared" ca="1" si="935"/>
        <v>0</v>
      </c>
      <c r="AC1545" s="10">
        <f t="shared" ca="1" si="935"/>
        <v>0</v>
      </c>
      <c r="AD1545" s="10">
        <f t="shared" ca="1" si="935"/>
        <v>0</v>
      </c>
      <c r="AE1545" s="10">
        <f t="shared" ca="1" si="935"/>
        <v>0</v>
      </c>
      <c r="AF1545" s="10">
        <f t="shared" ca="1" si="935"/>
        <v>0</v>
      </c>
      <c r="AG1545" s="10">
        <f t="shared" ca="1" si="935"/>
        <v>0</v>
      </c>
      <c r="AH1545" s="10">
        <f t="shared" ca="1" si="935"/>
        <v>0</v>
      </c>
      <c r="AI1545" s="10">
        <f t="shared" ca="1" si="935"/>
        <v>0</v>
      </c>
      <c r="AJ1545" s="10">
        <f t="shared" ca="1" si="935"/>
        <v>0</v>
      </c>
      <c r="AK1545" s="10">
        <f t="shared" ca="1" si="934"/>
        <v>0</v>
      </c>
      <c r="AL1545" s="10">
        <f t="shared" ca="1" si="934"/>
        <v>0</v>
      </c>
      <c r="AM1545" s="10">
        <f t="shared" ca="1" si="934"/>
        <v>0</v>
      </c>
      <c r="AN1545" s="10">
        <f t="shared" ca="1" si="934"/>
        <v>0</v>
      </c>
      <c r="AO1545" s="10">
        <f t="shared" ca="1" si="934"/>
        <v>0</v>
      </c>
      <c r="AP1545" s="10">
        <f t="shared" ca="1" si="934"/>
        <v>0</v>
      </c>
      <c r="AQ1545" s="10">
        <f t="shared" ca="1" si="934"/>
        <v>0</v>
      </c>
      <c r="AR1545" s="10">
        <f t="shared" ca="1" si="934"/>
        <v>0</v>
      </c>
      <c r="AS1545" s="10">
        <f t="shared" ca="1" si="934"/>
        <v>0</v>
      </c>
      <c r="AT1545" s="10">
        <f t="shared" ca="1" si="934"/>
        <v>0</v>
      </c>
      <c r="AU1545" s="10">
        <f t="shared" ca="1" si="934"/>
        <v>0</v>
      </c>
      <c r="AV1545" s="10">
        <f t="shared" ca="1" si="934"/>
        <v>0</v>
      </c>
      <c r="AW1545" s="10">
        <f t="shared" ca="1" si="934"/>
        <v>0</v>
      </c>
      <c r="AX1545" s="10">
        <f t="shared" ca="1" si="934"/>
        <v>0</v>
      </c>
      <c r="AY1545" s="10">
        <f t="shared" ca="1" si="934"/>
        <v>0</v>
      </c>
      <c r="AZ1545" s="10">
        <f t="shared" ca="1" si="933"/>
        <v>0</v>
      </c>
      <c r="BA1545" s="10">
        <f t="shared" ca="1" si="931"/>
        <v>2.4586478887812818E-2</v>
      </c>
      <c r="BB1545" s="10">
        <f t="shared" ca="1" si="931"/>
        <v>0</v>
      </c>
      <c r="BC1545" s="10">
        <f t="shared" ca="1" si="931"/>
        <v>0</v>
      </c>
      <c r="BD1545" s="10">
        <f t="shared" ca="1" si="931"/>
        <v>0</v>
      </c>
      <c r="BE1545" s="10">
        <f t="shared" ca="1" si="931"/>
        <v>0</v>
      </c>
      <c r="BF1545" s="10">
        <f t="shared" ca="1" si="931"/>
        <v>0</v>
      </c>
      <c r="BG1545" s="10">
        <f t="shared" ca="1" si="931"/>
        <v>0</v>
      </c>
      <c r="BH1545" s="10">
        <f t="shared" ca="1" si="931"/>
        <v>0</v>
      </c>
      <c r="BI1545" s="10">
        <f t="shared" ca="1" si="931"/>
        <v>0</v>
      </c>
      <c r="BJ1545" s="10">
        <f t="shared" ca="1" si="931"/>
        <v>0</v>
      </c>
      <c r="BK1545" s="10">
        <f t="shared" ca="1" si="931"/>
        <v>0</v>
      </c>
      <c r="BL1545" s="10">
        <f t="shared" ca="1" si="931"/>
        <v>0</v>
      </c>
      <c r="BM1545" s="10">
        <f t="shared" ca="1" si="931"/>
        <v>0</v>
      </c>
      <c r="BN1545" s="10">
        <f t="shared" ca="1" si="931"/>
        <v>0</v>
      </c>
      <c r="BO1545" s="10">
        <f t="shared" ca="1" si="931"/>
        <v>0</v>
      </c>
      <c r="BP1545" s="10">
        <f t="shared" ca="1" si="930"/>
        <v>0</v>
      </c>
      <c r="BQ1545" s="10">
        <f t="shared" ca="1" si="929"/>
        <v>0</v>
      </c>
      <c r="BR1545" s="10">
        <f t="shared" ca="1" si="929"/>
        <v>0</v>
      </c>
      <c r="BS1545" s="10">
        <f t="shared" ca="1" si="929"/>
        <v>0</v>
      </c>
      <c r="BT1545" s="10">
        <f t="shared" ca="1" si="929"/>
        <v>0</v>
      </c>
      <c r="BU1545" s="10">
        <f t="shared" ca="1" si="929"/>
        <v>0</v>
      </c>
      <c r="BV1545" s="10">
        <f t="shared" ca="1" si="929"/>
        <v>0</v>
      </c>
      <c r="BW1545" s="10">
        <f t="shared" ca="1" si="929"/>
        <v>0</v>
      </c>
      <c r="BX1545" s="10">
        <f t="shared" ca="1" si="929"/>
        <v>0</v>
      </c>
      <c r="BY1545" s="10">
        <f t="shared" ca="1" si="929"/>
        <v>0</v>
      </c>
      <c r="BZ1545" s="10">
        <f t="shared" ca="1" si="929"/>
        <v>0</v>
      </c>
      <c r="CA1545" s="10">
        <f t="shared" ca="1" si="929"/>
        <v>0</v>
      </c>
      <c r="CB1545" s="10">
        <f t="shared" ca="1" si="929"/>
        <v>0</v>
      </c>
      <c r="CC1545" s="10">
        <f t="shared" ca="1" si="929"/>
        <v>0</v>
      </c>
      <c r="CD1545" s="10">
        <f t="shared" ca="1" si="929"/>
        <v>0</v>
      </c>
      <c r="CE1545" s="10">
        <f t="shared" ca="1" si="929"/>
        <v>0</v>
      </c>
      <c r="CF1545" s="10">
        <f t="shared" ca="1" si="928"/>
        <v>0</v>
      </c>
      <c r="CG1545" s="10">
        <f t="shared" ca="1" si="928"/>
        <v>0</v>
      </c>
      <c r="CH1545" s="10">
        <f t="shared" ca="1" si="928"/>
        <v>0</v>
      </c>
      <c r="CI1545" s="10">
        <f t="shared" ca="1" si="928"/>
        <v>0</v>
      </c>
      <c r="CJ1545" s="10">
        <f t="shared" ca="1" si="928"/>
        <v>0</v>
      </c>
      <c r="CK1545" s="10">
        <f t="shared" ca="1" si="928"/>
        <v>0</v>
      </c>
      <c r="CL1545" s="10">
        <f t="shared" ca="1" si="928"/>
        <v>0</v>
      </c>
      <c r="CM1545" s="10">
        <f t="shared" ca="1" si="928"/>
        <v>0</v>
      </c>
      <c r="CN1545" s="10">
        <f t="shared" ca="1" si="928"/>
        <v>0</v>
      </c>
      <c r="CO1545" s="10">
        <f t="shared" ca="1" si="928"/>
        <v>0</v>
      </c>
      <c r="CP1545" s="10">
        <f t="shared" ca="1" si="928"/>
        <v>0</v>
      </c>
      <c r="CQ1545" s="10">
        <f t="shared" ca="1" si="928"/>
        <v>0</v>
      </c>
      <c r="CR1545" s="10">
        <f t="shared" ca="1" si="928"/>
        <v>0</v>
      </c>
      <c r="CS1545" s="10">
        <f t="shared" ca="1" si="928"/>
        <v>0</v>
      </c>
      <c r="CT1545" s="10">
        <f t="shared" ca="1" si="928"/>
        <v>0</v>
      </c>
      <c r="CU1545" s="10">
        <f t="shared" ca="1" si="928"/>
        <v>0</v>
      </c>
      <c r="CV1545" s="10">
        <f t="shared" ca="1" si="928"/>
        <v>0</v>
      </c>
      <c r="CW1545" s="10">
        <f t="shared" ca="1" si="932"/>
        <v>0</v>
      </c>
      <c r="CX1545" s="10">
        <f t="shared" ca="1" si="932"/>
        <v>0</v>
      </c>
      <c r="CY1545" s="10">
        <f t="shared" ca="1" si="932"/>
        <v>0</v>
      </c>
      <c r="CZ1545" s="10">
        <f t="shared" ca="1" si="932"/>
        <v>0</v>
      </c>
    </row>
    <row r="1546" spans="1:104" x14ac:dyDescent="0.25">
      <c r="A1546" s="3">
        <v>9.1618069153072634E-2</v>
      </c>
      <c r="B1546" s="2">
        <v>2.5938189695197678E-3</v>
      </c>
      <c r="C1546" s="10">
        <f t="shared" ca="1" si="936"/>
        <v>1541</v>
      </c>
      <c r="D1546" s="10">
        <f t="shared" ca="1" si="937"/>
        <v>0</v>
      </c>
      <c r="E1546" s="10">
        <f t="shared" ca="1" si="938"/>
        <v>0</v>
      </c>
      <c r="F1546" s="10">
        <f t="shared" ca="1" si="938"/>
        <v>0</v>
      </c>
      <c r="G1546" s="10">
        <f t="shared" ca="1" si="938"/>
        <v>0</v>
      </c>
      <c r="H1546" s="10">
        <f t="shared" ca="1" si="938"/>
        <v>0</v>
      </c>
      <c r="I1546" s="10">
        <f t="shared" ca="1" si="938"/>
        <v>0</v>
      </c>
      <c r="J1546" s="10">
        <f t="shared" ca="1" si="938"/>
        <v>0</v>
      </c>
      <c r="K1546" s="10">
        <f t="shared" ca="1" si="938"/>
        <v>0</v>
      </c>
      <c r="L1546" s="10">
        <f t="shared" ca="1" si="938"/>
        <v>0</v>
      </c>
      <c r="M1546" s="10">
        <f t="shared" ca="1" si="938"/>
        <v>0</v>
      </c>
      <c r="N1546" s="10">
        <f t="shared" ca="1" si="938"/>
        <v>0</v>
      </c>
      <c r="O1546" s="10">
        <f t="shared" ca="1" si="938"/>
        <v>0</v>
      </c>
      <c r="P1546" s="10">
        <f t="shared" ca="1" si="938"/>
        <v>0</v>
      </c>
      <c r="Q1546" s="10">
        <f t="shared" ca="1" si="938"/>
        <v>0</v>
      </c>
      <c r="R1546" s="10">
        <f t="shared" ca="1" si="938"/>
        <v>0</v>
      </c>
      <c r="S1546" s="10">
        <f t="shared" ca="1" si="938"/>
        <v>0</v>
      </c>
      <c r="T1546" s="10">
        <f t="shared" ca="1" si="935"/>
        <v>0</v>
      </c>
      <c r="U1546" s="10">
        <f t="shared" ca="1" si="935"/>
        <v>0</v>
      </c>
      <c r="V1546" s="10">
        <f t="shared" ca="1" si="935"/>
        <v>0</v>
      </c>
      <c r="W1546" s="10">
        <f t="shared" ca="1" si="935"/>
        <v>0</v>
      </c>
      <c r="X1546" s="10">
        <f t="shared" ca="1" si="935"/>
        <v>0</v>
      </c>
      <c r="Y1546" s="10">
        <f t="shared" ca="1" si="935"/>
        <v>0</v>
      </c>
      <c r="Z1546" s="10">
        <f t="shared" ca="1" si="935"/>
        <v>0</v>
      </c>
      <c r="AA1546" s="10">
        <f t="shared" ca="1" si="935"/>
        <v>0</v>
      </c>
      <c r="AB1546" s="10">
        <f t="shared" ca="1" si="935"/>
        <v>0</v>
      </c>
      <c r="AC1546" s="10">
        <f t="shared" ca="1" si="935"/>
        <v>0</v>
      </c>
      <c r="AD1546" s="10">
        <f t="shared" ca="1" si="935"/>
        <v>0</v>
      </c>
      <c r="AE1546" s="10">
        <f t="shared" ca="1" si="935"/>
        <v>0</v>
      </c>
      <c r="AF1546" s="10">
        <f t="shared" ca="1" si="935"/>
        <v>0</v>
      </c>
      <c r="AG1546" s="10">
        <f t="shared" ca="1" si="935"/>
        <v>0</v>
      </c>
      <c r="AH1546" s="10">
        <f t="shared" ca="1" si="935"/>
        <v>0</v>
      </c>
      <c r="AI1546" s="10">
        <f t="shared" ca="1" si="935"/>
        <v>0</v>
      </c>
      <c r="AJ1546" s="10">
        <f t="shared" ca="1" si="935"/>
        <v>0</v>
      </c>
      <c r="AK1546" s="10">
        <f t="shared" ca="1" si="934"/>
        <v>0</v>
      </c>
      <c r="AL1546" s="10">
        <f t="shared" ca="1" si="934"/>
        <v>0</v>
      </c>
      <c r="AM1546" s="10">
        <f t="shared" ca="1" si="934"/>
        <v>0</v>
      </c>
      <c r="AN1546" s="10">
        <f t="shared" ca="1" si="934"/>
        <v>0</v>
      </c>
      <c r="AO1546" s="10">
        <f t="shared" ca="1" si="934"/>
        <v>0</v>
      </c>
      <c r="AP1546" s="10">
        <f t="shared" ca="1" si="934"/>
        <v>0</v>
      </c>
      <c r="AQ1546" s="10">
        <f t="shared" ca="1" si="934"/>
        <v>0</v>
      </c>
      <c r="AR1546" s="10">
        <f t="shared" ca="1" si="934"/>
        <v>0</v>
      </c>
      <c r="AS1546" s="10">
        <f t="shared" ca="1" si="934"/>
        <v>0</v>
      </c>
      <c r="AT1546" s="10">
        <f t="shared" ca="1" si="934"/>
        <v>0</v>
      </c>
      <c r="AU1546" s="10">
        <f t="shared" ca="1" si="934"/>
        <v>0</v>
      </c>
      <c r="AV1546" s="10">
        <f t="shared" ca="1" si="934"/>
        <v>0</v>
      </c>
      <c r="AW1546" s="10">
        <f t="shared" ca="1" si="934"/>
        <v>0</v>
      </c>
      <c r="AX1546" s="10">
        <f t="shared" ca="1" si="934"/>
        <v>0</v>
      </c>
      <c r="AY1546" s="10">
        <f t="shared" ca="1" si="934"/>
        <v>0</v>
      </c>
      <c r="AZ1546" s="10">
        <f t="shared" ca="1" si="933"/>
        <v>0</v>
      </c>
      <c r="BA1546" s="10">
        <f t="shared" ca="1" si="931"/>
        <v>2.4586478887812818E-2</v>
      </c>
      <c r="BB1546" s="10">
        <f t="shared" ca="1" si="931"/>
        <v>0</v>
      </c>
      <c r="BC1546" s="10">
        <f t="shared" ca="1" si="931"/>
        <v>0</v>
      </c>
      <c r="BD1546" s="10">
        <f t="shared" ca="1" si="931"/>
        <v>0</v>
      </c>
      <c r="BE1546" s="10">
        <f t="shared" ca="1" si="931"/>
        <v>0</v>
      </c>
      <c r="BF1546" s="10">
        <f t="shared" ca="1" si="931"/>
        <v>0</v>
      </c>
      <c r="BG1546" s="10">
        <f t="shared" ca="1" si="931"/>
        <v>0</v>
      </c>
      <c r="BH1546" s="10">
        <f t="shared" ca="1" si="931"/>
        <v>0</v>
      </c>
      <c r="BI1546" s="10">
        <f t="shared" ca="1" si="931"/>
        <v>0</v>
      </c>
      <c r="BJ1546" s="10">
        <f t="shared" ca="1" si="931"/>
        <v>0</v>
      </c>
      <c r="BK1546" s="10">
        <f t="shared" ca="1" si="931"/>
        <v>0</v>
      </c>
      <c r="BL1546" s="10">
        <f t="shared" ca="1" si="931"/>
        <v>0</v>
      </c>
      <c r="BM1546" s="10">
        <f t="shared" ca="1" si="931"/>
        <v>0</v>
      </c>
      <c r="BN1546" s="10">
        <f t="shared" ca="1" si="931"/>
        <v>0</v>
      </c>
      <c r="BO1546" s="10">
        <f t="shared" ca="1" si="931"/>
        <v>0</v>
      </c>
      <c r="BP1546" s="10">
        <f t="shared" ca="1" si="930"/>
        <v>0</v>
      </c>
      <c r="BQ1546" s="10">
        <f t="shared" ca="1" si="929"/>
        <v>0</v>
      </c>
      <c r="BR1546" s="10">
        <f t="shared" ca="1" si="929"/>
        <v>0</v>
      </c>
      <c r="BS1546" s="10">
        <f t="shared" ca="1" si="929"/>
        <v>0</v>
      </c>
      <c r="BT1546" s="10">
        <f t="shared" ca="1" si="929"/>
        <v>0</v>
      </c>
      <c r="BU1546" s="10">
        <f t="shared" ca="1" si="929"/>
        <v>0</v>
      </c>
      <c r="BV1546" s="10">
        <f t="shared" ca="1" si="929"/>
        <v>0</v>
      </c>
      <c r="BW1546" s="10">
        <f t="shared" ca="1" si="929"/>
        <v>0</v>
      </c>
      <c r="BX1546" s="10">
        <f t="shared" ca="1" si="929"/>
        <v>0</v>
      </c>
      <c r="BY1546" s="10">
        <f t="shared" ca="1" si="929"/>
        <v>0</v>
      </c>
      <c r="BZ1546" s="10">
        <f t="shared" ca="1" si="929"/>
        <v>0</v>
      </c>
      <c r="CA1546" s="10">
        <f t="shared" ca="1" si="929"/>
        <v>0</v>
      </c>
      <c r="CB1546" s="10">
        <f t="shared" ca="1" si="929"/>
        <v>0</v>
      </c>
      <c r="CC1546" s="10">
        <f t="shared" ca="1" si="929"/>
        <v>0</v>
      </c>
      <c r="CD1546" s="10">
        <f t="shared" ca="1" si="929"/>
        <v>0</v>
      </c>
      <c r="CE1546" s="10">
        <f t="shared" ca="1" si="929"/>
        <v>0</v>
      </c>
      <c r="CF1546" s="10">
        <f t="shared" ca="1" si="928"/>
        <v>0</v>
      </c>
      <c r="CG1546" s="10">
        <f t="shared" ca="1" si="928"/>
        <v>0</v>
      </c>
      <c r="CH1546" s="10">
        <f t="shared" ca="1" si="928"/>
        <v>0</v>
      </c>
      <c r="CI1546" s="10">
        <f t="shared" ca="1" si="928"/>
        <v>0</v>
      </c>
      <c r="CJ1546" s="10">
        <f t="shared" ca="1" si="928"/>
        <v>0</v>
      </c>
      <c r="CK1546" s="10">
        <f t="shared" ca="1" si="928"/>
        <v>0</v>
      </c>
      <c r="CL1546" s="10">
        <f t="shared" ca="1" si="928"/>
        <v>0</v>
      </c>
      <c r="CM1546" s="10">
        <f t="shared" ca="1" si="928"/>
        <v>0</v>
      </c>
      <c r="CN1546" s="10">
        <f t="shared" ca="1" si="928"/>
        <v>0</v>
      </c>
      <c r="CO1546" s="10">
        <f t="shared" ca="1" si="928"/>
        <v>0</v>
      </c>
      <c r="CP1546" s="10">
        <f t="shared" ca="1" si="928"/>
        <v>0</v>
      </c>
      <c r="CQ1546" s="10">
        <f t="shared" ca="1" si="928"/>
        <v>0</v>
      </c>
      <c r="CR1546" s="10">
        <f t="shared" ca="1" si="928"/>
        <v>0</v>
      </c>
      <c r="CS1546" s="10">
        <f t="shared" ca="1" si="928"/>
        <v>0</v>
      </c>
      <c r="CT1546" s="10">
        <f t="shared" ca="1" si="928"/>
        <v>0</v>
      </c>
      <c r="CU1546" s="10">
        <f t="shared" ca="1" si="928"/>
        <v>0</v>
      </c>
      <c r="CV1546" s="10">
        <f t="shared" ca="1" si="928"/>
        <v>0</v>
      </c>
      <c r="CW1546" s="10">
        <f t="shared" ca="1" si="932"/>
        <v>0</v>
      </c>
      <c r="CX1546" s="10">
        <f t="shared" ca="1" si="932"/>
        <v>0</v>
      </c>
      <c r="CY1546" s="10">
        <f t="shared" ca="1" si="932"/>
        <v>0</v>
      </c>
      <c r="CZ1546" s="10">
        <f t="shared" ca="1" si="932"/>
        <v>0</v>
      </c>
    </row>
    <row r="1547" spans="1:104" x14ac:dyDescent="0.25">
      <c r="A1547" s="3">
        <v>9.16256486360848E-2</v>
      </c>
      <c r="B1547" s="2">
        <v>2.42616901566442E-2</v>
      </c>
      <c r="C1547" s="10">
        <f t="shared" ca="1" si="936"/>
        <v>1542</v>
      </c>
      <c r="D1547" s="10">
        <f t="shared" ca="1" si="937"/>
        <v>0</v>
      </c>
      <c r="E1547" s="10">
        <f t="shared" ca="1" si="938"/>
        <v>0</v>
      </c>
      <c r="F1547" s="10">
        <f t="shared" ca="1" si="938"/>
        <v>0</v>
      </c>
      <c r="G1547" s="10">
        <f t="shared" ca="1" si="938"/>
        <v>0</v>
      </c>
      <c r="H1547" s="10">
        <f t="shared" ca="1" si="938"/>
        <v>0</v>
      </c>
      <c r="I1547" s="10">
        <f t="shared" ca="1" si="938"/>
        <v>0</v>
      </c>
      <c r="J1547" s="10">
        <f t="shared" ca="1" si="938"/>
        <v>0</v>
      </c>
      <c r="K1547" s="10">
        <f t="shared" ca="1" si="938"/>
        <v>0</v>
      </c>
      <c r="L1547" s="10">
        <f t="shared" ca="1" si="938"/>
        <v>0</v>
      </c>
      <c r="M1547" s="10">
        <f t="shared" ca="1" si="938"/>
        <v>0</v>
      </c>
      <c r="N1547" s="10">
        <f t="shared" ca="1" si="938"/>
        <v>0</v>
      </c>
      <c r="O1547" s="10">
        <f t="shared" ca="1" si="938"/>
        <v>0</v>
      </c>
      <c r="P1547" s="10">
        <f t="shared" ca="1" si="938"/>
        <v>0</v>
      </c>
      <c r="Q1547" s="10">
        <f t="shared" ca="1" si="938"/>
        <v>0</v>
      </c>
      <c r="R1547" s="10">
        <f t="shared" ca="1" si="938"/>
        <v>0</v>
      </c>
      <c r="S1547" s="10">
        <f t="shared" ca="1" si="938"/>
        <v>0</v>
      </c>
      <c r="T1547" s="10">
        <f t="shared" ca="1" si="935"/>
        <v>0</v>
      </c>
      <c r="U1547" s="10">
        <f t="shared" ca="1" si="935"/>
        <v>0</v>
      </c>
      <c r="V1547" s="10">
        <f t="shared" ca="1" si="935"/>
        <v>0</v>
      </c>
      <c r="W1547" s="10">
        <f t="shared" ca="1" si="935"/>
        <v>0</v>
      </c>
      <c r="X1547" s="10">
        <f t="shared" ca="1" si="935"/>
        <v>0</v>
      </c>
      <c r="Y1547" s="10">
        <f t="shared" ca="1" si="935"/>
        <v>0</v>
      </c>
      <c r="Z1547" s="10">
        <f t="shared" ca="1" si="935"/>
        <v>0</v>
      </c>
      <c r="AA1547" s="10">
        <f t="shared" ca="1" si="935"/>
        <v>0</v>
      </c>
      <c r="AB1547" s="10">
        <f t="shared" ca="1" si="935"/>
        <v>0</v>
      </c>
      <c r="AC1547" s="10">
        <f t="shared" ca="1" si="935"/>
        <v>0</v>
      </c>
      <c r="AD1547" s="10">
        <f t="shared" ca="1" si="935"/>
        <v>0</v>
      </c>
      <c r="AE1547" s="10">
        <f t="shared" ca="1" si="935"/>
        <v>0</v>
      </c>
      <c r="AF1547" s="10">
        <f t="shared" ca="1" si="935"/>
        <v>0</v>
      </c>
      <c r="AG1547" s="10">
        <f t="shared" ca="1" si="935"/>
        <v>0</v>
      </c>
      <c r="AH1547" s="10">
        <f t="shared" ca="1" si="935"/>
        <v>0</v>
      </c>
      <c r="AI1547" s="10">
        <f t="shared" ca="1" si="935"/>
        <v>0</v>
      </c>
      <c r="AJ1547" s="10">
        <f t="shared" ca="1" si="935"/>
        <v>0</v>
      </c>
      <c r="AK1547" s="10">
        <f t="shared" ca="1" si="934"/>
        <v>0</v>
      </c>
      <c r="AL1547" s="10">
        <f t="shared" ca="1" si="934"/>
        <v>0</v>
      </c>
      <c r="AM1547" s="10">
        <f t="shared" ca="1" si="934"/>
        <v>0</v>
      </c>
      <c r="AN1547" s="10">
        <f t="shared" ca="1" si="934"/>
        <v>0</v>
      </c>
      <c r="AO1547" s="10">
        <f t="shared" ca="1" si="934"/>
        <v>0</v>
      </c>
      <c r="AP1547" s="10">
        <f t="shared" ca="1" si="934"/>
        <v>0</v>
      </c>
      <c r="AQ1547" s="10">
        <f t="shared" ca="1" si="934"/>
        <v>0</v>
      </c>
      <c r="AR1547" s="10">
        <f t="shared" ca="1" si="934"/>
        <v>0</v>
      </c>
      <c r="AS1547" s="10">
        <f t="shared" ca="1" si="934"/>
        <v>0</v>
      </c>
      <c r="AT1547" s="10">
        <f t="shared" ca="1" si="934"/>
        <v>0</v>
      </c>
      <c r="AU1547" s="10">
        <f t="shared" ca="1" si="934"/>
        <v>0</v>
      </c>
      <c r="AV1547" s="10">
        <f t="shared" ca="1" si="934"/>
        <v>0</v>
      </c>
      <c r="AW1547" s="10">
        <f t="shared" ca="1" si="934"/>
        <v>0</v>
      </c>
      <c r="AX1547" s="10">
        <f t="shared" ca="1" si="934"/>
        <v>0</v>
      </c>
      <c r="AY1547" s="10">
        <f t="shared" ca="1" si="934"/>
        <v>0</v>
      </c>
      <c r="AZ1547" s="10">
        <f t="shared" ca="1" si="933"/>
        <v>0</v>
      </c>
      <c r="BA1547" s="10">
        <f t="shared" ca="1" si="931"/>
        <v>2.4586478887812818E-2</v>
      </c>
      <c r="BB1547" s="10">
        <f t="shared" ca="1" si="931"/>
        <v>0</v>
      </c>
      <c r="BC1547" s="10">
        <f t="shared" ca="1" si="931"/>
        <v>0</v>
      </c>
      <c r="BD1547" s="10">
        <f t="shared" ca="1" si="931"/>
        <v>0</v>
      </c>
      <c r="BE1547" s="10">
        <f t="shared" ca="1" si="931"/>
        <v>0</v>
      </c>
      <c r="BF1547" s="10">
        <f t="shared" ca="1" si="931"/>
        <v>0</v>
      </c>
      <c r="BG1547" s="10">
        <f t="shared" ca="1" si="931"/>
        <v>0</v>
      </c>
      <c r="BH1547" s="10">
        <f t="shared" ca="1" si="931"/>
        <v>0</v>
      </c>
      <c r="BI1547" s="10">
        <f t="shared" ca="1" si="931"/>
        <v>0</v>
      </c>
      <c r="BJ1547" s="10">
        <f t="shared" ca="1" si="931"/>
        <v>0</v>
      </c>
      <c r="BK1547" s="10">
        <f t="shared" ca="1" si="931"/>
        <v>0</v>
      </c>
      <c r="BL1547" s="10">
        <f t="shared" ca="1" si="931"/>
        <v>0</v>
      </c>
      <c r="BM1547" s="10">
        <f t="shared" ca="1" si="931"/>
        <v>0</v>
      </c>
      <c r="BN1547" s="10">
        <f t="shared" ca="1" si="931"/>
        <v>0</v>
      </c>
      <c r="BO1547" s="10">
        <f t="shared" ca="1" si="931"/>
        <v>0</v>
      </c>
      <c r="BP1547" s="10">
        <f t="shared" ca="1" si="930"/>
        <v>0</v>
      </c>
      <c r="BQ1547" s="10">
        <f t="shared" ca="1" si="929"/>
        <v>0</v>
      </c>
      <c r="BR1547" s="10">
        <f t="shared" ca="1" si="929"/>
        <v>0</v>
      </c>
      <c r="BS1547" s="10">
        <f t="shared" ca="1" si="929"/>
        <v>0</v>
      </c>
      <c r="BT1547" s="10">
        <f t="shared" ca="1" si="929"/>
        <v>0</v>
      </c>
      <c r="BU1547" s="10">
        <f t="shared" ca="1" si="929"/>
        <v>0</v>
      </c>
      <c r="BV1547" s="10">
        <f t="shared" ca="1" si="929"/>
        <v>0</v>
      </c>
      <c r="BW1547" s="10">
        <f t="shared" ca="1" si="929"/>
        <v>0</v>
      </c>
      <c r="BX1547" s="10">
        <f t="shared" ca="1" si="929"/>
        <v>0</v>
      </c>
      <c r="BY1547" s="10">
        <f t="shared" ca="1" si="929"/>
        <v>0</v>
      </c>
      <c r="BZ1547" s="10">
        <f t="shared" ca="1" si="929"/>
        <v>0</v>
      </c>
      <c r="CA1547" s="10">
        <f t="shared" ca="1" si="929"/>
        <v>0</v>
      </c>
      <c r="CB1547" s="10">
        <f t="shared" ca="1" si="929"/>
        <v>0</v>
      </c>
      <c r="CC1547" s="10">
        <f t="shared" ca="1" si="929"/>
        <v>0</v>
      </c>
      <c r="CD1547" s="10">
        <f t="shared" ca="1" si="929"/>
        <v>0</v>
      </c>
      <c r="CE1547" s="10">
        <f t="shared" ca="1" si="929"/>
        <v>0</v>
      </c>
      <c r="CF1547" s="10">
        <f t="shared" ca="1" si="929"/>
        <v>0</v>
      </c>
      <c r="CG1547" s="10">
        <f t="shared" ref="CG1547:CV1562" ca="1" si="939">IF(AND($M1547&gt;CF$4,$M1547&lt;=CG$4),MAX(CG1546,$N1547),0)</f>
        <v>0</v>
      </c>
      <c r="CH1547" s="10">
        <f t="shared" ca="1" si="939"/>
        <v>0</v>
      </c>
      <c r="CI1547" s="10">
        <f t="shared" ca="1" si="939"/>
        <v>0</v>
      </c>
      <c r="CJ1547" s="10">
        <f t="shared" ca="1" si="939"/>
        <v>0</v>
      </c>
      <c r="CK1547" s="10">
        <f t="shared" ca="1" si="939"/>
        <v>0</v>
      </c>
      <c r="CL1547" s="10">
        <f t="shared" ca="1" si="939"/>
        <v>0</v>
      </c>
      <c r="CM1547" s="10">
        <f t="shared" ca="1" si="939"/>
        <v>0</v>
      </c>
      <c r="CN1547" s="10">
        <f t="shared" ca="1" si="939"/>
        <v>0</v>
      </c>
      <c r="CO1547" s="10">
        <f t="shared" ca="1" si="939"/>
        <v>0</v>
      </c>
      <c r="CP1547" s="10">
        <f t="shared" ca="1" si="939"/>
        <v>0</v>
      </c>
      <c r="CQ1547" s="10">
        <f t="shared" ca="1" si="939"/>
        <v>0</v>
      </c>
      <c r="CR1547" s="10">
        <f t="shared" ca="1" si="939"/>
        <v>0</v>
      </c>
      <c r="CS1547" s="10">
        <f t="shared" ca="1" si="939"/>
        <v>0</v>
      </c>
      <c r="CT1547" s="10">
        <f t="shared" ca="1" si="939"/>
        <v>0</v>
      </c>
      <c r="CU1547" s="10">
        <f t="shared" ca="1" si="939"/>
        <v>0</v>
      </c>
      <c r="CV1547" s="10">
        <f t="shared" ca="1" si="939"/>
        <v>0</v>
      </c>
      <c r="CW1547" s="10">
        <f t="shared" ca="1" si="932"/>
        <v>0</v>
      </c>
      <c r="CX1547" s="10">
        <f t="shared" ca="1" si="932"/>
        <v>0</v>
      </c>
      <c r="CY1547" s="10">
        <f t="shared" ca="1" si="932"/>
        <v>0</v>
      </c>
      <c r="CZ1547" s="10">
        <f t="shared" ca="1" si="932"/>
        <v>0</v>
      </c>
    </row>
    <row r="1548" spans="1:104" x14ac:dyDescent="0.25">
      <c r="A1548" s="3">
        <v>9.1645278151653131E-2</v>
      </c>
      <c r="B1548" s="2">
        <v>2.6359138287276318E-3</v>
      </c>
      <c r="C1548" s="10">
        <f t="shared" ca="1" si="936"/>
        <v>1543</v>
      </c>
      <c r="D1548" s="10">
        <f t="shared" ca="1" si="937"/>
        <v>0</v>
      </c>
      <c r="E1548" s="10">
        <f t="shared" ca="1" si="938"/>
        <v>0</v>
      </c>
      <c r="F1548" s="10">
        <f t="shared" ca="1" si="938"/>
        <v>0</v>
      </c>
      <c r="G1548" s="10">
        <f t="shared" ca="1" si="938"/>
        <v>0</v>
      </c>
      <c r="H1548" s="10">
        <f t="shared" ca="1" si="938"/>
        <v>0</v>
      </c>
      <c r="I1548" s="10">
        <f t="shared" ca="1" si="938"/>
        <v>0</v>
      </c>
      <c r="J1548" s="10">
        <f t="shared" ca="1" si="938"/>
        <v>0</v>
      </c>
      <c r="K1548" s="10">
        <f t="shared" ca="1" si="938"/>
        <v>0</v>
      </c>
      <c r="L1548" s="10">
        <f t="shared" ca="1" si="938"/>
        <v>0</v>
      </c>
      <c r="M1548" s="10">
        <f t="shared" ca="1" si="938"/>
        <v>0</v>
      </c>
      <c r="N1548" s="10">
        <f t="shared" ca="1" si="938"/>
        <v>0</v>
      </c>
      <c r="O1548" s="10">
        <f t="shared" ca="1" si="938"/>
        <v>0</v>
      </c>
      <c r="P1548" s="10">
        <f t="shared" ca="1" si="938"/>
        <v>0</v>
      </c>
      <c r="Q1548" s="10">
        <f t="shared" ca="1" si="938"/>
        <v>0</v>
      </c>
      <c r="R1548" s="10">
        <f t="shared" ca="1" si="938"/>
        <v>0</v>
      </c>
      <c r="S1548" s="10">
        <f t="shared" ca="1" si="938"/>
        <v>0</v>
      </c>
      <c r="T1548" s="10">
        <f t="shared" ca="1" si="935"/>
        <v>0</v>
      </c>
      <c r="U1548" s="10">
        <f t="shared" ca="1" si="935"/>
        <v>0</v>
      </c>
      <c r="V1548" s="10">
        <f t="shared" ca="1" si="935"/>
        <v>0</v>
      </c>
      <c r="W1548" s="10">
        <f t="shared" ca="1" si="935"/>
        <v>0</v>
      </c>
      <c r="X1548" s="10">
        <f t="shared" ca="1" si="935"/>
        <v>0</v>
      </c>
      <c r="Y1548" s="10">
        <f t="shared" ca="1" si="935"/>
        <v>0</v>
      </c>
      <c r="Z1548" s="10">
        <f t="shared" ca="1" si="935"/>
        <v>0</v>
      </c>
      <c r="AA1548" s="10">
        <f t="shared" ca="1" si="935"/>
        <v>0</v>
      </c>
      <c r="AB1548" s="10">
        <f t="shared" ca="1" si="935"/>
        <v>0</v>
      </c>
      <c r="AC1548" s="10">
        <f t="shared" ca="1" si="935"/>
        <v>0</v>
      </c>
      <c r="AD1548" s="10">
        <f t="shared" ca="1" si="935"/>
        <v>0</v>
      </c>
      <c r="AE1548" s="10">
        <f t="shared" ca="1" si="935"/>
        <v>0</v>
      </c>
      <c r="AF1548" s="10">
        <f t="shared" ca="1" si="935"/>
        <v>0</v>
      </c>
      <c r="AG1548" s="10">
        <f t="shared" ca="1" si="935"/>
        <v>0</v>
      </c>
      <c r="AH1548" s="10">
        <f t="shared" ca="1" si="935"/>
        <v>0</v>
      </c>
      <c r="AI1548" s="10">
        <f t="shared" ca="1" si="935"/>
        <v>0</v>
      </c>
      <c r="AJ1548" s="10">
        <f t="shared" ca="1" si="935"/>
        <v>0</v>
      </c>
      <c r="AK1548" s="10">
        <f t="shared" ca="1" si="934"/>
        <v>0</v>
      </c>
      <c r="AL1548" s="10">
        <f t="shared" ca="1" si="934"/>
        <v>0</v>
      </c>
      <c r="AM1548" s="10">
        <f t="shared" ca="1" si="934"/>
        <v>0</v>
      </c>
      <c r="AN1548" s="10">
        <f t="shared" ca="1" si="934"/>
        <v>0</v>
      </c>
      <c r="AO1548" s="10">
        <f t="shared" ca="1" si="934"/>
        <v>0</v>
      </c>
      <c r="AP1548" s="10">
        <f t="shared" ca="1" si="934"/>
        <v>0</v>
      </c>
      <c r="AQ1548" s="10">
        <f t="shared" ca="1" si="934"/>
        <v>0</v>
      </c>
      <c r="AR1548" s="10">
        <f t="shared" ca="1" si="934"/>
        <v>0</v>
      </c>
      <c r="AS1548" s="10">
        <f t="shared" ca="1" si="934"/>
        <v>0</v>
      </c>
      <c r="AT1548" s="10">
        <f t="shared" ca="1" si="934"/>
        <v>0</v>
      </c>
      <c r="AU1548" s="10">
        <f t="shared" ca="1" si="934"/>
        <v>0</v>
      </c>
      <c r="AV1548" s="10">
        <f t="shared" ca="1" si="934"/>
        <v>0</v>
      </c>
      <c r="AW1548" s="10">
        <f t="shared" ca="1" si="934"/>
        <v>0</v>
      </c>
      <c r="AX1548" s="10">
        <f t="shared" ca="1" si="934"/>
        <v>0</v>
      </c>
      <c r="AY1548" s="10">
        <f t="shared" ca="1" si="934"/>
        <v>0</v>
      </c>
      <c r="AZ1548" s="10">
        <f t="shared" ca="1" si="933"/>
        <v>0</v>
      </c>
      <c r="BA1548" s="10">
        <f t="shared" ca="1" si="931"/>
        <v>2.4586478887812818E-2</v>
      </c>
      <c r="BB1548" s="10">
        <f t="shared" ca="1" si="931"/>
        <v>0</v>
      </c>
      <c r="BC1548" s="10">
        <f t="shared" ca="1" si="931"/>
        <v>0</v>
      </c>
      <c r="BD1548" s="10">
        <f t="shared" ca="1" si="931"/>
        <v>0</v>
      </c>
      <c r="BE1548" s="10">
        <f t="shared" ca="1" si="931"/>
        <v>0</v>
      </c>
      <c r="BF1548" s="10">
        <f t="shared" ca="1" si="931"/>
        <v>0</v>
      </c>
      <c r="BG1548" s="10">
        <f t="shared" ca="1" si="931"/>
        <v>0</v>
      </c>
      <c r="BH1548" s="10">
        <f t="shared" ca="1" si="931"/>
        <v>0</v>
      </c>
      <c r="BI1548" s="10">
        <f t="shared" ca="1" si="931"/>
        <v>0</v>
      </c>
      <c r="BJ1548" s="10">
        <f t="shared" ca="1" si="931"/>
        <v>0</v>
      </c>
      <c r="BK1548" s="10">
        <f t="shared" ca="1" si="931"/>
        <v>0</v>
      </c>
      <c r="BL1548" s="10">
        <f t="shared" ca="1" si="931"/>
        <v>0</v>
      </c>
      <c r="BM1548" s="10">
        <f t="shared" ca="1" si="931"/>
        <v>0</v>
      </c>
      <c r="BN1548" s="10">
        <f t="shared" ca="1" si="931"/>
        <v>0</v>
      </c>
      <c r="BO1548" s="10">
        <f t="shared" ca="1" si="931"/>
        <v>0</v>
      </c>
      <c r="BP1548" s="10">
        <f t="shared" ca="1" si="930"/>
        <v>0</v>
      </c>
      <c r="BQ1548" s="10">
        <f t="shared" ca="1" si="929"/>
        <v>0</v>
      </c>
      <c r="BR1548" s="10">
        <f t="shared" ca="1" si="929"/>
        <v>0</v>
      </c>
      <c r="BS1548" s="10">
        <f t="shared" ca="1" si="929"/>
        <v>0</v>
      </c>
      <c r="BT1548" s="10">
        <f t="shared" ca="1" si="929"/>
        <v>0</v>
      </c>
      <c r="BU1548" s="10">
        <f t="shared" ca="1" si="929"/>
        <v>0</v>
      </c>
      <c r="BV1548" s="10">
        <f t="shared" ca="1" si="929"/>
        <v>0</v>
      </c>
      <c r="BW1548" s="10">
        <f t="shared" ca="1" si="929"/>
        <v>0</v>
      </c>
      <c r="BX1548" s="10">
        <f t="shared" ca="1" si="929"/>
        <v>0</v>
      </c>
      <c r="BY1548" s="10">
        <f t="shared" ca="1" si="929"/>
        <v>0</v>
      </c>
      <c r="BZ1548" s="10">
        <f t="shared" ca="1" si="929"/>
        <v>0</v>
      </c>
      <c r="CA1548" s="10">
        <f t="shared" ca="1" si="929"/>
        <v>0</v>
      </c>
      <c r="CB1548" s="10">
        <f t="shared" ca="1" si="929"/>
        <v>0</v>
      </c>
      <c r="CC1548" s="10">
        <f t="shared" ca="1" si="929"/>
        <v>0</v>
      </c>
      <c r="CD1548" s="10">
        <f t="shared" ca="1" si="929"/>
        <v>0</v>
      </c>
      <c r="CE1548" s="10">
        <f t="shared" ca="1" si="929"/>
        <v>0</v>
      </c>
      <c r="CF1548" s="10">
        <f t="shared" ca="1" si="929"/>
        <v>0</v>
      </c>
      <c r="CG1548" s="10">
        <f t="shared" ca="1" si="939"/>
        <v>0</v>
      </c>
      <c r="CH1548" s="10">
        <f t="shared" ca="1" si="939"/>
        <v>0</v>
      </c>
      <c r="CI1548" s="10">
        <f t="shared" ca="1" si="939"/>
        <v>0</v>
      </c>
      <c r="CJ1548" s="10">
        <f t="shared" ca="1" si="939"/>
        <v>0</v>
      </c>
      <c r="CK1548" s="10">
        <f t="shared" ca="1" si="939"/>
        <v>0</v>
      </c>
      <c r="CL1548" s="10">
        <f t="shared" ca="1" si="939"/>
        <v>0</v>
      </c>
      <c r="CM1548" s="10">
        <f t="shared" ca="1" si="939"/>
        <v>0</v>
      </c>
      <c r="CN1548" s="10">
        <f t="shared" ca="1" si="939"/>
        <v>0</v>
      </c>
      <c r="CO1548" s="10">
        <f t="shared" ca="1" si="939"/>
        <v>0</v>
      </c>
      <c r="CP1548" s="10">
        <f t="shared" ca="1" si="939"/>
        <v>0</v>
      </c>
      <c r="CQ1548" s="10">
        <f t="shared" ca="1" si="939"/>
        <v>0</v>
      </c>
      <c r="CR1548" s="10">
        <f t="shared" ca="1" si="939"/>
        <v>0</v>
      </c>
      <c r="CS1548" s="10">
        <f t="shared" ca="1" si="939"/>
        <v>0</v>
      </c>
      <c r="CT1548" s="10">
        <f t="shared" ca="1" si="939"/>
        <v>0</v>
      </c>
      <c r="CU1548" s="10">
        <f t="shared" ca="1" si="939"/>
        <v>0</v>
      </c>
      <c r="CV1548" s="10">
        <f t="shared" ca="1" si="939"/>
        <v>0</v>
      </c>
      <c r="CW1548" s="10">
        <f t="shared" ca="1" si="932"/>
        <v>0</v>
      </c>
      <c r="CX1548" s="10">
        <f t="shared" ca="1" si="932"/>
        <v>0</v>
      </c>
      <c r="CY1548" s="10">
        <f t="shared" ca="1" si="932"/>
        <v>0</v>
      </c>
      <c r="CZ1548" s="10">
        <f t="shared" ca="1" si="932"/>
        <v>0</v>
      </c>
    </row>
    <row r="1549" spans="1:104" x14ac:dyDescent="0.25">
      <c r="A1549" s="3">
        <v>9.1678884866467358E-2</v>
      </c>
      <c r="B1549" s="2">
        <v>2.3244562674428981E-2</v>
      </c>
      <c r="C1549" s="10">
        <f t="shared" ca="1" si="936"/>
        <v>1544</v>
      </c>
      <c r="D1549" s="10">
        <f t="shared" ca="1" si="937"/>
        <v>0</v>
      </c>
      <c r="E1549" s="10">
        <f t="shared" ca="1" si="938"/>
        <v>0</v>
      </c>
      <c r="F1549" s="10">
        <f t="shared" ca="1" si="938"/>
        <v>0</v>
      </c>
      <c r="G1549" s="10">
        <f t="shared" ca="1" si="938"/>
        <v>0</v>
      </c>
      <c r="H1549" s="10">
        <f t="shared" ca="1" si="938"/>
        <v>0</v>
      </c>
      <c r="I1549" s="10">
        <f t="shared" ca="1" si="938"/>
        <v>0</v>
      </c>
      <c r="J1549" s="10">
        <f t="shared" ca="1" si="938"/>
        <v>0</v>
      </c>
      <c r="K1549" s="10">
        <f t="shared" ca="1" si="938"/>
        <v>0</v>
      </c>
      <c r="L1549" s="10">
        <f t="shared" ca="1" si="938"/>
        <v>0</v>
      </c>
      <c r="M1549" s="10">
        <f t="shared" ca="1" si="938"/>
        <v>0</v>
      </c>
      <c r="N1549" s="10">
        <f t="shared" ca="1" si="938"/>
        <v>0</v>
      </c>
      <c r="O1549" s="10">
        <f t="shared" ca="1" si="938"/>
        <v>0</v>
      </c>
      <c r="P1549" s="10">
        <f t="shared" ca="1" si="938"/>
        <v>0</v>
      </c>
      <c r="Q1549" s="10">
        <f t="shared" ca="1" si="938"/>
        <v>0</v>
      </c>
      <c r="R1549" s="10">
        <f t="shared" ca="1" si="938"/>
        <v>0</v>
      </c>
      <c r="S1549" s="10">
        <f t="shared" ca="1" si="938"/>
        <v>0</v>
      </c>
      <c r="T1549" s="10">
        <f t="shared" ca="1" si="935"/>
        <v>0</v>
      </c>
      <c r="U1549" s="10">
        <f t="shared" ca="1" si="935"/>
        <v>0</v>
      </c>
      <c r="V1549" s="10">
        <f t="shared" ca="1" si="935"/>
        <v>0</v>
      </c>
      <c r="W1549" s="10">
        <f t="shared" ca="1" si="935"/>
        <v>0</v>
      </c>
      <c r="X1549" s="10">
        <f t="shared" ca="1" si="935"/>
        <v>0</v>
      </c>
      <c r="Y1549" s="10">
        <f t="shared" ca="1" si="935"/>
        <v>0</v>
      </c>
      <c r="Z1549" s="10">
        <f t="shared" ca="1" si="935"/>
        <v>0</v>
      </c>
      <c r="AA1549" s="10">
        <f t="shared" ca="1" si="935"/>
        <v>0</v>
      </c>
      <c r="AB1549" s="10">
        <f t="shared" ca="1" si="935"/>
        <v>0</v>
      </c>
      <c r="AC1549" s="10">
        <f t="shared" ca="1" si="935"/>
        <v>0</v>
      </c>
      <c r="AD1549" s="10">
        <f t="shared" ca="1" si="935"/>
        <v>0</v>
      </c>
      <c r="AE1549" s="10">
        <f t="shared" ca="1" si="935"/>
        <v>0</v>
      </c>
      <c r="AF1549" s="10">
        <f t="shared" ca="1" si="935"/>
        <v>0</v>
      </c>
      <c r="AG1549" s="10">
        <f t="shared" ca="1" si="935"/>
        <v>0</v>
      </c>
      <c r="AH1549" s="10">
        <f t="shared" ca="1" si="935"/>
        <v>0</v>
      </c>
      <c r="AI1549" s="10">
        <f t="shared" ca="1" si="935"/>
        <v>0</v>
      </c>
      <c r="AJ1549" s="10">
        <f t="shared" ca="1" si="935"/>
        <v>0</v>
      </c>
      <c r="AK1549" s="10">
        <f t="shared" ca="1" si="934"/>
        <v>0</v>
      </c>
      <c r="AL1549" s="10">
        <f t="shared" ca="1" si="934"/>
        <v>0</v>
      </c>
      <c r="AM1549" s="10">
        <f t="shared" ca="1" si="934"/>
        <v>0</v>
      </c>
      <c r="AN1549" s="10">
        <f t="shared" ca="1" si="934"/>
        <v>0</v>
      </c>
      <c r="AO1549" s="10">
        <f t="shared" ca="1" si="934"/>
        <v>0</v>
      </c>
      <c r="AP1549" s="10">
        <f t="shared" ca="1" si="934"/>
        <v>0</v>
      </c>
      <c r="AQ1549" s="10">
        <f t="shared" ca="1" si="934"/>
        <v>0</v>
      </c>
      <c r="AR1549" s="10">
        <f t="shared" ca="1" si="934"/>
        <v>0</v>
      </c>
      <c r="AS1549" s="10">
        <f t="shared" ca="1" si="934"/>
        <v>0</v>
      </c>
      <c r="AT1549" s="10">
        <f t="shared" ca="1" si="934"/>
        <v>0</v>
      </c>
      <c r="AU1549" s="10">
        <f t="shared" ca="1" si="934"/>
        <v>0</v>
      </c>
      <c r="AV1549" s="10">
        <f t="shared" ca="1" si="934"/>
        <v>0</v>
      </c>
      <c r="AW1549" s="10">
        <f t="shared" ca="1" si="934"/>
        <v>0</v>
      </c>
      <c r="AX1549" s="10">
        <f t="shared" ca="1" si="934"/>
        <v>0</v>
      </c>
      <c r="AY1549" s="10">
        <f t="shared" ca="1" si="934"/>
        <v>0</v>
      </c>
      <c r="AZ1549" s="10">
        <f t="shared" ca="1" si="933"/>
        <v>0</v>
      </c>
      <c r="BA1549" s="10">
        <f t="shared" ca="1" si="931"/>
        <v>2.4586478887812818E-2</v>
      </c>
      <c r="BB1549" s="10">
        <f t="shared" ca="1" si="931"/>
        <v>0</v>
      </c>
      <c r="BC1549" s="10">
        <f t="shared" ca="1" si="931"/>
        <v>0</v>
      </c>
      <c r="BD1549" s="10">
        <f t="shared" ca="1" si="931"/>
        <v>0</v>
      </c>
      <c r="BE1549" s="10">
        <f t="shared" ca="1" si="931"/>
        <v>0</v>
      </c>
      <c r="BF1549" s="10">
        <f t="shared" ca="1" si="931"/>
        <v>0</v>
      </c>
      <c r="BG1549" s="10">
        <f t="shared" ca="1" si="931"/>
        <v>0</v>
      </c>
      <c r="BH1549" s="10">
        <f t="shared" ca="1" si="931"/>
        <v>0</v>
      </c>
      <c r="BI1549" s="10">
        <f t="shared" ca="1" si="931"/>
        <v>0</v>
      </c>
      <c r="BJ1549" s="10">
        <f t="shared" ca="1" si="931"/>
        <v>0</v>
      </c>
      <c r="BK1549" s="10">
        <f t="shared" ca="1" si="931"/>
        <v>0</v>
      </c>
      <c r="BL1549" s="10">
        <f t="shared" ca="1" si="931"/>
        <v>0</v>
      </c>
      <c r="BM1549" s="10">
        <f t="shared" ca="1" si="931"/>
        <v>0</v>
      </c>
      <c r="BN1549" s="10">
        <f t="shared" ca="1" si="931"/>
        <v>0</v>
      </c>
      <c r="BO1549" s="10">
        <f t="shared" ca="1" si="931"/>
        <v>0</v>
      </c>
      <c r="BP1549" s="10">
        <f t="shared" ca="1" si="930"/>
        <v>0</v>
      </c>
      <c r="BQ1549" s="10">
        <f t="shared" ca="1" si="930"/>
        <v>0</v>
      </c>
      <c r="BR1549" s="10">
        <f t="shared" ca="1" si="930"/>
        <v>0</v>
      </c>
      <c r="BS1549" s="10">
        <f t="shared" ca="1" si="930"/>
        <v>0</v>
      </c>
      <c r="BT1549" s="10">
        <f t="shared" ca="1" si="930"/>
        <v>0</v>
      </c>
      <c r="BU1549" s="10">
        <f t="shared" ca="1" si="930"/>
        <v>0</v>
      </c>
      <c r="BV1549" s="10">
        <f t="shared" ca="1" si="930"/>
        <v>0</v>
      </c>
      <c r="BW1549" s="10">
        <f t="shared" ca="1" si="930"/>
        <v>0</v>
      </c>
      <c r="BX1549" s="10">
        <f t="shared" ca="1" si="930"/>
        <v>0</v>
      </c>
      <c r="BY1549" s="10">
        <f t="shared" ca="1" si="930"/>
        <v>0</v>
      </c>
      <c r="BZ1549" s="10">
        <f t="shared" ca="1" si="930"/>
        <v>0</v>
      </c>
      <c r="CA1549" s="10">
        <f t="shared" ca="1" si="930"/>
        <v>0</v>
      </c>
      <c r="CB1549" s="10">
        <f t="shared" ca="1" si="930"/>
        <v>0</v>
      </c>
      <c r="CC1549" s="10">
        <f t="shared" ca="1" si="930"/>
        <v>0</v>
      </c>
      <c r="CD1549" s="10">
        <f t="shared" ca="1" si="930"/>
        <v>0</v>
      </c>
      <c r="CE1549" s="10">
        <f t="shared" ca="1" si="930"/>
        <v>0</v>
      </c>
      <c r="CF1549" s="10">
        <f t="shared" ref="CF1549:CU1564" ca="1" si="940">IF(AND($M1549&gt;CE$4,$M1549&lt;=CF$4),MAX(CF1548,$N1549),0)</f>
        <v>0</v>
      </c>
      <c r="CG1549" s="10">
        <f t="shared" ca="1" si="939"/>
        <v>0</v>
      </c>
      <c r="CH1549" s="10">
        <f t="shared" ca="1" si="939"/>
        <v>0</v>
      </c>
      <c r="CI1549" s="10">
        <f t="shared" ca="1" si="939"/>
        <v>0</v>
      </c>
      <c r="CJ1549" s="10">
        <f t="shared" ca="1" si="939"/>
        <v>0</v>
      </c>
      <c r="CK1549" s="10">
        <f t="shared" ca="1" si="939"/>
        <v>0</v>
      </c>
      <c r="CL1549" s="10">
        <f t="shared" ca="1" si="939"/>
        <v>0</v>
      </c>
      <c r="CM1549" s="10">
        <f t="shared" ca="1" si="939"/>
        <v>0</v>
      </c>
      <c r="CN1549" s="10">
        <f t="shared" ca="1" si="939"/>
        <v>0</v>
      </c>
      <c r="CO1549" s="10">
        <f t="shared" ca="1" si="939"/>
        <v>0</v>
      </c>
      <c r="CP1549" s="10">
        <f t="shared" ca="1" si="939"/>
        <v>0</v>
      </c>
      <c r="CQ1549" s="10">
        <f t="shared" ca="1" si="939"/>
        <v>0</v>
      </c>
      <c r="CR1549" s="10">
        <f t="shared" ca="1" si="939"/>
        <v>0</v>
      </c>
      <c r="CS1549" s="10">
        <f t="shared" ca="1" si="939"/>
        <v>0</v>
      </c>
      <c r="CT1549" s="10">
        <f t="shared" ca="1" si="939"/>
        <v>0</v>
      </c>
      <c r="CU1549" s="10">
        <f t="shared" ca="1" si="939"/>
        <v>0</v>
      </c>
      <c r="CV1549" s="10">
        <f t="shared" ca="1" si="939"/>
        <v>0</v>
      </c>
      <c r="CW1549" s="10">
        <f t="shared" ca="1" si="932"/>
        <v>0</v>
      </c>
      <c r="CX1549" s="10">
        <f t="shared" ca="1" si="932"/>
        <v>0</v>
      </c>
      <c r="CY1549" s="10">
        <f t="shared" ca="1" si="932"/>
        <v>0</v>
      </c>
      <c r="CZ1549" s="10">
        <f t="shared" ca="1" si="932"/>
        <v>0</v>
      </c>
    </row>
    <row r="1550" spans="1:104" x14ac:dyDescent="0.25">
      <c r="A1550" s="3">
        <v>9.1703204308472258E-2</v>
      </c>
      <c r="B1550" s="2">
        <v>6.842167178056191E-3</v>
      </c>
      <c r="C1550" s="10">
        <f t="shared" ca="1" si="936"/>
        <v>1545</v>
      </c>
      <c r="D1550" s="10">
        <f t="shared" ca="1" si="937"/>
        <v>0</v>
      </c>
      <c r="E1550" s="10">
        <f t="shared" ca="1" si="938"/>
        <v>0</v>
      </c>
      <c r="F1550" s="10">
        <f t="shared" ca="1" si="938"/>
        <v>0</v>
      </c>
      <c r="G1550" s="10">
        <f t="shared" ca="1" si="938"/>
        <v>0</v>
      </c>
      <c r="H1550" s="10">
        <f t="shared" ca="1" si="938"/>
        <v>0</v>
      </c>
      <c r="I1550" s="10">
        <f t="shared" ca="1" si="938"/>
        <v>0</v>
      </c>
      <c r="J1550" s="10">
        <f t="shared" ca="1" si="938"/>
        <v>0</v>
      </c>
      <c r="K1550" s="10">
        <f t="shared" ca="1" si="938"/>
        <v>0</v>
      </c>
      <c r="L1550" s="10">
        <f t="shared" ca="1" si="938"/>
        <v>0</v>
      </c>
      <c r="M1550" s="10">
        <f t="shared" ca="1" si="938"/>
        <v>0</v>
      </c>
      <c r="N1550" s="10">
        <f t="shared" ca="1" si="938"/>
        <v>0</v>
      </c>
      <c r="O1550" s="10">
        <f t="shared" ca="1" si="938"/>
        <v>0</v>
      </c>
      <c r="P1550" s="10">
        <f t="shared" ca="1" si="938"/>
        <v>0</v>
      </c>
      <c r="Q1550" s="10">
        <f t="shared" ca="1" si="938"/>
        <v>0</v>
      </c>
      <c r="R1550" s="10">
        <f t="shared" ca="1" si="938"/>
        <v>0</v>
      </c>
      <c r="S1550" s="10">
        <f t="shared" ca="1" si="938"/>
        <v>0</v>
      </c>
      <c r="T1550" s="10">
        <f t="shared" ca="1" si="935"/>
        <v>0</v>
      </c>
      <c r="U1550" s="10">
        <f t="shared" ca="1" si="935"/>
        <v>0</v>
      </c>
      <c r="V1550" s="10">
        <f t="shared" ca="1" si="935"/>
        <v>0</v>
      </c>
      <c r="W1550" s="10">
        <f t="shared" ca="1" si="935"/>
        <v>0</v>
      </c>
      <c r="X1550" s="10">
        <f t="shared" ca="1" si="935"/>
        <v>0</v>
      </c>
      <c r="Y1550" s="10">
        <f t="shared" ca="1" si="935"/>
        <v>0</v>
      </c>
      <c r="Z1550" s="10">
        <f t="shared" ca="1" si="935"/>
        <v>0</v>
      </c>
      <c r="AA1550" s="10">
        <f t="shared" ca="1" si="935"/>
        <v>0</v>
      </c>
      <c r="AB1550" s="10">
        <f t="shared" ca="1" si="935"/>
        <v>0</v>
      </c>
      <c r="AC1550" s="10">
        <f t="shared" ca="1" si="935"/>
        <v>0</v>
      </c>
      <c r="AD1550" s="10">
        <f t="shared" ca="1" si="935"/>
        <v>0</v>
      </c>
      <c r="AE1550" s="10">
        <f t="shared" ca="1" si="935"/>
        <v>0</v>
      </c>
      <c r="AF1550" s="10">
        <f t="shared" ca="1" si="935"/>
        <v>0</v>
      </c>
      <c r="AG1550" s="10">
        <f t="shared" ca="1" si="935"/>
        <v>0</v>
      </c>
      <c r="AH1550" s="10">
        <f t="shared" ca="1" si="935"/>
        <v>0</v>
      </c>
      <c r="AI1550" s="10">
        <f t="shared" ca="1" si="935"/>
        <v>0</v>
      </c>
      <c r="AJ1550" s="10">
        <f t="shared" ca="1" si="935"/>
        <v>0</v>
      </c>
      <c r="AK1550" s="10">
        <f t="shared" ca="1" si="934"/>
        <v>0</v>
      </c>
      <c r="AL1550" s="10">
        <f t="shared" ca="1" si="934"/>
        <v>0</v>
      </c>
      <c r="AM1550" s="10">
        <f t="shared" ca="1" si="934"/>
        <v>0</v>
      </c>
      <c r="AN1550" s="10">
        <f t="shared" ca="1" si="934"/>
        <v>0</v>
      </c>
      <c r="AO1550" s="10">
        <f t="shared" ca="1" si="934"/>
        <v>0</v>
      </c>
      <c r="AP1550" s="10">
        <f t="shared" ca="1" si="934"/>
        <v>0</v>
      </c>
      <c r="AQ1550" s="10">
        <f t="shared" ca="1" si="934"/>
        <v>0</v>
      </c>
      <c r="AR1550" s="10">
        <f t="shared" ca="1" si="934"/>
        <v>0</v>
      </c>
      <c r="AS1550" s="10">
        <f t="shared" ca="1" si="934"/>
        <v>0</v>
      </c>
      <c r="AT1550" s="10">
        <f t="shared" ca="1" si="934"/>
        <v>0</v>
      </c>
      <c r="AU1550" s="10">
        <f t="shared" ca="1" si="934"/>
        <v>0</v>
      </c>
      <c r="AV1550" s="10">
        <f t="shared" ca="1" si="934"/>
        <v>0</v>
      </c>
      <c r="AW1550" s="10">
        <f t="shared" ca="1" si="934"/>
        <v>0</v>
      </c>
      <c r="AX1550" s="10">
        <f t="shared" ca="1" si="934"/>
        <v>0</v>
      </c>
      <c r="AY1550" s="10">
        <f t="shared" ca="1" si="934"/>
        <v>0</v>
      </c>
      <c r="AZ1550" s="10">
        <f t="shared" ca="1" si="933"/>
        <v>0</v>
      </c>
      <c r="BA1550" s="10">
        <f t="shared" ca="1" si="931"/>
        <v>2.4586478887812818E-2</v>
      </c>
      <c r="BB1550" s="10">
        <f t="shared" ca="1" si="931"/>
        <v>0</v>
      </c>
      <c r="BC1550" s="10">
        <f t="shared" ca="1" si="931"/>
        <v>0</v>
      </c>
      <c r="BD1550" s="10">
        <f t="shared" ca="1" si="931"/>
        <v>0</v>
      </c>
      <c r="BE1550" s="10">
        <f t="shared" ca="1" si="931"/>
        <v>0</v>
      </c>
      <c r="BF1550" s="10">
        <f t="shared" ca="1" si="931"/>
        <v>0</v>
      </c>
      <c r="BG1550" s="10">
        <f t="shared" ca="1" si="931"/>
        <v>0</v>
      </c>
      <c r="BH1550" s="10">
        <f t="shared" ca="1" si="931"/>
        <v>0</v>
      </c>
      <c r="BI1550" s="10">
        <f t="shared" ca="1" si="931"/>
        <v>0</v>
      </c>
      <c r="BJ1550" s="10">
        <f t="shared" ca="1" si="931"/>
        <v>0</v>
      </c>
      <c r="BK1550" s="10">
        <f t="shared" ca="1" si="931"/>
        <v>0</v>
      </c>
      <c r="BL1550" s="10">
        <f t="shared" ca="1" si="931"/>
        <v>0</v>
      </c>
      <c r="BM1550" s="10">
        <f t="shared" ca="1" si="931"/>
        <v>0</v>
      </c>
      <c r="BN1550" s="10">
        <f t="shared" ca="1" si="931"/>
        <v>0</v>
      </c>
      <c r="BO1550" s="10">
        <f t="shared" ca="1" si="931"/>
        <v>0</v>
      </c>
      <c r="BP1550" s="10">
        <f t="shared" ca="1" si="931"/>
        <v>0</v>
      </c>
      <c r="BQ1550" s="10">
        <f t="shared" ref="BQ1550:CF1565" ca="1" si="941">IF(AND($M1550&gt;BP$4,$M1550&lt;=BQ$4),MAX(BQ1549,$N1550),0)</f>
        <v>0</v>
      </c>
      <c r="BR1550" s="10">
        <f t="shared" ca="1" si="941"/>
        <v>0</v>
      </c>
      <c r="BS1550" s="10">
        <f t="shared" ca="1" si="941"/>
        <v>0</v>
      </c>
      <c r="BT1550" s="10">
        <f t="shared" ca="1" si="941"/>
        <v>0</v>
      </c>
      <c r="BU1550" s="10">
        <f t="shared" ca="1" si="941"/>
        <v>0</v>
      </c>
      <c r="BV1550" s="10">
        <f t="shared" ca="1" si="941"/>
        <v>0</v>
      </c>
      <c r="BW1550" s="10">
        <f t="shared" ca="1" si="941"/>
        <v>0</v>
      </c>
      <c r="BX1550" s="10">
        <f t="shared" ca="1" si="941"/>
        <v>0</v>
      </c>
      <c r="BY1550" s="10">
        <f t="shared" ca="1" si="941"/>
        <v>0</v>
      </c>
      <c r="BZ1550" s="10">
        <f t="shared" ca="1" si="941"/>
        <v>0</v>
      </c>
      <c r="CA1550" s="10">
        <f t="shared" ca="1" si="941"/>
        <v>0</v>
      </c>
      <c r="CB1550" s="10">
        <f t="shared" ca="1" si="941"/>
        <v>0</v>
      </c>
      <c r="CC1550" s="10">
        <f t="shared" ca="1" si="941"/>
        <v>0</v>
      </c>
      <c r="CD1550" s="10">
        <f t="shared" ca="1" si="941"/>
        <v>0</v>
      </c>
      <c r="CE1550" s="10">
        <f t="shared" ca="1" si="941"/>
        <v>0</v>
      </c>
      <c r="CF1550" s="10">
        <f t="shared" ca="1" si="940"/>
        <v>0</v>
      </c>
      <c r="CG1550" s="10">
        <f t="shared" ca="1" si="939"/>
        <v>0</v>
      </c>
      <c r="CH1550" s="10">
        <f t="shared" ca="1" si="939"/>
        <v>0</v>
      </c>
      <c r="CI1550" s="10">
        <f t="shared" ca="1" si="939"/>
        <v>0</v>
      </c>
      <c r="CJ1550" s="10">
        <f t="shared" ca="1" si="939"/>
        <v>0</v>
      </c>
      <c r="CK1550" s="10">
        <f t="shared" ca="1" si="939"/>
        <v>0</v>
      </c>
      <c r="CL1550" s="10">
        <f t="shared" ca="1" si="939"/>
        <v>0</v>
      </c>
      <c r="CM1550" s="10">
        <f t="shared" ca="1" si="939"/>
        <v>0</v>
      </c>
      <c r="CN1550" s="10">
        <f t="shared" ca="1" si="939"/>
        <v>0</v>
      </c>
      <c r="CO1550" s="10">
        <f t="shared" ca="1" si="939"/>
        <v>0</v>
      </c>
      <c r="CP1550" s="10">
        <f t="shared" ca="1" si="939"/>
        <v>0</v>
      </c>
      <c r="CQ1550" s="10">
        <f t="shared" ca="1" si="939"/>
        <v>0</v>
      </c>
      <c r="CR1550" s="10">
        <f t="shared" ca="1" si="939"/>
        <v>0</v>
      </c>
      <c r="CS1550" s="10">
        <f t="shared" ca="1" si="939"/>
        <v>0</v>
      </c>
      <c r="CT1550" s="10">
        <f t="shared" ca="1" si="939"/>
        <v>0</v>
      </c>
      <c r="CU1550" s="10">
        <f t="shared" ca="1" si="939"/>
        <v>0</v>
      </c>
      <c r="CV1550" s="10">
        <f t="shared" ca="1" si="939"/>
        <v>0</v>
      </c>
      <c r="CW1550" s="10">
        <f t="shared" ca="1" si="932"/>
        <v>0</v>
      </c>
      <c r="CX1550" s="10">
        <f t="shared" ca="1" si="932"/>
        <v>0</v>
      </c>
      <c r="CY1550" s="10">
        <f t="shared" ca="1" si="932"/>
        <v>0</v>
      </c>
      <c r="CZ1550" s="10">
        <f t="shared" ca="1" si="932"/>
        <v>0</v>
      </c>
    </row>
    <row r="1551" spans="1:104" x14ac:dyDescent="0.25">
      <c r="A1551" s="3">
        <v>9.1708113707818784E-2</v>
      </c>
      <c r="B1551" s="2">
        <v>1.5202264642676766E-2</v>
      </c>
      <c r="C1551" s="10">
        <f t="shared" ca="1" si="936"/>
        <v>1546</v>
      </c>
      <c r="D1551" s="10">
        <f t="shared" ca="1" si="937"/>
        <v>0</v>
      </c>
      <c r="E1551" s="10">
        <f t="shared" ca="1" si="938"/>
        <v>0</v>
      </c>
      <c r="F1551" s="10">
        <f t="shared" ca="1" si="938"/>
        <v>0</v>
      </c>
      <c r="G1551" s="10">
        <f t="shared" ca="1" si="938"/>
        <v>0</v>
      </c>
      <c r="H1551" s="10">
        <f t="shared" ca="1" si="938"/>
        <v>0</v>
      </c>
      <c r="I1551" s="10">
        <f t="shared" ca="1" si="938"/>
        <v>0</v>
      </c>
      <c r="J1551" s="10">
        <f t="shared" ca="1" si="938"/>
        <v>0</v>
      </c>
      <c r="K1551" s="10">
        <f t="shared" ca="1" si="938"/>
        <v>0</v>
      </c>
      <c r="L1551" s="10">
        <f t="shared" ca="1" si="938"/>
        <v>0</v>
      </c>
      <c r="M1551" s="10">
        <f t="shared" ca="1" si="938"/>
        <v>0</v>
      </c>
      <c r="N1551" s="10">
        <f t="shared" ca="1" si="938"/>
        <v>0</v>
      </c>
      <c r="O1551" s="10">
        <f t="shared" ca="1" si="938"/>
        <v>0</v>
      </c>
      <c r="P1551" s="10">
        <f t="shared" ca="1" si="938"/>
        <v>0</v>
      </c>
      <c r="Q1551" s="10">
        <f t="shared" ca="1" si="938"/>
        <v>0</v>
      </c>
      <c r="R1551" s="10">
        <f t="shared" ca="1" si="938"/>
        <v>0</v>
      </c>
      <c r="S1551" s="10">
        <f t="shared" ca="1" si="938"/>
        <v>0</v>
      </c>
      <c r="T1551" s="10">
        <f t="shared" ca="1" si="935"/>
        <v>0</v>
      </c>
      <c r="U1551" s="10">
        <f t="shared" ca="1" si="935"/>
        <v>0</v>
      </c>
      <c r="V1551" s="10">
        <f t="shared" ca="1" si="935"/>
        <v>0</v>
      </c>
      <c r="W1551" s="10">
        <f t="shared" ca="1" si="935"/>
        <v>0</v>
      </c>
      <c r="X1551" s="10">
        <f t="shared" ca="1" si="935"/>
        <v>0</v>
      </c>
      <c r="Y1551" s="10">
        <f t="shared" ca="1" si="935"/>
        <v>0</v>
      </c>
      <c r="Z1551" s="10">
        <f t="shared" ca="1" si="935"/>
        <v>0</v>
      </c>
      <c r="AA1551" s="10">
        <f t="shared" ca="1" si="935"/>
        <v>0</v>
      </c>
      <c r="AB1551" s="10">
        <f t="shared" ca="1" si="935"/>
        <v>0</v>
      </c>
      <c r="AC1551" s="10">
        <f t="shared" ca="1" si="935"/>
        <v>0</v>
      </c>
      <c r="AD1551" s="10">
        <f t="shared" ca="1" si="935"/>
        <v>0</v>
      </c>
      <c r="AE1551" s="10">
        <f t="shared" ca="1" si="935"/>
        <v>0</v>
      </c>
      <c r="AF1551" s="10">
        <f t="shared" ca="1" si="935"/>
        <v>0</v>
      </c>
      <c r="AG1551" s="10">
        <f t="shared" ca="1" si="935"/>
        <v>0</v>
      </c>
      <c r="AH1551" s="10">
        <f t="shared" ca="1" si="935"/>
        <v>0</v>
      </c>
      <c r="AI1551" s="10">
        <f t="shared" ca="1" si="935"/>
        <v>0</v>
      </c>
      <c r="AJ1551" s="10">
        <f t="shared" ca="1" si="935"/>
        <v>0</v>
      </c>
      <c r="AK1551" s="10">
        <f t="shared" ca="1" si="934"/>
        <v>0</v>
      </c>
      <c r="AL1551" s="10">
        <f t="shared" ca="1" si="934"/>
        <v>0</v>
      </c>
      <c r="AM1551" s="10">
        <f t="shared" ca="1" si="934"/>
        <v>0</v>
      </c>
      <c r="AN1551" s="10">
        <f t="shared" ca="1" si="934"/>
        <v>0</v>
      </c>
      <c r="AO1551" s="10">
        <f t="shared" ca="1" si="934"/>
        <v>0</v>
      </c>
      <c r="AP1551" s="10">
        <f t="shared" ca="1" si="934"/>
        <v>0</v>
      </c>
      <c r="AQ1551" s="10">
        <f t="shared" ca="1" si="934"/>
        <v>0</v>
      </c>
      <c r="AR1551" s="10">
        <f t="shared" ca="1" si="934"/>
        <v>0</v>
      </c>
      <c r="AS1551" s="10">
        <f t="shared" ca="1" si="934"/>
        <v>0</v>
      </c>
      <c r="AT1551" s="10">
        <f t="shared" ca="1" si="934"/>
        <v>0</v>
      </c>
      <c r="AU1551" s="10">
        <f t="shared" ca="1" si="934"/>
        <v>0</v>
      </c>
      <c r="AV1551" s="10">
        <f t="shared" ca="1" si="934"/>
        <v>0</v>
      </c>
      <c r="AW1551" s="10">
        <f t="shared" ca="1" si="934"/>
        <v>0</v>
      </c>
      <c r="AX1551" s="10">
        <f t="shared" ca="1" si="934"/>
        <v>0</v>
      </c>
      <c r="AY1551" s="10">
        <f t="shared" ca="1" si="934"/>
        <v>0</v>
      </c>
      <c r="AZ1551" s="10">
        <f t="shared" ca="1" si="933"/>
        <v>0</v>
      </c>
      <c r="BA1551" s="10">
        <f t="shared" ca="1" si="931"/>
        <v>2.4586478887812818E-2</v>
      </c>
      <c r="BB1551" s="10">
        <f t="shared" ca="1" si="931"/>
        <v>0</v>
      </c>
      <c r="BC1551" s="10">
        <f t="shared" ca="1" si="931"/>
        <v>0</v>
      </c>
      <c r="BD1551" s="10">
        <f t="shared" ca="1" si="931"/>
        <v>0</v>
      </c>
      <c r="BE1551" s="10">
        <f t="shared" ca="1" si="931"/>
        <v>0</v>
      </c>
      <c r="BF1551" s="10">
        <f t="shared" ca="1" si="931"/>
        <v>0</v>
      </c>
      <c r="BG1551" s="10">
        <f t="shared" ca="1" si="931"/>
        <v>0</v>
      </c>
      <c r="BH1551" s="10">
        <f t="shared" ca="1" si="931"/>
        <v>0</v>
      </c>
      <c r="BI1551" s="10">
        <f t="shared" ca="1" si="931"/>
        <v>0</v>
      </c>
      <c r="BJ1551" s="10">
        <f t="shared" ca="1" si="931"/>
        <v>0</v>
      </c>
      <c r="BK1551" s="10">
        <f t="shared" ca="1" si="931"/>
        <v>0</v>
      </c>
      <c r="BL1551" s="10">
        <f t="shared" ca="1" si="931"/>
        <v>0</v>
      </c>
      <c r="BM1551" s="10">
        <f t="shared" ca="1" si="931"/>
        <v>0</v>
      </c>
      <c r="BN1551" s="10">
        <f t="shared" ca="1" si="931"/>
        <v>0</v>
      </c>
      <c r="BO1551" s="10">
        <f t="shared" ca="1" si="931"/>
        <v>0</v>
      </c>
      <c r="BP1551" s="10">
        <f t="shared" ca="1" si="931"/>
        <v>0</v>
      </c>
      <c r="BQ1551" s="10">
        <f t="shared" ca="1" si="941"/>
        <v>0</v>
      </c>
      <c r="BR1551" s="10">
        <f t="shared" ca="1" si="941"/>
        <v>0</v>
      </c>
      <c r="BS1551" s="10">
        <f t="shared" ca="1" si="941"/>
        <v>0</v>
      </c>
      <c r="BT1551" s="10">
        <f t="shared" ca="1" si="941"/>
        <v>0</v>
      </c>
      <c r="BU1551" s="10">
        <f t="shared" ca="1" si="941"/>
        <v>0</v>
      </c>
      <c r="BV1551" s="10">
        <f t="shared" ca="1" si="941"/>
        <v>0</v>
      </c>
      <c r="BW1551" s="10">
        <f t="shared" ca="1" si="941"/>
        <v>0</v>
      </c>
      <c r="BX1551" s="10">
        <f t="shared" ca="1" si="941"/>
        <v>0</v>
      </c>
      <c r="BY1551" s="10">
        <f t="shared" ca="1" si="941"/>
        <v>0</v>
      </c>
      <c r="BZ1551" s="10">
        <f t="shared" ca="1" si="941"/>
        <v>0</v>
      </c>
      <c r="CA1551" s="10">
        <f t="shared" ca="1" si="941"/>
        <v>0</v>
      </c>
      <c r="CB1551" s="10">
        <f t="shared" ca="1" si="941"/>
        <v>0</v>
      </c>
      <c r="CC1551" s="10">
        <f t="shared" ca="1" si="941"/>
        <v>0</v>
      </c>
      <c r="CD1551" s="10">
        <f t="shared" ca="1" si="941"/>
        <v>0</v>
      </c>
      <c r="CE1551" s="10">
        <f t="shared" ca="1" si="941"/>
        <v>0</v>
      </c>
      <c r="CF1551" s="10">
        <f t="shared" ca="1" si="940"/>
        <v>0</v>
      </c>
      <c r="CG1551" s="10">
        <f t="shared" ca="1" si="939"/>
        <v>0</v>
      </c>
      <c r="CH1551" s="10">
        <f t="shared" ca="1" si="939"/>
        <v>0</v>
      </c>
      <c r="CI1551" s="10">
        <f t="shared" ca="1" si="939"/>
        <v>0</v>
      </c>
      <c r="CJ1551" s="10">
        <f t="shared" ca="1" si="939"/>
        <v>0</v>
      </c>
      <c r="CK1551" s="10">
        <f t="shared" ca="1" si="939"/>
        <v>0</v>
      </c>
      <c r="CL1551" s="10">
        <f t="shared" ca="1" si="939"/>
        <v>0</v>
      </c>
      <c r="CM1551" s="10">
        <f t="shared" ca="1" si="939"/>
        <v>0</v>
      </c>
      <c r="CN1551" s="10">
        <f t="shared" ca="1" si="939"/>
        <v>0</v>
      </c>
      <c r="CO1551" s="10">
        <f t="shared" ca="1" si="939"/>
        <v>0</v>
      </c>
      <c r="CP1551" s="10">
        <f t="shared" ca="1" si="939"/>
        <v>0</v>
      </c>
      <c r="CQ1551" s="10">
        <f t="shared" ca="1" si="939"/>
        <v>0</v>
      </c>
      <c r="CR1551" s="10">
        <f t="shared" ca="1" si="939"/>
        <v>0</v>
      </c>
      <c r="CS1551" s="10">
        <f t="shared" ca="1" si="939"/>
        <v>0</v>
      </c>
      <c r="CT1551" s="10">
        <f t="shared" ca="1" si="939"/>
        <v>0</v>
      </c>
      <c r="CU1551" s="10">
        <f t="shared" ca="1" si="939"/>
        <v>0</v>
      </c>
      <c r="CV1551" s="10">
        <f t="shared" ca="1" si="939"/>
        <v>0</v>
      </c>
      <c r="CW1551" s="10">
        <f t="shared" ca="1" si="932"/>
        <v>0</v>
      </c>
      <c r="CX1551" s="10">
        <f t="shared" ca="1" si="932"/>
        <v>0</v>
      </c>
      <c r="CY1551" s="10">
        <f t="shared" ca="1" si="932"/>
        <v>0</v>
      </c>
      <c r="CZ1551" s="10">
        <f t="shared" ca="1" si="932"/>
        <v>0</v>
      </c>
    </row>
    <row r="1552" spans="1:104" x14ac:dyDescent="0.25">
      <c r="A1552" s="3">
        <v>9.1708143280985699E-2</v>
      </c>
      <c r="B1552" s="2">
        <v>4.4429417174417507E-3</v>
      </c>
      <c r="C1552" s="10">
        <f t="shared" ca="1" si="936"/>
        <v>1547</v>
      </c>
      <c r="D1552" s="10">
        <f t="shared" ca="1" si="937"/>
        <v>0</v>
      </c>
      <c r="E1552" s="10">
        <f t="shared" ca="1" si="938"/>
        <v>0</v>
      </c>
      <c r="F1552" s="10">
        <f t="shared" ca="1" si="938"/>
        <v>0</v>
      </c>
      <c r="G1552" s="10">
        <f t="shared" ca="1" si="938"/>
        <v>0</v>
      </c>
      <c r="H1552" s="10">
        <f t="shared" ca="1" si="938"/>
        <v>0</v>
      </c>
      <c r="I1552" s="10">
        <f t="shared" ca="1" si="938"/>
        <v>0</v>
      </c>
      <c r="J1552" s="10">
        <f t="shared" ca="1" si="938"/>
        <v>0</v>
      </c>
      <c r="K1552" s="10">
        <f t="shared" ca="1" si="938"/>
        <v>0</v>
      </c>
      <c r="L1552" s="10">
        <f t="shared" ca="1" si="938"/>
        <v>0</v>
      </c>
      <c r="M1552" s="10">
        <f t="shared" ca="1" si="938"/>
        <v>0</v>
      </c>
      <c r="N1552" s="10">
        <f t="shared" ca="1" si="938"/>
        <v>0</v>
      </c>
      <c r="O1552" s="10">
        <f t="shared" ca="1" si="938"/>
        <v>0</v>
      </c>
      <c r="P1552" s="10">
        <f t="shared" ca="1" si="938"/>
        <v>0</v>
      </c>
      <c r="Q1552" s="10">
        <f t="shared" ca="1" si="938"/>
        <v>0</v>
      </c>
      <c r="R1552" s="10">
        <f t="shared" ca="1" si="938"/>
        <v>0</v>
      </c>
      <c r="S1552" s="10">
        <f t="shared" ca="1" si="938"/>
        <v>0</v>
      </c>
      <c r="T1552" s="10">
        <f t="shared" ca="1" si="935"/>
        <v>0</v>
      </c>
      <c r="U1552" s="10">
        <f t="shared" ca="1" si="935"/>
        <v>0</v>
      </c>
      <c r="V1552" s="10">
        <f t="shared" ca="1" si="935"/>
        <v>0</v>
      </c>
      <c r="W1552" s="10">
        <f t="shared" ca="1" si="935"/>
        <v>0</v>
      </c>
      <c r="X1552" s="10">
        <f t="shared" ca="1" si="935"/>
        <v>0</v>
      </c>
      <c r="Y1552" s="10">
        <f t="shared" ca="1" si="935"/>
        <v>0</v>
      </c>
      <c r="Z1552" s="10">
        <f t="shared" ca="1" si="935"/>
        <v>0</v>
      </c>
      <c r="AA1552" s="10">
        <f t="shared" ca="1" si="935"/>
        <v>0</v>
      </c>
      <c r="AB1552" s="10">
        <f t="shared" ca="1" si="935"/>
        <v>0</v>
      </c>
      <c r="AC1552" s="10">
        <f t="shared" ca="1" si="935"/>
        <v>0</v>
      </c>
      <c r="AD1552" s="10">
        <f t="shared" ca="1" si="935"/>
        <v>0</v>
      </c>
      <c r="AE1552" s="10">
        <f t="shared" ca="1" si="935"/>
        <v>0</v>
      </c>
      <c r="AF1552" s="10">
        <f t="shared" ca="1" si="935"/>
        <v>0</v>
      </c>
      <c r="AG1552" s="10">
        <f t="shared" ca="1" si="935"/>
        <v>0</v>
      </c>
      <c r="AH1552" s="10">
        <f t="shared" ca="1" si="935"/>
        <v>0</v>
      </c>
      <c r="AI1552" s="10">
        <f t="shared" ca="1" si="935"/>
        <v>0</v>
      </c>
      <c r="AJ1552" s="10">
        <f t="shared" ca="1" si="935"/>
        <v>0</v>
      </c>
      <c r="AK1552" s="10">
        <f t="shared" ca="1" si="934"/>
        <v>0</v>
      </c>
      <c r="AL1552" s="10">
        <f t="shared" ca="1" si="934"/>
        <v>0</v>
      </c>
      <c r="AM1552" s="10">
        <f t="shared" ca="1" si="934"/>
        <v>0</v>
      </c>
      <c r="AN1552" s="10">
        <f t="shared" ca="1" si="934"/>
        <v>0</v>
      </c>
      <c r="AO1552" s="10">
        <f t="shared" ca="1" si="934"/>
        <v>0</v>
      </c>
      <c r="AP1552" s="10">
        <f t="shared" ca="1" si="934"/>
        <v>0</v>
      </c>
      <c r="AQ1552" s="10">
        <f t="shared" ca="1" si="934"/>
        <v>0</v>
      </c>
      <c r="AR1552" s="10">
        <f t="shared" ca="1" si="934"/>
        <v>0</v>
      </c>
      <c r="AS1552" s="10">
        <f t="shared" ca="1" si="934"/>
        <v>0</v>
      </c>
      <c r="AT1552" s="10">
        <f t="shared" ca="1" si="934"/>
        <v>0</v>
      </c>
      <c r="AU1552" s="10">
        <f t="shared" ca="1" si="934"/>
        <v>0</v>
      </c>
      <c r="AV1552" s="10">
        <f t="shared" ca="1" si="934"/>
        <v>0</v>
      </c>
      <c r="AW1552" s="10">
        <f t="shared" ca="1" si="934"/>
        <v>0</v>
      </c>
      <c r="AX1552" s="10">
        <f t="shared" ca="1" si="934"/>
        <v>0</v>
      </c>
      <c r="AY1552" s="10">
        <f t="shared" ca="1" si="934"/>
        <v>0</v>
      </c>
      <c r="AZ1552" s="10">
        <f t="shared" ca="1" si="933"/>
        <v>0</v>
      </c>
      <c r="BA1552" s="10">
        <f t="shared" ca="1" si="931"/>
        <v>2.4586478887812818E-2</v>
      </c>
      <c r="BB1552" s="10">
        <f t="shared" ca="1" si="931"/>
        <v>0</v>
      </c>
      <c r="BC1552" s="10">
        <f t="shared" ca="1" si="931"/>
        <v>0</v>
      </c>
      <c r="BD1552" s="10">
        <f t="shared" ca="1" si="931"/>
        <v>0</v>
      </c>
      <c r="BE1552" s="10">
        <f t="shared" ca="1" si="931"/>
        <v>0</v>
      </c>
      <c r="BF1552" s="10">
        <f t="shared" ca="1" si="931"/>
        <v>0</v>
      </c>
      <c r="BG1552" s="10">
        <f t="shared" ca="1" si="931"/>
        <v>0</v>
      </c>
      <c r="BH1552" s="10">
        <f t="shared" ca="1" si="931"/>
        <v>0</v>
      </c>
      <c r="BI1552" s="10">
        <f t="shared" ca="1" si="931"/>
        <v>0</v>
      </c>
      <c r="BJ1552" s="10">
        <f t="shared" ca="1" si="931"/>
        <v>0</v>
      </c>
      <c r="BK1552" s="10">
        <f t="shared" ca="1" si="931"/>
        <v>0</v>
      </c>
      <c r="BL1552" s="10">
        <f t="shared" ca="1" si="931"/>
        <v>0</v>
      </c>
      <c r="BM1552" s="10">
        <f t="shared" ca="1" si="931"/>
        <v>0</v>
      </c>
      <c r="BN1552" s="10">
        <f t="shared" ca="1" si="931"/>
        <v>0</v>
      </c>
      <c r="BO1552" s="10">
        <f t="shared" ca="1" si="931"/>
        <v>0</v>
      </c>
      <c r="BP1552" s="10">
        <f t="shared" ca="1" si="931"/>
        <v>0</v>
      </c>
      <c r="BQ1552" s="10">
        <f t="shared" ca="1" si="941"/>
        <v>0</v>
      </c>
      <c r="BR1552" s="10">
        <f t="shared" ca="1" si="941"/>
        <v>0</v>
      </c>
      <c r="BS1552" s="10">
        <f t="shared" ca="1" si="941"/>
        <v>0</v>
      </c>
      <c r="BT1552" s="10">
        <f t="shared" ca="1" si="941"/>
        <v>0</v>
      </c>
      <c r="BU1552" s="10">
        <f t="shared" ca="1" si="941"/>
        <v>0</v>
      </c>
      <c r="BV1552" s="10">
        <f t="shared" ca="1" si="941"/>
        <v>0</v>
      </c>
      <c r="BW1552" s="10">
        <f t="shared" ca="1" si="941"/>
        <v>0</v>
      </c>
      <c r="BX1552" s="10">
        <f t="shared" ca="1" si="941"/>
        <v>0</v>
      </c>
      <c r="BY1552" s="10">
        <f t="shared" ca="1" si="941"/>
        <v>0</v>
      </c>
      <c r="BZ1552" s="10">
        <f t="shared" ca="1" si="941"/>
        <v>0</v>
      </c>
      <c r="CA1552" s="10">
        <f t="shared" ca="1" si="941"/>
        <v>0</v>
      </c>
      <c r="CB1552" s="10">
        <f t="shared" ca="1" si="941"/>
        <v>0</v>
      </c>
      <c r="CC1552" s="10">
        <f t="shared" ca="1" si="941"/>
        <v>0</v>
      </c>
      <c r="CD1552" s="10">
        <f t="shared" ca="1" si="941"/>
        <v>0</v>
      </c>
      <c r="CE1552" s="10">
        <f t="shared" ca="1" si="941"/>
        <v>0</v>
      </c>
      <c r="CF1552" s="10">
        <f t="shared" ca="1" si="940"/>
        <v>0</v>
      </c>
      <c r="CG1552" s="10">
        <f t="shared" ca="1" si="939"/>
        <v>0</v>
      </c>
      <c r="CH1552" s="10">
        <f t="shared" ca="1" si="939"/>
        <v>0</v>
      </c>
      <c r="CI1552" s="10">
        <f t="shared" ca="1" si="939"/>
        <v>0</v>
      </c>
      <c r="CJ1552" s="10">
        <f t="shared" ca="1" si="939"/>
        <v>0</v>
      </c>
      <c r="CK1552" s="10">
        <f t="shared" ca="1" si="939"/>
        <v>0</v>
      </c>
      <c r="CL1552" s="10">
        <f t="shared" ca="1" si="939"/>
        <v>0</v>
      </c>
      <c r="CM1552" s="10">
        <f t="shared" ca="1" si="939"/>
        <v>0</v>
      </c>
      <c r="CN1552" s="10">
        <f t="shared" ca="1" si="939"/>
        <v>0</v>
      </c>
      <c r="CO1552" s="10">
        <f t="shared" ca="1" si="939"/>
        <v>0</v>
      </c>
      <c r="CP1552" s="10">
        <f t="shared" ca="1" si="939"/>
        <v>0</v>
      </c>
      <c r="CQ1552" s="10">
        <f t="shared" ca="1" si="939"/>
        <v>0</v>
      </c>
      <c r="CR1552" s="10">
        <f t="shared" ca="1" si="939"/>
        <v>0</v>
      </c>
      <c r="CS1552" s="10">
        <f t="shared" ca="1" si="939"/>
        <v>0</v>
      </c>
      <c r="CT1552" s="10">
        <f t="shared" ca="1" si="939"/>
        <v>0</v>
      </c>
      <c r="CU1552" s="10">
        <f t="shared" ca="1" si="939"/>
        <v>0</v>
      </c>
      <c r="CV1552" s="10">
        <f t="shared" ca="1" si="939"/>
        <v>0</v>
      </c>
      <c r="CW1552" s="10">
        <f t="shared" ca="1" si="932"/>
        <v>0</v>
      </c>
      <c r="CX1552" s="10">
        <f t="shared" ca="1" si="932"/>
        <v>0</v>
      </c>
      <c r="CY1552" s="10">
        <f t="shared" ca="1" si="932"/>
        <v>0</v>
      </c>
      <c r="CZ1552" s="10">
        <f t="shared" ca="1" si="932"/>
        <v>0</v>
      </c>
    </row>
    <row r="1553" spans="1:104" x14ac:dyDescent="0.25">
      <c r="A1553" s="3">
        <v>9.1715007371330426E-2</v>
      </c>
      <c r="B1553" s="2">
        <v>1.2850421745041696E-2</v>
      </c>
      <c r="C1553" s="10">
        <f t="shared" ca="1" si="936"/>
        <v>1548</v>
      </c>
      <c r="D1553" s="10">
        <f t="shared" ca="1" si="937"/>
        <v>0</v>
      </c>
      <c r="E1553" s="10">
        <f t="shared" ca="1" si="938"/>
        <v>0</v>
      </c>
      <c r="F1553" s="10">
        <f t="shared" ca="1" si="938"/>
        <v>0</v>
      </c>
      <c r="G1553" s="10">
        <f t="shared" ca="1" si="938"/>
        <v>0</v>
      </c>
      <c r="H1553" s="10">
        <f t="shared" ca="1" si="938"/>
        <v>0</v>
      </c>
      <c r="I1553" s="10">
        <f t="shared" ca="1" si="938"/>
        <v>0</v>
      </c>
      <c r="J1553" s="10">
        <f t="shared" ca="1" si="938"/>
        <v>0</v>
      </c>
      <c r="K1553" s="10">
        <f t="shared" ca="1" si="938"/>
        <v>0</v>
      </c>
      <c r="L1553" s="10">
        <f t="shared" ca="1" si="938"/>
        <v>0</v>
      </c>
      <c r="M1553" s="10">
        <f t="shared" ca="1" si="938"/>
        <v>0</v>
      </c>
      <c r="N1553" s="10">
        <f t="shared" ca="1" si="938"/>
        <v>0</v>
      </c>
      <c r="O1553" s="10">
        <f t="shared" ca="1" si="938"/>
        <v>0</v>
      </c>
      <c r="P1553" s="10">
        <f t="shared" ca="1" si="938"/>
        <v>0</v>
      </c>
      <c r="Q1553" s="10">
        <f t="shared" ca="1" si="938"/>
        <v>0</v>
      </c>
      <c r="R1553" s="10">
        <f t="shared" ca="1" si="938"/>
        <v>0</v>
      </c>
      <c r="S1553" s="10">
        <f t="shared" ca="1" si="938"/>
        <v>0</v>
      </c>
      <c r="T1553" s="10">
        <f t="shared" ca="1" si="935"/>
        <v>0</v>
      </c>
      <c r="U1553" s="10">
        <f t="shared" ca="1" si="935"/>
        <v>0</v>
      </c>
      <c r="V1553" s="10">
        <f t="shared" ca="1" si="935"/>
        <v>0</v>
      </c>
      <c r="W1553" s="10">
        <f t="shared" ca="1" si="935"/>
        <v>0</v>
      </c>
      <c r="X1553" s="10">
        <f t="shared" ca="1" si="935"/>
        <v>0</v>
      </c>
      <c r="Y1553" s="10">
        <f t="shared" ca="1" si="935"/>
        <v>0</v>
      </c>
      <c r="Z1553" s="10">
        <f t="shared" ca="1" si="935"/>
        <v>0</v>
      </c>
      <c r="AA1553" s="10">
        <f t="shared" ca="1" si="935"/>
        <v>0</v>
      </c>
      <c r="AB1553" s="10">
        <f t="shared" ca="1" si="935"/>
        <v>0</v>
      </c>
      <c r="AC1553" s="10">
        <f t="shared" ca="1" si="935"/>
        <v>0</v>
      </c>
      <c r="AD1553" s="10">
        <f t="shared" ca="1" si="935"/>
        <v>0</v>
      </c>
      <c r="AE1553" s="10">
        <f t="shared" ca="1" si="935"/>
        <v>0</v>
      </c>
      <c r="AF1553" s="10">
        <f t="shared" ca="1" si="935"/>
        <v>0</v>
      </c>
      <c r="AG1553" s="10">
        <f t="shared" ca="1" si="935"/>
        <v>0</v>
      </c>
      <c r="AH1553" s="10">
        <f t="shared" ca="1" si="935"/>
        <v>0</v>
      </c>
      <c r="AI1553" s="10">
        <f t="shared" ca="1" si="935"/>
        <v>0</v>
      </c>
      <c r="AJ1553" s="10">
        <f t="shared" ca="1" si="935"/>
        <v>0</v>
      </c>
      <c r="AK1553" s="10">
        <f t="shared" ca="1" si="934"/>
        <v>0</v>
      </c>
      <c r="AL1553" s="10">
        <f t="shared" ca="1" si="934"/>
        <v>0</v>
      </c>
      <c r="AM1553" s="10">
        <f t="shared" ca="1" si="934"/>
        <v>0</v>
      </c>
      <c r="AN1553" s="10">
        <f t="shared" ca="1" si="934"/>
        <v>0</v>
      </c>
      <c r="AO1553" s="10">
        <f t="shared" ca="1" si="934"/>
        <v>0</v>
      </c>
      <c r="AP1553" s="10">
        <f t="shared" ca="1" si="934"/>
        <v>0</v>
      </c>
      <c r="AQ1553" s="10">
        <f t="shared" ca="1" si="934"/>
        <v>0</v>
      </c>
      <c r="AR1553" s="10">
        <f t="shared" ca="1" si="934"/>
        <v>0</v>
      </c>
      <c r="AS1553" s="10">
        <f t="shared" ca="1" si="934"/>
        <v>0</v>
      </c>
      <c r="AT1553" s="10">
        <f t="shared" ca="1" si="934"/>
        <v>0</v>
      </c>
      <c r="AU1553" s="10">
        <f t="shared" ca="1" si="934"/>
        <v>0</v>
      </c>
      <c r="AV1553" s="10">
        <f t="shared" ca="1" si="934"/>
        <v>0</v>
      </c>
      <c r="AW1553" s="10">
        <f t="shared" ca="1" si="934"/>
        <v>0</v>
      </c>
      <c r="AX1553" s="10">
        <f t="shared" ca="1" si="934"/>
        <v>0</v>
      </c>
      <c r="AY1553" s="10">
        <f t="shared" ca="1" si="934"/>
        <v>0</v>
      </c>
      <c r="AZ1553" s="10">
        <f t="shared" ca="1" si="933"/>
        <v>0</v>
      </c>
      <c r="BA1553" s="10">
        <f t="shared" ca="1" si="933"/>
        <v>2.4586478887812818E-2</v>
      </c>
      <c r="BB1553" s="10">
        <f t="shared" ca="1" si="933"/>
        <v>0</v>
      </c>
      <c r="BC1553" s="10">
        <f t="shared" ca="1" si="933"/>
        <v>0</v>
      </c>
      <c r="BD1553" s="10">
        <f t="shared" ca="1" si="933"/>
        <v>0</v>
      </c>
      <c r="BE1553" s="10">
        <f t="shared" ca="1" si="933"/>
        <v>0</v>
      </c>
      <c r="BF1553" s="10">
        <f t="shared" ca="1" si="933"/>
        <v>0</v>
      </c>
      <c r="BG1553" s="10">
        <f t="shared" ca="1" si="933"/>
        <v>0</v>
      </c>
      <c r="BH1553" s="10">
        <f t="shared" ca="1" si="933"/>
        <v>0</v>
      </c>
      <c r="BI1553" s="10">
        <f t="shared" ca="1" si="933"/>
        <v>0</v>
      </c>
      <c r="BJ1553" s="10">
        <f t="shared" ca="1" si="933"/>
        <v>0</v>
      </c>
      <c r="BK1553" s="10">
        <f t="shared" ca="1" si="933"/>
        <v>0</v>
      </c>
      <c r="BL1553" s="10">
        <f t="shared" ca="1" si="933"/>
        <v>0</v>
      </c>
      <c r="BM1553" s="10">
        <f t="shared" ca="1" si="933"/>
        <v>0</v>
      </c>
      <c r="BN1553" s="10">
        <f t="shared" ca="1" si="933"/>
        <v>0</v>
      </c>
      <c r="BO1553" s="10">
        <f t="shared" ca="1" si="933"/>
        <v>0</v>
      </c>
      <c r="BP1553" s="10">
        <f t="shared" ref="BP1553:CE1568" ca="1" si="942">IF(AND($M1553&gt;BO$4,$M1553&lt;=BP$4),MAX(BP1552,$N1553),0)</f>
        <v>0</v>
      </c>
      <c r="BQ1553" s="10">
        <f t="shared" ca="1" si="941"/>
        <v>0</v>
      </c>
      <c r="BR1553" s="10">
        <f t="shared" ca="1" si="941"/>
        <v>0</v>
      </c>
      <c r="BS1553" s="10">
        <f t="shared" ca="1" si="941"/>
        <v>0</v>
      </c>
      <c r="BT1553" s="10">
        <f t="shared" ca="1" si="941"/>
        <v>0</v>
      </c>
      <c r="BU1553" s="10">
        <f t="shared" ca="1" si="941"/>
        <v>0</v>
      </c>
      <c r="BV1553" s="10">
        <f t="shared" ca="1" si="941"/>
        <v>0</v>
      </c>
      <c r="BW1553" s="10">
        <f t="shared" ca="1" si="941"/>
        <v>0</v>
      </c>
      <c r="BX1553" s="10">
        <f t="shared" ca="1" si="941"/>
        <v>0</v>
      </c>
      <c r="BY1553" s="10">
        <f t="shared" ca="1" si="941"/>
        <v>0</v>
      </c>
      <c r="BZ1553" s="10">
        <f t="shared" ca="1" si="941"/>
        <v>0</v>
      </c>
      <c r="CA1553" s="10">
        <f t="shared" ca="1" si="941"/>
        <v>0</v>
      </c>
      <c r="CB1553" s="10">
        <f t="shared" ca="1" si="941"/>
        <v>0</v>
      </c>
      <c r="CC1553" s="10">
        <f t="shared" ca="1" si="941"/>
        <v>0</v>
      </c>
      <c r="CD1553" s="10">
        <f t="shared" ca="1" si="941"/>
        <v>0</v>
      </c>
      <c r="CE1553" s="10">
        <f t="shared" ca="1" si="941"/>
        <v>0</v>
      </c>
      <c r="CF1553" s="10">
        <f t="shared" ca="1" si="940"/>
        <v>0</v>
      </c>
      <c r="CG1553" s="10">
        <f t="shared" ca="1" si="939"/>
        <v>0</v>
      </c>
      <c r="CH1553" s="10">
        <f t="shared" ca="1" si="939"/>
        <v>0</v>
      </c>
      <c r="CI1553" s="10">
        <f t="shared" ca="1" si="939"/>
        <v>0</v>
      </c>
      <c r="CJ1553" s="10">
        <f t="shared" ca="1" si="939"/>
        <v>0</v>
      </c>
      <c r="CK1553" s="10">
        <f t="shared" ca="1" si="939"/>
        <v>0</v>
      </c>
      <c r="CL1553" s="10">
        <f t="shared" ca="1" si="939"/>
        <v>0</v>
      </c>
      <c r="CM1553" s="10">
        <f t="shared" ca="1" si="939"/>
        <v>0</v>
      </c>
      <c r="CN1553" s="10">
        <f t="shared" ca="1" si="939"/>
        <v>0</v>
      </c>
      <c r="CO1553" s="10">
        <f t="shared" ca="1" si="939"/>
        <v>0</v>
      </c>
      <c r="CP1553" s="10">
        <f t="shared" ca="1" si="939"/>
        <v>0</v>
      </c>
      <c r="CQ1553" s="10">
        <f t="shared" ca="1" si="939"/>
        <v>0</v>
      </c>
      <c r="CR1553" s="10">
        <f t="shared" ca="1" si="939"/>
        <v>0</v>
      </c>
      <c r="CS1553" s="10">
        <f t="shared" ca="1" si="939"/>
        <v>0</v>
      </c>
      <c r="CT1553" s="10">
        <f t="shared" ca="1" si="939"/>
        <v>0</v>
      </c>
      <c r="CU1553" s="10">
        <f t="shared" ca="1" si="939"/>
        <v>0</v>
      </c>
      <c r="CV1553" s="10">
        <f t="shared" ca="1" si="939"/>
        <v>0</v>
      </c>
      <c r="CW1553" s="10">
        <f t="shared" ca="1" si="932"/>
        <v>0</v>
      </c>
      <c r="CX1553" s="10">
        <f t="shared" ca="1" si="932"/>
        <v>0</v>
      </c>
      <c r="CY1553" s="10">
        <f t="shared" ca="1" si="932"/>
        <v>0</v>
      </c>
      <c r="CZ1553" s="10">
        <f t="shared" ca="1" si="932"/>
        <v>0</v>
      </c>
    </row>
    <row r="1554" spans="1:104" x14ac:dyDescent="0.25">
      <c r="A1554" s="3">
        <v>9.1722515563867651E-2</v>
      </c>
      <c r="B1554" s="2">
        <v>4.9249562402532421E-3</v>
      </c>
      <c r="C1554" s="10">
        <f t="shared" ca="1" si="936"/>
        <v>1549</v>
      </c>
      <c r="D1554" s="10">
        <f t="shared" ca="1" si="937"/>
        <v>0</v>
      </c>
      <c r="E1554" s="10">
        <f t="shared" ca="1" si="938"/>
        <v>0</v>
      </c>
      <c r="F1554" s="10">
        <f t="shared" ca="1" si="938"/>
        <v>0</v>
      </c>
      <c r="G1554" s="10">
        <f t="shared" ca="1" si="938"/>
        <v>0</v>
      </c>
      <c r="H1554" s="10">
        <f t="shared" ca="1" si="938"/>
        <v>0</v>
      </c>
      <c r="I1554" s="10">
        <f t="shared" ca="1" si="938"/>
        <v>0</v>
      </c>
      <c r="J1554" s="10">
        <f t="shared" ca="1" si="938"/>
        <v>0</v>
      </c>
      <c r="K1554" s="10">
        <f t="shared" ca="1" si="938"/>
        <v>0</v>
      </c>
      <c r="L1554" s="10">
        <f t="shared" ca="1" si="938"/>
        <v>0</v>
      </c>
      <c r="M1554" s="10">
        <f t="shared" ca="1" si="938"/>
        <v>0</v>
      </c>
      <c r="N1554" s="10">
        <f t="shared" ca="1" si="938"/>
        <v>0</v>
      </c>
      <c r="O1554" s="10">
        <f t="shared" ca="1" si="938"/>
        <v>0</v>
      </c>
      <c r="P1554" s="10">
        <f t="shared" ca="1" si="938"/>
        <v>0</v>
      </c>
      <c r="Q1554" s="10">
        <f t="shared" ca="1" si="938"/>
        <v>0</v>
      </c>
      <c r="R1554" s="10">
        <f t="shared" ca="1" si="938"/>
        <v>0</v>
      </c>
      <c r="S1554" s="10">
        <f t="shared" ca="1" si="938"/>
        <v>0</v>
      </c>
      <c r="T1554" s="10">
        <f t="shared" ca="1" si="935"/>
        <v>0</v>
      </c>
      <c r="U1554" s="10">
        <f t="shared" ca="1" si="935"/>
        <v>0</v>
      </c>
      <c r="V1554" s="10">
        <f t="shared" ca="1" si="935"/>
        <v>0</v>
      </c>
      <c r="W1554" s="10">
        <f t="shared" ca="1" si="935"/>
        <v>0</v>
      </c>
      <c r="X1554" s="10">
        <f t="shared" ca="1" si="935"/>
        <v>0</v>
      </c>
      <c r="Y1554" s="10">
        <f t="shared" ca="1" si="935"/>
        <v>0</v>
      </c>
      <c r="Z1554" s="10">
        <f t="shared" ca="1" si="935"/>
        <v>0</v>
      </c>
      <c r="AA1554" s="10">
        <f t="shared" ca="1" si="935"/>
        <v>0</v>
      </c>
      <c r="AB1554" s="10">
        <f t="shared" ca="1" si="935"/>
        <v>0</v>
      </c>
      <c r="AC1554" s="10">
        <f t="shared" ca="1" si="935"/>
        <v>0</v>
      </c>
      <c r="AD1554" s="10">
        <f t="shared" ca="1" si="935"/>
        <v>0</v>
      </c>
      <c r="AE1554" s="10">
        <f t="shared" ca="1" si="935"/>
        <v>0</v>
      </c>
      <c r="AF1554" s="10">
        <f t="shared" ca="1" si="935"/>
        <v>0</v>
      </c>
      <c r="AG1554" s="10">
        <f t="shared" ca="1" si="935"/>
        <v>0</v>
      </c>
      <c r="AH1554" s="10">
        <f t="shared" ca="1" si="935"/>
        <v>0</v>
      </c>
      <c r="AI1554" s="10">
        <f t="shared" ca="1" si="935"/>
        <v>0</v>
      </c>
      <c r="AJ1554" s="10">
        <f t="shared" ca="1" si="935"/>
        <v>0</v>
      </c>
      <c r="AK1554" s="10">
        <f t="shared" ca="1" si="934"/>
        <v>0</v>
      </c>
      <c r="AL1554" s="10">
        <f t="shared" ca="1" si="934"/>
        <v>0</v>
      </c>
      <c r="AM1554" s="10">
        <f t="shared" ca="1" si="934"/>
        <v>0</v>
      </c>
      <c r="AN1554" s="10">
        <f t="shared" ca="1" si="934"/>
        <v>0</v>
      </c>
      <c r="AO1554" s="10">
        <f t="shared" ca="1" si="934"/>
        <v>0</v>
      </c>
      <c r="AP1554" s="10">
        <f t="shared" ca="1" si="934"/>
        <v>0</v>
      </c>
      <c r="AQ1554" s="10">
        <f t="shared" ca="1" si="934"/>
        <v>0</v>
      </c>
      <c r="AR1554" s="10">
        <f t="shared" ca="1" si="934"/>
        <v>0</v>
      </c>
      <c r="AS1554" s="10">
        <f t="shared" ca="1" si="934"/>
        <v>0</v>
      </c>
      <c r="AT1554" s="10">
        <f t="shared" ca="1" si="934"/>
        <v>0</v>
      </c>
      <c r="AU1554" s="10">
        <f t="shared" ca="1" si="934"/>
        <v>0</v>
      </c>
      <c r="AV1554" s="10">
        <f t="shared" ca="1" si="934"/>
        <v>0</v>
      </c>
      <c r="AW1554" s="10">
        <f t="shared" ca="1" si="934"/>
        <v>0</v>
      </c>
      <c r="AX1554" s="10">
        <f t="shared" ca="1" si="934"/>
        <v>0</v>
      </c>
      <c r="AY1554" s="10">
        <f t="shared" ca="1" si="934"/>
        <v>0</v>
      </c>
      <c r="AZ1554" s="10">
        <f t="shared" ca="1" si="933"/>
        <v>0</v>
      </c>
      <c r="BA1554" s="10">
        <f t="shared" ca="1" si="933"/>
        <v>2.4586478887812818E-2</v>
      </c>
      <c r="BB1554" s="10">
        <f t="shared" ca="1" si="933"/>
        <v>0</v>
      </c>
      <c r="BC1554" s="10">
        <f t="shared" ca="1" si="933"/>
        <v>0</v>
      </c>
      <c r="BD1554" s="10">
        <f t="shared" ca="1" si="933"/>
        <v>0</v>
      </c>
      <c r="BE1554" s="10">
        <f t="shared" ca="1" si="933"/>
        <v>0</v>
      </c>
      <c r="BF1554" s="10">
        <f t="shared" ca="1" si="933"/>
        <v>0</v>
      </c>
      <c r="BG1554" s="10">
        <f t="shared" ca="1" si="933"/>
        <v>0</v>
      </c>
      <c r="BH1554" s="10">
        <f t="shared" ca="1" si="933"/>
        <v>0</v>
      </c>
      <c r="BI1554" s="10">
        <f t="shared" ca="1" si="933"/>
        <v>0</v>
      </c>
      <c r="BJ1554" s="10">
        <f t="shared" ca="1" si="933"/>
        <v>0</v>
      </c>
      <c r="BK1554" s="10">
        <f t="shared" ca="1" si="933"/>
        <v>0</v>
      </c>
      <c r="BL1554" s="10">
        <f t="shared" ca="1" si="933"/>
        <v>0</v>
      </c>
      <c r="BM1554" s="10">
        <f t="shared" ca="1" si="933"/>
        <v>0</v>
      </c>
      <c r="BN1554" s="10">
        <f t="shared" ca="1" si="933"/>
        <v>0</v>
      </c>
      <c r="BO1554" s="10">
        <f t="shared" ca="1" si="933"/>
        <v>0</v>
      </c>
      <c r="BP1554" s="10">
        <f t="shared" ca="1" si="942"/>
        <v>0</v>
      </c>
      <c r="BQ1554" s="10">
        <f t="shared" ca="1" si="941"/>
        <v>0</v>
      </c>
      <c r="BR1554" s="10">
        <f t="shared" ca="1" si="941"/>
        <v>0</v>
      </c>
      <c r="BS1554" s="10">
        <f t="shared" ca="1" si="941"/>
        <v>0</v>
      </c>
      <c r="BT1554" s="10">
        <f t="shared" ca="1" si="941"/>
        <v>0</v>
      </c>
      <c r="BU1554" s="10">
        <f t="shared" ca="1" si="941"/>
        <v>0</v>
      </c>
      <c r="BV1554" s="10">
        <f t="shared" ca="1" si="941"/>
        <v>0</v>
      </c>
      <c r="BW1554" s="10">
        <f t="shared" ca="1" si="941"/>
        <v>0</v>
      </c>
      <c r="BX1554" s="10">
        <f t="shared" ca="1" si="941"/>
        <v>0</v>
      </c>
      <c r="BY1554" s="10">
        <f t="shared" ca="1" si="941"/>
        <v>0</v>
      </c>
      <c r="BZ1554" s="10">
        <f t="shared" ca="1" si="941"/>
        <v>0</v>
      </c>
      <c r="CA1554" s="10">
        <f t="shared" ca="1" si="941"/>
        <v>0</v>
      </c>
      <c r="CB1554" s="10">
        <f t="shared" ca="1" si="941"/>
        <v>0</v>
      </c>
      <c r="CC1554" s="10">
        <f t="shared" ca="1" si="941"/>
        <v>0</v>
      </c>
      <c r="CD1554" s="10">
        <f t="shared" ca="1" si="941"/>
        <v>0</v>
      </c>
      <c r="CE1554" s="10">
        <f t="shared" ca="1" si="941"/>
        <v>0</v>
      </c>
      <c r="CF1554" s="10">
        <f t="shared" ca="1" si="940"/>
        <v>0</v>
      </c>
      <c r="CG1554" s="10">
        <f t="shared" ca="1" si="939"/>
        <v>0</v>
      </c>
      <c r="CH1554" s="10">
        <f t="shared" ca="1" si="939"/>
        <v>0</v>
      </c>
      <c r="CI1554" s="10">
        <f t="shared" ca="1" si="939"/>
        <v>0</v>
      </c>
      <c r="CJ1554" s="10">
        <f t="shared" ca="1" si="939"/>
        <v>0</v>
      </c>
      <c r="CK1554" s="10">
        <f t="shared" ca="1" si="939"/>
        <v>0</v>
      </c>
      <c r="CL1554" s="10">
        <f t="shared" ca="1" si="939"/>
        <v>0</v>
      </c>
      <c r="CM1554" s="10">
        <f t="shared" ca="1" si="939"/>
        <v>0</v>
      </c>
      <c r="CN1554" s="10">
        <f t="shared" ca="1" si="939"/>
        <v>0</v>
      </c>
      <c r="CO1554" s="10">
        <f t="shared" ca="1" si="939"/>
        <v>0</v>
      </c>
      <c r="CP1554" s="10">
        <f t="shared" ca="1" si="939"/>
        <v>0</v>
      </c>
      <c r="CQ1554" s="10">
        <f t="shared" ca="1" si="939"/>
        <v>0</v>
      </c>
      <c r="CR1554" s="10">
        <f t="shared" ca="1" si="939"/>
        <v>0</v>
      </c>
      <c r="CS1554" s="10">
        <f t="shared" ca="1" si="939"/>
        <v>0</v>
      </c>
      <c r="CT1554" s="10">
        <f t="shared" ca="1" si="939"/>
        <v>0</v>
      </c>
      <c r="CU1554" s="10">
        <f t="shared" ca="1" si="939"/>
        <v>0</v>
      </c>
      <c r="CV1554" s="10">
        <f t="shared" ca="1" si="939"/>
        <v>0</v>
      </c>
      <c r="CW1554" s="10">
        <f t="shared" ca="1" si="932"/>
        <v>0</v>
      </c>
      <c r="CX1554" s="10">
        <f t="shared" ca="1" si="932"/>
        <v>0</v>
      </c>
      <c r="CY1554" s="10">
        <f t="shared" ca="1" si="932"/>
        <v>0</v>
      </c>
      <c r="CZ1554" s="10">
        <f t="shared" ca="1" si="932"/>
        <v>0</v>
      </c>
    </row>
    <row r="1555" spans="1:104" x14ac:dyDescent="0.25">
      <c r="A1555" s="3">
        <v>9.1723219118789945E-2</v>
      </c>
      <c r="B1555" s="2">
        <v>8.8342322933044892E-3</v>
      </c>
      <c r="C1555" s="10">
        <f t="shared" ca="1" si="936"/>
        <v>1550</v>
      </c>
      <c r="D1555" s="10">
        <f t="shared" ca="1" si="937"/>
        <v>0</v>
      </c>
      <c r="E1555" s="10">
        <f t="shared" ca="1" si="938"/>
        <v>0</v>
      </c>
      <c r="F1555" s="10">
        <f t="shared" ca="1" si="938"/>
        <v>0</v>
      </c>
      <c r="G1555" s="10">
        <f t="shared" ca="1" si="938"/>
        <v>0</v>
      </c>
      <c r="H1555" s="10">
        <f t="shared" ca="1" si="938"/>
        <v>0</v>
      </c>
      <c r="I1555" s="10">
        <f t="shared" ca="1" si="938"/>
        <v>0</v>
      </c>
      <c r="J1555" s="10">
        <f t="shared" ca="1" si="938"/>
        <v>0</v>
      </c>
      <c r="K1555" s="10">
        <f t="shared" ca="1" si="938"/>
        <v>0</v>
      </c>
      <c r="L1555" s="10">
        <f t="shared" ca="1" si="938"/>
        <v>0</v>
      </c>
      <c r="M1555" s="10">
        <f t="shared" ca="1" si="938"/>
        <v>0</v>
      </c>
      <c r="N1555" s="10">
        <f t="shared" ca="1" si="938"/>
        <v>0</v>
      </c>
      <c r="O1555" s="10">
        <f t="shared" ca="1" si="938"/>
        <v>0</v>
      </c>
      <c r="P1555" s="10">
        <f t="shared" ca="1" si="938"/>
        <v>0</v>
      </c>
      <c r="Q1555" s="10">
        <f t="shared" ca="1" si="938"/>
        <v>0</v>
      </c>
      <c r="R1555" s="10">
        <f t="shared" ca="1" si="938"/>
        <v>0</v>
      </c>
      <c r="S1555" s="10">
        <f t="shared" ca="1" si="938"/>
        <v>0</v>
      </c>
      <c r="T1555" s="10">
        <f t="shared" ca="1" si="935"/>
        <v>0</v>
      </c>
      <c r="U1555" s="10">
        <f t="shared" ca="1" si="935"/>
        <v>0</v>
      </c>
      <c r="V1555" s="10">
        <f t="shared" ca="1" si="935"/>
        <v>0</v>
      </c>
      <c r="W1555" s="10">
        <f t="shared" ca="1" si="935"/>
        <v>0</v>
      </c>
      <c r="X1555" s="10">
        <f t="shared" ca="1" si="935"/>
        <v>0</v>
      </c>
      <c r="Y1555" s="10">
        <f t="shared" ca="1" si="935"/>
        <v>0</v>
      </c>
      <c r="Z1555" s="10">
        <f t="shared" ca="1" si="935"/>
        <v>0</v>
      </c>
      <c r="AA1555" s="10">
        <f t="shared" ca="1" si="935"/>
        <v>0</v>
      </c>
      <c r="AB1555" s="10">
        <f t="shared" ca="1" si="935"/>
        <v>0</v>
      </c>
      <c r="AC1555" s="10">
        <f t="shared" ca="1" si="935"/>
        <v>0</v>
      </c>
      <c r="AD1555" s="10">
        <f t="shared" ca="1" si="935"/>
        <v>0</v>
      </c>
      <c r="AE1555" s="10">
        <f t="shared" ca="1" si="935"/>
        <v>0</v>
      </c>
      <c r="AF1555" s="10">
        <f t="shared" ca="1" si="935"/>
        <v>0</v>
      </c>
      <c r="AG1555" s="10">
        <f t="shared" ca="1" si="935"/>
        <v>0</v>
      </c>
      <c r="AH1555" s="10">
        <f t="shared" ca="1" si="935"/>
        <v>0</v>
      </c>
      <c r="AI1555" s="10">
        <f t="shared" ca="1" si="935"/>
        <v>0</v>
      </c>
      <c r="AJ1555" s="10">
        <f t="shared" ca="1" si="935"/>
        <v>0</v>
      </c>
      <c r="AK1555" s="10">
        <f t="shared" ca="1" si="934"/>
        <v>0</v>
      </c>
      <c r="AL1555" s="10">
        <f t="shared" ca="1" si="934"/>
        <v>0</v>
      </c>
      <c r="AM1555" s="10">
        <f t="shared" ca="1" si="934"/>
        <v>0</v>
      </c>
      <c r="AN1555" s="10">
        <f t="shared" ca="1" si="934"/>
        <v>0</v>
      </c>
      <c r="AO1555" s="10">
        <f t="shared" ca="1" si="934"/>
        <v>0</v>
      </c>
      <c r="AP1555" s="10">
        <f t="shared" ca="1" si="934"/>
        <v>0</v>
      </c>
      <c r="AQ1555" s="10">
        <f t="shared" ca="1" si="934"/>
        <v>0</v>
      </c>
      <c r="AR1555" s="10">
        <f t="shared" ca="1" si="934"/>
        <v>0</v>
      </c>
      <c r="AS1555" s="10">
        <f t="shared" ca="1" si="934"/>
        <v>0</v>
      </c>
      <c r="AT1555" s="10">
        <f t="shared" ca="1" si="934"/>
        <v>0</v>
      </c>
      <c r="AU1555" s="10">
        <f t="shared" ca="1" si="934"/>
        <v>0</v>
      </c>
      <c r="AV1555" s="10">
        <f t="shared" ca="1" si="934"/>
        <v>0</v>
      </c>
      <c r="AW1555" s="10">
        <f t="shared" ca="1" si="934"/>
        <v>0</v>
      </c>
      <c r="AX1555" s="10">
        <f t="shared" ca="1" si="934"/>
        <v>0</v>
      </c>
      <c r="AY1555" s="10">
        <f t="shared" ca="1" si="934"/>
        <v>0</v>
      </c>
      <c r="AZ1555" s="10">
        <f t="shared" ca="1" si="933"/>
        <v>0</v>
      </c>
      <c r="BA1555" s="10">
        <f t="shared" ca="1" si="933"/>
        <v>2.4586478887812818E-2</v>
      </c>
      <c r="BB1555" s="10">
        <f t="shared" ca="1" si="933"/>
        <v>0</v>
      </c>
      <c r="BC1555" s="10">
        <f t="shared" ca="1" si="933"/>
        <v>0</v>
      </c>
      <c r="BD1555" s="10">
        <f t="shared" ca="1" si="933"/>
        <v>0</v>
      </c>
      <c r="BE1555" s="10">
        <f t="shared" ca="1" si="933"/>
        <v>0</v>
      </c>
      <c r="BF1555" s="10">
        <f t="shared" ca="1" si="933"/>
        <v>0</v>
      </c>
      <c r="BG1555" s="10">
        <f t="shared" ca="1" si="933"/>
        <v>0</v>
      </c>
      <c r="BH1555" s="10">
        <f t="shared" ca="1" si="933"/>
        <v>0</v>
      </c>
      <c r="BI1555" s="10">
        <f t="shared" ca="1" si="933"/>
        <v>0</v>
      </c>
      <c r="BJ1555" s="10">
        <f t="shared" ca="1" si="933"/>
        <v>0</v>
      </c>
      <c r="BK1555" s="10">
        <f t="shared" ca="1" si="933"/>
        <v>0</v>
      </c>
      <c r="BL1555" s="10">
        <f t="shared" ca="1" si="933"/>
        <v>0</v>
      </c>
      <c r="BM1555" s="10">
        <f t="shared" ca="1" si="933"/>
        <v>0</v>
      </c>
      <c r="BN1555" s="10">
        <f t="shared" ca="1" si="933"/>
        <v>0</v>
      </c>
      <c r="BO1555" s="10">
        <f t="shared" ca="1" si="933"/>
        <v>0</v>
      </c>
      <c r="BP1555" s="10">
        <f t="shared" ca="1" si="942"/>
        <v>0</v>
      </c>
      <c r="BQ1555" s="10">
        <f t="shared" ca="1" si="941"/>
        <v>0</v>
      </c>
      <c r="BR1555" s="10">
        <f t="shared" ca="1" si="941"/>
        <v>0</v>
      </c>
      <c r="BS1555" s="10">
        <f t="shared" ca="1" si="941"/>
        <v>0</v>
      </c>
      <c r="BT1555" s="10">
        <f t="shared" ca="1" si="941"/>
        <v>0</v>
      </c>
      <c r="BU1555" s="10">
        <f t="shared" ca="1" si="941"/>
        <v>0</v>
      </c>
      <c r="BV1555" s="10">
        <f t="shared" ca="1" si="941"/>
        <v>0</v>
      </c>
      <c r="BW1555" s="10">
        <f t="shared" ca="1" si="941"/>
        <v>0</v>
      </c>
      <c r="BX1555" s="10">
        <f t="shared" ca="1" si="941"/>
        <v>0</v>
      </c>
      <c r="BY1555" s="10">
        <f t="shared" ca="1" si="941"/>
        <v>0</v>
      </c>
      <c r="BZ1555" s="10">
        <f t="shared" ca="1" si="941"/>
        <v>0</v>
      </c>
      <c r="CA1555" s="10">
        <f t="shared" ca="1" si="941"/>
        <v>0</v>
      </c>
      <c r="CB1555" s="10">
        <f t="shared" ca="1" si="941"/>
        <v>0</v>
      </c>
      <c r="CC1555" s="10">
        <f t="shared" ca="1" si="941"/>
        <v>0</v>
      </c>
      <c r="CD1555" s="10">
        <f t="shared" ca="1" si="941"/>
        <v>0</v>
      </c>
      <c r="CE1555" s="10">
        <f t="shared" ca="1" si="941"/>
        <v>0</v>
      </c>
      <c r="CF1555" s="10">
        <f t="shared" ca="1" si="940"/>
        <v>0</v>
      </c>
      <c r="CG1555" s="10">
        <f t="shared" ca="1" si="939"/>
        <v>0</v>
      </c>
      <c r="CH1555" s="10">
        <f t="shared" ca="1" si="939"/>
        <v>0</v>
      </c>
      <c r="CI1555" s="10">
        <f t="shared" ca="1" si="939"/>
        <v>0</v>
      </c>
      <c r="CJ1555" s="10">
        <f t="shared" ca="1" si="939"/>
        <v>0</v>
      </c>
      <c r="CK1555" s="10">
        <f t="shared" ca="1" si="939"/>
        <v>0</v>
      </c>
      <c r="CL1555" s="10">
        <f t="shared" ca="1" si="939"/>
        <v>0</v>
      </c>
      <c r="CM1555" s="10">
        <f t="shared" ca="1" si="939"/>
        <v>0</v>
      </c>
      <c r="CN1555" s="10">
        <f t="shared" ca="1" si="939"/>
        <v>0</v>
      </c>
      <c r="CO1555" s="10">
        <f t="shared" ca="1" si="939"/>
        <v>0</v>
      </c>
      <c r="CP1555" s="10">
        <f t="shared" ca="1" si="939"/>
        <v>0</v>
      </c>
      <c r="CQ1555" s="10">
        <f t="shared" ca="1" si="939"/>
        <v>0</v>
      </c>
      <c r="CR1555" s="10">
        <f t="shared" ca="1" si="939"/>
        <v>0</v>
      </c>
      <c r="CS1555" s="10">
        <f t="shared" ca="1" si="939"/>
        <v>0</v>
      </c>
      <c r="CT1555" s="10">
        <f t="shared" ca="1" si="939"/>
        <v>0</v>
      </c>
      <c r="CU1555" s="10">
        <f t="shared" ca="1" si="939"/>
        <v>0</v>
      </c>
      <c r="CV1555" s="10">
        <f t="shared" ca="1" si="939"/>
        <v>0</v>
      </c>
      <c r="CW1555" s="10">
        <f t="shared" ca="1" si="932"/>
        <v>0</v>
      </c>
      <c r="CX1555" s="10">
        <f t="shared" ca="1" si="932"/>
        <v>0</v>
      </c>
      <c r="CY1555" s="10">
        <f t="shared" ca="1" si="932"/>
        <v>0</v>
      </c>
      <c r="CZ1555" s="10">
        <f t="shared" ca="1" si="932"/>
        <v>0</v>
      </c>
    </row>
    <row r="1556" spans="1:104" x14ac:dyDescent="0.25">
      <c r="A1556" s="3">
        <v>9.1731205209906963E-2</v>
      </c>
      <c r="B1556" s="2">
        <v>2.1754010042929206E-3</v>
      </c>
      <c r="C1556" s="10">
        <f t="shared" ca="1" si="936"/>
        <v>1551</v>
      </c>
      <c r="D1556" s="10">
        <f t="shared" ca="1" si="937"/>
        <v>0</v>
      </c>
      <c r="E1556" s="10">
        <f t="shared" ca="1" si="938"/>
        <v>0</v>
      </c>
      <c r="F1556" s="10">
        <f t="shared" ca="1" si="938"/>
        <v>0</v>
      </c>
      <c r="G1556" s="10">
        <f t="shared" ca="1" si="938"/>
        <v>0</v>
      </c>
      <c r="H1556" s="10">
        <f t="shared" ca="1" si="938"/>
        <v>0</v>
      </c>
      <c r="I1556" s="10">
        <f t="shared" ca="1" si="938"/>
        <v>0</v>
      </c>
      <c r="J1556" s="10">
        <f t="shared" ca="1" si="938"/>
        <v>0</v>
      </c>
      <c r="K1556" s="10">
        <f t="shared" ca="1" si="938"/>
        <v>0</v>
      </c>
      <c r="L1556" s="10">
        <f t="shared" ca="1" si="938"/>
        <v>0</v>
      </c>
      <c r="M1556" s="10">
        <f t="shared" ca="1" si="938"/>
        <v>0</v>
      </c>
      <c r="N1556" s="10">
        <f t="shared" ca="1" si="938"/>
        <v>0</v>
      </c>
      <c r="O1556" s="10">
        <f t="shared" ca="1" si="938"/>
        <v>0</v>
      </c>
      <c r="P1556" s="10">
        <f t="shared" ca="1" si="938"/>
        <v>0</v>
      </c>
      <c r="Q1556" s="10">
        <f t="shared" ca="1" si="938"/>
        <v>0</v>
      </c>
      <c r="R1556" s="10">
        <f t="shared" ca="1" si="938"/>
        <v>0</v>
      </c>
      <c r="S1556" s="10">
        <f t="shared" ca="1" si="938"/>
        <v>0</v>
      </c>
      <c r="T1556" s="10">
        <f t="shared" ca="1" si="935"/>
        <v>0</v>
      </c>
      <c r="U1556" s="10">
        <f t="shared" ca="1" si="935"/>
        <v>0</v>
      </c>
      <c r="V1556" s="10">
        <f t="shared" ca="1" si="935"/>
        <v>0</v>
      </c>
      <c r="W1556" s="10">
        <f t="shared" ca="1" si="935"/>
        <v>0</v>
      </c>
      <c r="X1556" s="10">
        <f t="shared" ca="1" si="935"/>
        <v>0</v>
      </c>
      <c r="Y1556" s="10">
        <f t="shared" ca="1" si="935"/>
        <v>0</v>
      </c>
      <c r="Z1556" s="10">
        <f t="shared" ca="1" si="935"/>
        <v>0</v>
      </c>
      <c r="AA1556" s="10">
        <f t="shared" ca="1" si="935"/>
        <v>0</v>
      </c>
      <c r="AB1556" s="10">
        <f t="shared" ca="1" si="935"/>
        <v>0</v>
      </c>
      <c r="AC1556" s="10">
        <f t="shared" ca="1" si="935"/>
        <v>0</v>
      </c>
      <c r="AD1556" s="10">
        <f t="shared" ca="1" si="935"/>
        <v>0</v>
      </c>
      <c r="AE1556" s="10">
        <f t="shared" ca="1" si="935"/>
        <v>0</v>
      </c>
      <c r="AF1556" s="10">
        <f t="shared" ca="1" si="935"/>
        <v>0</v>
      </c>
      <c r="AG1556" s="10">
        <f t="shared" ca="1" si="935"/>
        <v>0</v>
      </c>
      <c r="AH1556" s="10">
        <f t="shared" ca="1" si="935"/>
        <v>0</v>
      </c>
      <c r="AI1556" s="10">
        <f t="shared" ca="1" si="935"/>
        <v>0</v>
      </c>
      <c r="AJ1556" s="10">
        <f t="shared" ca="1" si="935"/>
        <v>0</v>
      </c>
      <c r="AK1556" s="10">
        <f t="shared" ca="1" si="934"/>
        <v>0</v>
      </c>
      <c r="AL1556" s="10">
        <f t="shared" ca="1" si="934"/>
        <v>0</v>
      </c>
      <c r="AM1556" s="10">
        <f t="shared" ca="1" si="934"/>
        <v>0</v>
      </c>
      <c r="AN1556" s="10">
        <f t="shared" ca="1" si="934"/>
        <v>0</v>
      </c>
      <c r="AO1556" s="10">
        <f t="shared" ca="1" si="934"/>
        <v>0</v>
      </c>
      <c r="AP1556" s="10">
        <f t="shared" ca="1" si="934"/>
        <v>0</v>
      </c>
      <c r="AQ1556" s="10">
        <f t="shared" ca="1" si="934"/>
        <v>0</v>
      </c>
      <c r="AR1556" s="10">
        <f t="shared" ca="1" si="934"/>
        <v>0</v>
      </c>
      <c r="AS1556" s="10">
        <f t="shared" ca="1" si="934"/>
        <v>0</v>
      </c>
      <c r="AT1556" s="10">
        <f t="shared" ca="1" si="934"/>
        <v>0</v>
      </c>
      <c r="AU1556" s="10">
        <f t="shared" ca="1" si="934"/>
        <v>0</v>
      </c>
      <c r="AV1556" s="10">
        <f t="shared" ca="1" si="934"/>
        <v>0</v>
      </c>
      <c r="AW1556" s="10">
        <f t="shared" ca="1" si="934"/>
        <v>0</v>
      </c>
      <c r="AX1556" s="10">
        <f t="shared" ca="1" si="934"/>
        <v>0</v>
      </c>
      <c r="AY1556" s="10">
        <f t="shared" ca="1" si="934"/>
        <v>0</v>
      </c>
      <c r="AZ1556" s="10">
        <f t="shared" ca="1" si="933"/>
        <v>0</v>
      </c>
      <c r="BA1556" s="10">
        <f t="shared" ca="1" si="933"/>
        <v>2.4586478887812818E-2</v>
      </c>
      <c r="BB1556" s="10">
        <f t="shared" ca="1" si="933"/>
        <v>0</v>
      </c>
      <c r="BC1556" s="10">
        <f t="shared" ca="1" si="933"/>
        <v>0</v>
      </c>
      <c r="BD1556" s="10">
        <f t="shared" ca="1" si="933"/>
        <v>0</v>
      </c>
      <c r="BE1556" s="10">
        <f t="shared" ca="1" si="933"/>
        <v>0</v>
      </c>
      <c r="BF1556" s="10">
        <f t="shared" ca="1" si="933"/>
        <v>0</v>
      </c>
      <c r="BG1556" s="10">
        <f t="shared" ca="1" si="933"/>
        <v>0</v>
      </c>
      <c r="BH1556" s="10">
        <f t="shared" ca="1" si="933"/>
        <v>0</v>
      </c>
      <c r="BI1556" s="10">
        <f t="shared" ca="1" si="933"/>
        <v>0</v>
      </c>
      <c r="BJ1556" s="10">
        <f t="shared" ca="1" si="933"/>
        <v>0</v>
      </c>
      <c r="BK1556" s="10">
        <f t="shared" ca="1" si="933"/>
        <v>0</v>
      </c>
      <c r="BL1556" s="10">
        <f t="shared" ca="1" si="933"/>
        <v>0</v>
      </c>
      <c r="BM1556" s="10">
        <f t="shared" ca="1" si="933"/>
        <v>0</v>
      </c>
      <c r="BN1556" s="10">
        <f t="shared" ca="1" si="933"/>
        <v>0</v>
      </c>
      <c r="BO1556" s="10">
        <f t="shared" ca="1" si="933"/>
        <v>0</v>
      </c>
      <c r="BP1556" s="10">
        <f t="shared" ca="1" si="942"/>
        <v>0</v>
      </c>
      <c r="BQ1556" s="10">
        <f t="shared" ca="1" si="941"/>
        <v>0</v>
      </c>
      <c r="BR1556" s="10">
        <f t="shared" ca="1" si="941"/>
        <v>0</v>
      </c>
      <c r="BS1556" s="10">
        <f t="shared" ca="1" si="941"/>
        <v>0</v>
      </c>
      <c r="BT1556" s="10">
        <f t="shared" ca="1" si="941"/>
        <v>0</v>
      </c>
      <c r="BU1556" s="10">
        <f t="shared" ca="1" si="941"/>
        <v>0</v>
      </c>
      <c r="BV1556" s="10">
        <f t="shared" ca="1" si="941"/>
        <v>0</v>
      </c>
      <c r="BW1556" s="10">
        <f t="shared" ca="1" si="941"/>
        <v>0</v>
      </c>
      <c r="BX1556" s="10">
        <f t="shared" ca="1" si="941"/>
        <v>0</v>
      </c>
      <c r="BY1556" s="10">
        <f t="shared" ca="1" si="941"/>
        <v>0</v>
      </c>
      <c r="BZ1556" s="10">
        <f t="shared" ca="1" si="941"/>
        <v>0</v>
      </c>
      <c r="CA1556" s="10">
        <f t="shared" ca="1" si="941"/>
        <v>0</v>
      </c>
      <c r="CB1556" s="10">
        <f t="shared" ca="1" si="941"/>
        <v>0</v>
      </c>
      <c r="CC1556" s="10">
        <f t="shared" ca="1" si="941"/>
        <v>0</v>
      </c>
      <c r="CD1556" s="10">
        <f t="shared" ca="1" si="941"/>
        <v>0</v>
      </c>
      <c r="CE1556" s="10">
        <f t="shared" ca="1" si="941"/>
        <v>0</v>
      </c>
      <c r="CF1556" s="10">
        <f t="shared" ca="1" si="940"/>
        <v>0</v>
      </c>
      <c r="CG1556" s="10">
        <f t="shared" ca="1" si="939"/>
        <v>0</v>
      </c>
      <c r="CH1556" s="10">
        <f t="shared" ca="1" si="939"/>
        <v>0</v>
      </c>
      <c r="CI1556" s="10">
        <f t="shared" ca="1" si="939"/>
        <v>0</v>
      </c>
      <c r="CJ1556" s="10">
        <f t="shared" ca="1" si="939"/>
        <v>0</v>
      </c>
      <c r="CK1556" s="10">
        <f t="shared" ca="1" si="939"/>
        <v>0</v>
      </c>
      <c r="CL1556" s="10">
        <f t="shared" ca="1" si="939"/>
        <v>0</v>
      </c>
      <c r="CM1556" s="10">
        <f t="shared" ca="1" si="939"/>
        <v>0</v>
      </c>
      <c r="CN1556" s="10">
        <f t="shared" ca="1" si="939"/>
        <v>0</v>
      </c>
      <c r="CO1556" s="10">
        <f t="shared" ca="1" si="939"/>
        <v>0</v>
      </c>
      <c r="CP1556" s="10">
        <f t="shared" ca="1" si="939"/>
        <v>0</v>
      </c>
      <c r="CQ1556" s="10">
        <f t="shared" ca="1" si="939"/>
        <v>0</v>
      </c>
      <c r="CR1556" s="10">
        <f t="shared" ca="1" si="939"/>
        <v>0</v>
      </c>
      <c r="CS1556" s="10">
        <f t="shared" ca="1" si="939"/>
        <v>0</v>
      </c>
      <c r="CT1556" s="10">
        <f t="shared" ca="1" si="939"/>
        <v>0</v>
      </c>
      <c r="CU1556" s="10">
        <f t="shared" ca="1" si="939"/>
        <v>0</v>
      </c>
      <c r="CV1556" s="10">
        <f t="shared" ca="1" si="939"/>
        <v>0</v>
      </c>
      <c r="CW1556" s="10">
        <f t="shared" ref="CW1556:CZ1571" ca="1" si="943">IF(AND($M1556&gt;CV$4,$M1556&lt;=CW$4),MAX(CW1555,$N1556),0)</f>
        <v>0</v>
      </c>
      <c r="CX1556" s="10">
        <f t="shared" ca="1" si="943"/>
        <v>0</v>
      </c>
      <c r="CY1556" s="10">
        <f t="shared" ca="1" si="943"/>
        <v>0</v>
      </c>
      <c r="CZ1556" s="10">
        <f t="shared" ca="1" si="943"/>
        <v>0</v>
      </c>
    </row>
    <row r="1557" spans="1:104" x14ac:dyDescent="0.25">
      <c r="A1557" s="3">
        <v>9.1742610477190123E-2</v>
      </c>
      <c r="B1557" s="2">
        <v>8.4209087695875651E-3</v>
      </c>
      <c r="C1557" s="10">
        <f t="shared" ca="1" si="936"/>
        <v>1552</v>
      </c>
      <c r="D1557" s="10">
        <f t="shared" ca="1" si="937"/>
        <v>0</v>
      </c>
      <c r="E1557" s="10">
        <f t="shared" ca="1" si="938"/>
        <v>0</v>
      </c>
      <c r="F1557" s="10">
        <f t="shared" ca="1" si="938"/>
        <v>0</v>
      </c>
      <c r="G1557" s="10">
        <f t="shared" ca="1" si="938"/>
        <v>0</v>
      </c>
      <c r="H1557" s="10">
        <f t="shared" ca="1" si="938"/>
        <v>0</v>
      </c>
      <c r="I1557" s="10">
        <f t="shared" ca="1" si="938"/>
        <v>0</v>
      </c>
      <c r="J1557" s="10">
        <f t="shared" ca="1" si="938"/>
        <v>0</v>
      </c>
      <c r="K1557" s="10">
        <f t="shared" ca="1" si="938"/>
        <v>0</v>
      </c>
      <c r="L1557" s="10">
        <f t="shared" ca="1" si="938"/>
        <v>0</v>
      </c>
      <c r="M1557" s="10">
        <f t="shared" ca="1" si="938"/>
        <v>0</v>
      </c>
      <c r="N1557" s="10">
        <f t="shared" ca="1" si="938"/>
        <v>0</v>
      </c>
      <c r="O1557" s="10">
        <f t="shared" ca="1" si="938"/>
        <v>0</v>
      </c>
      <c r="P1557" s="10">
        <f t="shared" ca="1" si="938"/>
        <v>0</v>
      </c>
      <c r="Q1557" s="10">
        <f t="shared" ca="1" si="938"/>
        <v>0</v>
      </c>
      <c r="R1557" s="10">
        <f t="shared" ca="1" si="938"/>
        <v>0</v>
      </c>
      <c r="S1557" s="10">
        <f t="shared" ca="1" si="938"/>
        <v>0</v>
      </c>
      <c r="T1557" s="10">
        <f t="shared" ca="1" si="935"/>
        <v>0</v>
      </c>
      <c r="U1557" s="10">
        <f t="shared" ca="1" si="935"/>
        <v>0</v>
      </c>
      <c r="V1557" s="10">
        <f t="shared" ca="1" si="935"/>
        <v>0</v>
      </c>
      <c r="W1557" s="10">
        <f t="shared" ca="1" si="935"/>
        <v>0</v>
      </c>
      <c r="X1557" s="10">
        <f t="shared" ca="1" si="935"/>
        <v>0</v>
      </c>
      <c r="Y1557" s="10">
        <f t="shared" ca="1" si="935"/>
        <v>0</v>
      </c>
      <c r="Z1557" s="10">
        <f t="shared" ca="1" si="935"/>
        <v>0</v>
      </c>
      <c r="AA1557" s="10">
        <f t="shared" ca="1" si="935"/>
        <v>0</v>
      </c>
      <c r="AB1557" s="10">
        <f t="shared" ca="1" si="935"/>
        <v>0</v>
      </c>
      <c r="AC1557" s="10">
        <f t="shared" ca="1" si="935"/>
        <v>0</v>
      </c>
      <c r="AD1557" s="10">
        <f t="shared" ca="1" si="935"/>
        <v>0</v>
      </c>
      <c r="AE1557" s="10">
        <f t="shared" ca="1" si="935"/>
        <v>0</v>
      </c>
      <c r="AF1557" s="10">
        <f t="shared" ca="1" si="935"/>
        <v>0</v>
      </c>
      <c r="AG1557" s="10">
        <f t="shared" ca="1" si="935"/>
        <v>0</v>
      </c>
      <c r="AH1557" s="10">
        <f t="shared" ca="1" si="935"/>
        <v>0</v>
      </c>
      <c r="AI1557" s="10">
        <f t="shared" ca="1" si="935"/>
        <v>0</v>
      </c>
      <c r="AJ1557" s="10">
        <f t="shared" ca="1" si="935"/>
        <v>0</v>
      </c>
      <c r="AK1557" s="10">
        <f t="shared" ca="1" si="934"/>
        <v>0</v>
      </c>
      <c r="AL1557" s="10">
        <f t="shared" ca="1" si="934"/>
        <v>0</v>
      </c>
      <c r="AM1557" s="10">
        <f t="shared" ca="1" si="934"/>
        <v>0</v>
      </c>
      <c r="AN1557" s="10">
        <f t="shared" ca="1" si="934"/>
        <v>0</v>
      </c>
      <c r="AO1557" s="10">
        <f t="shared" ca="1" si="934"/>
        <v>0</v>
      </c>
      <c r="AP1557" s="10">
        <f t="shared" ca="1" si="934"/>
        <v>0</v>
      </c>
      <c r="AQ1557" s="10">
        <f t="shared" ca="1" si="934"/>
        <v>0</v>
      </c>
      <c r="AR1557" s="10">
        <f t="shared" ca="1" si="934"/>
        <v>0</v>
      </c>
      <c r="AS1557" s="10">
        <f t="shared" ca="1" si="934"/>
        <v>0</v>
      </c>
      <c r="AT1557" s="10">
        <f t="shared" ca="1" si="934"/>
        <v>0</v>
      </c>
      <c r="AU1557" s="10">
        <f t="shared" ca="1" si="934"/>
        <v>0</v>
      </c>
      <c r="AV1557" s="10">
        <f t="shared" ca="1" si="934"/>
        <v>0</v>
      </c>
      <c r="AW1557" s="10">
        <f t="shared" ca="1" si="934"/>
        <v>0</v>
      </c>
      <c r="AX1557" s="10">
        <f t="shared" ca="1" si="934"/>
        <v>0</v>
      </c>
      <c r="AY1557" s="10">
        <f t="shared" ca="1" si="934"/>
        <v>0</v>
      </c>
      <c r="AZ1557" s="10">
        <f t="shared" ca="1" si="934"/>
        <v>0</v>
      </c>
      <c r="BA1557" s="10">
        <f t="shared" ref="BA1557:BP1572" ca="1" si="944">IF(AND($M1557&gt;AZ$4,$M1557&lt;=BA$4),MAX(BA1556,$N1557),0)</f>
        <v>2.4586478887812818E-2</v>
      </c>
      <c r="BB1557" s="10">
        <f t="shared" ca="1" si="944"/>
        <v>0</v>
      </c>
      <c r="BC1557" s="10">
        <f t="shared" ca="1" si="944"/>
        <v>0</v>
      </c>
      <c r="BD1557" s="10">
        <f t="shared" ca="1" si="944"/>
        <v>0</v>
      </c>
      <c r="BE1557" s="10">
        <f t="shared" ca="1" si="944"/>
        <v>0</v>
      </c>
      <c r="BF1557" s="10">
        <f t="shared" ca="1" si="944"/>
        <v>0</v>
      </c>
      <c r="BG1557" s="10">
        <f t="shared" ca="1" si="944"/>
        <v>0</v>
      </c>
      <c r="BH1557" s="10">
        <f t="shared" ca="1" si="944"/>
        <v>0</v>
      </c>
      <c r="BI1557" s="10">
        <f t="shared" ca="1" si="944"/>
        <v>0</v>
      </c>
      <c r="BJ1557" s="10">
        <f t="shared" ca="1" si="944"/>
        <v>0</v>
      </c>
      <c r="BK1557" s="10">
        <f t="shared" ca="1" si="944"/>
        <v>0</v>
      </c>
      <c r="BL1557" s="10">
        <f t="shared" ca="1" si="944"/>
        <v>0</v>
      </c>
      <c r="BM1557" s="10">
        <f t="shared" ca="1" si="944"/>
        <v>0</v>
      </c>
      <c r="BN1557" s="10">
        <f t="shared" ca="1" si="944"/>
        <v>0</v>
      </c>
      <c r="BO1557" s="10">
        <f t="shared" ca="1" si="944"/>
        <v>0</v>
      </c>
      <c r="BP1557" s="10">
        <f t="shared" ca="1" si="942"/>
        <v>0</v>
      </c>
      <c r="BQ1557" s="10">
        <f t="shared" ca="1" si="941"/>
        <v>0</v>
      </c>
      <c r="BR1557" s="10">
        <f t="shared" ca="1" si="941"/>
        <v>0</v>
      </c>
      <c r="BS1557" s="10">
        <f t="shared" ca="1" si="941"/>
        <v>0</v>
      </c>
      <c r="BT1557" s="10">
        <f t="shared" ca="1" si="941"/>
        <v>0</v>
      </c>
      <c r="BU1557" s="10">
        <f t="shared" ca="1" si="941"/>
        <v>0</v>
      </c>
      <c r="BV1557" s="10">
        <f t="shared" ca="1" si="941"/>
        <v>0</v>
      </c>
      <c r="BW1557" s="10">
        <f t="shared" ca="1" si="941"/>
        <v>0</v>
      </c>
      <c r="BX1557" s="10">
        <f t="shared" ca="1" si="941"/>
        <v>0</v>
      </c>
      <c r="BY1557" s="10">
        <f t="shared" ca="1" si="941"/>
        <v>0</v>
      </c>
      <c r="BZ1557" s="10">
        <f t="shared" ca="1" si="941"/>
        <v>0</v>
      </c>
      <c r="CA1557" s="10">
        <f t="shared" ca="1" si="941"/>
        <v>0</v>
      </c>
      <c r="CB1557" s="10">
        <f t="shared" ca="1" si="941"/>
        <v>0</v>
      </c>
      <c r="CC1557" s="10">
        <f t="shared" ca="1" si="941"/>
        <v>0</v>
      </c>
      <c r="CD1557" s="10">
        <f t="shared" ca="1" si="941"/>
        <v>0</v>
      </c>
      <c r="CE1557" s="10">
        <f t="shared" ca="1" si="941"/>
        <v>0</v>
      </c>
      <c r="CF1557" s="10">
        <f t="shared" ca="1" si="940"/>
        <v>0</v>
      </c>
      <c r="CG1557" s="10">
        <f t="shared" ca="1" si="939"/>
        <v>0</v>
      </c>
      <c r="CH1557" s="10">
        <f t="shared" ca="1" si="939"/>
        <v>0</v>
      </c>
      <c r="CI1557" s="10">
        <f t="shared" ca="1" si="939"/>
        <v>0</v>
      </c>
      <c r="CJ1557" s="10">
        <f t="shared" ca="1" si="939"/>
        <v>0</v>
      </c>
      <c r="CK1557" s="10">
        <f t="shared" ca="1" si="939"/>
        <v>0</v>
      </c>
      <c r="CL1557" s="10">
        <f t="shared" ca="1" si="939"/>
        <v>0</v>
      </c>
      <c r="CM1557" s="10">
        <f t="shared" ca="1" si="939"/>
        <v>0</v>
      </c>
      <c r="CN1557" s="10">
        <f t="shared" ca="1" si="939"/>
        <v>0</v>
      </c>
      <c r="CO1557" s="10">
        <f t="shared" ca="1" si="939"/>
        <v>0</v>
      </c>
      <c r="CP1557" s="10">
        <f t="shared" ca="1" si="939"/>
        <v>0</v>
      </c>
      <c r="CQ1557" s="10">
        <f t="shared" ca="1" si="939"/>
        <v>0</v>
      </c>
      <c r="CR1557" s="10">
        <f t="shared" ca="1" si="939"/>
        <v>0</v>
      </c>
      <c r="CS1557" s="10">
        <f t="shared" ca="1" si="939"/>
        <v>0</v>
      </c>
      <c r="CT1557" s="10">
        <f t="shared" ca="1" si="939"/>
        <v>0</v>
      </c>
      <c r="CU1557" s="10">
        <f t="shared" ca="1" si="939"/>
        <v>0</v>
      </c>
      <c r="CV1557" s="10">
        <f t="shared" ca="1" si="939"/>
        <v>0</v>
      </c>
      <c r="CW1557" s="10">
        <f t="shared" ca="1" si="943"/>
        <v>0</v>
      </c>
      <c r="CX1557" s="10">
        <f t="shared" ca="1" si="943"/>
        <v>0</v>
      </c>
      <c r="CY1557" s="10">
        <f t="shared" ca="1" si="943"/>
        <v>0</v>
      </c>
      <c r="CZ1557" s="10">
        <f t="shared" ca="1" si="943"/>
        <v>0</v>
      </c>
    </row>
    <row r="1558" spans="1:104" x14ac:dyDescent="0.25">
      <c r="A1558" s="3">
        <v>9.1746675214145923E-2</v>
      </c>
      <c r="B1558" s="2">
        <v>1.5811284383176472E-3</v>
      </c>
      <c r="C1558" s="10">
        <f t="shared" ca="1" si="936"/>
        <v>1553</v>
      </c>
      <c r="D1558" s="10">
        <f t="shared" ca="1" si="937"/>
        <v>0</v>
      </c>
      <c r="E1558" s="10">
        <f t="shared" ca="1" si="938"/>
        <v>0</v>
      </c>
      <c r="F1558" s="10">
        <f t="shared" ca="1" si="938"/>
        <v>0</v>
      </c>
      <c r="G1558" s="10">
        <f t="shared" ca="1" si="938"/>
        <v>0</v>
      </c>
      <c r="H1558" s="10">
        <f t="shared" ca="1" si="938"/>
        <v>0</v>
      </c>
      <c r="I1558" s="10">
        <f t="shared" ca="1" si="938"/>
        <v>0</v>
      </c>
      <c r="J1558" s="10">
        <f t="shared" ca="1" si="938"/>
        <v>0</v>
      </c>
      <c r="K1558" s="10">
        <f t="shared" ca="1" si="938"/>
        <v>0</v>
      </c>
      <c r="L1558" s="10">
        <f t="shared" ca="1" si="938"/>
        <v>0</v>
      </c>
      <c r="M1558" s="10">
        <f t="shared" ca="1" si="938"/>
        <v>0</v>
      </c>
      <c r="N1558" s="10">
        <f t="shared" ca="1" si="938"/>
        <v>0</v>
      </c>
      <c r="O1558" s="10">
        <f t="shared" ca="1" si="938"/>
        <v>0</v>
      </c>
      <c r="P1558" s="10">
        <f t="shared" ca="1" si="938"/>
        <v>0</v>
      </c>
      <c r="Q1558" s="10">
        <f t="shared" ca="1" si="938"/>
        <v>0</v>
      </c>
      <c r="R1558" s="10">
        <f t="shared" ca="1" si="938"/>
        <v>0</v>
      </c>
      <c r="S1558" s="10">
        <f t="shared" ca="1" si="938"/>
        <v>0</v>
      </c>
      <c r="T1558" s="10">
        <f t="shared" ca="1" si="938"/>
        <v>0</v>
      </c>
      <c r="U1558" s="10">
        <f t="shared" ref="U1558:AZ1565" ca="1" si="945">IF(AND($M1558&gt;T$4,$M1558&lt;=U$4),MAX(U1557,$N1558),0)</f>
        <v>0</v>
      </c>
      <c r="V1558" s="10">
        <f t="shared" ca="1" si="945"/>
        <v>0</v>
      </c>
      <c r="W1558" s="10">
        <f t="shared" ca="1" si="945"/>
        <v>0</v>
      </c>
      <c r="X1558" s="10">
        <f t="shared" ca="1" si="945"/>
        <v>0</v>
      </c>
      <c r="Y1558" s="10">
        <f t="shared" ca="1" si="945"/>
        <v>0</v>
      </c>
      <c r="Z1558" s="10">
        <f t="shared" ca="1" si="945"/>
        <v>0</v>
      </c>
      <c r="AA1558" s="10">
        <f t="shared" ca="1" si="945"/>
        <v>0</v>
      </c>
      <c r="AB1558" s="10">
        <f t="shared" ca="1" si="945"/>
        <v>0</v>
      </c>
      <c r="AC1558" s="10">
        <f t="shared" ca="1" si="945"/>
        <v>0</v>
      </c>
      <c r="AD1558" s="10">
        <f t="shared" ca="1" si="945"/>
        <v>0</v>
      </c>
      <c r="AE1558" s="10">
        <f t="shared" ca="1" si="945"/>
        <v>0</v>
      </c>
      <c r="AF1558" s="10">
        <f t="shared" ca="1" si="945"/>
        <v>0</v>
      </c>
      <c r="AG1558" s="10">
        <f t="shared" ca="1" si="945"/>
        <v>0</v>
      </c>
      <c r="AH1558" s="10">
        <f t="shared" ca="1" si="945"/>
        <v>0</v>
      </c>
      <c r="AI1558" s="10">
        <f t="shared" ca="1" si="945"/>
        <v>0</v>
      </c>
      <c r="AJ1558" s="10">
        <f t="shared" ca="1" si="945"/>
        <v>0</v>
      </c>
      <c r="AK1558" s="10">
        <f t="shared" ca="1" si="945"/>
        <v>0</v>
      </c>
      <c r="AL1558" s="10">
        <f t="shared" ca="1" si="945"/>
        <v>0</v>
      </c>
      <c r="AM1558" s="10">
        <f t="shared" ca="1" si="945"/>
        <v>0</v>
      </c>
      <c r="AN1558" s="10">
        <f t="shared" ca="1" si="945"/>
        <v>0</v>
      </c>
      <c r="AO1558" s="10">
        <f t="shared" ca="1" si="945"/>
        <v>0</v>
      </c>
      <c r="AP1558" s="10">
        <f t="shared" ca="1" si="945"/>
        <v>0</v>
      </c>
      <c r="AQ1558" s="10">
        <f t="shared" ca="1" si="945"/>
        <v>0</v>
      </c>
      <c r="AR1558" s="10">
        <f t="shared" ca="1" si="945"/>
        <v>0</v>
      </c>
      <c r="AS1558" s="10">
        <f t="shared" ca="1" si="945"/>
        <v>0</v>
      </c>
      <c r="AT1558" s="10">
        <f t="shared" ca="1" si="945"/>
        <v>0</v>
      </c>
      <c r="AU1558" s="10">
        <f t="shared" ca="1" si="945"/>
        <v>0</v>
      </c>
      <c r="AV1558" s="10">
        <f t="shared" ca="1" si="945"/>
        <v>0</v>
      </c>
      <c r="AW1558" s="10">
        <f t="shared" ca="1" si="945"/>
        <v>0</v>
      </c>
      <c r="AX1558" s="10">
        <f t="shared" ca="1" si="945"/>
        <v>0</v>
      </c>
      <c r="AY1558" s="10">
        <f t="shared" ca="1" si="945"/>
        <v>0</v>
      </c>
      <c r="AZ1558" s="10">
        <f t="shared" ca="1" si="945"/>
        <v>0</v>
      </c>
      <c r="BA1558" s="10">
        <f t="shared" ca="1" si="944"/>
        <v>2.4586478887812818E-2</v>
      </c>
      <c r="BB1558" s="10">
        <f t="shared" ca="1" si="944"/>
        <v>0</v>
      </c>
      <c r="BC1558" s="10">
        <f t="shared" ca="1" si="944"/>
        <v>0</v>
      </c>
      <c r="BD1558" s="10">
        <f t="shared" ca="1" si="944"/>
        <v>0</v>
      </c>
      <c r="BE1558" s="10">
        <f t="shared" ca="1" si="944"/>
        <v>0</v>
      </c>
      <c r="BF1558" s="10">
        <f t="shared" ca="1" si="944"/>
        <v>0</v>
      </c>
      <c r="BG1558" s="10">
        <f t="shared" ca="1" si="944"/>
        <v>0</v>
      </c>
      <c r="BH1558" s="10">
        <f t="shared" ca="1" si="944"/>
        <v>0</v>
      </c>
      <c r="BI1558" s="10">
        <f t="shared" ca="1" si="944"/>
        <v>0</v>
      </c>
      <c r="BJ1558" s="10">
        <f t="shared" ca="1" si="944"/>
        <v>0</v>
      </c>
      <c r="BK1558" s="10">
        <f t="shared" ca="1" si="944"/>
        <v>0</v>
      </c>
      <c r="BL1558" s="10">
        <f t="shared" ca="1" si="944"/>
        <v>0</v>
      </c>
      <c r="BM1558" s="10">
        <f t="shared" ca="1" si="944"/>
        <v>0</v>
      </c>
      <c r="BN1558" s="10">
        <f t="shared" ca="1" si="944"/>
        <v>0</v>
      </c>
      <c r="BO1558" s="10">
        <f t="shared" ca="1" si="944"/>
        <v>0</v>
      </c>
      <c r="BP1558" s="10">
        <f t="shared" ca="1" si="942"/>
        <v>0</v>
      </c>
      <c r="BQ1558" s="10">
        <f t="shared" ca="1" si="941"/>
        <v>0</v>
      </c>
      <c r="BR1558" s="10">
        <f t="shared" ca="1" si="941"/>
        <v>0</v>
      </c>
      <c r="BS1558" s="10">
        <f t="shared" ca="1" si="941"/>
        <v>0</v>
      </c>
      <c r="BT1558" s="10">
        <f t="shared" ca="1" si="941"/>
        <v>0</v>
      </c>
      <c r="BU1558" s="10">
        <f t="shared" ca="1" si="941"/>
        <v>0</v>
      </c>
      <c r="BV1558" s="10">
        <f t="shared" ca="1" si="941"/>
        <v>0</v>
      </c>
      <c r="BW1558" s="10">
        <f t="shared" ca="1" si="941"/>
        <v>0</v>
      </c>
      <c r="BX1558" s="10">
        <f t="shared" ca="1" si="941"/>
        <v>0</v>
      </c>
      <c r="BY1558" s="10">
        <f t="shared" ca="1" si="941"/>
        <v>0</v>
      </c>
      <c r="BZ1558" s="10">
        <f t="shared" ca="1" si="941"/>
        <v>0</v>
      </c>
      <c r="CA1558" s="10">
        <f t="shared" ca="1" si="941"/>
        <v>0</v>
      </c>
      <c r="CB1558" s="10">
        <f t="shared" ca="1" si="941"/>
        <v>0</v>
      </c>
      <c r="CC1558" s="10">
        <f t="shared" ca="1" si="941"/>
        <v>0</v>
      </c>
      <c r="CD1558" s="10">
        <f t="shared" ca="1" si="941"/>
        <v>0</v>
      </c>
      <c r="CE1558" s="10">
        <f t="shared" ca="1" si="941"/>
        <v>0</v>
      </c>
      <c r="CF1558" s="10">
        <f t="shared" ca="1" si="940"/>
        <v>0</v>
      </c>
      <c r="CG1558" s="10">
        <f t="shared" ca="1" si="939"/>
        <v>0</v>
      </c>
      <c r="CH1558" s="10">
        <f t="shared" ca="1" si="939"/>
        <v>0</v>
      </c>
      <c r="CI1558" s="10">
        <f t="shared" ca="1" si="939"/>
        <v>0</v>
      </c>
      <c r="CJ1558" s="10">
        <f t="shared" ca="1" si="939"/>
        <v>0</v>
      </c>
      <c r="CK1558" s="10">
        <f t="shared" ca="1" si="939"/>
        <v>0</v>
      </c>
      <c r="CL1558" s="10">
        <f t="shared" ca="1" si="939"/>
        <v>0</v>
      </c>
      <c r="CM1558" s="10">
        <f t="shared" ca="1" si="939"/>
        <v>0</v>
      </c>
      <c r="CN1558" s="10">
        <f t="shared" ca="1" si="939"/>
        <v>0</v>
      </c>
      <c r="CO1558" s="10">
        <f t="shared" ca="1" si="939"/>
        <v>0</v>
      </c>
      <c r="CP1558" s="10">
        <f t="shared" ca="1" si="939"/>
        <v>0</v>
      </c>
      <c r="CQ1558" s="10">
        <f t="shared" ca="1" si="939"/>
        <v>0</v>
      </c>
      <c r="CR1558" s="10">
        <f t="shared" ca="1" si="939"/>
        <v>0</v>
      </c>
      <c r="CS1558" s="10">
        <f t="shared" ca="1" si="939"/>
        <v>0</v>
      </c>
      <c r="CT1558" s="10">
        <f t="shared" ca="1" si="939"/>
        <v>0</v>
      </c>
      <c r="CU1558" s="10">
        <f t="shared" ca="1" si="939"/>
        <v>0</v>
      </c>
      <c r="CV1558" s="10">
        <f t="shared" ca="1" si="939"/>
        <v>0</v>
      </c>
      <c r="CW1558" s="10">
        <f t="shared" ca="1" si="943"/>
        <v>0</v>
      </c>
      <c r="CX1558" s="10">
        <f t="shared" ca="1" si="943"/>
        <v>0</v>
      </c>
      <c r="CY1558" s="10">
        <f t="shared" ca="1" si="943"/>
        <v>0</v>
      </c>
      <c r="CZ1558" s="10">
        <f t="shared" ca="1" si="943"/>
        <v>0</v>
      </c>
    </row>
    <row r="1559" spans="1:104" x14ac:dyDescent="0.25">
      <c r="A1559" s="3">
        <v>9.1762430772493964E-2</v>
      </c>
      <c r="B1559" s="2">
        <v>1.9965801131372474E-3</v>
      </c>
      <c r="C1559" s="10">
        <f t="shared" ca="1" si="936"/>
        <v>1554</v>
      </c>
      <c r="D1559" s="10">
        <f t="shared" ca="1" si="937"/>
        <v>0</v>
      </c>
      <c r="E1559" s="10">
        <f t="shared" ca="1" si="938"/>
        <v>0</v>
      </c>
      <c r="F1559" s="10">
        <f t="shared" ca="1" si="938"/>
        <v>0</v>
      </c>
      <c r="G1559" s="10">
        <f t="shared" ca="1" si="938"/>
        <v>0</v>
      </c>
      <c r="H1559" s="10">
        <f t="shared" ca="1" si="938"/>
        <v>0</v>
      </c>
      <c r="I1559" s="10">
        <f t="shared" ca="1" si="938"/>
        <v>0</v>
      </c>
      <c r="J1559" s="10">
        <f t="shared" ca="1" si="938"/>
        <v>0</v>
      </c>
      <c r="K1559" s="10">
        <f t="shared" ca="1" si="938"/>
        <v>0</v>
      </c>
      <c r="L1559" s="10">
        <f t="shared" ca="1" si="938"/>
        <v>0</v>
      </c>
      <c r="M1559" s="10">
        <f t="shared" ca="1" si="938"/>
        <v>0</v>
      </c>
      <c r="N1559" s="10">
        <f t="shared" ca="1" si="938"/>
        <v>0</v>
      </c>
      <c r="O1559" s="10">
        <f t="shared" ca="1" si="938"/>
        <v>0</v>
      </c>
      <c r="P1559" s="10">
        <f t="shared" ca="1" si="938"/>
        <v>0</v>
      </c>
      <c r="Q1559" s="10">
        <f t="shared" ca="1" si="938"/>
        <v>0</v>
      </c>
      <c r="R1559" s="10">
        <f t="shared" ca="1" si="938"/>
        <v>0</v>
      </c>
      <c r="S1559" s="10">
        <f t="shared" ca="1" si="938"/>
        <v>0</v>
      </c>
      <c r="T1559" s="10">
        <f t="shared" ca="1" si="938"/>
        <v>0</v>
      </c>
      <c r="U1559" s="10">
        <f t="shared" ca="1" si="945"/>
        <v>0</v>
      </c>
      <c r="V1559" s="10">
        <f t="shared" ca="1" si="945"/>
        <v>0</v>
      </c>
      <c r="W1559" s="10">
        <f t="shared" ca="1" si="945"/>
        <v>0</v>
      </c>
      <c r="X1559" s="10">
        <f t="shared" ca="1" si="945"/>
        <v>0</v>
      </c>
      <c r="Y1559" s="10">
        <f t="shared" ca="1" si="945"/>
        <v>0</v>
      </c>
      <c r="Z1559" s="10">
        <f t="shared" ca="1" si="945"/>
        <v>0</v>
      </c>
      <c r="AA1559" s="10">
        <f t="shared" ca="1" si="945"/>
        <v>0</v>
      </c>
      <c r="AB1559" s="10">
        <f t="shared" ca="1" si="945"/>
        <v>0</v>
      </c>
      <c r="AC1559" s="10">
        <f t="shared" ca="1" si="945"/>
        <v>0</v>
      </c>
      <c r="AD1559" s="10">
        <f t="shared" ca="1" si="945"/>
        <v>0</v>
      </c>
      <c r="AE1559" s="10">
        <f t="shared" ca="1" si="945"/>
        <v>0</v>
      </c>
      <c r="AF1559" s="10">
        <f t="shared" ca="1" si="945"/>
        <v>0</v>
      </c>
      <c r="AG1559" s="10">
        <f t="shared" ca="1" si="945"/>
        <v>0</v>
      </c>
      <c r="AH1559" s="10">
        <f t="shared" ca="1" si="945"/>
        <v>0</v>
      </c>
      <c r="AI1559" s="10">
        <f t="shared" ca="1" si="945"/>
        <v>0</v>
      </c>
      <c r="AJ1559" s="10">
        <f t="shared" ca="1" si="945"/>
        <v>0</v>
      </c>
      <c r="AK1559" s="10">
        <f t="shared" ca="1" si="945"/>
        <v>0</v>
      </c>
      <c r="AL1559" s="10">
        <f t="shared" ca="1" si="945"/>
        <v>0</v>
      </c>
      <c r="AM1559" s="10">
        <f t="shared" ca="1" si="945"/>
        <v>0</v>
      </c>
      <c r="AN1559" s="10">
        <f t="shared" ca="1" si="945"/>
        <v>0</v>
      </c>
      <c r="AO1559" s="10">
        <f t="shared" ca="1" si="945"/>
        <v>0</v>
      </c>
      <c r="AP1559" s="10">
        <f t="shared" ca="1" si="945"/>
        <v>0</v>
      </c>
      <c r="AQ1559" s="10">
        <f t="shared" ca="1" si="945"/>
        <v>0</v>
      </c>
      <c r="AR1559" s="10">
        <f t="shared" ca="1" si="945"/>
        <v>0</v>
      </c>
      <c r="AS1559" s="10">
        <f t="shared" ca="1" si="945"/>
        <v>0</v>
      </c>
      <c r="AT1559" s="10">
        <f t="shared" ca="1" si="945"/>
        <v>0</v>
      </c>
      <c r="AU1559" s="10">
        <f t="shared" ca="1" si="945"/>
        <v>0</v>
      </c>
      <c r="AV1559" s="10">
        <f t="shared" ca="1" si="945"/>
        <v>0</v>
      </c>
      <c r="AW1559" s="10">
        <f t="shared" ca="1" si="945"/>
        <v>0</v>
      </c>
      <c r="AX1559" s="10">
        <f t="shared" ca="1" si="945"/>
        <v>0</v>
      </c>
      <c r="AY1559" s="10">
        <f t="shared" ca="1" si="945"/>
        <v>0</v>
      </c>
      <c r="AZ1559" s="10">
        <f t="shared" ca="1" si="945"/>
        <v>0</v>
      </c>
      <c r="BA1559" s="10">
        <f t="shared" ca="1" si="944"/>
        <v>2.4586478887812818E-2</v>
      </c>
      <c r="BB1559" s="10">
        <f t="shared" ca="1" si="944"/>
        <v>0</v>
      </c>
      <c r="BC1559" s="10">
        <f t="shared" ca="1" si="944"/>
        <v>0</v>
      </c>
      <c r="BD1559" s="10">
        <f t="shared" ca="1" si="944"/>
        <v>0</v>
      </c>
      <c r="BE1559" s="10">
        <f t="shared" ca="1" si="944"/>
        <v>0</v>
      </c>
      <c r="BF1559" s="10">
        <f t="shared" ca="1" si="944"/>
        <v>0</v>
      </c>
      <c r="BG1559" s="10">
        <f t="shared" ca="1" si="944"/>
        <v>0</v>
      </c>
      <c r="BH1559" s="10">
        <f t="shared" ca="1" si="944"/>
        <v>0</v>
      </c>
      <c r="BI1559" s="10">
        <f t="shared" ca="1" si="944"/>
        <v>0</v>
      </c>
      <c r="BJ1559" s="10">
        <f t="shared" ca="1" si="944"/>
        <v>0</v>
      </c>
      <c r="BK1559" s="10">
        <f t="shared" ca="1" si="944"/>
        <v>0</v>
      </c>
      <c r="BL1559" s="10">
        <f t="shared" ca="1" si="944"/>
        <v>0</v>
      </c>
      <c r="BM1559" s="10">
        <f t="shared" ca="1" si="944"/>
        <v>0</v>
      </c>
      <c r="BN1559" s="10">
        <f t="shared" ca="1" si="944"/>
        <v>0</v>
      </c>
      <c r="BO1559" s="10">
        <f t="shared" ca="1" si="944"/>
        <v>0</v>
      </c>
      <c r="BP1559" s="10">
        <f t="shared" ca="1" si="942"/>
        <v>0</v>
      </c>
      <c r="BQ1559" s="10">
        <f t="shared" ca="1" si="941"/>
        <v>0</v>
      </c>
      <c r="BR1559" s="10">
        <f t="shared" ca="1" si="941"/>
        <v>0</v>
      </c>
      <c r="BS1559" s="10">
        <f t="shared" ca="1" si="941"/>
        <v>0</v>
      </c>
      <c r="BT1559" s="10">
        <f t="shared" ca="1" si="941"/>
        <v>0</v>
      </c>
      <c r="BU1559" s="10">
        <f t="shared" ca="1" si="941"/>
        <v>0</v>
      </c>
      <c r="BV1559" s="10">
        <f t="shared" ca="1" si="941"/>
        <v>0</v>
      </c>
      <c r="BW1559" s="10">
        <f t="shared" ca="1" si="941"/>
        <v>0</v>
      </c>
      <c r="BX1559" s="10">
        <f t="shared" ca="1" si="941"/>
        <v>0</v>
      </c>
      <c r="BY1559" s="10">
        <f t="shared" ca="1" si="941"/>
        <v>0</v>
      </c>
      <c r="BZ1559" s="10">
        <f t="shared" ca="1" si="941"/>
        <v>0</v>
      </c>
      <c r="CA1559" s="10">
        <f t="shared" ca="1" si="941"/>
        <v>0</v>
      </c>
      <c r="CB1559" s="10">
        <f t="shared" ca="1" si="941"/>
        <v>0</v>
      </c>
      <c r="CC1559" s="10">
        <f t="shared" ca="1" si="941"/>
        <v>0</v>
      </c>
      <c r="CD1559" s="10">
        <f t="shared" ca="1" si="941"/>
        <v>0</v>
      </c>
      <c r="CE1559" s="10">
        <f t="shared" ca="1" si="941"/>
        <v>0</v>
      </c>
      <c r="CF1559" s="10">
        <f t="shared" ca="1" si="940"/>
        <v>0</v>
      </c>
      <c r="CG1559" s="10">
        <f t="shared" ca="1" si="939"/>
        <v>0</v>
      </c>
      <c r="CH1559" s="10">
        <f t="shared" ca="1" si="939"/>
        <v>0</v>
      </c>
      <c r="CI1559" s="10">
        <f t="shared" ca="1" si="939"/>
        <v>0</v>
      </c>
      <c r="CJ1559" s="10">
        <f t="shared" ca="1" si="939"/>
        <v>0</v>
      </c>
      <c r="CK1559" s="10">
        <f t="shared" ca="1" si="939"/>
        <v>0</v>
      </c>
      <c r="CL1559" s="10">
        <f t="shared" ca="1" si="939"/>
        <v>0</v>
      </c>
      <c r="CM1559" s="10">
        <f t="shared" ca="1" si="939"/>
        <v>0</v>
      </c>
      <c r="CN1559" s="10">
        <f t="shared" ca="1" si="939"/>
        <v>0</v>
      </c>
      <c r="CO1559" s="10">
        <f t="shared" ca="1" si="939"/>
        <v>0</v>
      </c>
      <c r="CP1559" s="10">
        <f t="shared" ca="1" si="939"/>
        <v>0</v>
      </c>
      <c r="CQ1559" s="10">
        <f t="shared" ca="1" si="939"/>
        <v>0</v>
      </c>
      <c r="CR1559" s="10">
        <f t="shared" ca="1" si="939"/>
        <v>0</v>
      </c>
      <c r="CS1559" s="10">
        <f t="shared" ca="1" si="939"/>
        <v>0</v>
      </c>
      <c r="CT1559" s="10">
        <f t="shared" ca="1" si="939"/>
        <v>0</v>
      </c>
      <c r="CU1559" s="10">
        <f t="shared" ca="1" si="939"/>
        <v>0</v>
      </c>
      <c r="CV1559" s="10">
        <f t="shared" ca="1" si="939"/>
        <v>0</v>
      </c>
      <c r="CW1559" s="10">
        <f t="shared" ca="1" si="943"/>
        <v>0</v>
      </c>
      <c r="CX1559" s="10">
        <f t="shared" ca="1" si="943"/>
        <v>0</v>
      </c>
      <c r="CY1559" s="10">
        <f t="shared" ca="1" si="943"/>
        <v>0</v>
      </c>
      <c r="CZ1559" s="10">
        <f t="shared" ca="1" si="943"/>
        <v>0</v>
      </c>
    </row>
    <row r="1560" spans="1:104" x14ac:dyDescent="0.25">
      <c r="A1560" s="3">
        <v>9.1771041875973292E-2</v>
      </c>
      <c r="B1560" s="2">
        <v>4.8649615413291492E-3</v>
      </c>
      <c r="C1560" s="10">
        <f t="shared" ca="1" si="936"/>
        <v>1555</v>
      </c>
      <c r="D1560" s="10">
        <f t="shared" ca="1" si="937"/>
        <v>0</v>
      </c>
      <c r="E1560" s="10">
        <f t="shared" ref="E1560:T1575" ca="1" si="946">IF(AND($M1560&gt;D$4,$M1560&lt;=E$4),MAX(E1559,$N1560),0)</f>
        <v>0</v>
      </c>
      <c r="F1560" s="10">
        <f t="shared" ca="1" si="946"/>
        <v>0</v>
      </c>
      <c r="G1560" s="10">
        <f t="shared" ca="1" si="946"/>
        <v>0</v>
      </c>
      <c r="H1560" s="10">
        <f t="shared" ca="1" si="946"/>
        <v>0</v>
      </c>
      <c r="I1560" s="10">
        <f t="shared" ca="1" si="946"/>
        <v>0</v>
      </c>
      <c r="J1560" s="10">
        <f t="shared" ca="1" si="946"/>
        <v>0</v>
      </c>
      <c r="K1560" s="10">
        <f t="shared" ca="1" si="946"/>
        <v>0</v>
      </c>
      <c r="L1560" s="10">
        <f t="shared" ca="1" si="946"/>
        <v>0</v>
      </c>
      <c r="M1560" s="10">
        <f t="shared" ca="1" si="946"/>
        <v>0</v>
      </c>
      <c r="N1560" s="10">
        <f t="shared" ca="1" si="946"/>
        <v>0</v>
      </c>
      <c r="O1560" s="10">
        <f t="shared" ca="1" si="946"/>
        <v>0</v>
      </c>
      <c r="P1560" s="10">
        <f t="shared" ca="1" si="946"/>
        <v>0</v>
      </c>
      <c r="Q1560" s="10">
        <f t="shared" ca="1" si="946"/>
        <v>0</v>
      </c>
      <c r="R1560" s="10">
        <f t="shared" ca="1" si="946"/>
        <v>0</v>
      </c>
      <c r="S1560" s="10">
        <f t="shared" ca="1" si="946"/>
        <v>0</v>
      </c>
      <c r="T1560" s="10">
        <f t="shared" ca="1" si="946"/>
        <v>0</v>
      </c>
      <c r="U1560" s="10">
        <f t="shared" ca="1" si="945"/>
        <v>0</v>
      </c>
      <c r="V1560" s="10">
        <f t="shared" ca="1" si="945"/>
        <v>0</v>
      </c>
      <c r="W1560" s="10">
        <f t="shared" ca="1" si="945"/>
        <v>0</v>
      </c>
      <c r="X1560" s="10">
        <f t="shared" ca="1" si="945"/>
        <v>0</v>
      </c>
      <c r="Y1560" s="10">
        <f t="shared" ca="1" si="945"/>
        <v>0</v>
      </c>
      <c r="Z1560" s="10">
        <f t="shared" ca="1" si="945"/>
        <v>0</v>
      </c>
      <c r="AA1560" s="10">
        <f t="shared" ca="1" si="945"/>
        <v>0</v>
      </c>
      <c r="AB1560" s="10">
        <f t="shared" ca="1" si="945"/>
        <v>0</v>
      </c>
      <c r="AC1560" s="10">
        <f t="shared" ca="1" si="945"/>
        <v>0</v>
      </c>
      <c r="AD1560" s="10">
        <f t="shared" ca="1" si="945"/>
        <v>0</v>
      </c>
      <c r="AE1560" s="10">
        <f t="shared" ca="1" si="945"/>
        <v>0</v>
      </c>
      <c r="AF1560" s="10">
        <f t="shared" ca="1" si="945"/>
        <v>0</v>
      </c>
      <c r="AG1560" s="10">
        <f t="shared" ca="1" si="945"/>
        <v>0</v>
      </c>
      <c r="AH1560" s="10">
        <f t="shared" ca="1" si="945"/>
        <v>0</v>
      </c>
      <c r="AI1560" s="10">
        <f t="shared" ca="1" si="945"/>
        <v>0</v>
      </c>
      <c r="AJ1560" s="10">
        <f t="shared" ca="1" si="945"/>
        <v>0</v>
      </c>
      <c r="AK1560" s="10">
        <f t="shared" ca="1" si="945"/>
        <v>0</v>
      </c>
      <c r="AL1560" s="10">
        <f t="shared" ca="1" si="945"/>
        <v>0</v>
      </c>
      <c r="AM1560" s="10">
        <f t="shared" ca="1" si="945"/>
        <v>0</v>
      </c>
      <c r="AN1560" s="10">
        <f t="shared" ca="1" si="945"/>
        <v>0</v>
      </c>
      <c r="AO1560" s="10">
        <f t="shared" ca="1" si="945"/>
        <v>0</v>
      </c>
      <c r="AP1560" s="10">
        <f t="shared" ca="1" si="945"/>
        <v>0</v>
      </c>
      <c r="AQ1560" s="10">
        <f t="shared" ca="1" si="945"/>
        <v>0</v>
      </c>
      <c r="AR1560" s="10">
        <f t="shared" ca="1" si="945"/>
        <v>0</v>
      </c>
      <c r="AS1560" s="10">
        <f t="shared" ca="1" si="945"/>
        <v>0</v>
      </c>
      <c r="AT1560" s="10">
        <f t="shared" ca="1" si="945"/>
        <v>0</v>
      </c>
      <c r="AU1560" s="10">
        <f t="shared" ca="1" si="945"/>
        <v>0</v>
      </c>
      <c r="AV1560" s="10">
        <f t="shared" ca="1" si="945"/>
        <v>0</v>
      </c>
      <c r="AW1560" s="10">
        <f t="shared" ca="1" si="945"/>
        <v>0</v>
      </c>
      <c r="AX1560" s="10">
        <f t="shared" ca="1" si="945"/>
        <v>0</v>
      </c>
      <c r="AY1560" s="10">
        <f t="shared" ca="1" si="945"/>
        <v>0</v>
      </c>
      <c r="AZ1560" s="10">
        <f t="shared" ca="1" si="945"/>
        <v>0</v>
      </c>
      <c r="BA1560" s="10">
        <f t="shared" ca="1" si="944"/>
        <v>0</v>
      </c>
      <c r="BB1560" s="10">
        <f t="shared" ca="1" si="944"/>
        <v>4.8649615413291492E-3</v>
      </c>
      <c r="BC1560" s="10">
        <f t="shared" ca="1" si="944"/>
        <v>0</v>
      </c>
      <c r="BD1560" s="10">
        <f t="shared" ca="1" si="944"/>
        <v>0</v>
      </c>
      <c r="BE1560" s="10">
        <f t="shared" ca="1" si="944"/>
        <v>0</v>
      </c>
      <c r="BF1560" s="10">
        <f t="shared" ca="1" si="944"/>
        <v>0</v>
      </c>
      <c r="BG1560" s="10">
        <f t="shared" ca="1" si="944"/>
        <v>0</v>
      </c>
      <c r="BH1560" s="10">
        <f t="shared" ca="1" si="944"/>
        <v>0</v>
      </c>
      <c r="BI1560" s="10">
        <f t="shared" ca="1" si="944"/>
        <v>0</v>
      </c>
      <c r="BJ1560" s="10">
        <f t="shared" ca="1" si="944"/>
        <v>0</v>
      </c>
      <c r="BK1560" s="10">
        <f t="shared" ca="1" si="944"/>
        <v>0</v>
      </c>
      <c r="BL1560" s="10">
        <f t="shared" ca="1" si="944"/>
        <v>0</v>
      </c>
      <c r="BM1560" s="10">
        <f t="shared" ca="1" si="944"/>
        <v>0</v>
      </c>
      <c r="BN1560" s="10">
        <f t="shared" ca="1" si="944"/>
        <v>0</v>
      </c>
      <c r="BO1560" s="10">
        <f t="shared" ca="1" si="944"/>
        <v>0</v>
      </c>
      <c r="BP1560" s="10">
        <f t="shared" ca="1" si="942"/>
        <v>0</v>
      </c>
      <c r="BQ1560" s="10">
        <f t="shared" ca="1" si="941"/>
        <v>0</v>
      </c>
      <c r="BR1560" s="10">
        <f t="shared" ca="1" si="941"/>
        <v>0</v>
      </c>
      <c r="BS1560" s="10">
        <f t="shared" ca="1" si="941"/>
        <v>0</v>
      </c>
      <c r="BT1560" s="10">
        <f t="shared" ca="1" si="941"/>
        <v>0</v>
      </c>
      <c r="BU1560" s="10">
        <f t="shared" ca="1" si="941"/>
        <v>0</v>
      </c>
      <c r="BV1560" s="10">
        <f t="shared" ca="1" si="941"/>
        <v>0</v>
      </c>
      <c r="BW1560" s="10">
        <f t="shared" ca="1" si="941"/>
        <v>0</v>
      </c>
      <c r="BX1560" s="10">
        <f t="shared" ca="1" si="941"/>
        <v>0</v>
      </c>
      <c r="BY1560" s="10">
        <f t="shared" ca="1" si="941"/>
        <v>0</v>
      </c>
      <c r="BZ1560" s="10">
        <f t="shared" ca="1" si="941"/>
        <v>0</v>
      </c>
      <c r="CA1560" s="10">
        <f t="shared" ca="1" si="941"/>
        <v>0</v>
      </c>
      <c r="CB1560" s="10">
        <f t="shared" ca="1" si="941"/>
        <v>0</v>
      </c>
      <c r="CC1560" s="10">
        <f t="shared" ca="1" si="941"/>
        <v>0</v>
      </c>
      <c r="CD1560" s="10">
        <f t="shared" ca="1" si="941"/>
        <v>0</v>
      </c>
      <c r="CE1560" s="10">
        <f t="shared" ca="1" si="941"/>
        <v>0</v>
      </c>
      <c r="CF1560" s="10">
        <f t="shared" ca="1" si="940"/>
        <v>0</v>
      </c>
      <c r="CG1560" s="10">
        <f t="shared" ca="1" si="939"/>
        <v>0</v>
      </c>
      <c r="CH1560" s="10">
        <f t="shared" ca="1" si="939"/>
        <v>0</v>
      </c>
      <c r="CI1560" s="10">
        <f t="shared" ca="1" si="939"/>
        <v>0</v>
      </c>
      <c r="CJ1560" s="10">
        <f t="shared" ca="1" si="939"/>
        <v>0</v>
      </c>
      <c r="CK1560" s="10">
        <f t="shared" ca="1" si="939"/>
        <v>0</v>
      </c>
      <c r="CL1560" s="10">
        <f t="shared" ca="1" si="939"/>
        <v>0</v>
      </c>
      <c r="CM1560" s="10">
        <f t="shared" ca="1" si="939"/>
        <v>0</v>
      </c>
      <c r="CN1560" s="10">
        <f t="shared" ca="1" si="939"/>
        <v>0</v>
      </c>
      <c r="CO1560" s="10">
        <f t="shared" ca="1" si="939"/>
        <v>0</v>
      </c>
      <c r="CP1560" s="10">
        <f t="shared" ca="1" si="939"/>
        <v>0</v>
      </c>
      <c r="CQ1560" s="10">
        <f t="shared" ca="1" si="939"/>
        <v>0</v>
      </c>
      <c r="CR1560" s="10">
        <f t="shared" ca="1" si="939"/>
        <v>0</v>
      </c>
      <c r="CS1560" s="10">
        <f t="shared" ca="1" si="939"/>
        <v>0</v>
      </c>
      <c r="CT1560" s="10">
        <f t="shared" ca="1" si="939"/>
        <v>0</v>
      </c>
      <c r="CU1560" s="10">
        <f t="shared" ca="1" si="939"/>
        <v>0</v>
      </c>
      <c r="CV1560" s="10">
        <f t="shared" ca="1" si="939"/>
        <v>0</v>
      </c>
      <c r="CW1560" s="10">
        <f t="shared" ca="1" si="943"/>
        <v>0</v>
      </c>
      <c r="CX1560" s="10">
        <f t="shared" ca="1" si="943"/>
        <v>0</v>
      </c>
      <c r="CY1560" s="10">
        <f t="shared" ca="1" si="943"/>
        <v>0</v>
      </c>
      <c r="CZ1560" s="10">
        <f t="shared" ca="1" si="943"/>
        <v>0</v>
      </c>
    </row>
    <row r="1561" spans="1:104" x14ac:dyDescent="0.25">
      <c r="A1561" s="3">
        <v>9.1782900347054441E-2</v>
      </c>
      <c r="B1561" s="2">
        <v>9.4296768385798146E-3</v>
      </c>
      <c r="C1561" s="10">
        <f t="shared" ca="1" si="936"/>
        <v>1556</v>
      </c>
      <c r="D1561" s="10">
        <f t="shared" ca="1" si="937"/>
        <v>0</v>
      </c>
      <c r="E1561" s="10">
        <f t="shared" ca="1" si="946"/>
        <v>0</v>
      </c>
      <c r="F1561" s="10">
        <f t="shared" ca="1" si="946"/>
        <v>0</v>
      </c>
      <c r="G1561" s="10">
        <f t="shared" ca="1" si="946"/>
        <v>0</v>
      </c>
      <c r="H1561" s="10">
        <f t="shared" ca="1" si="946"/>
        <v>0</v>
      </c>
      <c r="I1561" s="10">
        <f t="shared" ca="1" si="946"/>
        <v>0</v>
      </c>
      <c r="J1561" s="10">
        <f t="shared" ca="1" si="946"/>
        <v>0</v>
      </c>
      <c r="K1561" s="10">
        <f t="shared" ca="1" si="946"/>
        <v>0</v>
      </c>
      <c r="L1561" s="10">
        <f t="shared" ca="1" si="946"/>
        <v>0</v>
      </c>
      <c r="M1561" s="10">
        <f t="shared" ca="1" si="946"/>
        <v>0</v>
      </c>
      <c r="N1561" s="10">
        <f t="shared" ca="1" si="946"/>
        <v>0</v>
      </c>
      <c r="O1561" s="10">
        <f t="shared" ca="1" si="946"/>
        <v>0</v>
      </c>
      <c r="P1561" s="10">
        <f t="shared" ca="1" si="946"/>
        <v>0</v>
      </c>
      <c r="Q1561" s="10">
        <f t="shared" ca="1" si="946"/>
        <v>0</v>
      </c>
      <c r="R1561" s="10">
        <f t="shared" ca="1" si="946"/>
        <v>0</v>
      </c>
      <c r="S1561" s="10">
        <f t="shared" ca="1" si="946"/>
        <v>0</v>
      </c>
      <c r="T1561" s="10">
        <f t="shared" ca="1" si="946"/>
        <v>0</v>
      </c>
      <c r="U1561" s="10">
        <f t="shared" ca="1" si="945"/>
        <v>0</v>
      </c>
      <c r="V1561" s="10">
        <f t="shared" ca="1" si="945"/>
        <v>0</v>
      </c>
      <c r="W1561" s="10">
        <f t="shared" ca="1" si="945"/>
        <v>0</v>
      </c>
      <c r="X1561" s="10">
        <f t="shared" ca="1" si="945"/>
        <v>0</v>
      </c>
      <c r="Y1561" s="10">
        <f t="shared" ca="1" si="945"/>
        <v>0</v>
      </c>
      <c r="Z1561" s="10">
        <f t="shared" ca="1" si="945"/>
        <v>0</v>
      </c>
      <c r="AA1561" s="10">
        <f t="shared" ca="1" si="945"/>
        <v>0</v>
      </c>
      <c r="AB1561" s="10">
        <f t="shared" ca="1" si="945"/>
        <v>0</v>
      </c>
      <c r="AC1561" s="10">
        <f t="shared" ca="1" si="945"/>
        <v>0</v>
      </c>
      <c r="AD1561" s="10">
        <f t="shared" ca="1" si="945"/>
        <v>0</v>
      </c>
      <c r="AE1561" s="10">
        <f t="shared" ca="1" si="945"/>
        <v>0</v>
      </c>
      <c r="AF1561" s="10">
        <f t="shared" ca="1" si="945"/>
        <v>0</v>
      </c>
      <c r="AG1561" s="10">
        <f t="shared" ca="1" si="945"/>
        <v>0</v>
      </c>
      <c r="AH1561" s="10">
        <f t="shared" ca="1" si="945"/>
        <v>0</v>
      </c>
      <c r="AI1561" s="10">
        <f t="shared" ca="1" si="945"/>
        <v>0</v>
      </c>
      <c r="AJ1561" s="10">
        <f t="shared" ca="1" si="945"/>
        <v>0</v>
      </c>
      <c r="AK1561" s="10">
        <f t="shared" ca="1" si="945"/>
        <v>0</v>
      </c>
      <c r="AL1561" s="10">
        <f t="shared" ca="1" si="945"/>
        <v>0</v>
      </c>
      <c r="AM1561" s="10">
        <f t="shared" ca="1" si="945"/>
        <v>0</v>
      </c>
      <c r="AN1561" s="10">
        <f t="shared" ca="1" si="945"/>
        <v>0</v>
      </c>
      <c r="AO1561" s="10">
        <f t="shared" ca="1" si="945"/>
        <v>0</v>
      </c>
      <c r="AP1561" s="10">
        <f t="shared" ca="1" si="945"/>
        <v>0</v>
      </c>
      <c r="AQ1561" s="10">
        <f t="shared" ca="1" si="945"/>
        <v>0</v>
      </c>
      <c r="AR1561" s="10">
        <f t="shared" ca="1" si="945"/>
        <v>0</v>
      </c>
      <c r="AS1561" s="10">
        <f t="shared" ca="1" si="945"/>
        <v>0</v>
      </c>
      <c r="AT1561" s="10">
        <f t="shared" ca="1" si="945"/>
        <v>0</v>
      </c>
      <c r="AU1561" s="10">
        <f t="shared" ca="1" si="945"/>
        <v>0</v>
      </c>
      <c r="AV1561" s="10">
        <f t="shared" ca="1" si="945"/>
        <v>0</v>
      </c>
      <c r="AW1561" s="10">
        <f t="shared" ca="1" si="945"/>
        <v>0</v>
      </c>
      <c r="AX1561" s="10">
        <f t="shared" ca="1" si="945"/>
        <v>0</v>
      </c>
      <c r="AY1561" s="10">
        <f t="shared" ca="1" si="945"/>
        <v>0</v>
      </c>
      <c r="AZ1561" s="10">
        <f t="shared" ca="1" si="945"/>
        <v>0</v>
      </c>
      <c r="BA1561" s="10">
        <f t="shared" ca="1" si="944"/>
        <v>0</v>
      </c>
      <c r="BB1561" s="10">
        <f t="shared" ca="1" si="944"/>
        <v>9.4296768385798146E-3</v>
      </c>
      <c r="BC1561" s="10">
        <f t="shared" ca="1" si="944"/>
        <v>0</v>
      </c>
      <c r="BD1561" s="10">
        <f t="shared" ca="1" si="944"/>
        <v>0</v>
      </c>
      <c r="BE1561" s="10">
        <f t="shared" ca="1" si="944"/>
        <v>0</v>
      </c>
      <c r="BF1561" s="10">
        <f t="shared" ca="1" si="944"/>
        <v>0</v>
      </c>
      <c r="BG1561" s="10">
        <f t="shared" ca="1" si="944"/>
        <v>0</v>
      </c>
      <c r="BH1561" s="10">
        <f t="shared" ca="1" si="944"/>
        <v>0</v>
      </c>
      <c r="BI1561" s="10">
        <f t="shared" ca="1" si="944"/>
        <v>0</v>
      </c>
      <c r="BJ1561" s="10">
        <f t="shared" ca="1" si="944"/>
        <v>0</v>
      </c>
      <c r="BK1561" s="10">
        <f t="shared" ca="1" si="944"/>
        <v>0</v>
      </c>
      <c r="BL1561" s="10">
        <f t="shared" ca="1" si="944"/>
        <v>0</v>
      </c>
      <c r="BM1561" s="10">
        <f t="shared" ca="1" si="944"/>
        <v>0</v>
      </c>
      <c r="BN1561" s="10">
        <f t="shared" ca="1" si="944"/>
        <v>0</v>
      </c>
      <c r="BO1561" s="10">
        <f t="shared" ca="1" si="944"/>
        <v>0</v>
      </c>
      <c r="BP1561" s="10">
        <f t="shared" ca="1" si="942"/>
        <v>0</v>
      </c>
      <c r="BQ1561" s="10">
        <f t="shared" ca="1" si="941"/>
        <v>0</v>
      </c>
      <c r="BR1561" s="10">
        <f t="shared" ca="1" si="941"/>
        <v>0</v>
      </c>
      <c r="BS1561" s="10">
        <f t="shared" ca="1" si="941"/>
        <v>0</v>
      </c>
      <c r="BT1561" s="10">
        <f t="shared" ca="1" si="941"/>
        <v>0</v>
      </c>
      <c r="BU1561" s="10">
        <f t="shared" ca="1" si="941"/>
        <v>0</v>
      </c>
      <c r="BV1561" s="10">
        <f t="shared" ca="1" si="941"/>
        <v>0</v>
      </c>
      <c r="BW1561" s="10">
        <f t="shared" ca="1" si="941"/>
        <v>0</v>
      </c>
      <c r="BX1561" s="10">
        <f t="shared" ca="1" si="941"/>
        <v>0</v>
      </c>
      <c r="BY1561" s="10">
        <f t="shared" ca="1" si="941"/>
        <v>0</v>
      </c>
      <c r="BZ1561" s="10">
        <f t="shared" ca="1" si="941"/>
        <v>0</v>
      </c>
      <c r="CA1561" s="10">
        <f t="shared" ca="1" si="941"/>
        <v>0</v>
      </c>
      <c r="CB1561" s="10">
        <f t="shared" ca="1" si="941"/>
        <v>0</v>
      </c>
      <c r="CC1561" s="10">
        <f t="shared" ca="1" si="941"/>
        <v>0</v>
      </c>
      <c r="CD1561" s="10">
        <f t="shared" ca="1" si="941"/>
        <v>0</v>
      </c>
      <c r="CE1561" s="10">
        <f t="shared" ca="1" si="941"/>
        <v>0</v>
      </c>
      <c r="CF1561" s="10">
        <f t="shared" ca="1" si="940"/>
        <v>0</v>
      </c>
      <c r="CG1561" s="10">
        <f t="shared" ca="1" si="939"/>
        <v>0</v>
      </c>
      <c r="CH1561" s="10">
        <f t="shared" ca="1" si="939"/>
        <v>0</v>
      </c>
      <c r="CI1561" s="10">
        <f t="shared" ca="1" si="939"/>
        <v>0</v>
      </c>
      <c r="CJ1561" s="10">
        <f t="shared" ca="1" si="939"/>
        <v>0</v>
      </c>
      <c r="CK1561" s="10">
        <f t="shared" ca="1" si="939"/>
        <v>0</v>
      </c>
      <c r="CL1561" s="10">
        <f t="shared" ca="1" si="939"/>
        <v>0</v>
      </c>
      <c r="CM1561" s="10">
        <f t="shared" ca="1" si="939"/>
        <v>0</v>
      </c>
      <c r="CN1561" s="10">
        <f t="shared" ca="1" si="939"/>
        <v>0</v>
      </c>
      <c r="CO1561" s="10">
        <f t="shared" ca="1" si="939"/>
        <v>0</v>
      </c>
      <c r="CP1561" s="10">
        <f t="shared" ca="1" si="939"/>
        <v>0</v>
      </c>
      <c r="CQ1561" s="10">
        <f t="shared" ca="1" si="939"/>
        <v>0</v>
      </c>
      <c r="CR1561" s="10">
        <f t="shared" ca="1" si="939"/>
        <v>0</v>
      </c>
      <c r="CS1561" s="10">
        <f t="shared" ca="1" si="939"/>
        <v>0</v>
      </c>
      <c r="CT1561" s="10">
        <f t="shared" ca="1" si="939"/>
        <v>0</v>
      </c>
      <c r="CU1561" s="10">
        <f t="shared" ca="1" si="939"/>
        <v>0</v>
      </c>
      <c r="CV1561" s="10">
        <f t="shared" ca="1" si="939"/>
        <v>0</v>
      </c>
      <c r="CW1561" s="10">
        <f t="shared" ca="1" si="943"/>
        <v>0</v>
      </c>
      <c r="CX1561" s="10">
        <f t="shared" ca="1" si="943"/>
        <v>0</v>
      </c>
      <c r="CY1561" s="10">
        <f t="shared" ca="1" si="943"/>
        <v>0</v>
      </c>
      <c r="CZ1561" s="10">
        <f t="shared" ca="1" si="943"/>
        <v>0</v>
      </c>
    </row>
    <row r="1562" spans="1:104" x14ac:dyDescent="0.25">
      <c r="A1562" s="3">
        <v>9.1808374272813631E-2</v>
      </c>
      <c r="B1562" s="2">
        <v>2.9292464276086672E-3</v>
      </c>
      <c r="C1562" s="10">
        <f t="shared" ca="1" si="936"/>
        <v>1557</v>
      </c>
      <c r="D1562" s="10">
        <f t="shared" ca="1" si="937"/>
        <v>0</v>
      </c>
      <c r="E1562" s="10">
        <f t="shared" ca="1" si="946"/>
        <v>0</v>
      </c>
      <c r="F1562" s="10">
        <f t="shared" ca="1" si="946"/>
        <v>0</v>
      </c>
      <c r="G1562" s="10">
        <f t="shared" ca="1" si="946"/>
        <v>0</v>
      </c>
      <c r="H1562" s="10">
        <f t="shared" ca="1" si="946"/>
        <v>0</v>
      </c>
      <c r="I1562" s="10">
        <f t="shared" ca="1" si="946"/>
        <v>0</v>
      </c>
      <c r="J1562" s="10">
        <f t="shared" ca="1" si="946"/>
        <v>0</v>
      </c>
      <c r="K1562" s="10">
        <f t="shared" ca="1" si="946"/>
        <v>0</v>
      </c>
      <c r="L1562" s="10">
        <f t="shared" ca="1" si="946"/>
        <v>0</v>
      </c>
      <c r="M1562" s="10">
        <f t="shared" ca="1" si="946"/>
        <v>0</v>
      </c>
      <c r="N1562" s="10">
        <f t="shared" ca="1" si="946"/>
        <v>0</v>
      </c>
      <c r="O1562" s="10">
        <f t="shared" ca="1" si="946"/>
        <v>0</v>
      </c>
      <c r="P1562" s="10">
        <f t="shared" ca="1" si="946"/>
        <v>0</v>
      </c>
      <c r="Q1562" s="10">
        <f t="shared" ca="1" si="946"/>
        <v>0</v>
      </c>
      <c r="R1562" s="10">
        <f t="shared" ca="1" si="946"/>
        <v>0</v>
      </c>
      <c r="S1562" s="10">
        <f t="shared" ca="1" si="946"/>
        <v>0</v>
      </c>
      <c r="T1562" s="10">
        <f t="shared" ca="1" si="946"/>
        <v>0</v>
      </c>
      <c r="U1562" s="10">
        <f t="shared" ca="1" si="945"/>
        <v>0</v>
      </c>
      <c r="V1562" s="10">
        <f t="shared" ca="1" si="945"/>
        <v>0</v>
      </c>
      <c r="W1562" s="10">
        <f t="shared" ca="1" si="945"/>
        <v>0</v>
      </c>
      <c r="X1562" s="10">
        <f t="shared" ca="1" si="945"/>
        <v>0</v>
      </c>
      <c r="Y1562" s="10">
        <f t="shared" ca="1" si="945"/>
        <v>0</v>
      </c>
      <c r="Z1562" s="10">
        <f t="shared" ca="1" si="945"/>
        <v>0</v>
      </c>
      <c r="AA1562" s="10">
        <f t="shared" ca="1" si="945"/>
        <v>0</v>
      </c>
      <c r="AB1562" s="10">
        <f t="shared" ca="1" si="945"/>
        <v>0</v>
      </c>
      <c r="AC1562" s="10">
        <f t="shared" ca="1" si="945"/>
        <v>0</v>
      </c>
      <c r="AD1562" s="10">
        <f t="shared" ca="1" si="945"/>
        <v>0</v>
      </c>
      <c r="AE1562" s="10">
        <f t="shared" ca="1" si="945"/>
        <v>0</v>
      </c>
      <c r="AF1562" s="10">
        <f t="shared" ca="1" si="945"/>
        <v>0</v>
      </c>
      <c r="AG1562" s="10">
        <f t="shared" ca="1" si="945"/>
        <v>0</v>
      </c>
      <c r="AH1562" s="10">
        <f t="shared" ca="1" si="945"/>
        <v>0</v>
      </c>
      <c r="AI1562" s="10">
        <f t="shared" ca="1" si="945"/>
        <v>0</v>
      </c>
      <c r="AJ1562" s="10">
        <f t="shared" ca="1" si="945"/>
        <v>0</v>
      </c>
      <c r="AK1562" s="10">
        <f t="shared" ca="1" si="945"/>
        <v>0</v>
      </c>
      <c r="AL1562" s="10">
        <f t="shared" ca="1" si="945"/>
        <v>0</v>
      </c>
      <c r="AM1562" s="10">
        <f t="shared" ca="1" si="945"/>
        <v>0</v>
      </c>
      <c r="AN1562" s="10">
        <f t="shared" ca="1" si="945"/>
        <v>0</v>
      </c>
      <c r="AO1562" s="10">
        <f t="shared" ca="1" si="945"/>
        <v>0</v>
      </c>
      <c r="AP1562" s="10">
        <f t="shared" ca="1" si="945"/>
        <v>0</v>
      </c>
      <c r="AQ1562" s="10">
        <f t="shared" ca="1" si="945"/>
        <v>0</v>
      </c>
      <c r="AR1562" s="10">
        <f t="shared" ca="1" si="945"/>
        <v>0</v>
      </c>
      <c r="AS1562" s="10">
        <f t="shared" ca="1" si="945"/>
        <v>0</v>
      </c>
      <c r="AT1562" s="10">
        <f t="shared" ca="1" si="945"/>
        <v>0</v>
      </c>
      <c r="AU1562" s="10">
        <f t="shared" ca="1" si="945"/>
        <v>0</v>
      </c>
      <c r="AV1562" s="10">
        <f t="shared" ca="1" si="945"/>
        <v>0</v>
      </c>
      <c r="AW1562" s="10">
        <f t="shared" ca="1" si="945"/>
        <v>0</v>
      </c>
      <c r="AX1562" s="10">
        <f t="shared" ca="1" si="945"/>
        <v>0</v>
      </c>
      <c r="AY1562" s="10">
        <f t="shared" ca="1" si="945"/>
        <v>0</v>
      </c>
      <c r="AZ1562" s="10">
        <f t="shared" ca="1" si="945"/>
        <v>0</v>
      </c>
      <c r="BA1562" s="10">
        <f t="shared" ca="1" si="944"/>
        <v>0</v>
      </c>
      <c r="BB1562" s="10">
        <f t="shared" ca="1" si="944"/>
        <v>9.4296768385798146E-3</v>
      </c>
      <c r="BC1562" s="10">
        <f t="shared" ca="1" si="944"/>
        <v>0</v>
      </c>
      <c r="BD1562" s="10">
        <f t="shared" ca="1" si="944"/>
        <v>0</v>
      </c>
      <c r="BE1562" s="10">
        <f t="shared" ca="1" si="944"/>
        <v>0</v>
      </c>
      <c r="BF1562" s="10">
        <f t="shared" ca="1" si="944"/>
        <v>0</v>
      </c>
      <c r="BG1562" s="10">
        <f t="shared" ca="1" si="944"/>
        <v>0</v>
      </c>
      <c r="BH1562" s="10">
        <f t="shared" ca="1" si="944"/>
        <v>0</v>
      </c>
      <c r="BI1562" s="10">
        <f t="shared" ca="1" si="944"/>
        <v>0</v>
      </c>
      <c r="BJ1562" s="10">
        <f t="shared" ca="1" si="944"/>
        <v>0</v>
      </c>
      <c r="BK1562" s="10">
        <f t="shared" ca="1" si="944"/>
        <v>0</v>
      </c>
      <c r="BL1562" s="10">
        <f t="shared" ca="1" si="944"/>
        <v>0</v>
      </c>
      <c r="BM1562" s="10">
        <f t="shared" ca="1" si="944"/>
        <v>0</v>
      </c>
      <c r="BN1562" s="10">
        <f t="shared" ca="1" si="944"/>
        <v>0</v>
      </c>
      <c r="BO1562" s="10">
        <f t="shared" ca="1" si="944"/>
        <v>0</v>
      </c>
      <c r="BP1562" s="10">
        <f t="shared" ca="1" si="942"/>
        <v>0</v>
      </c>
      <c r="BQ1562" s="10">
        <f t="shared" ca="1" si="941"/>
        <v>0</v>
      </c>
      <c r="BR1562" s="10">
        <f t="shared" ca="1" si="941"/>
        <v>0</v>
      </c>
      <c r="BS1562" s="10">
        <f t="shared" ca="1" si="941"/>
        <v>0</v>
      </c>
      <c r="BT1562" s="10">
        <f t="shared" ca="1" si="941"/>
        <v>0</v>
      </c>
      <c r="BU1562" s="10">
        <f t="shared" ca="1" si="941"/>
        <v>0</v>
      </c>
      <c r="BV1562" s="10">
        <f t="shared" ca="1" si="941"/>
        <v>0</v>
      </c>
      <c r="BW1562" s="10">
        <f t="shared" ca="1" si="941"/>
        <v>0</v>
      </c>
      <c r="BX1562" s="10">
        <f t="shared" ca="1" si="941"/>
        <v>0</v>
      </c>
      <c r="BY1562" s="10">
        <f t="shared" ca="1" si="941"/>
        <v>0</v>
      </c>
      <c r="BZ1562" s="10">
        <f t="shared" ca="1" si="941"/>
        <v>0</v>
      </c>
      <c r="CA1562" s="10">
        <f t="shared" ca="1" si="941"/>
        <v>0</v>
      </c>
      <c r="CB1562" s="10">
        <f t="shared" ca="1" si="941"/>
        <v>0</v>
      </c>
      <c r="CC1562" s="10">
        <f t="shared" ca="1" si="941"/>
        <v>0</v>
      </c>
      <c r="CD1562" s="10">
        <f t="shared" ca="1" si="941"/>
        <v>0</v>
      </c>
      <c r="CE1562" s="10">
        <f t="shared" ca="1" si="941"/>
        <v>0</v>
      </c>
      <c r="CF1562" s="10">
        <f t="shared" ca="1" si="940"/>
        <v>0</v>
      </c>
      <c r="CG1562" s="10">
        <f t="shared" ca="1" si="939"/>
        <v>0</v>
      </c>
      <c r="CH1562" s="10">
        <f t="shared" ca="1" si="939"/>
        <v>0</v>
      </c>
      <c r="CI1562" s="10">
        <f t="shared" ca="1" si="939"/>
        <v>0</v>
      </c>
      <c r="CJ1562" s="10">
        <f t="shared" ca="1" si="939"/>
        <v>0</v>
      </c>
      <c r="CK1562" s="10">
        <f t="shared" ca="1" si="939"/>
        <v>0</v>
      </c>
      <c r="CL1562" s="10">
        <f t="shared" ca="1" si="939"/>
        <v>0</v>
      </c>
      <c r="CM1562" s="10">
        <f t="shared" ca="1" si="939"/>
        <v>0</v>
      </c>
      <c r="CN1562" s="10">
        <f t="shared" ca="1" si="939"/>
        <v>0</v>
      </c>
      <c r="CO1562" s="10">
        <f t="shared" ca="1" si="939"/>
        <v>0</v>
      </c>
      <c r="CP1562" s="10">
        <f t="shared" ca="1" si="939"/>
        <v>0</v>
      </c>
      <c r="CQ1562" s="10">
        <f t="shared" ca="1" si="939"/>
        <v>0</v>
      </c>
      <c r="CR1562" s="10">
        <f t="shared" ca="1" si="939"/>
        <v>0</v>
      </c>
      <c r="CS1562" s="10">
        <f t="shared" ca="1" si="939"/>
        <v>0</v>
      </c>
      <c r="CT1562" s="10">
        <f t="shared" ca="1" si="939"/>
        <v>0</v>
      </c>
      <c r="CU1562" s="10">
        <f t="shared" ca="1" si="939"/>
        <v>0</v>
      </c>
      <c r="CV1562" s="10">
        <f t="shared" ref="CV1562:CZ1577" ca="1" si="947">IF(AND($M1562&gt;CU$4,$M1562&lt;=CV$4),MAX(CV1561,$N1562),0)</f>
        <v>0</v>
      </c>
      <c r="CW1562" s="10">
        <f t="shared" ca="1" si="943"/>
        <v>0</v>
      </c>
      <c r="CX1562" s="10">
        <f t="shared" ca="1" si="943"/>
        <v>0</v>
      </c>
      <c r="CY1562" s="10">
        <f t="shared" ca="1" si="943"/>
        <v>0</v>
      </c>
      <c r="CZ1562" s="10">
        <f t="shared" ca="1" si="943"/>
        <v>0</v>
      </c>
    </row>
    <row r="1563" spans="1:104" x14ac:dyDescent="0.25">
      <c r="A1563" s="3">
        <v>9.1808392679324696E-2</v>
      </c>
      <c r="B1563" s="2">
        <v>8.1725621324194586E-3</v>
      </c>
      <c r="C1563" s="10">
        <f t="shared" ca="1" si="936"/>
        <v>1558</v>
      </c>
      <c r="D1563" s="10">
        <f t="shared" ca="1" si="937"/>
        <v>0</v>
      </c>
      <c r="E1563" s="10">
        <f t="shared" ca="1" si="946"/>
        <v>0</v>
      </c>
      <c r="F1563" s="10">
        <f t="shared" ca="1" si="946"/>
        <v>0</v>
      </c>
      <c r="G1563" s="10">
        <f t="shared" ca="1" si="946"/>
        <v>0</v>
      </c>
      <c r="H1563" s="10">
        <f t="shared" ca="1" si="946"/>
        <v>0</v>
      </c>
      <c r="I1563" s="10">
        <f t="shared" ca="1" si="946"/>
        <v>0</v>
      </c>
      <c r="J1563" s="10">
        <f t="shared" ca="1" si="946"/>
        <v>0</v>
      </c>
      <c r="K1563" s="10">
        <f t="shared" ca="1" si="946"/>
        <v>0</v>
      </c>
      <c r="L1563" s="10">
        <f t="shared" ca="1" si="946"/>
        <v>0</v>
      </c>
      <c r="M1563" s="10">
        <f t="shared" ca="1" si="946"/>
        <v>0</v>
      </c>
      <c r="N1563" s="10">
        <f t="shared" ca="1" si="946"/>
        <v>0</v>
      </c>
      <c r="O1563" s="10">
        <f t="shared" ca="1" si="946"/>
        <v>0</v>
      </c>
      <c r="P1563" s="10">
        <f t="shared" ca="1" si="946"/>
        <v>0</v>
      </c>
      <c r="Q1563" s="10">
        <f t="shared" ca="1" si="946"/>
        <v>0</v>
      </c>
      <c r="R1563" s="10">
        <f t="shared" ca="1" si="946"/>
        <v>0</v>
      </c>
      <c r="S1563" s="10">
        <f t="shared" ca="1" si="946"/>
        <v>0</v>
      </c>
      <c r="T1563" s="10">
        <f t="shared" ca="1" si="946"/>
        <v>0</v>
      </c>
      <c r="U1563" s="10">
        <f t="shared" ca="1" si="945"/>
        <v>0</v>
      </c>
      <c r="V1563" s="10">
        <f t="shared" ca="1" si="945"/>
        <v>0</v>
      </c>
      <c r="W1563" s="10">
        <f t="shared" ca="1" si="945"/>
        <v>0</v>
      </c>
      <c r="X1563" s="10">
        <f t="shared" ca="1" si="945"/>
        <v>0</v>
      </c>
      <c r="Y1563" s="10">
        <f t="shared" ca="1" si="945"/>
        <v>0</v>
      </c>
      <c r="Z1563" s="10">
        <f t="shared" ca="1" si="945"/>
        <v>0</v>
      </c>
      <c r="AA1563" s="10">
        <f t="shared" ca="1" si="945"/>
        <v>0</v>
      </c>
      <c r="AB1563" s="10">
        <f t="shared" ca="1" si="945"/>
        <v>0</v>
      </c>
      <c r="AC1563" s="10">
        <f t="shared" ca="1" si="945"/>
        <v>0</v>
      </c>
      <c r="AD1563" s="10">
        <f t="shared" ca="1" si="945"/>
        <v>0</v>
      </c>
      <c r="AE1563" s="10">
        <f t="shared" ca="1" si="945"/>
        <v>0</v>
      </c>
      <c r="AF1563" s="10">
        <f t="shared" ca="1" si="945"/>
        <v>0</v>
      </c>
      <c r="AG1563" s="10">
        <f t="shared" ca="1" si="945"/>
        <v>0</v>
      </c>
      <c r="AH1563" s="10">
        <f t="shared" ca="1" si="945"/>
        <v>0</v>
      </c>
      <c r="AI1563" s="10">
        <f t="shared" ca="1" si="945"/>
        <v>0</v>
      </c>
      <c r="AJ1563" s="10">
        <f t="shared" ca="1" si="945"/>
        <v>0</v>
      </c>
      <c r="AK1563" s="10">
        <f t="shared" ca="1" si="945"/>
        <v>0</v>
      </c>
      <c r="AL1563" s="10">
        <f t="shared" ca="1" si="945"/>
        <v>0</v>
      </c>
      <c r="AM1563" s="10">
        <f t="shared" ca="1" si="945"/>
        <v>0</v>
      </c>
      <c r="AN1563" s="10">
        <f t="shared" ca="1" si="945"/>
        <v>0</v>
      </c>
      <c r="AO1563" s="10">
        <f t="shared" ca="1" si="945"/>
        <v>0</v>
      </c>
      <c r="AP1563" s="10">
        <f t="shared" ca="1" si="945"/>
        <v>0</v>
      </c>
      <c r="AQ1563" s="10">
        <f t="shared" ca="1" si="945"/>
        <v>0</v>
      </c>
      <c r="AR1563" s="10">
        <f t="shared" ca="1" si="945"/>
        <v>0</v>
      </c>
      <c r="AS1563" s="10">
        <f t="shared" ca="1" si="945"/>
        <v>0</v>
      </c>
      <c r="AT1563" s="10">
        <f t="shared" ca="1" si="945"/>
        <v>0</v>
      </c>
      <c r="AU1563" s="10">
        <f t="shared" ca="1" si="945"/>
        <v>0</v>
      </c>
      <c r="AV1563" s="10">
        <f t="shared" ca="1" si="945"/>
        <v>0</v>
      </c>
      <c r="AW1563" s="10">
        <f t="shared" ca="1" si="945"/>
        <v>0</v>
      </c>
      <c r="AX1563" s="10">
        <f t="shared" ca="1" si="945"/>
        <v>0</v>
      </c>
      <c r="AY1563" s="10">
        <f t="shared" ca="1" si="945"/>
        <v>0</v>
      </c>
      <c r="AZ1563" s="10">
        <f t="shared" ca="1" si="945"/>
        <v>0</v>
      </c>
      <c r="BA1563" s="10">
        <f t="shared" ca="1" si="944"/>
        <v>0</v>
      </c>
      <c r="BB1563" s="10">
        <f t="shared" ca="1" si="944"/>
        <v>9.4296768385798146E-3</v>
      </c>
      <c r="BC1563" s="10">
        <f t="shared" ca="1" si="944"/>
        <v>0</v>
      </c>
      <c r="BD1563" s="10">
        <f t="shared" ca="1" si="944"/>
        <v>0</v>
      </c>
      <c r="BE1563" s="10">
        <f t="shared" ca="1" si="944"/>
        <v>0</v>
      </c>
      <c r="BF1563" s="10">
        <f t="shared" ca="1" si="944"/>
        <v>0</v>
      </c>
      <c r="BG1563" s="10">
        <f t="shared" ca="1" si="944"/>
        <v>0</v>
      </c>
      <c r="BH1563" s="10">
        <f t="shared" ca="1" si="944"/>
        <v>0</v>
      </c>
      <c r="BI1563" s="10">
        <f t="shared" ca="1" si="944"/>
        <v>0</v>
      </c>
      <c r="BJ1563" s="10">
        <f t="shared" ca="1" si="944"/>
        <v>0</v>
      </c>
      <c r="BK1563" s="10">
        <f t="shared" ca="1" si="944"/>
        <v>0</v>
      </c>
      <c r="BL1563" s="10">
        <f t="shared" ca="1" si="944"/>
        <v>0</v>
      </c>
      <c r="BM1563" s="10">
        <f t="shared" ca="1" si="944"/>
        <v>0</v>
      </c>
      <c r="BN1563" s="10">
        <f t="shared" ca="1" si="944"/>
        <v>0</v>
      </c>
      <c r="BO1563" s="10">
        <f t="shared" ca="1" si="944"/>
        <v>0</v>
      </c>
      <c r="BP1563" s="10">
        <f t="shared" ca="1" si="942"/>
        <v>0</v>
      </c>
      <c r="BQ1563" s="10">
        <f t="shared" ca="1" si="941"/>
        <v>0</v>
      </c>
      <c r="BR1563" s="10">
        <f t="shared" ca="1" si="941"/>
        <v>0</v>
      </c>
      <c r="BS1563" s="10">
        <f t="shared" ca="1" si="941"/>
        <v>0</v>
      </c>
      <c r="BT1563" s="10">
        <f t="shared" ca="1" si="941"/>
        <v>0</v>
      </c>
      <c r="BU1563" s="10">
        <f t="shared" ca="1" si="941"/>
        <v>0</v>
      </c>
      <c r="BV1563" s="10">
        <f t="shared" ca="1" si="941"/>
        <v>0</v>
      </c>
      <c r="BW1563" s="10">
        <f t="shared" ca="1" si="941"/>
        <v>0</v>
      </c>
      <c r="BX1563" s="10">
        <f t="shared" ca="1" si="941"/>
        <v>0</v>
      </c>
      <c r="BY1563" s="10">
        <f t="shared" ca="1" si="941"/>
        <v>0</v>
      </c>
      <c r="BZ1563" s="10">
        <f t="shared" ca="1" si="941"/>
        <v>0</v>
      </c>
      <c r="CA1563" s="10">
        <f t="shared" ca="1" si="941"/>
        <v>0</v>
      </c>
      <c r="CB1563" s="10">
        <f t="shared" ca="1" si="941"/>
        <v>0</v>
      </c>
      <c r="CC1563" s="10">
        <f t="shared" ca="1" si="941"/>
        <v>0</v>
      </c>
      <c r="CD1563" s="10">
        <f t="shared" ca="1" si="941"/>
        <v>0</v>
      </c>
      <c r="CE1563" s="10">
        <f t="shared" ca="1" si="941"/>
        <v>0</v>
      </c>
      <c r="CF1563" s="10">
        <f t="shared" ca="1" si="940"/>
        <v>0</v>
      </c>
      <c r="CG1563" s="10">
        <f t="shared" ca="1" si="940"/>
        <v>0</v>
      </c>
      <c r="CH1563" s="10">
        <f t="shared" ca="1" si="940"/>
        <v>0</v>
      </c>
      <c r="CI1563" s="10">
        <f t="shared" ca="1" si="940"/>
        <v>0</v>
      </c>
      <c r="CJ1563" s="10">
        <f t="shared" ca="1" si="940"/>
        <v>0</v>
      </c>
      <c r="CK1563" s="10">
        <f t="shared" ca="1" si="940"/>
        <v>0</v>
      </c>
      <c r="CL1563" s="10">
        <f t="shared" ca="1" si="940"/>
        <v>0</v>
      </c>
      <c r="CM1563" s="10">
        <f t="shared" ca="1" si="940"/>
        <v>0</v>
      </c>
      <c r="CN1563" s="10">
        <f t="shared" ca="1" si="940"/>
        <v>0</v>
      </c>
      <c r="CO1563" s="10">
        <f t="shared" ca="1" si="940"/>
        <v>0</v>
      </c>
      <c r="CP1563" s="10">
        <f t="shared" ca="1" si="940"/>
        <v>0</v>
      </c>
      <c r="CQ1563" s="10">
        <f t="shared" ca="1" si="940"/>
        <v>0</v>
      </c>
      <c r="CR1563" s="10">
        <f t="shared" ca="1" si="940"/>
        <v>0</v>
      </c>
      <c r="CS1563" s="10">
        <f t="shared" ca="1" si="940"/>
        <v>0</v>
      </c>
      <c r="CT1563" s="10">
        <f t="shared" ca="1" si="940"/>
        <v>0</v>
      </c>
      <c r="CU1563" s="10">
        <f t="shared" ca="1" si="940"/>
        <v>0</v>
      </c>
      <c r="CV1563" s="10">
        <f t="shared" ca="1" si="947"/>
        <v>0</v>
      </c>
      <c r="CW1563" s="10">
        <f t="shared" ca="1" si="943"/>
        <v>0</v>
      </c>
      <c r="CX1563" s="10">
        <f t="shared" ca="1" si="943"/>
        <v>0</v>
      </c>
      <c r="CY1563" s="10">
        <f t="shared" ca="1" si="943"/>
        <v>0</v>
      </c>
      <c r="CZ1563" s="10">
        <f t="shared" ca="1" si="943"/>
        <v>0</v>
      </c>
    </row>
    <row r="1564" spans="1:104" x14ac:dyDescent="0.25">
      <c r="A1564" s="3">
        <v>9.1816112152572238E-2</v>
      </c>
      <c r="B1564" s="2">
        <v>4.8779506048683419E-3</v>
      </c>
      <c r="C1564" s="10">
        <f t="shared" ca="1" si="936"/>
        <v>1559</v>
      </c>
      <c r="D1564" s="10">
        <f t="shared" ca="1" si="937"/>
        <v>0</v>
      </c>
      <c r="E1564" s="10">
        <f t="shared" ca="1" si="946"/>
        <v>0</v>
      </c>
      <c r="F1564" s="10">
        <f t="shared" ca="1" si="946"/>
        <v>0</v>
      </c>
      <c r="G1564" s="10">
        <f t="shared" ca="1" si="946"/>
        <v>0</v>
      </c>
      <c r="H1564" s="10">
        <f t="shared" ca="1" si="946"/>
        <v>0</v>
      </c>
      <c r="I1564" s="10">
        <f t="shared" ca="1" si="946"/>
        <v>0</v>
      </c>
      <c r="J1564" s="10">
        <f t="shared" ca="1" si="946"/>
        <v>0</v>
      </c>
      <c r="K1564" s="10">
        <f t="shared" ca="1" si="946"/>
        <v>0</v>
      </c>
      <c r="L1564" s="10">
        <f t="shared" ca="1" si="946"/>
        <v>0</v>
      </c>
      <c r="M1564" s="10">
        <f t="shared" ca="1" si="946"/>
        <v>0</v>
      </c>
      <c r="N1564" s="10">
        <f t="shared" ca="1" si="946"/>
        <v>0</v>
      </c>
      <c r="O1564" s="10">
        <f t="shared" ca="1" si="946"/>
        <v>0</v>
      </c>
      <c r="P1564" s="10">
        <f t="shared" ca="1" si="946"/>
        <v>0</v>
      </c>
      <c r="Q1564" s="10">
        <f t="shared" ca="1" si="946"/>
        <v>0</v>
      </c>
      <c r="R1564" s="10">
        <f t="shared" ca="1" si="946"/>
        <v>0</v>
      </c>
      <c r="S1564" s="10">
        <f t="shared" ca="1" si="946"/>
        <v>0</v>
      </c>
      <c r="T1564" s="10">
        <f t="shared" ca="1" si="946"/>
        <v>0</v>
      </c>
      <c r="U1564" s="10">
        <f t="shared" ca="1" si="945"/>
        <v>0</v>
      </c>
      <c r="V1564" s="10">
        <f t="shared" ca="1" si="945"/>
        <v>0</v>
      </c>
      <c r="W1564" s="10">
        <f t="shared" ca="1" si="945"/>
        <v>0</v>
      </c>
      <c r="X1564" s="10">
        <f t="shared" ca="1" si="945"/>
        <v>0</v>
      </c>
      <c r="Y1564" s="10">
        <f t="shared" ca="1" si="945"/>
        <v>0</v>
      </c>
      <c r="Z1564" s="10">
        <f t="shared" ca="1" si="945"/>
        <v>0</v>
      </c>
      <c r="AA1564" s="10">
        <f t="shared" ca="1" si="945"/>
        <v>0</v>
      </c>
      <c r="AB1564" s="10">
        <f t="shared" ca="1" si="945"/>
        <v>0</v>
      </c>
      <c r="AC1564" s="10">
        <f t="shared" ca="1" si="945"/>
        <v>0</v>
      </c>
      <c r="AD1564" s="10">
        <f t="shared" ca="1" si="945"/>
        <v>0</v>
      </c>
      <c r="AE1564" s="10">
        <f t="shared" ca="1" si="945"/>
        <v>0</v>
      </c>
      <c r="AF1564" s="10">
        <f t="shared" ca="1" si="945"/>
        <v>0</v>
      </c>
      <c r="AG1564" s="10">
        <f t="shared" ca="1" si="945"/>
        <v>0</v>
      </c>
      <c r="AH1564" s="10">
        <f t="shared" ca="1" si="945"/>
        <v>0</v>
      </c>
      <c r="AI1564" s="10">
        <f t="shared" ca="1" si="945"/>
        <v>0</v>
      </c>
      <c r="AJ1564" s="10">
        <f t="shared" ca="1" si="945"/>
        <v>0</v>
      </c>
      <c r="AK1564" s="10">
        <f t="shared" ca="1" si="945"/>
        <v>0</v>
      </c>
      <c r="AL1564" s="10">
        <f t="shared" ca="1" si="945"/>
        <v>0</v>
      </c>
      <c r="AM1564" s="10">
        <f t="shared" ca="1" si="945"/>
        <v>0</v>
      </c>
      <c r="AN1564" s="10">
        <f t="shared" ca="1" si="945"/>
        <v>0</v>
      </c>
      <c r="AO1564" s="10">
        <f t="shared" ca="1" si="945"/>
        <v>0</v>
      </c>
      <c r="AP1564" s="10">
        <f t="shared" ca="1" si="945"/>
        <v>0</v>
      </c>
      <c r="AQ1564" s="10">
        <f t="shared" ca="1" si="945"/>
        <v>0</v>
      </c>
      <c r="AR1564" s="10">
        <f t="shared" ca="1" si="945"/>
        <v>0</v>
      </c>
      <c r="AS1564" s="10">
        <f t="shared" ca="1" si="945"/>
        <v>0</v>
      </c>
      <c r="AT1564" s="10">
        <f t="shared" ca="1" si="945"/>
        <v>0</v>
      </c>
      <c r="AU1564" s="10">
        <f t="shared" ca="1" si="945"/>
        <v>0</v>
      </c>
      <c r="AV1564" s="10">
        <f t="shared" ca="1" si="945"/>
        <v>0</v>
      </c>
      <c r="AW1564" s="10">
        <f t="shared" ca="1" si="945"/>
        <v>0</v>
      </c>
      <c r="AX1564" s="10">
        <f t="shared" ca="1" si="945"/>
        <v>0</v>
      </c>
      <c r="AY1564" s="10">
        <f t="shared" ca="1" si="945"/>
        <v>0</v>
      </c>
      <c r="AZ1564" s="10">
        <f t="shared" ca="1" si="945"/>
        <v>0</v>
      </c>
      <c r="BA1564" s="10">
        <f t="shared" ca="1" si="944"/>
        <v>0</v>
      </c>
      <c r="BB1564" s="10">
        <f t="shared" ca="1" si="944"/>
        <v>9.4296768385798146E-3</v>
      </c>
      <c r="BC1564" s="10">
        <f t="shared" ca="1" si="944"/>
        <v>0</v>
      </c>
      <c r="BD1564" s="10">
        <f t="shared" ca="1" si="944"/>
        <v>0</v>
      </c>
      <c r="BE1564" s="10">
        <f t="shared" ca="1" si="944"/>
        <v>0</v>
      </c>
      <c r="BF1564" s="10">
        <f t="shared" ca="1" si="944"/>
        <v>0</v>
      </c>
      <c r="BG1564" s="10">
        <f t="shared" ca="1" si="944"/>
        <v>0</v>
      </c>
      <c r="BH1564" s="10">
        <f t="shared" ca="1" si="944"/>
        <v>0</v>
      </c>
      <c r="BI1564" s="10">
        <f t="shared" ca="1" si="944"/>
        <v>0</v>
      </c>
      <c r="BJ1564" s="10">
        <f t="shared" ca="1" si="944"/>
        <v>0</v>
      </c>
      <c r="BK1564" s="10">
        <f t="shared" ca="1" si="944"/>
        <v>0</v>
      </c>
      <c r="BL1564" s="10">
        <f t="shared" ca="1" si="944"/>
        <v>0</v>
      </c>
      <c r="BM1564" s="10">
        <f t="shared" ca="1" si="944"/>
        <v>0</v>
      </c>
      <c r="BN1564" s="10">
        <f t="shared" ca="1" si="944"/>
        <v>0</v>
      </c>
      <c r="BO1564" s="10">
        <f t="shared" ca="1" si="944"/>
        <v>0</v>
      </c>
      <c r="BP1564" s="10">
        <f t="shared" ca="1" si="942"/>
        <v>0</v>
      </c>
      <c r="BQ1564" s="10">
        <f t="shared" ca="1" si="941"/>
        <v>0</v>
      </c>
      <c r="BR1564" s="10">
        <f t="shared" ca="1" si="941"/>
        <v>0</v>
      </c>
      <c r="BS1564" s="10">
        <f t="shared" ca="1" si="941"/>
        <v>0</v>
      </c>
      <c r="BT1564" s="10">
        <f t="shared" ca="1" si="941"/>
        <v>0</v>
      </c>
      <c r="BU1564" s="10">
        <f t="shared" ca="1" si="941"/>
        <v>0</v>
      </c>
      <c r="BV1564" s="10">
        <f t="shared" ca="1" si="941"/>
        <v>0</v>
      </c>
      <c r="BW1564" s="10">
        <f t="shared" ca="1" si="941"/>
        <v>0</v>
      </c>
      <c r="BX1564" s="10">
        <f t="shared" ca="1" si="941"/>
        <v>0</v>
      </c>
      <c r="BY1564" s="10">
        <f t="shared" ca="1" si="941"/>
        <v>0</v>
      </c>
      <c r="BZ1564" s="10">
        <f t="shared" ca="1" si="941"/>
        <v>0</v>
      </c>
      <c r="CA1564" s="10">
        <f t="shared" ca="1" si="941"/>
        <v>0</v>
      </c>
      <c r="CB1564" s="10">
        <f t="shared" ca="1" si="941"/>
        <v>0</v>
      </c>
      <c r="CC1564" s="10">
        <f t="shared" ca="1" si="941"/>
        <v>0</v>
      </c>
      <c r="CD1564" s="10">
        <f t="shared" ca="1" si="941"/>
        <v>0</v>
      </c>
      <c r="CE1564" s="10">
        <f t="shared" ca="1" si="941"/>
        <v>0</v>
      </c>
      <c r="CF1564" s="10">
        <f t="shared" ca="1" si="940"/>
        <v>0</v>
      </c>
      <c r="CG1564" s="10">
        <f t="shared" ca="1" si="940"/>
        <v>0</v>
      </c>
      <c r="CH1564" s="10">
        <f t="shared" ca="1" si="940"/>
        <v>0</v>
      </c>
      <c r="CI1564" s="10">
        <f t="shared" ca="1" si="940"/>
        <v>0</v>
      </c>
      <c r="CJ1564" s="10">
        <f t="shared" ca="1" si="940"/>
        <v>0</v>
      </c>
      <c r="CK1564" s="10">
        <f t="shared" ca="1" si="940"/>
        <v>0</v>
      </c>
      <c r="CL1564" s="10">
        <f t="shared" ca="1" si="940"/>
        <v>0</v>
      </c>
      <c r="CM1564" s="10">
        <f t="shared" ca="1" si="940"/>
        <v>0</v>
      </c>
      <c r="CN1564" s="10">
        <f t="shared" ca="1" si="940"/>
        <v>0</v>
      </c>
      <c r="CO1564" s="10">
        <f t="shared" ca="1" si="940"/>
        <v>0</v>
      </c>
      <c r="CP1564" s="10">
        <f t="shared" ca="1" si="940"/>
        <v>0</v>
      </c>
      <c r="CQ1564" s="10">
        <f t="shared" ca="1" si="940"/>
        <v>0</v>
      </c>
      <c r="CR1564" s="10">
        <f t="shared" ca="1" si="940"/>
        <v>0</v>
      </c>
      <c r="CS1564" s="10">
        <f t="shared" ca="1" si="940"/>
        <v>0</v>
      </c>
      <c r="CT1564" s="10">
        <f t="shared" ca="1" si="940"/>
        <v>0</v>
      </c>
      <c r="CU1564" s="10">
        <f t="shared" ca="1" si="940"/>
        <v>0</v>
      </c>
      <c r="CV1564" s="10">
        <f t="shared" ca="1" si="947"/>
        <v>0</v>
      </c>
      <c r="CW1564" s="10">
        <f t="shared" ca="1" si="943"/>
        <v>0</v>
      </c>
      <c r="CX1564" s="10">
        <f t="shared" ca="1" si="943"/>
        <v>0</v>
      </c>
      <c r="CY1564" s="10">
        <f t="shared" ca="1" si="943"/>
        <v>0</v>
      </c>
      <c r="CZ1564" s="10">
        <f t="shared" ca="1" si="943"/>
        <v>0</v>
      </c>
    </row>
    <row r="1565" spans="1:104" x14ac:dyDescent="0.25">
      <c r="A1565" s="3">
        <v>9.183701442875053E-2</v>
      </c>
      <c r="B1565" s="2">
        <v>1.3240434387892797E-3</v>
      </c>
      <c r="C1565" s="10">
        <f t="shared" ca="1" si="936"/>
        <v>1560</v>
      </c>
      <c r="D1565" s="10">
        <f t="shared" ca="1" si="937"/>
        <v>0</v>
      </c>
      <c r="E1565" s="10">
        <f t="shared" ca="1" si="946"/>
        <v>0</v>
      </c>
      <c r="F1565" s="10">
        <f t="shared" ca="1" si="946"/>
        <v>0</v>
      </c>
      <c r="G1565" s="10">
        <f t="shared" ca="1" si="946"/>
        <v>0</v>
      </c>
      <c r="H1565" s="10">
        <f t="shared" ca="1" si="946"/>
        <v>0</v>
      </c>
      <c r="I1565" s="10">
        <f t="shared" ca="1" si="946"/>
        <v>0</v>
      </c>
      <c r="J1565" s="10">
        <f t="shared" ca="1" si="946"/>
        <v>0</v>
      </c>
      <c r="K1565" s="10">
        <f t="shared" ca="1" si="946"/>
        <v>0</v>
      </c>
      <c r="L1565" s="10">
        <f t="shared" ca="1" si="946"/>
        <v>0</v>
      </c>
      <c r="M1565" s="10">
        <f t="shared" ca="1" si="946"/>
        <v>0</v>
      </c>
      <c r="N1565" s="10">
        <f t="shared" ca="1" si="946"/>
        <v>0</v>
      </c>
      <c r="O1565" s="10">
        <f t="shared" ca="1" si="946"/>
        <v>0</v>
      </c>
      <c r="P1565" s="10">
        <f t="shared" ca="1" si="946"/>
        <v>0</v>
      </c>
      <c r="Q1565" s="10">
        <f t="shared" ca="1" si="946"/>
        <v>0</v>
      </c>
      <c r="R1565" s="10">
        <f t="shared" ca="1" si="946"/>
        <v>0</v>
      </c>
      <c r="S1565" s="10">
        <f t="shared" ca="1" si="946"/>
        <v>0</v>
      </c>
      <c r="T1565" s="10">
        <f t="shared" ca="1" si="946"/>
        <v>0</v>
      </c>
      <c r="U1565" s="10">
        <f t="shared" ca="1" si="945"/>
        <v>0</v>
      </c>
      <c r="V1565" s="10">
        <f t="shared" ca="1" si="945"/>
        <v>0</v>
      </c>
      <c r="W1565" s="10">
        <f t="shared" ca="1" si="945"/>
        <v>0</v>
      </c>
      <c r="X1565" s="10">
        <f t="shared" ca="1" si="945"/>
        <v>0</v>
      </c>
      <c r="Y1565" s="10">
        <f t="shared" ca="1" si="945"/>
        <v>0</v>
      </c>
      <c r="Z1565" s="10">
        <f t="shared" ca="1" si="945"/>
        <v>0</v>
      </c>
      <c r="AA1565" s="10">
        <f t="shared" ca="1" si="945"/>
        <v>0</v>
      </c>
      <c r="AB1565" s="10">
        <f t="shared" ca="1" si="945"/>
        <v>0</v>
      </c>
      <c r="AC1565" s="10">
        <f t="shared" ca="1" si="945"/>
        <v>0</v>
      </c>
      <c r="AD1565" s="10">
        <f t="shared" ca="1" si="945"/>
        <v>0</v>
      </c>
      <c r="AE1565" s="10">
        <f t="shared" ca="1" si="945"/>
        <v>0</v>
      </c>
      <c r="AF1565" s="10">
        <f t="shared" ca="1" si="945"/>
        <v>0</v>
      </c>
      <c r="AG1565" s="10">
        <f t="shared" ca="1" si="945"/>
        <v>0</v>
      </c>
      <c r="AH1565" s="10">
        <f t="shared" ca="1" si="945"/>
        <v>0</v>
      </c>
      <c r="AI1565" s="10">
        <f t="shared" ca="1" si="945"/>
        <v>0</v>
      </c>
      <c r="AJ1565" s="10">
        <f t="shared" ca="1" si="945"/>
        <v>0</v>
      </c>
      <c r="AK1565" s="10">
        <f t="shared" ca="1" si="945"/>
        <v>0</v>
      </c>
      <c r="AL1565" s="10">
        <f t="shared" ca="1" si="945"/>
        <v>0</v>
      </c>
      <c r="AM1565" s="10">
        <f t="shared" ca="1" si="945"/>
        <v>0</v>
      </c>
      <c r="AN1565" s="10">
        <f t="shared" ca="1" si="945"/>
        <v>0</v>
      </c>
      <c r="AO1565" s="10">
        <f t="shared" ca="1" si="945"/>
        <v>0</v>
      </c>
      <c r="AP1565" s="10">
        <f t="shared" ca="1" si="945"/>
        <v>0</v>
      </c>
      <c r="AQ1565" s="10">
        <f t="shared" ca="1" si="945"/>
        <v>0</v>
      </c>
      <c r="AR1565" s="10">
        <f t="shared" ca="1" si="945"/>
        <v>0</v>
      </c>
      <c r="AS1565" s="10">
        <f t="shared" ca="1" si="945"/>
        <v>0</v>
      </c>
      <c r="AT1565" s="10">
        <f t="shared" ca="1" si="945"/>
        <v>0</v>
      </c>
      <c r="AU1565" s="10">
        <f t="shared" ca="1" si="945"/>
        <v>0</v>
      </c>
      <c r="AV1565" s="10">
        <f t="shared" ca="1" si="945"/>
        <v>0</v>
      </c>
      <c r="AW1565" s="10">
        <f t="shared" ca="1" si="945"/>
        <v>0</v>
      </c>
      <c r="AX1565" s="10">
        <f t="shared" ca="1" si="945"/>
        <v>0</v>
      </c>
      <c r="AY1565" s="10">
        <f t="shared" ca="1" si="945"/>
        <v>0</v>
      </c>
      <c r="AZ1565" s="10">
        <f t="shared" ref="AZ1565:BO1580" ca="1" si="948">IF(AND($M1565&gt;AY$4,$M1565&lt;=AZ$4),MAX(AZ1564,$N1565),0)</f>
        <v>0</v>
      </c>
      <c r="BA1565" s="10">
        <f t="shared" ca="1" si="944"/>
        <v>0</v>
      </c>
      <c r="BB1565" s="10">
        <f t="shared" ca="1" si="944"/>
        <v>9.4296768385798146E-3</v>
      </c>
      <c r="BC1565" s="10">
        <f t="shared" ca="1" si="944"/>
        <v>0</v>
      </c>
      <c r="BD1565" s="10">
        <f t="shared" ca="1" si="944"/>
        <v>0</v>
      </c>
      <c r="BE1565" s="10">
        <f t="shared" ca="1" si="944"/>
        <v>0</v>
      </c>
      <c r="BF1565" s="10">
        <f t="shared" ca="1" si="944"/>
        <v>0</v>
      </c>
      <c r="BG1565" s="10">
        <f t="shared" ca="1" si="944"/>
        <v>0</v>
      </c>
      <c r="BH1565" s="10">
        <f t="shared" ca="1" si="944"/>
        <v>0</v>
      </c>
      <c r="BI1565" s="10">
        <f t="shared" ca="1" si="944"/>
        <v>0</v>
      </c>
      <c r="BJ1565" s="10">
        <f t="shared" ca="1" si="944"/>
        <v>0</v>
      </c>
      <c r="BK1565" s="10">
        <f t="shared" ca="1" si="944"/>
        <v>0</v>
      </c>
      <c r="BL1565" s="10">
        <f t="shared" ca="1" si="944"/>
        <v>0</v>
      </c>
      <c r="BM1565" s="10">
        <f t="shared" ca="1" si="944"/>
        <v>0</v>
      </c>
      <c r="BN1565" s="10">
        <f t="shared" ca="1" si="944"/>
        <v>0</v>
      </c>
      <c r="BO1565" s="10">
        <f t="shared" ca="1" si="944"/>
        <v>0</v>
      </c>
      <c r="BP1565" s="10">
        <f t="shared" ca="1" si="942"/>
        <v>0</v>
      </c>
      <c r="BQ1565" s="10">
        <f t="shared" ca="1" si="941"/>
        <v>0</v>
      </c>
      <c r="BR1565" s="10">
        <f t="shared" ca="1" si="941"/>
        <v>0</v>
      </c>
      <c r="BS1565" s="10">
        <f t="shared" ca="1" si="941"/>
        <v>0</v>
      </c>
      <c r="BT1565" s="10">
        <f t="shared" ca="1" si="941"/>
        <v>0</v>
      </c>
      <c r="BU1565" s="10">
        <f t="shared" ca="1" si="941"/>
        <v>0</v>
      </c>
      <c r="BV1565" s="10">
        <f t="shared" ca="1" si="941"/>
        <v>0</v>
      </c>
      <c r="BW1565" s="10">
        <f t="shared" ca="1" si="941"/>
        <v>0</v>
      </c>
      <c r="BX1565" s="10">
        <f t="shared" ca="1" si="941"/>
        <v>0</v>
      </c>
      <c r="BY1565" s="10">
        <f t="shared" ca="1" si="941"/>
        <v>0</v>
      </c>
      <c r="BZ1565" s="10">
        <f t="shared" ca="1" si="941"/>
        <v>0</v>
      </c>
      <c r="CA1565" s="10">
        <f t="shared" ca="1" si="941"/>
        <v>0</v>
      </c>
      <c r="CB1565" s="10">
        <f t="shared" ca="1" si="941"/>
        <v>0</v>
      </c>
      <c r="CC1565" s="10">
        <f t="shared" ca="1" si="941"/>
        <v>0</v>
      </c>
      <c r="CD1565" s="10">
        <f t="shared" ca="1" si="941"/>
        <v>0</v>
      </c>
      <c r="CE1565" s="10">
        <f t="shared" ca="1" si="941"/>
        <v>0</v>
      </c>
      <c r="CF1565" s="10">
        <f t="shared" ca="1" si="941"/>
        <v>0</v>
      </c>
      <c r="CG1565" s="10">
        <f t="shared" ref="CG1565:CV1580" ca="1" si="949">IF(AND($M1565&gt;CF$4,$M1565&lt;=CG$4),MAX(CG1564,$N1565),0)</f>
        <v>0</v>
      </c>
      <c r="CH1565" s="10">
        <f t="shared" ca="1" si="949"/>
        <v>0</v>
      </c>
      <c r="CI1565" s="10">
        <f t="shared" ca="1" si="949"/>
        <v>0</v>
      </c>
      <c r="CJ1565" s="10">
        <f t="shared" ca="1" si="949"/>
        <v>0</v>
      </c>
      <c r="CK1565" s="10">
        <f t="shared" ca="1" si="949"/>
        <v>0</v>
      </c>
      <c r="CL1565" s="10">
        <f t="shared" ca="1" si="949"/>
        <v>0</v>
      </c>
      <c r="CM1565" s="10">
        <f t="shared" ca="1" si="949"/>
        <v>0</v>
      </c>
      <c r="CN1565" s="10">
        <f t="shared" ca="1" si="949"/>
        <v>0</v>
      </c>
      <c r="CO1565" s="10">
        <f t="shared" ca="1" si="949"/>
        <v>0</v>
      </c>
      <c r="CP1565" s="10">
        <f t="shared" ca="1" si="949"/>
        <v>0</v>
      </c>
      <c r="CQ1565" s="10">
        <f t="shared" ca="1" si="949"/>
        <v>0</v>
      </c>
      <c r="CR1565" s="10">
        <f t="shared" ca="1" si="949"/>
        <v>0</v>
      </c>
      <c r="CS1565" s="10">
        <f t="shared" ca="1" si="949"/>
        <v>0</v>
      </c>
      <c r="CT1565" s="10">
        <f t="shared" ca="1" si="949"/>
        <v>0</v>
      </c>
      <c r="CU1565" s="10">
        <f t="shared" ca="1" si="949"/>
        <v>0</v>
      </c>
      <c r="CV1565" s="10">
        <f t="shared" ca="1" si="947"/>
        <v>0</v>
      </c>
      <c r="CW1565" s="10">
        <f t="shared" ca="1" si="943"/>
        <v>0</v>
      </c>
      <c r="CX1565" s="10">
        <f t="shared" ca="1" si="943"/>
        <v>0</v>
      </c>
      <c r="CY1565" s="10">
        <f t="shared" ca="1" si="943"/>
        <v>0</v>
      </c>
      <c r="CZ1565" s="10">
        <f t="shared" ca="1" si="943"/>
        <v>0</v>
      </c>
    </row>
    <row r="1566" spans="1:104" x14ac:dyDescent="0.25">
      <c r="A1566" s="3">
        <v>9.1841614712307423E-2</v>
      </c>
      <c r="B1566" s="2">
        <v>1.6124049638365501E-3</v>
      </c>
      <c r="C1566" s="10">
        <f t="shared" ca="1" si="936"/>
        <v>1561</v>
      </c>
      <c r="D1566" s="10">
        <f t="shared" ca="1" si="937"/>
        <v>0</v>
      </c>
      <c r="E1566" s="10">
        <f t="shared" ca="1" si="946"/>
        <v>0</v>
      </c>
      <c r="F1566" s="10">
        <f t="shared" ca="1" si="946"/>
        <v>0</v>
      </c>
      <c r="G1566" s="10">
        <f t="shared" ca="1" si="946"/>
        <v>0</v>
      </c>
      <c r="H1566" s="10">
        <f t="shared" ca="1" si="946"/>
        <v>0</v>
      </c>
      <c r="I1566" s="10">
        <f t="shared" ca="1" si="946"/>
        <v>0</v>
      </c>
      <c r="J1566" s="10">
        <f t="shared" ca="1" si="946"/>
        <v>0</v>
      </c>
      <c r="K1566" s="10">
        <f t="shared" ca="1" si="946"/>
        <v>0</v>
      </c>
      <c r="L1566" s="10">
        <f t="shared" ca="1" si="946"/>
        <v>0</v>
      </c>
      <c r="M1566" s="10">
        <f t="shared" ca="1" si="946"/>
        <v>0</v>
      </c>
      <c r="N1566" s="10">
        <f t="shared" ca="1" si="946"/>
        <v>0</v>
      </c>
      <c r="O1566" s="10">
        <f t="shared" ca="1" si="946"/>
        <v>0</v>
      </c>
      <c r="P1566" s="10">
        <f t="shared" ca="1" si="946"/>
        <v>0</v>
      </c>
      <c r="Q1566" s="10">
        <f t="shared" ca="1" si="946"/>
        <v>0</v>
      </c>
      <c r="R1566" s="10">
        <f t="shared" ca="1" si="946"/>
        <v>0</v>
      </c>
      <c r="S1566" s="10">
        <f t="shared" ca="1" si="946"/>
        <v>0</v>
      </c>
      <c r="T1566" s="10">
        <f t="shared" ca="1" si="946"/>
        <v>0</v>
      </c>
      <c r="U1566" s="10">
        <f t="shared" ref="U1566:AY1574" ca="1" si="950">IF(AND($M1566&gt;T$4,$M1566&lt;=U$4),MAX(U1565,$N1566),0)</f>
        <v>0</v>
      </c>
      <c r="V1566" s="10">
        <f t="shared" ca="1" si="950"/>
        <v>0</v>
      </c>
      <c r="W1566" s="10">
        <f t="shared" ca="1" si="950"/>
        <v>0</v>
      </c>
      <c r="X1566" s="10">
        <f t="shared" ca="1" si="950"/>
        <v>0</v>
      </c>
      <c r="Y1566" s="10">
        <f t="shared" ca="1" si="950"/>
        <v>0</v>
      </c>
      <c r="Z1566" s="10">
        <f t="shared" ca="1" si="950"/>
        <v>0</v>
      </c>
      <c r="AA1566" s="10">
        <f t="shared" ca="1" si="950"/>
        <v>0</v>
      </c>
      <c r="AB1566" s="10">
        <f t="shared" ca="1" si="950"/>
        <v>0</v>
      </c>
      <c r="AC1566" s="10">
        <f t="shared" ca="1" si="950"/>
        <v>0</v>
      </c>
      <c r="AD1566" s="10">
        <f t="shared" ca="1" si="950"/>
        <v>0</v>
      </c>
      <c r="AE1566" s="10">
        <f t="shared" ca="1" si="950"/>
        <v>0</v>
      </c>
      <c r="AF1566" s="10">
        <f t="shared" ca="1" si="950"/>
        <v>0</v>
      </c>
      <c r="AG1566" s="10">
        <f t="shared" ca="1" si="950"/>
        <v>0</v>
      </c>
      <c r="AH1566" s="10">
        <f t="shared" ca="1" si="950"/>
        <v>0</v>
      </c>
      <c r="AI1566" s="10">
        <f t="shared" ca="1" si="950"/>
        <v>0</v>
      </c>
      <c r="AJ1566" s="10">
        <f t="shared" ca="1" si="950"/>
        <v>0</v>
      </c>
      <c r="AK1566" s="10">
        <f t="shared" ca="1" si="950"/>
        <v>0</v>
      </c>
      <c r="AL1566" s="10">
        <f t="shared" ca="1" si="950"/>
        <v>0</v>
      </c>
      <c r="AM1566" s="10">
        <f t="shared" ca="1" si="950"/>
        <v>0</v>
      </c>
      <c r="AN1566" s="10">
        <f t="shared" ca="1" si="950"/>
        <v>0</v>
      </c>
      <c r="AO1566" s="10">
        <f t="shared" ca="1" si="950"/>
        <v>0</v>
      </c>
      <c r="AP1566" s="10">
        <f t="shared" ca="1" si="950"/>
        <v>0</v>
      </c>
      <c r="AQ1566" s="10">
        <f t="shared" ca="1" si="950"/>
        <v>0</v>
      </c>
      <c r="AR1566" s="10">
        <f t="shared" ca="1" si="950"/>
        <v>0</v>
      </c>
      <c r="AS1566" s="10">
        <f t="shared" ca="1" si="950"/>
        <v>0</v>
      </c>
      <c r="AT1566" s="10">
        <f t="shared" ca="1" si="950"/>
        <v>0</v>
      </c>
      <c r="AU1566" s="10">
        <f t="shared" ca="1" si="950"/>
        <v>0</v>
      </c>
      <c r="AV1566" s="10">
        <f t="shared" ca="1" si="950"/>
        <v>0</v>
      </c>
      <c r="AW1566" s="10">
        <f t="shared" ca="1" si="950"/>
        <v>0</v>
      </c>
      <c r="AX1566" s="10">
        <f t="shared" ca="1" si="950"/>
        <v>0</v>
      </c>
      <c r="AY1566" s="10">
        <f t="shared" ca="1" si="950"/>
        <v>0</v>
      </c>
      <c r="AZ1566" s="10">
        <f t="shared" ca="1" si="948"/>
        <v>0</v>
      </c>
      <c r="BA1566" s="10">
        <f t="shared" ca="1" si="944"/>
        <v>0</v>
      </c>
      <c r="BB1566" s="10">
        <f t="shared" ca="1" si="944"/>
        <v>9.4296768385798146E-3</v>
      </c>
      <c r="BC1566" s="10">
        <f t="shared" ca="1" si="944"/>
        <v>0</v>
      </c>
      <c r="BD1566" s="10">
        <f t="shared" ca="1" si="944"/>
        <v>0</v>
      </c>
      <c r="BE1566" s="10">
        <f t="shared" ca="1" si="944"/>
        <v>0</v>
      </c>
      <c r="BF1566" s="10">
        <f t="shared" ca="1" si="944"/>
        <v>0</v>
      </c>
      <c r="BG1566" s="10">
        <f t="shared" ca="1" si="944"/>
        <v>0</v>
      </c>
      <c r="BH1566" s="10">
        <f t="shared" ca="1" si="944"/>
        <v>0</v>
      </c>
      <c r="BI1566" s="10">
        <f t="shared" ca="1" si="944"/>
        <v>0</v>
      </c>
      <c r="BJ1566" s="10">
        <f t="shared" ca="1" si="944"/>
        <v>0</v>
      </c>
      <c r="BK1566" s="10">
        <f t="shared" ca="1" si="944"/>
        <v>0</v>
      </c>
      <c r="BL1566" s="10">
        <f t="shared" ca="1" si="944"/>
        <v>0</v>
      </c>
      <c r="BM1566" s="10">
        <f t="shared" ca="1" si="944"/>
        <v>0</v>
      </c>
      <c r="BN1566" s="10">
        <f t="shared" ca="1" si="944"/>
        <v>0</v>
      </c>
      <c r="BO1566" s="10">
        <f t="shared" ca="1" si="944"/>
        <v>0</v>
      </c>
      <c r="BP1566" s="10">
        <f t="shared" ca="1" si="942"/>
        <v>0</v>
      </c>
      <c r="BQ1566" s="10">
        <f t="shared" ca="1" si="942"/>
        <v>0</v>
      </c>
      <c r="BR1566" s="10">
        <f t="shared" ca="1" si="942"/>
        <v>0</v>
      </c>
      <c r="BS1566" s="10">
        <f t="shared" ca="1" si="942"/>
        <v>0</v>
      </c>
      <c r="BT1566" s="10">
        <f t="shared" ca="1" si="942"/>
        <v>0</v>
      </c>
      <c r="BU1566" s="10">
        <f t="shared" ca="1" si="942"/>
        <v>0</v>
      </c>
      <c r="BV1566" s="10">
        <f t="shared" ca="1" si="942"/>
        <v>0</v>
      </c>
      <c r="BW1566" s="10">
        <f t="shared" ca="1" si="942"/>
        <v>0</v>
      </c>
      <c r="BX1566" s="10">
        <f t="shared" ca="1" si="942"/>
        <v>0</v>
      </c>
      <c r="BY1566" s="10">
        <f t="shared" ca="1" si="942"/>
        <v>0</v>
      </c>
      <c r="BZ1566" s="10">
        <f t="shared" ca="1" si="942"/>
        <v>0</v>
      </c>
      <c r="CA1566" s="10">
        <f t="shared" ca="1" si="942"/>
        <v>0</v>
      </c>
      <c r="CB1566" s="10">
        <f t="shared" ca="1" si="942"/>
        <v>0</v>
      </c>
      <c r="CC1566" s="10">
        <f t="shared" ca="1" si="942"/>
        <v>0</v>
      </c>
      <c r="CD1566" s="10">
        <f t="shared" ca="1" si="942"/>
        <v>0</v>
      </c>
      <c r="CE1566" s="10">
        <f t="shared" ca="1" si="942"/>
        <v>0</v>
      </c>
      <c r="CF1566" s="10">
        <f t="shared" ref="CF1566:CU1581" ca="1" si="951">IF(AND($M1566&gt;CE$4,$M1566&lt;=CF$4),MAX(CF1565,$N1566),0)</f>
        <v>0</v>
      </c>
      <c r="CG1566" s="10">
        <f t="shared" ca="1" si="949"/>
        <v>0</v>
      </c>
      <c r="CH1566" s="10">
        <f t="shared" ca="1" si="949"/>
        <v>0</v>
      </c>
      <c r="CI1566" s="10">
        <f t="shared" ca="1" si="949"/>
        <v>0</v>
      </c>
      <c r="CJ1566" s="10">
        <f t="shared" ca="1" si="949"/>
        <v>0</v>
      </c>
      <c r="CK1566" s="10">
        <f t="shared" ca="1" si="949"/>
        <v>0</v>
      </c>
      <c r="CL1566" s="10">
        <f t="shared" ca="1" si="949"/>
        <v>0</v>
      </c>
      <c r="CM1566" s="10">
        <f t="shared" ca="1" si="949"/>
        <v>0</v>
      </c>
      <c r="CN1566" s="10">
        <f t="shared" ca="1" si="949"/>
        <v>0</v>
      </c>
      <c r="CO1566" s="10">
        <f t="shared" ca="1" si="949"/>
        <v>0</v>
      </c>
      <c r="CP1566" s="10">
        <f t="shared" ca="1" si="949"/>
        <v>0</v>
      </c>
      <c r="CQ1566" s="10">
        <f t="shared" ca="1" si="949"/>
        <v>0</v>
      </c>
      <c r="CR1566" s="10">
        <f t="shared" ca="1" si="949"/>
        <v>0</v>
      </c>
      <c r="CS1566" s="10">
        <f t="shared" ca="1" si="949"/>
        <v>0</v>
      </c>
      <c r="CT1566" s="10">
        <f t="shared" ca="1" si="949"/>
        <v>0</v>
      </c>
      <c r="CU1566" s="10">
        <f t="shared" ca="1" si="949"/>
        <v>0</v>
      </c>
      <c r="CV1566" s="10">
        <f t="shared" ca="1" si="947"/>
        <v>0</v>
      </c>
      <c r="CW1566" s="10">
        <f t="shared" ca="1" si="943"/>
        <v>0</v>
      </c>
      <c r="CX1566" s="10">
        <f t="shared" ca="1" si="943"/>
        <v>0</v>
      </c>
      <c r="CY1566" s="10">
        <f t="shared" ca="1" si="943"/>
        <v>0</v>
      </c>
      <c r="CZ1566" s="10">
        <f t="shared" ca="1" si="943"/>
        <v>0</v>
      </c>
    </row>
    <row r="1567" spans="1:104" x14ac:dyDescent="0.25">
      <c r="A1567" s="3">
        <v>9.1864361850516385E-2</v>
      </c>
      <c r="B1567" s="2">
        <v>1.4102719154811316E-2</v>
      </c>
      <c r="C1567" s="10">
        <f t="shared" ca="1" si="936"/>
        <v>1562</v>
      </c>
      <c r="D1567" s="10">
        <f t="shared" ca="1" si="937"/>
        <v>0</v>
      </c>
      <c r="E1567" s="10">
        <f t="shared" ca="1" si="946"/>
        <v>0</v>
      </c>
      <c r="F1567" s="10">
        <f t="shared" ca="1" si="946"/>
        <v>0</v>
      </c>
      <c r="G1567" s="10">
        <f t="shared" ca="1" si="946"/>
        <v>0</v>
      </c>
      <c r="H1567" s="10">
        <f t="shared" ca="1" si="946"/>
        <v>0</v>
      </c>
      <c r="I1567" s="10">
        <f t="shared" ca="1" si="946"/>
        <v>0</v>
      </c>
      <c r="J1567" s="10">
        <f t="shared" ca="1" si="946"/>
        <v>0</v>
      </c>
      <c r="K1567" s="10">
        <f t="shared" ca="1" si="946"/>
        <v>0</v>
      </c>
      <c r="L1567" s="10">
        <f t="shared" ca="1" si="946"/>
        <v>0</v>
      </c>
      <c r="M1567" s="10">
        <f t="shared" ca="1" si="946"/>
        <v>0</v>
      </c>
      <c r="N1567" s="10">
        <f t="shared" ca="1" si="946"/>
        <v>0</v>
      </c>
      <c r="O1567" s="10">
        <f t="shared" ca="1" si="946"/>
        <v>0</v>
      </c>
      <c r="P1567" s="10">
        <f t="shared" ca="1" si="946"/>
        <v>0</v>
      </c>
      <c r="Q1567" s="10">
        <f t="shared" ca="1" si="946"/>
        <v>0</v>
      </c>
      <c r="R1567" s="10">
        <f t="shared" ca="1" si="946"/>
        <v>0</v>
      </c>
      <c r="S1567" s="10">
        <f t="shared" ca="1" si="946"/>
        <v>0</v>
      </c>
      <c r="T1567" s="10">
        <f t="shared" ca="1" si="946"/>
        <v>0</v>
      </c>
      <c r="U1567" s="10">
        <f t="shared" ca="1" si="950"/>
        <v>0</v>
      </c>
      <c r="V1567" s="10">
        <f t="shared" ca="1" si="950"/>
        <v>0</v>
      </c>
      <c r="W1567" s="10">
        <f t="shared" ca="1" si="950"/>
        <v>0</v>
      </c>
      <c r="X1567" s="10">
        <f t="shared" ca="1" si="950"/>
        <v>0</v>
      </c>
      <c r="Y1567" s="10">
        <f t="shared" ca="1" si="950"/>
        <v>0</v>
      </c>
      <c r="Z1567" s="10">
        <f t="shared" ca="1" si="950"/>
        <v>0</v>
      </c>
      <c r="AA1567" s="10">
        <f t="shared" ca="1" si="950"/>
        <v>0</v>
      </c>
      <c r="AB1567" s="10">
        <f t="shared" ca="1" si="950"/>
        <v>0</v>
      </c>
      <c r="AC1567" s="10">
        <f t="shared" ca="1" si="950"/>
        <v>0</v>
      </c>
      <c r="AD1567" s="10">
        <f t="shared" ca="1" si="950"/>
        <v>0</v>
      </c>
      <c r="AE1567" s="10">
        <f t="shared" ca="1" si="950"/>
        <v>0</v>
      </c>
      <c r="AF1567" s="10">
        <f t="shared" ca="1" si="950"/>
        <v>0</v>
      </c>
      <c r="AG1567" s="10">
        <f t="shared" ca="1" si="950"/>
        <v>0</v>
      </c>
      <c r="AH1567" s="10">
        <f t="shared" ca="1" si="950"/>
        <v>0</v>
      </c>
      <c r="AI1567" s="10">
        <f t="shared" ca="1" si="950"/>
        <v>0</v>
      </c>
      <c r="AJ1567" s="10">
        <f t="shared" ca="1" si="950"/>
        <v>0</v>
      </c>
      <c r="AK1567" s="10">
        <f t="shared" ca="1" si="950"/>
        <v>0</v>
      </c>
      <c r="AL1567" s="10">
        <f t="shared" ca="1" si="950"/>
        <v>0</v>
      </c>
      <c r="AM1567" s="10">
        <f t="shared" ca="1" si="950"/>
        <v>0</v>
      </c>
      <c r="AN1567" s="10">
        <f t="shared" ca="1" si="950"/>
        <v>0</v>
      </c>
      <c r="AO1567" s="10">
        <f t="shared" ca="1" si="950"/>
        <v>0</v>
      </c>
      <c r="AP1567" s="10">
        <f t="shared" ca="1" si="950"/>
        <v>0</v>
      </c>
      <c r="AQ1567" s="10">
        <f t="shared" ca="1" si="950"/>
        <v>0</v>
      </c>
      <c r="AR1567" s="10">
        <f t="shared" ca="1" si="950"/>
        <v>0</v>
      </c>
      <c r="AS1567" s="10">
        <f t="shared" ca="1" si="950"/>
        <v>0</v>
      </c>
      <c r="AT1567" s="10">
        <f t="shared" ca="1" si="950"/>
        <v>0</v>
      </c>
      <c r="AU1567" s="10">
        <f t="shared" ca="1" si="950"/>
        <v>0</v>
      </c>
      <c r="AV1567" s="10">
        <f t="shared" ca="1" si="950"/>
        <v>0</v>
      </c>
      <c r="AW1567" s="10">
        <f t="shared" ca="1" si="950"/>
        <v>0</v>
      </c>
      <c r="AX1567" s="10">
        <f t="shared" ca="1" si="950"/>
        <v>0</v>
      </c>
      <c r="AY1567" s="10">
        <f t="shared" ca="1" si="950"/>
        <v>0</v>
      </c>
      <c r="AZ1567" s="10">
        <f t="shared" ca="1" si="948"/>
        <v>0</v>
      </c>
      <c r="BA1567" s="10">
        <f t="shared" ca="1" si="944"/>
        <v>0</v>
      </c>
      <c r="BB1567" s="10">
        <f t="shared" ca="1" si="944"/>
        <v>1.4102719154811316E-2</v>
      </c>
      <c r="BC1567" s="10">
        <f t="shared" ca="1" si="944"/>
        <v>0</v>
      </c>
      <c r="BD1567" s="10">
        <f t="shared" ca="1" si="944"/>
        <v>0</v>
      </c>
      <c r="BE1567" s="10">
        <f t="shared" ca="1" si="944"/>
        <v>0</v>
      </c>
      <c r="BF1567" s="10">
        <f t="shared" ca="1" si="944"/>
        <v>0</v>
      </c>
      <c r="BG1567" s="10">
        <f t="shared" ca="1" si="944"/>
        <v>0</v>
      </c>
      <c r="BH1567" s="10">
        <f t="shared" ca="1" si="944"/>
        <v>0</v>
      </c>
      <c r="BI1567" s="10">
        <f t="shared" ca="1" si="944"/>
        <v>0</v>
      </c>
      <c r="BJ1567" s="10">
        <f t="shared" ca="1" si="944"/>
        <v>0</v>
      </c>
      <c r="BK1567" s="10">
        <f t="shared" ca="1" si="944"/>
        <v>0</v>
      </c>
      <c r="BL1567" s="10">
        <f t="shared" ca="1" si="944"/>
        <v>0</v>
      </c>
      <c r="BM1567" s="10">
        <f t="shared" ca="1" si="944"/>
        <v>0</v>
      </c>
      <c r="BN1567" s="10">
        <f t="shared" ca="1" si="944"/>
        <v>0</v>
      </c>
      <c r="BO1567" s="10">
        <f t="shared" ca="1" si="944"/>
        <v>0</v>
      </c>
      <c r="BP1567" s="10">
        <f t="shared" ca="1" si="942"/>
        <v>0</v>
      </c>
      <c r="BQ1567" s="10">
        <f t="shared" ca="1" si="942"/>
        <v>0</v>
      </c>
      <c r="BR1567" s="10">
        <f t="shared" ca="1" si="942"/>
        <v>0</v>
      </c>
      <c r="BS1567" s="10">
        <f t="shared" ca="1" si="942"/>
        <v>0</v>
      </c>
      <c r="BT1567" s="10">
        <f t="shared" ca="1" si="942"/>
        <v>0</v>
      </c>
      <c r="BU1567" s="10">
        <f t="shared" ca="1" si="942"/>
        <v>0</v>
      </c>
      <c r="BV1567" s="10">
        <f t="shared" ca="1" si="942"/>
        <v>0</v>
      </c>
      <c r="BW1567" s="10">
        <f t="shared" ca="1" si="942"/>
        <v>0</v>
      </c>
      <c r="BX1567" s="10">
        <f t="shared" ca="1" si="942"/>
        <v>0</v>
      </c>
      <c r="BY1567" s="10">
        <f t="shared" ca="1" si="942"/>
        <v>0</v>
      </c>
      <c r="BZ1567" s="10">
        <f t="shared" ca="1" si="942"/>
        <v>0</v>
      </c>
      <c r="CA1567" s="10">
        <f t="shared" ca="1" si="942"/>
        <v>0</v>
      </c>
      <c r="CB1567" s="10">
        <f t="shared" ca="1" si="942"/>
        <v>0</v>
      </c>
      <c r="CC1567" s="10">
        <f t="shared" ca="1" si="942"/>
        <v>0</v>
      </c>
      <c r="CD1567" s="10">
        <f t="shared" ca="1" si="942"/>
        <v>0</v>
      </c>
      <c r="CE1567" s="10">
        <f t="shared" ca="1" si="942"/>
        <v>0</v>
      </c>
      <c r="CF1567" s="10">
        <f t="shared" ca="1" si="951"/>
        <v>0</v>
      </c>
      <c r="CG1567" s="10">
        <f t="shared" ca="1" si="949"/>
        <v>0</v>
      </c>
      <c r="CH1567" s="10">
        <f t="shared" ca="1" si="949"/>
        <v>0</v>
      </c>
      <c r="CI1567" s="10">
        <f t="shared" ca="1" si="949"/>
        <v>0</v>
      </c>
      <c r="CJ1567" s="10">
        <f t="shared" ca="1" si="949"/>
        <v>0</v>
      </c>
      <c r="CK1567" s="10">
        <f t="shared" ca="1" si="949"/>
        <v>0</v>
      </c>
      <c r="CL1567" s="10">
        <f t="shared" ca="1" si="949"/>
        <v>0</v>
      </c>
      <c r="CM1567" s="10">
        <f t="shared" ca="1" si="949"/>
        <v>0</v>
      </c>
      <c r="CN1567" s="10">
        <f t="shared" ca="1" si="949"/>
        <v>0</v>
      </c>
      <c r="CO1567" s="10">
        <f t="shared" ca="1" si="949"/>
        <v>0</v>
      </c>
      <c r="CP1567" s="10">
        <f t="shared" ca="1" si="949"/>
        <v>0</v>
      </c>
      <c r="CQ1567" s="10">
        <f t="shared" ca="1" si="949"/>
        <v>0</v>
      </c>
      <c r="CR1567" s="10">
        <f t="shared" ca="1" si="949"/>
        <v>0</v>
      </c>
      <c r="CS1567" s="10">
        <f t="shared" ca="1" si="949"/>
        <v>0</v>
      </c>
      <c r="CT1567" s="10">
        <f t="shared" ca="1" si="949"/>
        <v>0</v>
      </c>
      <c r="CU1567" s="10">
        <f t="shared" ca="1" si="949"/>
        <v>0</v>
      </c>
      <c r="CV1567" s="10">
        <f t="shared" ca="1" si="947"/>
        <v>0</v>
      </c>
      <c r="CW1567" s="10">
        <f t="shared" ca="1" si="943"/>
        <v>0</v>
      </c>
      <c r="CX1567" s="10">
        <f t="shared" ca="1" si="943"/>
        <v>0</v>
      </c>
      <c r="CY1567" s="10">
        <f t="shared" ca="1" si="943"/>
        <v>0</v>
      </c>
      <c r="CZ1567" s="10">
        <f t="shared" ca="1" si="943"/>
        <v>0</v>
      </c>
    </row>
    <row r="1568" spans="1:104" x14ac:dyDescent="0.25">
      <c r="A1568" s="3">
        <v>9.1866673133838228E-2</v>
      </c>
      <c r="B1568" s="2">
        <v>4.9758398633766299E-3</v>
      </c>
      <c r="C1568" s="10">
        <f t="shared" ca="1" si="936"/>
        <v>1563</v>
      </c>
      <c r="D1568" s="10">
        <f t="shared" ca="1" si="937"/>
        <v>0</v>
      </c>
      <c r="E1568" s="10">
        <f t="shared" ca="1" si="946"/>
        <v>0</v>
      </c>
      <c r="F1568" s="10">
        <f t="shared" ca="1" si="946"/>
        <v>0</v>
      </c>
      <c r="G1568" s="10">
        <f t="shared" ca="1" si="946"/>
        <v>0</v>
      </c>
      <c r="H1568" s="10">
        <f t="shared" ca="1" si="946"/>
        <v>0</v>
      </c>
      <c r="I1568" s="10">
        <f t="shared" ca="1" si="946"/>
        <v>0</v>
      </c>
      <c r="J1568" s="10">
        <f t="shared" ca="1" si="946"/>
        <v>0</v>
      </c>
      <c r="K1568" s="10">
        <f t="shared" ca="1" si="946"/>
        <v>0</v>
      </c>
      <c r="L1568" s="10">
        <f t="shared" ca="1" si="946"/>
        <v>0</v>
      </c>
      <c r="M1568" s="10">
        <f t="shared" ca="1" si="946"/>
        <v>0</v>
      </c>
      <c r="N1568" s="10">
        <f t="shared" ca="1" si="946"/>
        <v>0</v>
      </c>
      <c r="O1568" s="10">
        <f t="shared" ca="1" si="946"/>
        <v>0</v>
      </c>
      <c r="P1568" s="10">
        <f t="shared" ca="1" si="946"/>
        <v>0</v>
      </c>
      <c r="Q1568" s="10">
        <f t="shared" ca="1" si="946"/>
        <v>0</v>
      </c>
      <c r="R1568" s="10">
        <f t="shared" ca="1" si="946"/>
        <v>0</v>
      </c>
      <c r="S1568" s="10">
        <f t="shared" ca="1" si="946"/>
        <v>0</v>
      </c>
      <c r="T1568" s="10">
        <f t="shared" ca="1" si="946"/>
        <v>0</v>
      </c>
      <c r="U1568" s="10">
        <f t="shared" ca="1" si="950"/>
        <v>0</v>
      </c>
      <c r="V1568" s="10">
        <f t="shared" ca="1" si="950"/>
        <v>0</v>
      </c>
      <c r="W1568" s="10">
        <f t="shared" ca="1" si="950"/>
        <v>0</v>
      </c>
      <c r="X1568" s="10">
        <f t="shared" ca="1" si="950"/>
        <v>0</v>
      </c>
      <c r="Y1568" s="10">
        <f t="shared" ca="1" si="950"/>
        <v>0</v>
      </c>
      <c r="Z1568" s="10">
        <f t="shared" ca="1" si="950"/>
        <v>0</v>
      </c>
      <c r="AA1568" s="10">
        <f t="shared" ca="1" si="950"/>
        <v>0</v>
      </c>
      <c r="AB1568" s="10">
        <f t="shared" ca="1" si="950"/>
        <v>0</v>
      </c>
      <c r="AC1568" s="10">
        <f t="shared" ca="1" si="950"/>
        <v>0</v>
      </c>
      <c r="AD1568" s="10">
        <f t="shared" ca="1" si="950"/>
        <v>0</v>
      </c>
      <c r="AE1568" s="10">
        <f t="shared" ca="1" si="950"/>
        <v>0</v>
      </c>
      <c r="AF1568" s="10">
        <f t="shared" ca="1" si="950"/>
        <v>0</v>
      </c>
      <c r="AG1568" s="10">
        <f t="shared" ca="1" si="950"/>
        <v>0</v>
      </c>
      <c r="AH1568" s="10">
        <f t="shared" ca="1" si="950"/>
        <v>0</v>
      </c>
      <c r="AI1568" s="10">
        <f t="shared" ca="1" si="950"/>
        <v>0</v>
      </c>
      <c r="AJ1568" s="10">
        <f t="shared" ca="1" si="950"/>
        <v>0</v>
      </c>
      <c r="AK1568" s="10">
        <f t="shared" ca="1" si="950"/>
        <v>0</v>
      </c>
      <c r="AL1568" s="10">
        <f t="shared" ca="1" si="950"/>
        <v>0</v>
      </c>
      <c r="AM1568" s="10">
        <f t="shared" ca="1" si="950"/>
        <v>0</v>
      </c>
      <c r="AN1568" s="10">
        <f t="shared" ca="1" si="950"/>
        <v>0</v>
      </c>
      <c r="AO1568" s="10">
        <f t="shared" ca="1" si="950"/>
        <v>0</v>
      </c>
      <c r="AP1568" s="10">
        <f t="shared" ca="1" si="950"/>
        <v>0</v>
      </c>
      <c r="AQ1568" s="10">
        <f t="shared" ca="1" si="950"/>
        <v>0</v>
      </c>
      <c r="AR1568" s="10">
        <f t="shared" ca="1" si="950"/>
        <v>0</v>
      </c>
      <c r="AS1568" s="10">
        <f t="shared" ca="1" si="950"/>
        <v>0</v>
      </c>
      <c r="AT1568" s="10">
        <f t="shared" ca="1" si="950"/>
        <v>0</v>
      </c>
      <c r="AU1568" s="10">
        <f t="shared" ca="1" si="950"/>
        <v>0</v>
      </c>
      <c r="AV1568" s="10">
        <f t="shared" ca="1" si="950"/>
        <v>0</v>
      </c>
      <c r="AW1568" s="10">
        <f t="shared" ca="1" si="950"/>
        <v>0</v>
      </c>
      <c r="AX1568" s="10">
        <f t="shared" ca="1" si="950"/>
        <v>0</v>
      </c>
      <c r="AY1568" s="10">
        <f t="shared" ca="1" si="950"/>
        <v>0</v>
      </c>
      <c r="AZ1568" s="10">
        <f t="shared" ca="1" si="948"/>
        <v>0</v>
      </c>
      <c r="BA1568" s="10">
        <f t="shared" ca="1" si="944"/>
        <v>0</v>
      </c>
      <c r="BB1568" s="10">
        <f t="shared" ca="1" si="944"/>
        <v>1.4102719154811316E-2</v>
      </c>
      <c r="BC1568" s="10">
        <f t="shared" ca="1" si="944"/>
        <v>0</v>
      </c>
      <c r="BD1568" s="10">
        <f t="shared" ca="1" si="944"/>
        <v>0</v>
      </c>
      <c r="BE1568" s="10">
        <f t="shared" ca="1" si="944"/>
        <v>0</v>
      </c>
      <c r="BF1568" s="10">
        <f t="shared" ca="1" si="944"/>
        <v>0</v>
      </c>
      <c r="BG1568" s="10">
        <f t="shared" ca="1" si="944"/>
        <v>0</v>
      </c>
      <c r="BH1568" s="10">
        <f t="shared" ca="1" si="944"/>
        <v>0</v>
      </c>
      <c r="BI1568" s="10">
        <f t="shared" ca="1" si="944"/>
        <v>0</v>
      </c>
      <c r="BJ1568" s="10">
        <f t="shared" ca="1" si="944"/>
        <v>0</v>
      </c>
      <c r="BK1568" s="10">
        <f t="shared" ca="1" si="944"/>
        <v>0</v>
      </c>
      <c r="BL1568" s="10">
        <f t="shared" ca="1" si="944"/>
        <v>0</v>
      </c>
      <c r="BM1568" s="10">
        <f t="shared" ca="1" si="944"/>
        <v>0</v>
      </c>
      <c r="BN1568" s="10">
        <f t="shared" ca="1" si="944"/>
        <v>0</v>
      </c>
      <c r="BO1568" s="10">
        <f t="shared" ca="1" si="944"/>
        <v>0</v>
      </c>
      <c r="BP1568" s="10">
        <f t="shared" ca="1" si="942"/>
        <v>0</v>
      </c>
      <c r="BQ1568" s="10">
        <f t="shared" ca="1" si="942"/>
        <v>0</v>
      </c>
      <c r="BR1568" s="10">
        <f t="shared" ca="1" si="942"/>
        <v>0</v>
      </c>
      <c r="BS1568" s="10">
        <f t="shared" ca="1" si="942"/>
        <v>0</v>
      </c>
      <c r="BT1568" s="10">
        <f t="shared" ca="1" si="942"/>
        <v>0</v>
      </c>
      <c r="BU1568" s="10">
        <f t="shared" ca="1" si="942"/>
        <v>0</v>
      </c>
      <c r="BV1568" s="10">
        <f t="shared" ca="1" si="942"/>
        <v>0</v>
      </c>
      <c r="BW1568" s="10">
        <f t="shared" ca="1" si="942"/>
        <v>0</v>
      </c>
      <c r="BX1568" s="10">
        <f t="shared" ca="1" si="942"/>
        <v>0</v>
      </c>
      <c r="BY1568" s="10">
        <f t="shared" ca="1" si="942"/>
        <v>0</v>
      </c>
      <c r="BZ1568" s="10">
        <f t="shared" ca="1" si="942"/>
        <v>0</v>
      </c>
      <c r="CA1568" s="10">
        <f t="shared" ca="1" si="942"/>
        <v>0</v>
      </c>
      <c r="CB1568" s="10">
        <f t="shared" ca="1" si="942"/>
        <v>0</v>
      </c>
      <c r="CC1568" s="10">
        <f t="shared" ca="1" si="942"/>
        <v>0</v>
      </c>
      <c r="CD1568" s="10">
        <f t="shared" ca="1" si="942"/>
        <v>0</v>
      </c>
      <c r="CE1568" s="10">
        <f t="shared" ca="1" si="942"/>
        <v>0</v>
      </c>
      <c r="CF1568" s="10">
        <f t="shared" ca="1" si="951"/>
        <v>0</v>
      </c>
      <c r="CG1568" s="10">
        <f t="shared" ca="1" si="949"/>
        <v>0</v>
      </c>
      <c r="CH1568" s="10">
        <f t="shared" ca="1" si="949"/>
        <v>0</v>
      </c>
      <c r="CI1568" s="10">
        <f t="shared" ca="1" si="949"/>
        <v>0</v>
      </c>
      <c r="CJ1568" s="10">
        <f t="shared" ca="1" si="949"/>
        <v>0</v>
      </c>
      <c r="CK1568" s="10">
        <f t="shared" ca="1" si="949"/>
        <v>0</v>
      </c>
      <c r="CL1568" s="10">
        <f t="shared" ca="1" si="949"/>
        <v>0</v>
      </c>
      <c r="CM1568" s="10">
        <f t="shared" ca="1" si="949"/>
        <v>0</v>
      </c>
      <c r="CN1568" s="10">
        <f t="shared" ca="1" si="949"/>
        <v>0</v>
      </c>
      <c r="CO1568" s="10">
        <f t="shared" ca="1" si="949"/>
        <v>0</v>
      </c>
      <c r="CP1568" s="10">
        <f t="shared" ca="1" si="949"/>
        <v>0</v>
      </c>
      <c r="CQ1568" s="10">
        <f t="shared" ca="1" si="949"/>
        <v>0</v>
      </c>
      <c r="CR1568" s="10">
        <f t="shared" ca="1" si="949"/>
        <v>0</v>
      </c>
      <c r="CS1568" s="10">
        <f t="shared" ca="1" si="949"/>
        <v>0</v>
      </c>
      <c r="CT1568" s="10">
        <f t="shared" ca="1" si="949"/>
        <v>0</v>
      </c>
      <c r="CU1568" s="10">
        <f t="shared" ca="1" si="949"/>
        <v>0</v>
      </c>
      <c r="CV1568" s="10">
        <f t="shared" ca="1" si="947"/>
        <v>0</v>
      </c>
      <c r="CW1568" s="10">
        <f t="shared" ca="1" si="943"/>
        <v>0</v>
      </c>
      <c r="CX1568" s="10">
        <f t="shared" ca="1" si="943"/>
        <v>0</v>
      </c>
      <c r="CY1568" s="10">
        <f t="shared" ca="1" si="943"/>
        <v>0</v>
      </c>
      <c r="CZ1568" s="10">
        <f t="shared" ca="1" si="943"/>
        <v>0</v>
      </c>
    </row>
    <row r="1569" spans="1:104" x14ac:dyDescent="0.25">
      <c r="A1569" s="3">
        <v>9.1868625369663337E-2</v>
      </c>
      <c r="B1569" s="2">
        <v>6.04762892154731E-3</v>
      </c>
      <c r="C1569" s="10">
        <f t="shared" ca="1" si="936"/>
        <v>1564</v>
      </c>
      <c r="D1569" s="10">
        <f t="shared" ca="1" si="937"/>
        <v>0</v>
      </c>
      <c r="E1569" s="10">
        <f t="shared" ca="1" si="946"/>
        <v>0</v>
      </c>
      <c r="F1569" s="10">
        <f t="shared" ca="1" si="946"/>
        <v>0</v>
      </c>
      <c r="G1569" s="10">
        <f t="shared" ca="1" si="946"/>
        <v>0</v>
      </c>
      <c r="H1569" s="10">
        <f t="shared" ca="1" si="946"/>
        <v>0</v>
      </c>
      <c r="I1569" s="10">
        <f t="shared" ca="1" si="946"/>
        <v>0</v>
      </c>
      <c r="J1569" s="10">
        <f t="shared" ca="1" si="946"/>
        <v>0</v>
      </c>
      <c r="K1569" s="10">
        <f t="shared" ca="1" si="946"/>
        <v>0</v>
      </c>
      <c r="L1569" s="10">
        <f t="shared" ca="1" si="946"/>
        <v>0</v>
      </c>
      <c r="M1569" s="10">
        <f t="shared" ca="1" si="946"/>
        <v>0</v>
      </c>
      <c r="N1569" s="10">
        <f t="shared" ca="1" si="946"/>
        <v>0</v>
      </c>
      <c r="O1569" s="10">
        <f t="shared" ca="1" si="946"/>
        <v>0</v>
      </c>
      <c r="P1569" s="10">
        <f t="shared" ca="1" si="946"/>
        <v>0</v>
      </c>
      <c r="Q1569" s="10">
        <f t="shared" ca="1" si="946"/>
        <v>0</v>
      </c>
      <c r="R1569" s="10">
        <f t="shared" ca="1" si="946"/>
        <v>0</v>
      </c>
      <c r="S1569" s="10">
        <f t="shared" ca="1" si="946"/>
        <v>0</v>
      </c>
      <c r="T1569" s="10">
        <f t="shared" ca="1" si="946"/>
        <v>0</v>
      </c>
      <c r="U1569" s="10">
        <f t="shared" ca="1" si="950"/>
        <v>0</v>
      </c>
      <c r="V1569" s="10">
        <f t="shared" ca="1" si="950"/>
        <v>0</v>
      </c>
      <c r="W1569" s="10">
        <f t="shared" ca="1" si="950"/>
        <v>0</v>
      </c>
      <c r="X1569" s="10">
        <f t="shared" ca="1" si="950"/>
        <v>0</v>
      </c>
      <c r="Y1569" s="10">
        <f t="shared" ca="1" si="950"/>
        <v>0</v>
      </c>
      <c r="Z1569" s="10">
        <f t="shared" ca="1" si="950"/>
        <v>0</v>
      </c>
      <c r="AA1569" s="10">
        <f t="shared" ca="1" si="950"/>
        <v>0</v>
      </c>
      <c r="AB1569" s="10">
        <f t="shared" ca="1" si="950"/>
        <v>0</v>
      </c>
      <c r="AC1569" s="10">
        <f t="shared" ca="1" si="950"/>
        <v>0</v>
      </c>
      <c r="AD1569" s="10">
        <f t="shared" ca="1" si="950"/>
        <v>0</v>
      </c>
      <c r="AE1569" s="10">
        <f t="shared" ca="1" si="950"/>
        <v>0</v>
      </c>
      <c r="AF1569" s="10">
        <f t="shared" ca="1" si="950"/>
        <v>0</v>
      </c>
      <c r="AG1569" s="10">
        <f t="shared" ca="1" si="950"/>
        <v>0</v>
      </c>
      <c r="AH1569" s="10">
        <f t="shared" ca="1" si="950"/>
        <v>0</v>
      </c>
      <c r="AI1569" s="10">
        <f t="shared" ca="1" si="950"/>
        <v>0</v>
      </c>
      <c r="AJ1569" s="10">
        <f t="shared" ca="1" si="950"/>
        <v>0</v>
      </c>
      <c r="AK1569" s="10">
        <f t="shared" ca="1" si="950"/>
        <v>0</v>
      </c>
      <c r="AL1569" s="10">
        <f t="shared" ca="1" si="950"/>
        <v>0</v>
      </c>
      <c r="AM1569" s="10">
        <f t="shared" ca="1" si="950"/>
        <v>0</v>
      </c>
      <c r="AN1569" s="10">
        <f t="shared" ca="1" si="950"/>
        <v>0</v>
      </c>
      <c r="AO1569" s="10">
        <f t="shared" ca="1" si="950"/>
        <v>0</v>
      </c>
      <c r="AP1569" s="10">
        <f t="shared" ca="1" si="950"/>
        <v>0</v>
      </c>
      <c r="AQ1569" s="10">
        <f t="shared" ca="1" si="950"/>
        <v>0</v>
      </c>
      <c r="AR1569" s="10">
        <f t="shared" ca="1" si="950"/>
        <v>0</v>
      </c>
      <c r="AS1569" s="10">
        <f t="shared" ca="1" si="950"/>
        <v>0</v>
      </c>
      <c r="AT1569" s="10">
        <f t="shared" ca="1" si="950"/>
        <v>0</v>
      </c>
      <c r="AU1569" s="10">
        <f t="shared" ca="1" si="950"/>
        <v>0</v>
      </c>
      <c r="AV1569" s="10">
        <f t="shared" ca="1" si="950"/>
        <v>0</v>
      </c>
      <c r="AW1569" s="10">
        <f t="shared" ca="1" si="950"/>
        <v>0</v>
      </c>
      <c r="AX1569" s="10">
        <f t="shared" ca="1" si="950"/>
        <v>0</v>
      </c>
      <c r="AY1569" s="10">
        <f t="shared" ca="1" si="950"/>
        <v>0</v>
      </c>
      <c r="AZ1569" s="10">
        <f t="shared" ca="1" si="948"/>
        <v>0</v>
      </c>
      <c r="BA1569" s="10">
        <f t="shared" ca="1" si="944"/>
        <v>0</v>
      </c>
      <c r="BB1569" s="10">
        <f t="shared" ca="1" si="944"/>
        <v>1.4102719154811316E-2</v>
      </c>
      <c r="BC1569" s="10">
        <f t="shared" ca="1" si="944"/>
        <v>0</v>
      </c>
      <c r="BD1569" s="10">
        <f t="shared" ca="1" si="944"/>
        <v>0</v>
      </c>
      <c r="BE1569" s="10">
        <f t="shared" ca="1" si="944"/>
        <v>0</v>
      </c>
      <c r="BF1569" s="10">
        <f t="shared" ca="1" si="944"/>
        <v>0</v>
      </c>
      <c r="BG1569" s="10">
        <f t="shared" ca="1" si="944"/>
        <v>0</v>
      </c>
      <c r="BH1569" s="10">
        <f t="shared" ca="1" si="944"/>
        <v>0</v>
      </c>
      <c r="BI1569" s="10">
        <f t="shared" ca="1" si="944"/>
        <v>0</v>
      </c>
      <c r="BJ1569" s="10">
        <f t="shared" ca="1" si="944"/>
        <v>0</v>
      </c>
      <c r="BK1569" s="10">
        <f t="shared" ca="1" si="944"/>
        <v>0</v>
      </c>
      <c r="BL1569" s="10">
        <f t="shared" ca="1" si="944"/>
        <v>0</v>
      </c>
      <c r="BM1569" s="10">
        <f t="shared" ca="1" si="944"/>
        <v>0</v>
      </c>
      <c r="BN1569" s="10">
        <f t="shared" ca="1" si="944"/>
        <v>0</v>
      </c>
      <c r="BO1569" s="10">
        <f t="shared" ca="1" si="944"/>
        <v>0</v>
      </c>
      <c r="BP1569" s="10">
        <f t="shared" ca="1" si="944"/>
        <v>0</v>
      </c>
      <c r="BQ1569" s="10">
        <f t="shared" ref="BQ1569:CF1584" ca="1" si="952">IF(AND($M1569&gt;BP$4,$M1569&lt;=BQ$4),MAX(BQ1568,$N1569),0)</f>
        <v>0</v>
      </c>
      <c r="BR1569" s="10">
        <f t="shared" ca="1" si="952"/>
        <v>0</v>
      </c>
      <c r="BS1569" s="10">
        <f t="shared" ca="1" si="952"/>
        <v>0</v>
      </c>
      <c r="BT1569" s="10">
        <f t="shared" ca="1" si="952"/>
        <v>0</v>
      </c>
      <c r="BU1569" s="10">
        <f t="shared" ca="1" si="952"/>
        <v>0</v>
      </c>
      <c r="BV1569" s="10">
        <f t="shared" ca="1" si="952"/>
        <v>0</v>
      </c>
      <c r="BW1569" s="10">
        <f t="shared" ca="1" si="952"/>
        <v>0</v>
      </c>
      <c r="BX1569" s="10">
        <f t="shared" ca="1" si="952"/>
        <v>0</v>
      </c>
      <c r="BY1569" s="10">
        <f t="shared" ca="1" si="952"/>
        <v>0</v>
      </c>
      <c r="BZ1569" s="10">
        <f t="shared" ca="1" si="952"/>
        <v>0</v>
      </c>
      <c r="CA1569" s="10">
        <f t="shared" ca="1" si="952"/>
        <v>0</v>
      </c>
      <c r="CB1569" s="10">
        <f t="shared" ca="1" si="952"/>
        <v>0</v>
      </c>
      <c r="CC1569" s="10">
        <f t="shared" ca="1" si="952"/>
        <v>0</v>
      </c>
      <c r="CD1569" s="10">
        <f t="shared" ca="1" si="952"/>
        <v>0</v>
      </c>
      <c r="CE1569" s="10">
        <f t="shared" ca="1" si="952"/>
        <v>0</v>
      </c>
      <c r="CF1569" s="10">
        <f t="shared" ca="1" si="951"/>
        <v>0</v>
      </c>
      <c r="CG1569" s="10">
        <f t="shared" ca="1" si="949"/>
        <v>0</v>
      </c>
      <c r="CH1569" s="10">
        <f t="shared" ca="1" si="949"/>
        <v>0</v>
      </c>
      <c r="CI1569" s="10">
        <f t="shared" ca="1" si="949"/>
        <v>0</v>
      </c>
      <c r="CJ1569" s="10">
        <f t="shared" ca="1" si="949"/>
        <v>0</v>
      </c>
      <c r="CK1569" s="10">
        <f t="shared" ca="1" si="949"/>
        <v>0</v>
      </c>
      <c r="CL1569" s="10">
        <f t="shared" ca="1" si="949"/>
        <v>0</v>
      </c>
      <c r="CM1569" s="10">
        <f t="shared" ca="1" si="949"/>
        <v>0</v>
      </c>
      <c r="CN1569" s="10">
        <f t="shared" ca="1" si="949"/>
        <v>0</v>
      </c>
      <c r="CO1569" s="10">
        <f t="shared" ca="1" si="949"/>
        <v>0</v>
      </c>
      <c r="CP1569" s="10">
        <f t="shared" ca="1" si="949"/>
        <v>0</v>
      </c>
      <c r="CQ1569" s="10">
        <f t="shared" ca="1" si="949"/>
        <v>0</v>
      </c>
      <c r="CR1569" s="10">
        <f t="shared" ca="1" si="949"/>
        <v>0</v>
      </c>
      <c r="CS1569" s="10">
        <f t="shared" ca="1" si="949"/>
        <v>0</v>
      </c>
      <c r="CT1569" s="10">
        <f t="shared" ca="1" si="949"/>
        <v>0</v>
      </c>
      <c r="CU1569" s="10">
        <f t="shared" ca="1" si="949"/>
        <v>0</v>
      </c>
      <c r="CV1569" s="10">
        <f t="shared" ca="1" si="947"/>
        <v>0</v>
      </c>
      <c r="CW1569" s="10">
        <f t="shared" ca="1" si="943"/>
        <v>0</v>
      </c>
      <c r="CX1569" s="10">
        <f t="shared" ca="1" si="943"/>
        <v>0</v>
      </c>
      <c r="CY1569" s="10">
        <f t="shared" ca="1" si="943"/>
        <v>0</v>
      </c>
      <c r="CZ1569" s="10">
        <f t="shared" ca="1" si="943"/>
        <v>0</v>
      </c>
    </row>
    <row r="1570" spans="1:104" x14ac:dyDescent="0.25">
      <c r="A1570" s="3">
        <v>9.1874836881603389E-2</v>
      </c>
      <c r="B1570" s="2">
        <v>6.9920735032827086E-3</v>
      </c>
      <c r="C1570" s="10">
        <f t="shared" ca="1" si="936"/>
        <v>1565</v>
      </c>
      <c r="D1570" s="10">
        <f t="shared" ca="1" si="937"/>
        <v>0</v>
      </c>
      <c r="E1570" s="10">
        <f t="shared" ca="1" si="946"/>
        <v>0</v>
      </c>
      <c r="F1570" s="10">
        <f t="shared" ca="1" si="946"/>
        <v>0</v>
      </c>
      <c r="G1570" s="10">
        <f t="shared" ca="1" si="946"/>
        <v>0</v>
      </c>
      <c r="H1570" s="10">
        <f t="shared" ca="1" si="946"/>
        <v>0</v>
      </c>
      <c r="I1570" s="10">
        <f t="shared" ca="1" si="946"/>
        <v>0</v>
      </c>
      <c r="J1570" s="10">
        <f t="shared" ca="1" si="946"/>
        <v>0</v>
      </c>
      <c r="K1570" s="10">
        <f t="shared" ca="1" si="946"/>
        <v>0</v>
      </c>
      <c r="L1570" s="10">
        <f t="shared" ca="1" si="946"/>
        <v>0</v>
      </c>
      <c r="M1570" s="10">
        <f t="shared" ca="1" si="946"/>
        <v>0</v>
      </c>
      <c r="N1570" s="10">
        <f t="shared" ca="1" si="946"/>
        <v>0</v>
      </c>
      <c r="O1570" s="10">
        <f t="shared" ca="1" si="946"/>
        <v>0</v>
      </c>
      <c r="P1570" s="10">
        <f t="shared" ca="1" si="946"/>
        <v>0</v>
      </c>
      <c r="Q1570" s="10">
        <f t="shared" ca="1" si="946"/>
        <v>0</v>
      </c>
      <c r="R1570" s="10">
        <f t="shared" ca="1" si="946"/>
        <v>0</v>
      </c>
      <c r="S1570" s="10">
        <f t="shared" ca="1" si="946"/>
        <v>0</v>
      </c>
      <c r="T1570" s="10">
        <f t="shared" ca="1" si="946"/>
        <v>0</v>
      </c>
      <c r="U1570" s="10">
        <f t="shared" ca="1" si="950"/>
        <v>0</v>
      </c>
      <c r="V1570" s="10">
        <f t="shared" ca="1" si="950"/>
        <v>0</v>
      </c>
      <c r="W1570" s="10">
        <f t="shared" ca="1" si="950"/>
        <v>0</v>
      </c>
      <c r="X1570" s="10">
        <f t="shared" ca="1" si="950"/>
        <v>0</v>
      </c>
      <c r="Y1570" s="10">
        <f t="shared" ca="1" si="950"/>
        <v>0</v>
      </c>
      <c r="Z1570" s="10">
        <f t="shared" ca="1" si="950"/>
        <v>0</v>
      </c>
      <c r="AA1570" s="10">
        <f t="shared" ca="1" si="950"/>
        <v>0</v>
      </c>
      <c r="AB1570" s="10">
        <f t="shared" ca="1" si="950"/>
        <v>0</v>
      </c>
      <c r="AC1570" s="10">
        <f t="shared" ca="1" si="950"/>
        <v>0</v>
      </c>
      <c r="AD1570" s="10">
        <f t="shared" ca="1" si="950"/>
        <v>0</v>
      </c>
      <c r="AE1570" s="10">
        <f t="shared" ca="1" si="950"/>
        <v>0</v>
      </c>
      <c r="AF1570" s="10">
        <f t="shared" ca="1" si="950"/>
        <v>0</v>
      </c>
      <c r="AG1570" s="10">
        <f t="shared" ca="1" si="950"/>
        <v>0</v>
      </c>
      <c r="AH1570" s="10">
        <f t="shared" ca="1" si="950"/>
        <v>0</v>
      </c>
      <c r="AI1570" s="10">
        <f t="shared" ca="1" si="950"/>
        <v>0</v>
      </c>
      <c r="AJ1570" s="10">
        <f t="shared" ca="1" si="950"/>
        <v>0</v>
      </c>
      <c r="AK1570" s="10">
        <f t="shared" ca="1" si="950"/>
        <v>0</v>
      </c>
      <c r="AL1570" s="10">
        <f t="shared" ca="1" si="950"/>
        <v>0</v>
      </c>
      <c r="AM1570" s="10">
        <f t="shared" ca="1" si="950"/>
        <v>0</v>
      </c>
      <c r="AN1570" s="10">
        <f t="shared" ca="1" si="950"/>
        <v>0</v>
      </c>
      <c r="AO1570" s="10">
        <f t="shared" ca="1" si="950"/>
        <v>0</v>
      </c>
      <c r="AP1570" s="10">
        <f t="shared" ca="1" si="950"/>
        <v>0</v>
      </c>
      <c r="AQ1570" s="10">
        <f t="shared" ca="1" si="950"/>
        <v>0</v>
      </c>
      <c r="AR1570" s="10">
        <f t="shared" ca="1" si="950"/>
        <v>0</v>
      </c>
      <c r="AS1570" s="10">
        <f t="shared" ca="1" si="950"/>
        <v>0</v>
      </c>
      <c r="AT1570" s="10">
        <f t="shared" ca="1" si="950"/>
        <v>0</v>
      </c>
      <c r="AU1570" s="10">
        <f t="shared" ca="1" si="950"/>
        <v>0</v>
      </c>
      <c r="AV1570" s="10">
        <f t="shared" ca="1" si="950"/>
        <v>0</v>
      </c>
      <c r="AW1570" s="10">
        <f t="shared" ca="1" si="950"/>
        <v>0</v>
      </c>
      <c r="AX1570" s="10">
        <f t="shared" ca="1" si="950"/>
        <v>0</v>
      </c>
      <c r="AY1570" s="10">
        <f t="shared" ca="1" si="950"/>
        <v>0</v>
      </c>
      <c r="AZ1570" s="10">
        <f t="shared" ca="1" si="948"/>
        <v>0</v>
      </c>
      <c r="BA1570" s="10">
        <f t="shared" ca="1" si="944"/>
        <v>0</v>
      </c>
      <c r="BB1570" s="10">
        <f t="shared" ca="1" si="944"/>
        <v>1.4102719154811316E-2</v>
      </c>
      <c r="BC1570" s="10">
        <f t="shared" ca="1" si="944"/>
        <v>0</v>
      </c>
      <c r="BD1570" s="10">
        <f t="shared" ca="1" si="944"/>
        <v>0</v>
      </c>
      <c r="BE1570" s="10">
        <f t="shared" ca="1" si="944"/>
        <v>0</v>
      </c>
      <c r="BF1570" s="10">
        <f t="shared" ca="1" si="944"/>
        <v>0</v>
      </c>
      <c r="BG1570" s="10">
        <f t="shared" ca="1" si="944"/>
        <v>0</v>
      </c>
      <c r="BH1570" s="10">
        <f t="shared" ca="1" si="944"/>
        <v>0</v>
      </c>
      <c r="BI1570" s="10">
        <f t="shared" ca="1" si="944"/>
        <v>0</v>
      </c>
      <c r="BJ1570" s="10">
        <f t="shared" ca="1" si="944"/>
        <v>0</v>
      </c>
      <c r="BK1570" s="10">
        <f t="shared" ca="1" si="944"/>
        <v>0</v>
      </c>
      <c r="BL1570" s="10">
        <f t="shared" ca="1" si="944"/>
        <v>0</v>
      </c>
      <c r="BM1570" s="10">
        <f t="shared" ca="1" si="944"/>
        <v>0</v>
      </c>
      <c r="BN1570" s="10">
        <f t="shared" ca="1" si="944"/>
        <v>0</v>
      </c>
      <c r="BO1570" s="10">
        <f t="shared" ca="1" si="944"/>
        <v>0</v>
      </c>
      <c r="BP1570" s="10">
        <f t="shared" ca="1" si="944"/>
        <v>0</v>
      </c>
      <c r="BQ1570" s="10">
        <f t="shared" ca="1" si="952"/>
        <v>0</v>
      </c>
      <c r="BR1570" s="10">
        <f t="shared" ca="1" si="952"/>
        <v>0</v>
      </c>
      <c r="BS1570" s="10">
        <f t="shared" ca="1" si="952"/>
        <v>0</v>
      </c>
      <c r="BT1570" s="10">
        <f t="shared" ca="1" si="952"/>
        <v>0</v>
      </c>
      <c r="BU1570" s="10">
        <f t="shared" ca="1" si="952"/>
        <v>0</v>
      </c>
      <c r="BV1570" s="10">
        <f t="shared" ca="1" si="952"/>
        <v>0</v>
      </c>
      <c r="BW1570" s="10">
        <f t="shared" ca="1" si="952"/>
        <v>0</v>
      </c>
      <c r="BX1570" s="10">
        <f t="shared" ca="1" si="952"/>
        <v>0</v>
      </c>
      <c r="BY1570" s="10">
        <f t="shared" ca="1" si="952"/>
        <v>0</v>
      </c>
      <c r="BZ1570" s="10">
        <f t="shared" ca="1" si="952"/>
        <v>0</v>
      </c>
      <c r="CA1570" s="10">
        <f t="shared" ca="1" si="952"/>
        <v>0</v>
      </c>
      <c r="CB1570" s="10">
        <f t="shared" ca="1" si="952"/>
        <v>0</v>
      </c>
      <c r="CC1570" s="10">
        <f t="shared" ca="1" si="952"/>
        <v>0</v>
      </c>
      <c r="CD1570" s="10">
        <f t="shared" ca="1" si="952"/>
        <v>0</v>
      </c>
      <c r="CE1570" s="10">
        <f t="shared" ca="1" si="952"/>
        <v>0</v>
      </c>
      <c r="CF1570" s="10">
        <f t="shared" ca="1" si="951"/>
        <v>0</v>
      </c>
      <c r="CG1570" s="10">
        <f t="shared" ca="1" si="949"/>
        <v>0</v>
      </c>
      <c r="CH1570" s="10">
        <f t="shared" ca="1" si="949"/>
        <v>0</v>
      </c>
      <c r="CI1570" s="10">
        <f t="shared" ca="1" si="949"/>
        <v>0</v>
      </c>
      <c r="CJ1570" s="10">
        <f t="shared" ca="1" si="949"/>
        <v>0</v>
      </c>
      <c r="CK1570" s="10">
        <f t="shared" ca="1" si="949"/>
        <v>0</v>
      </c>
      <c r="CL1570" s="10">
        <f t="shared" ca="1" si="949"/>
        <v>0</v>
      </c>
      <c r="CM1570" s="10">
        <f t="shared" ca="1" si="949"/>
        <v>0</v>
      </c>
      <c r="CN1570" s="10">
        <f t="shared" ca="1" si="949"/>
        <v>0</v>
      </c>
      <c r="CO1570" s="10">
        <f t="shared" ca="1" si="949"/>
        <v>0</v>
      </c>
      <c r="CP1570" s="10">
        <f t="shared" ca="1" si="949"/>
        <v>0</v>
      </c>
      <c r="CQ1570" s="10">
        <f t="shared" ca="1" si="949"/>
        <v>0</v>
      </c>
      <c r="CR1570" s="10">
        <f t="shared" ca="1" si="949"/>
        <v>0</v>
      </c>
      <c r="CS1570" s="10">
        <f t="shared" ca="1" si="949"/>
        <v>0</v>
      </c>
      <c r="CT1570" s="10">
        <f t="shared" ca="1" si="949"/>
        <v>0</v>
      </c>
      <c r="CU1570" s="10">
        <f t="shared" ca="1" si="949"/>
        <v>0</v>
      </c>
      <c r="CV1570" s="10">
        <f t="shared" ca="1" si="947"/>
        <v>0</v>
      </c>
      <c r="CW1570" s="10">
        <f t="shared" ca="1" si="943"/>
        <v>0</v>
      </c>
      <c r="CX1570" s="10">
        <f t="shared" ca="1" si="943"/>
        <v>0</v>
      </c>
      <c r="CY1570" s="10">
        <f t="shared" ca="1" si="943"/>
        <v>0</v>
      </c>
      <c r="CZ1570" s="10">
        <f t="shared" ca="1" si="943"/>
        <v>0</v>
      </c>
    </row>
    <row r="1571" spans="1:104" x14ac:dyDescent="0.25">
      <c r="A1571" s="3">
        <v>9.1879234228755158E-2</v>
      </c>
      <c r="B1571" s="2">
        <v>4.2460529744519637E-3</v>
      </c>
      <c r="C1571" s="10">
        <f t="shared" ca="1" si="936"/>
        <v>1566</v>
      </c>
      <c r="D1571" s="10">
        <f t="shared" ca="1" si="937"/>
        <v>0</v>
      </c>
      <c r="E1571" s="10">
        <f t="shared" ca="1" si="946"/>
        <v>0</v>
      </c>
      <c r="F1571" s="10">
        <f t="shared" ca="1" si="946"/>
        <v>0</v>
      </c>
      <c r="G1571" s="10">
        <f t="shared" ca="1" si="946"/>
        <v>0</v>
      </c>
      <c r="H1571" s="10">
        <f t="shared" ca="1" si="946"/>
        <v>0</v>
      </c>
      <c r="I1571" s="10">
        <f t="shared" ca="1" si="946"/>
        <v>0</v>
      </c>
      <c r="J1571" s="10">
        <f t="shared" ca="1" si="946"/>
        <v>0</v>
      </c>
      <c r="K1571" s="10">
        <f t="shared" ca="1" si="946"/>
        <v>0</v>
      </c>
      <c r="L1571" s="10">
        <f t="shared" ca="1" si="946"/>
        <v>0</v>
      </c>
      <c r="M1571" s="10">
        <f t="shared" ca="1" si="946"/>
        <v>0</v>
      </c>
      <c r="N1571" s="10">
        <f t="shared" ca="1" si="946"/>
        <v>0</v>
      </c>
      <c r="O1571" s="10">
        <f t="shared" ca="1" si="946"/>
        <v>0</v>
      </c>
      <c r="P1571" s="10">
        <f t="shared" ca="1" si="946"/>
        <v>0</v>
      </c>
      <c r="Q1571" s="10">
        <f t="shared" ca="1" si="946"/>
        <v>0</v>
      </c>
      <c r="R1571" s="10">
        <f t="shared" ca="1" si="946"/>
        <v>0</v>
      </c>
      <c r="S1571" s="10">
        <f t="shared" ca="1" si="946"/>
        <v>0</v>
      </c>
      <c r="T1571" s="10">
        <f t="shared" ca="1" si="946"/>
        <v>0</v>
      </c>
      <c r="U1571" s="10">
        <f t="shared" ca="1" si="950"/>
        <v>0</v>
      </c>
      <c r="V1571" s="10">
        <f t="shared" ca="1" si="950"/>
        <v>0</v>
      </c>
      <c r="W1571" s="10">
        <f t="shared" ca="1" si="950"/>
        <v>0</v>
      </c>
      <c r="X1571" s="10">
        <f t="shared" ca="1" si="950"/>
        <v>0</v>
      </c>
      <c r="Y1571" s="10">
        <f t="shared" ca="1" si="950"/>
        <v>0</v>
      </c>
      <c r="Z1571" s="10">
        <f t="shared" ca="1" si="950"/>
        <v>0</v>
      </c>
      <c r="AA1571" s="10">
        <f t="shared" ca="1" si="950"/>
        <v>0</v>
      </c>
      <c r="AB1571" s="10">
        <f t="shared" ca="1" si="950"/>
        <v>0</v>
      </c>
      <c r="AC1571" s="10">
        <f t="shared" ca="1" si="950"/>
        <v>0</v>
      </c>
      <c r="AD1571" s="10">
        <f t="shared" ca="1" si="950"/>
        <v>0</v>
      </c>
      <c r="AE1571" s="10">
        <f t="shared" ca="1" si="950"/>
        <v>0</v>
      </c>
      <c r="AF1571" s="10">
        <f t="shared" ca="1" si="950"/>
        <v>0</v>
      </c>
      <c r="AG1571" s="10">
        <f t="shared" ca="1" si="950"/>
        <v>0</v>
      </c>
      <c r="AH1571" s="10">
        <f t="shared" ca="1" si="950"/>
        <v>0</v>
      </c>
      <c r="AI1571" s="10">
        <f t="shared" ca="1" si="950"/>
        <v>0</v>
      </c>
      <c r="AJ1571" s="10">
        <f t="shared" ca="1" si="950"/>
        <v>0</v>
      </c>
      <c r="AK1571" s="10">
        <f t="shared" ca="1" si="950"/>
        <v>0</v>
      </c>
      <c r="AL1571" s="10">
        <f t="shared" ca="1" si="950"/>
        <v>0</v>
      </c>
      <c r="AM1571" s="10">
        <f t="shared" ca="1" si="950"/>
        <v>0</v>
      </c>
      <c r="AN1571" s="10">
        <f t="shared" ca="1" si="950"/>
        <v>0</v>
      </c>
      <c r="AO1571" s="10">
        <f t="shared" ca="1" si="950"/>
        <v>0</v>
      </c>
      <c r="AP1571" s="10">
        <f t="shared" ca="1" si="950"/>
        <v>0</v>
      </c>
      <c r="AQ1571" s="10">
        <f t="shared" ca="1" si="950"/>
        <v>0</v>
      </c>
      <c r="AR1571" s="10">
        <f t="shared" ca="1" si="950"/>
        <v>0</v>
      </c>
      <c r="AS1571" s="10">
        <f t="shared" ca="1" si="950"/>
        <v>0</v>
      </c>
      <c r="AT1571" s="10">
        <f t="shared" ca="1" si="950"/>
        <v>0</v>
      </c>
      <c r="AU1571" s="10">
        <f t="shared" ca="1" si="950"/>
        <v>0</v>
      </c>
      <c r="AV1571" s="10">
        <f t="shared" ca="1" si="950"/>
        <v>0</v>
      </c>
      <c r="AW1571" s="10">
        <f t="shared" ca="1" si="950"/>
        <v>0</v>
      </c>
      <c r="AX1571" s="10">
        <f t="shared" ca="1" si="950"/>
        <v>0</v>
      </c>
      <c r="AY1571" s="10">
        <f t="shared" ca="1" si="950"/>
        <v>0</v>
      </c>
      <c r="AZ1571" s="10">
        <f t="shared" ca="1" si="948"/>
        <v>0</v>
      </c>
      <c r="BA1571" s="10">
        <f t="shared" ca="1" si="944"/>
        <v>0</v>
      </c>
      <c r="BB1571" s="10">
        <f t="shared" ca="1" si="944"/>
        <v>1.4102719154811316E-2</v>
      </c>
      <c r="BC1571" s="10">
        <f t="shared" ca="1" si="944"/>
        <v>0</v>
      </c>
      <c r="BD1571" s="10">
        <f t="shared" ca="1" si="944"/>
        <v>0</v>
      </c>
      <c r="BE1571" s="10">
        <f t="shared" ca="1" si="944"/>
        <v>0</v>
      </c>
      <c r="BF1571" s="10">
        <f t="shared" ca="1" si="944"/>
        <v>0</v>
      </c>
      <c r="BG1571" s="10">
        <f t="shared" ca="1" si="944"/>
        <v>0</v>
      </c>
      <c r="BH1571" s="10">
        <f t="shared" ca="1" si="944"/>
        <v>0</v>
      </c>
      <c r="BI1571" s="10">
        <f t="shared" ca="1" si="944"/>
        <v>0</v>
      </c>
      <c r="BJ1571" s="10">
        <f t="shared" ca="1" si="944"/>
        <v>0</v>
      </c>
      <c r="BK1571" s="10">
        <f t="shared" ca="1" si="944"/>
        <v>0</v>
      </c>
      <c r="BL1571" s="10">
        <f t="shared" ca="1" si="944"/>
        <v>0</v>
      </c>
      <c r="BM1571" s="10">
        <f t="shared" ca="1" si="944"/>
        <v>0</v>
      </c>
      <c r="BN1571" s="10">
        <f t="shared" ca="1" si="944"/>
        <v>0</v>
      </c>
      <c r="BO1571" s="10">
        <f t="shared" ca="1" si="944"/>
        <v>0</v>
      </c>
      <c r="BP1571" s="10">
        <f t="shared" ca="1" si="944"/>
        <v>0</v>
      </c>
      <c r="BQ1571" s="10">
        <f t="shared" ca="1" si="952"/>
        <v>0</v>
      </c>
      <c r="BR1571" s="10">
        <f t="shared" ca="1" si="952"/>
        <v>0</v>
      </c>
      <c r="BS1571" s="10">
        <f t="shared" ca="1" si="952"/>
        <v>0</v>
      </c>
      <c r="BT1571" s="10">
        <f t="shared" ca="1" si="952"/>
        <v>0</v>
      </c>
      <c r="BU1571" s="10">
        <f t="shared" ca="1" si="952"/>
        <v>0</v>
      </c>
      <c r="BV1571" s="10">
        <f t="shared" ca="1" si="952"/>
        <v>0</v>
      </c>
      <c r="BW1571" s="10">
        <f t="shared" ca="1" si="952"/>
        <v>0</v>
      </c>
      <c r="BX1571" s="10">
        <f t="shared" ca="1" si="952"/>
        <v>0</v>
      </c>
      <c r="BY1571" s="10">
        <f t="shared" ca="1" si="952"/>
        <v>0</v>
      </c>
      <c r="BZ1571" s="10">
        <f t="shared" ca="1" si="952"/>
        <v>0</v>
      </c>
      <c r="CA1571" s="10">
        <f t="shared" ca="1" si="952"/>
        <v>0</v>
      </c>
      <c r="CB1571" s="10">
        <f t="shared" ca="1" si="952"/>
        <v>0</v>
      </c>
      <c r="CC1571" s="10">
        <f t="shared" ca="1" si="952"/>
        <v>0</v>
      </c>
      <c r="CD1571" s="10">
        <f t="shared" ca="1" si="952"/>
        <v>0</v>
      </c>
      <c r="CE1571" s="10">
        <f t="shared" ca="1" si="952"/>
        <v>0</v>
      </c>
      <c r="CF1571" s="10">
        <f t="shared" ca="1" si="951"/>
        <v>0</v>
      </c>
      <c r="CG1571" s="10">
        <f t="shared" ca="1" si="949"/>
        <v>0</v>
      </c>
      <c r="CH1571" s="10">
        <f t="shared" ca="1" si="949"/>
        <v>0</v>
      </c>
      <c r="CI1571" s="10">
        <f t="shared" ca="1" si="949"/>
        <v>0</v>
      </c>
      <c r="CJ1571" s="10">
        <f t="shared" ca="1" si="949"/>
        <v>0</v>
      </c>
      <c r="CK1571" s="10">
        <f t="shared" ca="1" si="949"/>
        <v>0</v>
      </c>
      <c r="CL1571" s="10">
        <f t="shared" ca="1" si="949"/>
        <v>0</v>
      </c>
      <c r="CM1571" s="10">
        <f t="shared" ca="1" si="949"/>
        <v>0</v>
      </c>
      <c r="CN1571" s="10">
        <f t="shared" ca="1" si="949"/>
        <v>0</v>
      </c>
      <c r="CO1571" s="10">
        <f t="shared" ca="1" si="949"/>
        <v>0</v>
      </c>
      <c r="CP1571" s="10">
        <f t="shared" ca="1" si="949"/>
        <v>0</v>
      </c>
      <c r="CQ1571" s="10">
        <f t="shared" ca="1" si="949"/>
        <v>0</v>
      </c>
      <c r="CR1571" s="10">
        <f t="shared" ca="1" si="949"/>
        <v>0</v>
      </c>
      <c r="CS1571" s="10">
        <f t="shared" ca="1" si="949"/>
        <v>0</v>
      </c>
      <c r="CT1571" s="10">
        <f t="shared" ca="1" si="949"/>
        <v>0</v>
      </c>
      <c r="CU1571" s="10">
        <f t="shared" ca="1" si="949"/>
        <v>0</v>
      </c>
      <c r="CV1571" s="10">
        <f t="shared" ca="1" si="947"/>
        <v>0</v>
      </c>
      <c r="CW1571" s="10">
        <f t="shared" ca="1" si="943"/>
        <v>0</v>
      </c>
      <c r="CX1571" s="10">
        <f t="shared" ca="1" si="943"/>
        <v>0</v>
      </c>
      <c r="CY1571" s="10">
        <f t="shared" ca="1" si="943"/>
        <v>0</v>
      </c>
      <c r="CZ1571" s="10">
        <f t="shared" ca="1" si="943"/>
        <v>0</v>
      </c>
    </row>
    <row r="1572" spans="1:104" x14ac:dyDescent="0.25">
      <c r="A1572" s="3">
        <v>9.1892218038610751E-2</v>
      </c>
      <c r="B1572" s="2">
        <v>1.7703818922875647E-3</v>
      </c>
      <c r="C1572" s="10">
        <f t="shared" ca="1" si="936"/>
        <v>1567</v>
      </c>
      <c r="D1572" s="10">
        <f t="shared" ca="1" si="937"/>
        <v>0</v>
      </c>
      <c r="E1572" s="10">
        <f t="shared" ca="1" si="946"/>
        <v>0</v>
      </c>
      <c r="F1572" s="10">
        <f t="shared" ca="1" si="946"/>
        <v>0</v>
      </c>
      <c r="G1572" s="10">
        <f t="shared" ca="1" si="946"/>
        <v>0</v>
      </c>
      <c r="H1572" s="10">
        <f t="shared" ca="1" si="946"/>
        <v>0</v>
      </c>
      <c r="I1572" s="10">
        <f t="shared" ca="1" si="946"/>
        <v>0</v>
      </c>
      <c r="J1572" s="10">
        <f t="shared" ca="1" si="946"/>
        <v>0</v>
      </c>
      <c r="K1572" s="10">
        <f t="shared" ca="1" si="946"/>
        <v>0</v>
      </c>
      <c r="L1572" s="10">
        <f t="shared" ca="1" si="946"/>
        <v>0</v>
      </c>
      <c r="M1572" s="10">
        <f t="shared" ca="1" si="946"/>
        <v>0</v>
      </c>
      <c r="N1572" s="10">
        <f t="shared" ca="1" si="946"/>
        <v>0</v>
      </c>
      <c r="O1572" s="10">
        <f t="shared" ca="1" si="946"/>
        <v>0</v>
      </c>
      <c r="P1572" s="10">
        <f t="shared" ca="1" si="946"/>
        <v>0</v>
      </c>
      <c r="Q1572" s="10">
        <f t="shared" ca="1" si="946"/>
        <v>0</v>
      </c>
      <c r="R1572" s="10">
        <f t="shared" ca="1" si="946"/>
        <v>0</v>
      </c>
      <c r="S1572" s="10">
        <f t="shared" ca="1" si="946"/>
        <v>0</v>
      </c>
      <c r="T1572" s="10">
        <f t="shared" ca="1" si="946"/>
        <v>0</v>
      </c>
      <c r="U1572" s="10">
        <f t="shared" ca="1" si="950"/>
        <v>0</v>
      </c>
      <c r="V1572" s="10">
        <f t="shared" ca="1" si="950"/>
        <v>0</v>
      </c>
      <c r="W1572" s="10">
        <f t="shared" ca="1" si="950"/>
        <v>0</v>
      </c>
      <c r="X1572" s="10">
        <f t="shared" ca="1" si="950"/>
        <v>0</v>
      </c>
      <c r="Y1572" s="10">
        <f t="shared" ca="1" si="950"/>
        <v>0</v>
      </c>
      <c r="Z1572" s="10">
        <f t="shared" ca="1" si="950"/>
        <v>0</v>
      </c>
      <c r="AA1572" s="10">
        <f t="shared" ca="1" si="950"/>
        <v>0</v>
      </c>
      <c r="AB1572" s="10">
        <f t="shared" ca="1" si="950"/>
        <v>0</v>
      </c>
      <c r="AC1572" s="10">
        <f t="shared" ca="1" si="950"/>
        <v>0</v>
      </c>
      <c r="AD1572" s="10">
        <f t="shared" ca="1" si="950"/>
        <v>0</v>
      </c>
      <c r="AE1572" s="10">
        <f t="shared" ca="1" si="950"/>
        <v>0</v>
      </c>
      <c r="AF1572" s="10">
        <f t="shared" ca="1" si="950"/>
        <v>0</v>
      </c>
      <c r="AG1572" s="10">
        <f t="shared" ca="1" si="950"/>
        <v>0</v>
      </c>
      <c r="AH1572" s="10">
        <f t="shared" ca="1" si="950"/>
        <v>0</v>
      </c>
      <c r="AI1572" s="10">
        <f t="shared" ca="1" si="950"/>
        <v>0</v>
      </c>
      <c r="AJ1572" s="10">
        <f t="shared" ca="1" si="950"/>
        <v>0</v>
      </c>
      <c r="AK1572" s="10">
        <f t="shared" ca="1" si="950"/>
        <v>0</v>
      </c>
      <c r="AL1572" s="10">
        <f t="shared" ca="1" si="950"/>
        <v>0</v>
      </c>
      <c r="AM1572" s="10">
        <f t="shared" ca="1" si="950"/>
        <v>0</v>
      </c>
      <c r="AN1572" s="10">
        <f t="shared" ca="1" si="950"/>
        <v>0</v>
      </c>
      <c r="AO1572" s="10">
        <f t="shared" ca="1" si="950"/>
        <v>0</v>
      </c>
      <c r="AP1572" s="10">
        <f t="shared" ca="1" si="950"/>
        <v>0</v>
      </c>
      <c r="AQ1572" s="10">
        <f t="shared" ca="1" si="950"/>
        <v>0</v>
      </c>
      <c r="AR1572" s="10">
        <f t="shared" ca="1" si="950"/>
        <v>0</v>
      </c>
      <c r="AS1572" s="10">
        <f t="shared" ca="1" si="950"/>
        <v>0</v>
      </c>
      <c r="AT1572" s="10">
        <f t="shared" ca="1" si="950"/>
        <v>0</v>
      </c>
      <c r="AU1572" s="10">
        <f t="shared" ca="1" si="950"/>
        <v>0</v>
      </c>
      <c r="AV1572" s="10">
        <f t="shared" ca="1" si="950"/>
        <v>0</v>
      </c>
      <c r="AW1572" s="10">
        <f t="shared" ca="1" si="950"/>
        <v>0</v>
      </c>
      <c r="AX1572" s="10">
        <f t="shared" ca="1" si="950"/>
        <v>0</v>
      </c>
      <c r="AY1572" s="10">
        <f t="shared" ca="1" si="950"/>
        <v>0</v>
      </c>
      <c r="AZ1572" s="10">
        <f t="shared" ca="1" si="948"/>
        <v>0</v>
      </c>
      <c r="BA1572" s="10">
        <f t="shared" ca="1" si="944"/>
        <v>0</v>
      </c>
      <c r="BB1572" s="10">
        <f t="shared" ca="1" si="944"/>
        <v>1.4102719154811316E-2</v>
      </c>
      <c r="BC1572" s="10">
        <f t="shared" ca="1" si="944"/>
        <v>0</v>
      </c>
      <c r="BD1572" s="10">
        <f t="shared" ca="1" si="944"/>
        <v>0</v>
      </c>
      <c r="BE1572" s="10">
        <f t="shared" ca="1" si="944"/>
        <v>0</v>
      </c>
      <c r="BF1572" s="10">
        <f t="shared" ca="1" si="944"/>
        <v>0</v>
      </c>
      <c r="BG1572" s="10">
        <f t="shared" ca="1" si="944"/>
        <v>0</v>
      </c>
      <c r="BH1572" s="10">
        <f t="shared" ca="1" si="944"/>
        <v>0</v>
      </c>
      <c r="BI1572" s="10">
        <f t="shared" ca="1" si="944"/>
        <v>0</v>
      </c>
      <c r="BJ1572" s="10">
        <f t="shared" ca="1" si="944"/>
        <v>0</v>
      </c>
      <c r="BK1572" s="10">
        <f t="shared" ca="1" si="944"/>
        <v>0</v>
      </c>
      <c r="BL1572" s="10">
        <f t="shared" ca="1" si="944"/>
        <v>0</v>
      </c>
      <c r="BM1572" s="10">
        <f t="shared" ca="1" si="944"/>
        <v>0</v>
      </c>
      <c r="BN1572" s="10">
        <f t="shared" ca="1" si="944"/>
        <v>0</v>
      </c>
      <c r="BO1572" s="10">
        <f t="shared" ca="1" si="944"/>
        <v>0</v>
      </c>
      <c r="BP1572" s="10">
        <f t="shared" ca="1" si="944"/>
        <v>0</v>
      </c>
      <c r="BQ1572" s="10">
        <f t="shared" ca="1" si="952"/>
        <v>0</v>
      </c>
      <c r="BR1572" s="10">
        <f t="shared" ca="1" si="952"/>
        <v>0</v>
      </c>
      <c r="BS1572" s="10">
        <f t="shared" ca="1" si="952"/>
        <v>0</v>
      </c>
      <c r="BT1572" s="10">
        <f t="shared" ca="1" si="952"/>
        <v>0</v>
      </c>
      <c r="BU1572" s="10">
        <f t="shared" ca="1" si="952"/>
        <v>0</v>
      </c>
      <c r="BV1572" s="10">
        <f t="shared" ca="1" si="952"/>
        <v>0</v>
      </c>
      <c r="BW1572" s="10">
        <f t="shared" ca="1" si="952"/>
        <v>0</v>
      </c>
      <c r="BX1572" s="10">
        <f t="shared" ca="1" si="952"/>
        <v>0</v>
      </c>
      <c r="BY1572" s="10">
        <f t="shared" ca="1" si="952"/>
        <v>0</v>
      </c>
      <c r="BZ1572" s="10">
        <f t="shared" ca="1" si="952"/>
        <v>0</v>
      </c>
      <c r="CA1572" s="10">
        <f t="shared" ca="1" si="952"/>
        <v>0</v>
      </c>
      <c r="CB1572" s="10">
        <f t="shared" ca="1" si="952"/>
        <v>0</v>
      </c>
      <c r="CC1572" s="10">
        <f t="shared" ca="1" si="952"/>
        <v>0</v>
      </c>
      <c r="CD1572" s="10">
        <f t="shared" ca="1" si="952"/>
        <v>0</v>
      </c>
      <c r="CE1572" s="10">
        <f t="shared" ca="1" si="952"/>
        <v>0</v>
      </c>
      <c r="CF1572" s="10">
        <f t="shared" ca="1" si="951"/>
        <v>0</v>
      </c>
      <c r="CG1572" s="10">
        <f t="shared" ca="1" si="949"/>
        <v>0</v>
      </c>
      <c r="CH1572" s="10">
        <f t="shared" ca="1" si="949"/>
        <v>0</v>
      </c>
      <c r="CI1572" s="10">
        <f t="shared" ca="1" si="949"/>
        <v>0</v>
      </c>
      <c r="CJ1572" s="10">
        <f t="shared" ca="1" si="949"/>
        <v>0</v>
      </c>
      <c r="CK1572" s="10">
        <f t="shared" ca="1" si="949"/>
        <v>0</v>
      </c>
      <c r="CL1572" s="10">
        <f t="shared" ca="1" si="949"/>
        <v>0</v>
      </c>
      <c r="CM1572" s="10">
        <f t="shared" ca="1" si="949"/>
        <v>0</v>
      </c>
      <c r="CN1572" s="10">
        <f t="shared" ca="1" si="949"/>
        <v>0</v>
      </c>
      <c r="CO1572" s="10">
        <f t="shared" ca="1" si="949"/>
        <v>0</v>
      </c>
      <c r="CP1572" s="10">
        <f t="shared" ca="1" si="949"/>
        <v>0</v>
      </c>
      <c r="CQ1572" s="10">
        <f t="shared" ca="1" si="949"/>
        <v>0</v>
      </c>
      <c r="CR1572" s="10">
        <f t="shared" ca="1" si="949"/>
        <v>0</v>
      </c>
      <c r="CS1572" s="10">
        <f t="shared" ca="1" si="949"/>
        <v>0</v>
      </c>
      <c r="CT1572" s="10">
        <f t="shared" ca="1" si="949"/>
        <v>0</v>
      </c>
      <c r="CU1572" s="10">
        <f t="shared" ca="1" si="949"/>
        <v>0</v>
      </c>
      <c r="CV1572" s="10">
        <f t="shared" ca="1" si="947"/>
        <v>0</v>
      </c>
      <c r="CW1572" s="10">
        <f t="shared" ca="1" si="947"/>
        <v>0</v>
      </c>
      <c r="CX1572" s="10">
        <f t="shared" ca="1" si="947"/>
        <v>0</v>
      </c>
      <c r="CY1572" s="10">
        <f t="shared" ca="1" si="947"/>
        <v>0</v>
      </c>
      <c r="CZ1572" s="10">
        <f t="shared" ca="1" si="947"/>
        <v>0</v>
      </c>
    </row>
    <row r="1573" spans="1:104" x14ac:dyDescent="0.25">
      <c r="A1573" s="3">
        <v>9.1893246860290323E-2</v>
      </c>
      <c r="B1573" s="2">
        <v>8.711501504016117E-3</v>
      </c>
      <c r="C1573" s="10">
        <f t="shared" ca="1" si="936"/>
        <v>1568</v>
      </c>
      <c r="D1573" s="10">
        <f t="shared" ca="1" si="937"/>
        <v>0</v>
      </c>
      <c r="E1573" s="10">
        <f t="shared" ca="1" si="946"/>
        <v>0</v>
      </c>
      <c r="F1573" s="10">
        <f t="shared" ca="1" si="946"/>
        <v>0</v>
      </c>
      <c r="G1573" s="10">
        <f t="shared" ca="1" si="946"/>
        <v>0</v>
      </c>
      <c r="H1573" s="10">
        <f t="shared" ca="1" si="946"/>
        <v>0</v>
      </c>
      <c r="I1573" s="10">
        <f t="shared" ca="1" si="946"/>
        <v>0</v>
      </c>
      <c r="J1573" s="10">
        <f t="shared" ca="1" si="946"/>
        <v>0</v>
      </c>
      <c r="K1573" s="10">
        <f t="shared" ca="1" si="946"/>
        <v>0</v>
      </c>
      <c r="L1573" s="10">
        <f t="shared" ca="1" si="946"/>
        <v>0</v>
      </c>
      <c r="M1573" s="10">
        <f t="shared" ca="1" si="946"/>
        <v>0</v>
      </c>
      <c r="N1573" s="10">
        <f t="shared" ca="1" si="946"/>
        <v>0</v>
      </c>
      <c r="O1573" s="10">
        <f t="shared" ca="1" si="946"/>
        <v>0</v>
      </c>
      <c r="P1573" s="10">
        <f t="shared" ca="1" si="946"/>
        <v>0</v>
      </c>
      <c r="Q1573" s="10">
        <f t="shared" ca="1" si="946"/>
        <v>0</v>
      </c>
      <c r="R1573" s="10">
        <f t="shared" ca="1" si="946"/>
        <v>0</v>
      </c>
      <c r="S1573" s="10">
        <f t="shared" ca="1" si="946"/>
        <v>0</v>
      </c>
      <c r="T1573" s="10">
        <f t="shared" ca="1" si="946"/>
        <v>0</v>
      </c>
      <c r="U1573" s="10">
        <f t="shared" ca="1" si="950"/>
        <v>0</v>
      </c>
      <c r="V1573" s="10">
        <f t="shared" ca="1" si="950"/>
        <v>0</v>
      </c>
      <c r="W1573" s="10">
        <f t="shared" ca="1" si="950"/>
        <v>0</v>
      </c>
      <c r="X1573" s="10">
        <f t="shared" ca="1" si="950"/>
        <v>0</v>
      </c>
      <c r="Y1573" s="10">
        <f t="shared" ca="1" si="950"/>
        <v>0</v>
      </c>
      <c r="Z1573" s="10">
        <f t="shared" ca="1" si="950"/>
        <v>0</v>
      </c>
      <c r="AA1573" s="10">
        <f t="shared" ca="1" si="950"/>
        <v>0</v>
      </c>
      <c r="AB1573" s="10">
        <f t="shared" ca="1" si="950"/>
        <v>0</v>
      </c>
      <c r="AC1573" s="10">
        <f t="shared" ca="1" si="950"/>
        <v>0</v>
      </c>
      <c r="AD1573" s="10">
        <f t="shared" ca="1" si="950"/>
        <v>0</v>
      </c>
      <c r="AE1573" s="10">
        <f t="shared" ca="1" si="950"/>
        <v>0</v>
      </c>
      <c r="AF1573" s="10">
        <f t="shared" ca="1" si="950"/>
        <v>0</v>
      </c>
      <c r="AG1573" s="10">
        <f t="shared" ca="1" si="950"/>
        <v>0</v>
      </c>
      <c r="AH1573" s="10">
        <f t="shared" ca="1" si="950"/>
        <v>0</v>
      </c>
      <c r="AI1573" s="10">
        <f t="shared" ca="1" si="950"/>
        <v>0</v>
      </c>
      <c r="AJ1573" s="10">
        <f t="shared" ca="1" si="950"/>
        <v>0</v>
      </c>
      <c r="AK1573" s="10">
        <f t="shared" ca="1" si="950"/>
        <v>0</v>
      </c>
      <c r="AL1573" s="10">
        <f t="shared" ca="1" si="950"/>
        <v>0</v>
      </c>
      <c r="AM1573" s="10">
        <f t="shared" ca="1" si="950"/>
        <v>0</v>
      </c>
      <c r="AN1573" s="10">
        <f t="shared" ca="1" si="950"/>
        <v>0</v>
      </c>
      <c r="AO1573" s="10">
        <f t="shared" ca="1" si="950"/>
        <v>0</v>
      </c>
      <c r="AP1573" s="10">
        <f t="shared" ca="1" si="950"/>
        <v>0</v>
      </c>
      <c r="AQ1573" s="10">
        <f t="shared" ca="1" si="950"/>
        <v>0</v>
      </c>
      <c r="AR1573" s="10">
        <f t="shared" ca="1" si="950"/>
        <v>0</v>
      </c>
      <c r="AS1573" s="10">
        <f t="shared" ca="1" si="950"/>
        <v>0</v>
      </c>
      <c r="AT1573" s="10">
        <f t="shared" ca="1" si="950"/>
        <v>0</v>
      </c>
      <c r="AU1573" s="10">
        <f t="shared" ca="1" si="950"/>
        <v>0</v>
      </c>
      <c r="AV1573" s="10">
        <f t="shared" ca="1" si="950"/>
        <v>0</v>
      </c>
      <c r="AW1573" s="10">
        <f t="shared" ca="1" si="950"/>
        <v>0</v>
      </c>
      <c r="AX1573" s="10">
        <f t="shared" ca="1" si="950"/>
        <v>0</v>
      </c>
      <c r="AY1573" s="10">
        <f t="shared" ca="1" si="950"/>
        <v>0</v>
      </c>
      <c r="AZ1573" s="10">
        <f t="shared" ca="1" si="948"/>
        <v>0</v>
      </c>
      <c r="BA1573" s="10">
        <f t="shared" ca="1" si="948"/>
        <v>0</v>
      </c>
      <c r="BB1573" s="10">
        <f t="shared" ca="1" si="948"/>
        <v>1.4102719154811316E-2</v>
      </c>
      <c r="BC1573" s="10">
        <f t="shared" ca="1" si="948"/>
        <v>0</v>
      </c>
      <c r="BD1573" s="10">
        <f t="shared" ca="1" si="948"/>
        <v>0</v>
      </c>
      <c r="BE1573" s="10">
        <f t="shared" ca="1" si="948"/>
        <v>0</v>
      </c>
      <c r="BF1573" s="10">
        <f t="shared" ca="1" si="948"/>
        <v>0</v>
      </c>
      <c r="BG1573" s="10">
        <f t="shared" ca="1" si="948"/>
        <v>0</v>
      </c>
      <c r="BH1573" s="10">
        <f t="shared" ca="1" si="948"/>
        <v>0</v>
      </c>
      <c r="BI1573" s="10">
        <f t="shared" ca="1" si="948"/>
        <v>0</v>
      </c>
      <c r="BJ1573" s="10">
        <f t="shared" ca="1" si="948"/>
        <v>0</v>
      </c>
      <c r="BK1573" s="10">
        <f t="shared" ca="1" si="948"/>
        <v>0</v>
      </c>
      <c r="BL1573" s="10">
        <f t="shared" ca="1" si="948"/>
        <v>0</v>
      </c>
      <c r="BM1573" s="10">
        <f t="shared" ca="1" si="948"/>
        <v>0</v>
      </c>
      <c r="BN1573" s="10">
        <f t="shared" ca="1" si="948"/>
        <v>0</v>
      </c>
      <c r="BO1573" s="10">
        <f t="shared" ca="1" si="948"/>
        <v>0</v>
      </c>
      <c r="BP1573" s="10">
        <f t="shared" ref="BP1573:CE1588" ca="1" si="953">IF(AND($M1573&gt;BO$4,$M1573&lt;=BP$4),MAX(BP1572,$N1573),0)</f>
        <v>0</v>
      </c>
      <c r="BQ1573" s="10">
        <f t="shared" ca="1" si="952"/>
        <v>0</v>
      </c>
      <c r="BR1573" s="10">
        <f t="shared" ca="1" si="952"/>
        <v>0</v>
      </c>
      <c r="BS1573" s="10">
        <f t="shared" ca="1" si="952"/>
        <v>0</v>
      </c>
      <c r="BT1573" s="10">
        <f t="shared" ca="1" si="952"/>
        <v>0</v>
      </c>
      <c r="BU1573" s="10">
        <f t="shared" ca="1" si="952"/>
        <v>0</v>
      </c>
      <c r="BV1573" s="10">
        <f t="shared" ca="1" si="952"/>
        <v>0</v>
      </c>
      <c r="BW1573" s="10">
        <f t="shared" ca="1" si="952"/>
        <v>0</v>
      </c>
      <c r="BX1573" s="10">
        <f t="shared" ca="1" si="952"/>
        <v>0</v>
      </c>
      <c r="BY1573" s="10">
        <f t="shared" ca="1" si="952"/>
        <v>0</v>
      </c>
      <c r="BZ1573" s="10">
        <f t="shared" ca="1" si="952"/>
        <v>0</v>
      </c>
      <c r="CA1573" s="10">
        <f t="shared" ca="1" si="952"/>
        <v>0</v>
      </c>
      <c r="CB1573" s="10">
        <f t="shared" ca="1" si="952"/>
        <v>0</v>
      </c>
      <c r="CC1573" s="10">
        <f t="shared" ca="1" si="952"/>
        <v>0</v>
      </c>
      <c r="CD1573" s="10">
        <f t="shared" ca="1" si="952"/>
        <v>0</v>
      </c>
      <c r="CE1573" s="10">
        <f t="shared" ca="1" si="952"/>
        <v>0</v>
      </c>
      <c r="CF1573" s="10">
        <f t="shared" ca="1" si="951"/>
        <v>0</v>
      </c>
      <c r="CG1573" s="10">
        <f t="shared" ca="1" si="949"/>
        <v>0</v>
      </c>
      <c r="CH1573" s="10">
        <f t="shared" ca="1" si="949"/>
        <v>0</v>
      </c>
      <c r="CI1573" s="10">
        <f t="shared" ca="1" si="949"/>
        <v>0</v>
      </c>
      <c r="CJ1573" s="10">
        <f t="shared" ca="1" si="949"/>
        <v>0</v>
      </c>
      <c r="CK1573" s="10">
        <f t="shared" ca="1" si="949"/>
        <v>0</v>
      </c>
      <c r="CL1573" s="10">
        <f t="shared" ca="1" si="949"/>
        <v>0</v>
      </c>
      <c r="CM1573" s="10">
        <f t="shared" ca="1" si="949"/>
        <v>0</v>
      </c>
      <c r="CN1573" s="10">
        <f t="shared" ca="1" si="949"/>
        <v>0</v>
      </c>
      <c r="CO1573" s="10">
        <f t="shared" ca="1" si="949"/>
        <v>0</v>
      </c>
      <c r="CP1573" s="10">
        <f t="shared" ca="1" si="949"/>
        <v>0</v>
      </c>
      <c r="CQ1573" s="10">
        <f t="shared" ca="1" si="949"/>
        <v>0</v>
      </c>
      <c r="CR1573" s="10">
        <f t="shared" ca="1" si="949"/>
        <v>0</v>
      </c>
      <c r="CS1573" s="10">
        <f t="shared" ca="1" si="949"/>
        <v>0</v>
      </c>
      <c r="CT1573" s="10">
        <f t="shared" ca="1" si="949"/>
        <v>0</v>
      </c>
      <c r="CU1573" s="10">
        <f t="shared" ca="1" si="949"/>
        <v>0</v>
      </c>
      <c r="CV1573" s="10">
        <f t="shared" ca="1" si="947"/>
        <v>0</v>
      </c>
      <c r="CW1573" s="10">
        <f t="shared" ca="1" si="947"/>
        <v>0</v>
      </c>
      <c r="CX1573" s="10">
        <f t="shared" ca="1" si="947"/>
        <v>0</v>
      </c>
      <c r="CY1573" s="10">
        <f t="shared" ca="1" si="947"/>
        <v>0</v>
      </c>
      <c r="CZ1573" s="10">
        <f t="shared" ca="1" si="947"/>
        <v>0</v>
      </c>
    </row>
    <row r="1574" spans="1:104" x14ac:dyDescent="0.25">
      <c r="A1574" s="3">
        <v>9.1907973868597725E-2</v>
      </c>
      <c r="B1574" s="2">
        <v>3.6907495097254217E-3</v>
      </c>
      <c r="C1574" s="10">
        <f t="shared" ca="1" si="936"/>
        <v>1569</v>
      </c>
      <c r="D1574" s="10">
        <f t="shared" ca="1" si="937"/>
        <v>0</v>
      </c>
      <c r="E1574" s="10">
        <f t="shared" ca="1" si="946"/>
        <v>0</v>
      </c>
      <c r="F1574" s="10">
        <f t="shared" ca="1" si="946"/>
        <v>0</v>
      </c>
      <c r="G1574" s="10">
        <f t="shared" ca="1" si="946"/>
        <v>0</v>
      </c>
      <c r="H1574" s="10">
        <f t="shared" ca="1" si="946"/>
        <v>0</v>
      </c>
      <c r="I1574" s="10">
        <f t="shared" ca="1" si="946"/>
        <v>0</v>
      </c>
      <c r="J1574" s="10">
        <f t="shared" ca="1" si="946"/>
        <v>0</v>
      </c>
      <c r="K1574" s="10">
        <f t="shared" ca="1" si="946"/>
        <v>0</v>
      </c>
      <c r="L1574" s="10">
        <f t="shared" ca="1" si="946"/>
        <v>0</v>
      </c>
      <c r="M1574" s="10">
        <f t="shared" ca="1" si="946"/>
        <v>0</v>
      </c>
      <c r="N1574" s="10">
        <f t="shared" ca="1" si="946"/>
        <v>0</v>
      </c>
      <c r="O1574" s="10">
        <f t="shared" ca="1" si="946"/>
        <v>0</v>
      </c>
      <c r="P1574" s="10">
        <f t="shared" ca="1" si="946"/>
        <v>0</v>
      </c>
      <c r="Q1574" s="10">
        <f t="shared" ca="1" si="946"/>
        <v>0</v>
      </c>
      <c r="R1574" s="10">
        <f t="shared" ca="1" si="946"/>
        <v>0</v>
      </c>
      <c r="S1574" s="10">
        <f t="shared" ca="1" si="946"/>
        <v>0</v>
      </c>
      <c r="T1574" s="10">
        <f t="shared" ca="1" si="946"/>
        <v>0</v>
      </c>
      <c r="U1574" s="10">
        <f t="shared" ca="1" si="950"/>
        <v>0</v>
      </c>
      <c r="V1574" s="10">
        <f t="shared" ca="1" si="950"/>
        <v>0</v>
      </c>
      <c r="W1574" s="10">
        <f t="shared" ca="1" si="950"/>
        <v>0</v>
      </c>
      <c r="X1574" s="10">
        <f t="shared" ca="1" si="950"/>
        <v>0</v>
      </c>
      <c r="Y1574" s="10">
        <f t="shared" ca="1" si="950"/>
        <v>0</v>
      </c>
      <c r="Z1574" s="10">
        <f t="shared" ca="1" si="950"/>
        <v>0</v>
      </c>
      <c r="AA1574" s="10">
        <f t="shared" ca="1" si="950"/>
        <v>0</v>
      </c>
      <c r="AB1574" s="10">
        <f t="shared" ref="AB1574:AY1584" ca="1" si="954">IF(AND($M1574&gt;AA$4,$M1574&lt;=AB$4),MAX(AB1573,$N1574),0)</f>
        <v>0</v>
      </c>
      <c r="AC1574" s="10">
        <f t="shared" ca="1" si="954"/>
        <v>0</v>
      </c>
      <c r="AD1574" s="10">
        <f t="shared" ca="1" si="954"/>
        <v>0</v>
      </c>
      <c r="AE1574" s="10">
        <f t="shared" ca="1" si="954"/>
        <v>0</v>
      </c>
      <c r="AF1574" s="10">
        <f t="shared" ca="1" si="954"/>
        <v>0</v>
      </c>
      <c r="AG1574" s="10">
        <f t="shared" ca="1" si="954"/>
        <v>0</v>
      </c>
      <c r="AH1574" s="10">
        <f t="shared" ca="1" si="954"/>
        <v>0</v>
      </c>
      <c r="AI1574" s="10">
        <f t="shared" ca="1" si="954"/>
        <v>0</v>
      </c>
      <c r="AJ1574" s="10">
        <f t="shared" ca="1" si="954"/>
        <v>0</v>
      </c>
      <c r="AK1574" s="10">
        <f t="shared" ca="1" si="954"/>
        <v>0</v>
      </c>
      <c r="AL1574" s="10">
        <f t="shared" ca="1" si="954"/>
        <v>0</v>
      </c>
      <c r="AM1574" s="10">
        <f t="shared" ca="1" si="954"/>
        <v>0</v>
      </c>
      <c r="AN1574" s="10">
        <f t="shared" ca="1" si="954"/>
        <v>0</v>
      </c>
      <c r="AO1574" s="10">
        <f t="shared" ca="1" si="954"/>
        <v>0</v>
      </c>
      <c r="AP1574" s="10">
        <f t="shared" ca="1" si="954"/>
        <v>0</v>
      </c>
      <c r="AQ1574" s="10">
        <f t="shared" ca="1" si="954"/>
        <v>0</v>
      </c>
      <c r="AR1574" s="10">
        <f t="shared" ca="1" si="954"/>
        <v>0</v>
      </c>
      <c r="AS1574" s="10">
        <f t="shared" ca="1" si="954"/>
        <v>0</v>
      </c>
      <c r="AT1574" s="10">
        <f t="shared" ca="1" si="954"/>
        <v>0</v>
      </c>
      <c r="AU1574" s="10">
        <f t="shared" ca="1" si="954"/>
        <v>0</v>
      </c>
      <c r="AV1574" s="10">
        <f t="shared" ca="1" si="954"/>
        <v>0</v>
      </c>
      <c r="AW1574" s="10">
        <f t="shared" ca="1" si="954"/>
        <v>0</v>
      </c>
      <c r="AX1574" s="10">
        <f t="shared" ca="1" si="954"/>
        <v>0</v>
      </c>
      <c r="AY1574" s="10">
        <f t="shared" ca="1" si="954"/>
        <v>0</v>
      </c>
      <c r="AZ1574" s="10">
        <f t="shared" ca="1" si="948"/>
        <v>0</v>
      </c>
      <c r="BA1574" s="10">
        <f t="shared" ca="1" si="948"/>
        <v>0</v>
      </c>
      <c r="BB1574" s="10">
        <f t="shared" ca="1" si="948"/>
        <v>1.4102719154811316E-2</v>
      </c>
      <c r="BC1574" s="10">
        <f t="shared" ca="1" si="948"/>
        <v>0</v>
      </c>
      <c r="BD1574" s="10">
        <f t="shared" ca="1" si="948"/>
        <v>0</v>
      </c>
      <c r="BE1574" s="10">
        <f t="shared" ca="1" si="948"/>
        <v>0</v>
      </c>
      <c r="BF1574" s="10">
        <f t="shared" ca="1" si="948"/>
        <v>0</v>
      </c>
      <c r="BG1574" s="10">
        <f t="shared" ca="1" si="948"/>
        <v>0</v>
      </c>
      <c r="BH1574" s="10">
        <f t="shared" ca="1" si="948"/>
        <v>0</v>
      </c>
      <c r="BI1574" s="10">
        <f t="shared" ca="1" si="948"/>
        <v>0</v>
      </c>
      <c r="BJ1574" s="10">
        <f t="shared" ca="1" si="948"/>
        <v>0</v>
      </c>
      <c r="BK1574" s="10">
        <f t="shared" ca="1" si="948"/>
        <v>0</v>
      </c>
      <c r="BL1574" s="10">
        <f t="shared" ca="1" si="948"/>
        <v>0</v>
      </c>
      <c r="BM1574" s="10">
        <f t="shared" ca="1" si="948"/>
        <v>0</v>
      </c>
      <c r="BN1574" s="10">
        <f t="shared" ca="1" si="948"/>
        <v>0</v>
      </c>
      <c r="BO1574" s="10">
        <f t="shared" ca="1" si="948"/>
        <v>0</v>
      </c>
      <c r="BP1574" s="10">
        <f t="shared" ca="1" si="953"/>
        <v>0</v>
      </c>
      <c r="BQ1574" s="10">
        <f t="shared" ca="1" si="952"/>
        <v>0</v>
      </c>
      <c r="BR1574" s="10">
        <f t="shared" ca="1" si="952"/>
        <v>0</v>
      </c>
      <c r="BS1574" s="10">
        <f t="shared" ca="1" si="952"/>
        <v>0</v>
      </c>
      <c r="BT1574" s="10">
        <f t="shared" ca="1" si="952"/>
        <v>0</v>
      </c>
      <c r="BU1574" s="10">
        <f t="shared" ca="1" si="952"/>
        <v>0</v>
      </c>
      <c r="BV1574" s="10">
        <f t="shared" ca="1" si="952"/>
        <v>0</v>
      </c>
      <c r="BW1574" s="10">
        <f t="shared" ca="1" si="952"/>
        <v>0</v>
      </c>
      <c r="BX1574" s="10">
        <f t="shared" ca="1" si="952"/>
        <v>0</v>
      </c>
      <c r="BY1574" s="10">
        <f t="shared" ca="1" si="952"/>
        <v>0</v>
      </c>
      <c r="BZ1574" s="10">
        <f t="shared" ca="1" si="952"/>
        <v>0</v>
      </c>
      <c r="CA1574" s="10">
        <f t="shared" ca="1" si="952"/>
        <v>0</v>
      </c>
      <c r="CB1574" s="10">
        <f t="shared" ca="1" si="952"/>
        <v>0</v>
      </c>
      <c r="CC1574" s="10">
        <f t="shared" ca="1" si="952"/>
        <v>0</v>
      </c>
      <c r="CD1574" s="10">
        <f t="shared" ca="1" si="952"/>
        <v>0</v>
      </c>
      <c r="CE1574" s="10">
        <f t="shared" ca="1" si="952"/>
        <v>0</v>
      </c>
      <c r="CF1574" s="10">
        <f t="shared" ca="1" si="951"/>
        <v>0</v>
      </c>
      <c r="CG1574" s="10">
        <f t="shared" ca="1" si="949"/>
        <v>0</v>
      </c>
      <c r="CH1574" s="10">
        <f t="shared" ca="1" si="949"/>
        <v>0</v>
      </c>
      <c r="CI1574" s="10">
        <f t="shared" ca="1" si="949"/>
        <v>0</v>
      </c>
      <c r="CJ1574" s="10">
        <f t="shared" ca="1" si="949"/>
        <v>0</v>
      </c>
      <c r="CK1574" s="10">
        <f t="shared" ca="1" si="949"/>
        <v>0</v>
      </c>
      <c r="CL1574" s="10">
        <f t="shared" ca="1" si="949"/>
        <v>0</v>
      </c>
      <c r="CM1574" s="10">
        <f t="shared" ca="1" si="949"/>
        <v>0</v>
      </c>
      <c r="CN1574" s="10">
        <f t="shared" ca="1" si="949"/>
        <v>0</v>
      </c>
      <c r="CO1574" s="10">
        <f t="shared" ca="1" si="949"/>
        <v>0</v>
      </c>
      <c r="CP1574" s="10">
        <f t="shared" ca="1" si="949"/>
        <v>0</v>
      </c>
      <c r="CQ1574" s="10">
        <f t="shared" ca="1" si="949"/>
        <v>0</v>
      </c>
      <c r="CR1574" s="10">
        <f t="shared" ca="1" si="949"/>
        <v>0</v>
      </c>
      <c r="CS1574" s="10">
        <f t="shared" ca="1" si="949"/>
        <v>0</v>
      </c>
      <c r="CT1574" s="10">
        <f t="shared" ca="1" si="949"/>
        <v>0</v>
      </c>
      <c r="CU1574" s="10">
        <f t="shared" ca="1" si="949"/>
        <v>0</v>
      </c>
      <c r="CV1574" s="10">
        <f t="shared" ca="1" si="947"/>
        <v>0</v>
      </c>
      <c r="CW1574" s="10">
        <f t="shared" ca="1" si="947"/>
        <v>0</v>
      </c>
      <c r="CX1574" s="10">
        <f t="shared" ca="1" si="947"/>
        <v>0</v>
      </c>
      <c r="CY1574" s="10">
        <f t="shared" ca="1" si="947"/>
        <v>0</v>
      </c>
      <c r="CZ1574" s="10">
        <f t="shared" ca="1" si="947"/>
        <v>0</v>
      </c>
    </row>
    <row r="1575" spans="1:104" x14ac:dyDescent="0.25">
      <c r="A1575" s="3">
        <v>9.1908103890702308E-2</v>
      </c>
      <c r="B1575" s="2">
        <v>1.4061534756030725E-2</v>
      </c>
      <c r="C1575" s="10">
        <f t="shared" ca="1" si="936"/>
        <v>1570</v>
      </c>
      <c r="D1575" s="10">
        <f t="shared" ca="1" si="937"/>
        <v>0</v>
      </c>
      <c r="E1575" s="10">
        <f t="shared" ca="1" si="946"/>
        <v>0</v>
      </c>
      <c r="F1575" s="10">
        <f t="shared" ca="1" si="946"/>
        <v>0</v>
      </c>
      <c r="G1575" s="10">
        <f t="shared" ca="1" si="946"/>
        <v>0</v>
      </c>
      <c r="H1575" s="10">
        <f t="shared" ca="1" si="946"/>
        <v>0</v>
      </c>
      <c r="I1575" s="10">
        <f t="shared" ca="1" si="946"/>
        <v>0</v>
      </c>
      <c r="J1575" s="10">
        <f t="shared" ca="1" si="946"/>
        <v>0</v>
      </c>
      <c r="K1575" s="10">
        <f t="shared" ca="1" si="946"/>
        <v>0</v>
      </c>
      <c r="L1575" s="10">
        <f t="shared" ca="1" si="946"/>
        <v>0</v>
      </c>
      <c r="M1575" s="10">
        <f t="shared" ca="1" si="946"/>
        <v>0</v>
      </c>
      <c r="N1575" s="10">
        <f t="shared" ca="1" si="946"/>
        <v>0</v>
      </c>
      <c r="O1575" s="10">
        <f t="shared" ca="1" si="946"/>
        <v>0</v>
      </c>
      <c r="P1575" s="10">
        <f t="shared" ca="1" si="946"/>
        <v>0</v>
      </c>
      <c r="Q1575" s="10">
        <f t="shared" ca="1" si="946"/>
        <v>0</v>
      </c>
      <c r="R1575" s="10">
        <f t="shared" ca="1" si="946"/>
        <v>0</v>
      </c>
      <c r="S1575" s="10">
        <f t="shared" ca="1" si="946"/>
        <v>0</v>
      </c>
      <c r="T1575" s="10">
        <f t="shared" ref="T1575:AI1590" ca="1" si="955">IF(AND($M1575&gt;S$4,$M1575&lt;=T$4),MAX(T1574,$N1575),0)</f>
        <v>0</v>
      </c>
      <c r="U1575" s="10">
        <f t="shared" ca="1" si="955"/>
        <v>0</v>
      </c>
      <c r="V1575" s="10">
        <f t="shared" ca="1" si="955"/>
        <v>0</v>
      </c>
      <c r="W1575" s="10">
        <f t="shared" ca="1" si="955"/>
        <v>0</v>
      </c>
      <c r="X1575" s="10">
        <f t="shared" ca="1" si="955"/>
        <v>0</v>
      </c>
      <c r="Y1575" s="10">
        <f t="shared" ca="1" si="955"/>
        <v>0</v>
      </c>
      <c r="Z1575" s="10">
        <f t="shared" ca="1" si="955"/>
        <v>0</v>
      </c>
      <c r="AA1575" s="10">
        <f t="shared" ca="1" si="955"/>
        <v>0</v>
      </c>
      <c r="AB1575" s="10">
        <f t="shared" ca="1" si="954"/>
        <v>0</v>
      </c>
      <c r="AC1575" s="10">
        <f t="shared" ca="1" si="954"/>
        <v>0</v>
      </c>
      <c r="AD1575" s="10">
        <f t="shared" ca="1" si="954"/>
        <v>0</v>
      </c>
      <c r="AE1575" s="10">
        <f t="shared" ca="1" si="954"/>
        <v>0</v>
      </c>
      <c r="AF1575" s="10">
        <f t="shared" ca="1" si="954"/>
        <v>0</v>
      </c>
      <c r="AG1575" s="10">
        <f t="shared" ca="1" si="954"/>
        <v>0</v>
      </c>
      <c r="AH1575" s="10">
        <f t="shared" ca="1" si="954"/>
        <v>0</v>
      </c>
      <c r="AI1575" s="10">
        <f t="shared" ca="1" si="954"/>
        <v>0</v>
      </c>
      <c r="AJ1575" s="10">
        <f t="shared" ca="1" si="954"/>
        <v>0</v>
      </c>
      <c r="AK1575" s="10">
        <f t="shared" ca="1" si="954"/>
        <v>0</v>
      </c>
      <c r="AL1575" s="10">
        <f t="shared" ca="1" si="954"/>
        <v>0</v>
      </c>
      <c r="AM1575" s="10">
        <f t="shared" ca="1" si="954"/>
        <v>0</v>
      </c>
      <c r="AN1575" s="10">
        <f t="shared" ca="1" si="954"/>
        <v>0</v>
      </c>
      <c r="AO1575" s="10">
        <f t="shared" ca="1" si="954"/>
        <v>0</v>
      </c>
      <c r="AP1575" s="10">
        <f t="shared" ca="1" si="954"/>
        <v>0</v>
      </c>
      <c r="AQ1575" s="10">
        <f t="shared" ca="1" si="954"/>
        <v>0</v>
      </c>
      <c r="AR1575" s="10">
        <f t="shared" ca="1" si="954"/>
        <v>0</v>
      </c>
      <c r="AS1575" s="10">
        <f t="shared" ca="1" si="954"/>
        <v>0</v>
      </c>
      <c r="AT1575" s="10">
        <f t="shared" ca="1" si="954"/>
        <v>0</v>
      </c>
      <c r="AU1575" s="10">
        <f t="shared" ca="1" si="954"/>
        <v>0</v>
      </c>
      <c r="AV1575" s="10">
        <f t="shared" ca="1" si="954"/>
        <v>0</v>
      </c>
      <c r="AW1575" s="10">
        <f t="shared" ca="1" si="954"/>
        <v>0</v>
      </c>
      <c r="AX1575" s="10">
        <f t="shared" ca="1" si="954"/>
        <v>0</v>
      </c>
      <c r="AY1575" s="10">
        <f t="shared" ca="1" si="954"/>
        <v>0</v>
      </c>
      <c r="AZ1575" s="10">
        <f t="shared" ca="1" si="948"/>
        <v>0</v>
      </c>
      <c r="BA1575" s="10">
        <f t="shared" ca="1" si="948"/>
        <v>0</v>
      </c>
      <c r="BB1575" s="10">
        <f t="shared" ca="1" si="948"/>
        <v>1.4102719154811316E-2</v>
      </c>
      <c r="BC1575" s="10">
        <f t="shared" ca="1" si="948"/>
        <v>0</v>
      </c>
      <c r="BD1575" s="10">
        <f t="shared" ca="1" si="948"/>
        <v>0</v>
      </c>
      <c r="BE1575" s="10">
        <f t="shared" ca="1" si="948"/>
        <v>0</v>
      </c>
      <c r="BF1575" s="10">
        <f t="shared" ca="1" si="948"/>
        <v>0</v>
      </c>
      <c r="BG1575" s="10">
        <f t="shared" ca="1" si="948"/>
        <v>0</v>
      </c>
      <c r="BH1575" s="10">
        <f t="shared" ca="1" si="948"/>
        <v>0</v>
      </c>
      <c r="BI1575" s="10">
        <f t="shared" ca="1" si="948"/>
        <v>0</v>
      </c>
      <c r="BJ1575" s="10">
        <f t="shared" ca="1" si="948"/>
        <v>0</v>
      </c>
      <c r="BK1575" s="10">
        <f t="shared" ca="1" si="948"/>
        <v>0</v>
      </c>
      <c r="BL1575" s="10">
        <f t="shared" ca="1" si="948"/>
        <v>0</v>
      </c>
      <c r="BM1575" s="10">
        <f t="shared" ca="1" si="948"/>
        <v>0</v>
      </c>
      <c r="BN1575" s="10">
        <f t="shared" ca="1" si="948"/>
        <v>0</v>
      </c>
      <c r="BO1575" s="10">
        <f t="shared" ca="1" si="948"/>
        <v>0</v>
      </c>
      <c r="BP1575" s="10">
        <f t="shared" ca="1" si="953"/>
        <v>0</v>
      </c>
      <c r="BQ1575" s="10">
        <f t="shared" ca="1" si="952"/>
        <v>0</v>
      </c>
      <c r="BR1575" s="10">
        <f t="shared" ca="1" si="952"/>
        <v>0</v>
      </c>
      <c r="BS1575" s="10">
        <f t="shared" ca="1" si="952"/>
        <v>0</v>
      </c>
      <c r="BT1575" s="10">
        <f t="shared" ca="1" si="952"/>
        <v>0</v>
      </c>
      <c r="BU1575" s="10">
        <f t="shared" ca="1" si="952"/>
        <v>0</v>
      </c>
      <c r="BV1575" s="10">
        <f t="shared" ca="1" si="952"/>
        <v>0</v>
      </c>
      <c r="BW1575" s="10">
        <f t="shared" ca="1" si="952"/>
        <v>0</v>
      </c>
      <c r="BX1575" s="10">
        <f t="shared" ca="1" si="952"/>
        <v>0</v>
      </c>
      <c r="BY1575" s="10">
        <f t="shared" ca="1" si="952"/>
        <v>0</v>
      </c>
      <c r="BZ1575" s="10">
        <f t="shared" ca="1" si="952"/>
        <v>0</v>
      </c>
      <c r="CA1575" s="10">
        <f t="shared" ca="1" si="952"/>
        <v>0</v>
      </c>
      <c r="CB1575" s="10">
        <f t="shared" ca="1" si="952"/>
        <v>0</v>
      </c>
      <c r="CC1575" s="10">
        <f t="shared" ca="1" si="952"/>
        <v>0</v>
      </c>
      <c r="CD1575" s="10">
        <f t="shared" ca="1" si="952"/>
        <v>0</v>
      </c>
      <c r="CE1575" s="10">
        <f t="shared" ca="1" si="952"/>
        <v>0</v>
      </c>
      <c r="CF1575" s="10">
        <f t="shared" ca="1" si="951"/>
        <v>0</v>
      </c>
      <c r="CG1575" s="10">
        <f t="shared" ca="1" si="949"/>
        <v>0</v>
      </c>
      <c r="CH1575" s="10">
        <f t="shared" ca="1" si="949"/>
        <v>0</v>
      </c>
      <c r="CI1575" s="10">
        <f t="shared" ca="1" si="949"/>
        <v>0</v>
      </c>
      <c r="CJ1575" s="10">
        <f t="shared" ca="1" si="949"/>
        <v>0</v>
      </c>
      <c r="CK1575" s="10">
        <f t="shared" ca="1" si="949"/>
        <v>0</v>
      </c>
      <c r="CL1575" s="10">
        <f t="shared" ca="1" si="949"/>
        <v>0</v>
      </c>
      <c r="CM1575" s="10">
        <f t="shared" ca="1" si="949"/>
        <v>0</v>
      </c>
      <c r="CN1575" s="10">
        <f t="shared" ca="1" si="949"/>
        <v>0</v>
      </c>
      <c r="CO1575" s="10">
        <f t="shared" ca="1" si="949"/>
        <v>0</v>
      </c>
      <c r="CP1575" s="10">
        <f t="shared" ca="1" si="949"/>
        <v>0</v>
      </c>
      <c r="CQ1575" s="10">
        <f t="shared" ca="1" si="949"/>
        <v>0</v>
      </c>
      <c r="CR1575" s="10">
        <f t="shared" ca="1" si="949"/>
        <v>0</v>
      </c>
      <c r="CS1575" s="10">
        <f t="shared" ca="1" si="949"/>
        <v>0</v>
      </c>
      <c r="CT1575" s="10">
        <f t="shared" ca="1" si="949"/>
        <v>0</v>
      </c>
      <c r="CU1575" s="10">
        <f t="shared" ca="1" si="949"/>
        <v>0</v>
      </c>
      <c r="CV1575" s="10">
        <f t="shared" ca="1" si="947"/>
        <v>0</v>
      </c>
      <c r="CW1575" s="10">
        <f t="shared" ca="1" si="947"/>
        <v>0</v>
      </c>
      <c r="CX1575" s="10">
        <f t="shared" ca="1" si="947"/>
        <v>0</v>
      </c>
      <c r="CY1575" s="10">
        <f t="shared" ca="1" si="947"/>
        <v>0</v>
      </c>
      <c r="CZ1575" s="10">
        <f t="shared" ca="1" si="947"/>
        <v>0</v>
      </c>
    </row>
    <row r="1576" spans="1:104" x14ac:dyDescent="0.25">
      <c r="A1576" s="3">
        <v>9.1910262976524326E-2</v>
      </c>
      <c r="B1576" s="2">
        <v>7.9602510145329042E-3</v>
      </c>
      <c r="C1576" s="10">
        <f t="shared" ca="1" si="936"/>
        <v>1571</v>
      </c>
      <c r="D1576" s="10">
        <f t="shared" ca="1" si="937"/>
        <v>0</v>
      </c>
      <c r="E1576" s="10">
        <f t="shared" ref="E1576:T1591" ca="1" si="956">IF(AND($M1576&gt;D$4,$M1576&lt;=E$4),MAX(E1575,$N1576),0)</f>
        <v>0</v>
      </c>
      <c r="F1576" s="10">
        <f t="shared" ca="1" si="956"/>
        <v>0</v>
      </c>
      <c r="G1576" s="10">
        <f t="shared" ca="1" si="956"/>
        <v>0</v>
      </c>
      <c r="H1576" s="10">
        <f t="shared" ca="1" si="956"/>
        <v>0</v>
      </c>
      <c r="I1576" s="10">
        <f t="shared" ca="1" si="956"/>
        <v>0</v>
      </c>
      <c r="J1576" s="10">
        <f t="shared" ca="1" si="956"/>
        <v>0</v>
      </c>
      <c r="K1576" s="10">
        <f t="shared" ca="1" si="956"/>
        <v>0</v>
      </c>
      <c r="L1576" s="10">
        <f t="shared" ca="1" si="956"/>
        <v>0</v>
      </c>
      <c r="M1576" s="10">
        <f t="shared" ca="1" si="956"/>
        <v>0</v>
      </c>
      <c r="N1576" s="10">
        <f t="shared" ca="1" si="956"/>
        <v>0</v>
      </c>
      <c r="O1576" s="10">
        <f t="shared" ca="1" si="956"/>
        <v>0</v>
      </c>
      <c r="P1576" s="10">
        <f t="shared" ca="1" si="956"/>
        <v>0</v>
      </c>
      <c r="Q1576" s="10">
        <f t="shared" ca="1" si="956"/>
        <v>0</v>
      </c>
      <c r="R1576" s="10">
        <f t="shared" ca="1" si="956"/>
        <v>0</v>
      </c>
      <c r="S1576" s="10">
        <f t="shared" ca="1" si="956"/>
        <v>0</v>
      </c>
      <c r="T1576" s="10">
        <f t="shared" ca="1" si="955"/>
        <v>0</v>
      </c>
      <c r="U1576" s="10">
        <f t="shared" ca="1" si="955"/>
        <v>0</v>
      </c>
      <c r="V1576" s="10">
        <f t="shared" ca="1" si="955"/>
        <v>0</v>
      </c>
      <c r="W1576" s="10">
        <f t="shared" ca="1" si="955"/>
        <v>0</v>
      </c>
      <c r="X1576" s="10">
        <f t="shared" ca="1" si="955"/>
        <v>0</v>
      </c>
      <c r="Y1576" s="10">
        <f t="shared" ca="1" si="955"/>
        <v>0</v>
      </c>
      <c r="Z1576" s="10">
        <f t="shared" ca="1" si="955"/>
        <v>0</v>
      </c>
      <c r="AA1576" s="10">
        <f t="shared" ca="1" si="955"/>
        <v>0</v>
      </c>
      <c r="AB1576" s="10">
        <f t="shared" ca="1" si="954"/>
        <v>0</v>
      </c>
      <c r="AC1576" s="10">
        <f t="shared" ca="1" si="954"/>
        <v>0</v>
      </c>
      <c r="AD1576" s="10">
        <f t="shared" ca="1" si="954"/>
        <v>0</v>
      </c>
      <c r="AE1576" s="10">
        <f t="shared" ca="1" si="954"/>
        <v>0</v>
      </c>
      <c r="AF1576" s="10">
        <f t="shared" ca="1" si="954"/>
        <v>0</v>
      </c>
      <c r="AG1576" s="10">
        <f t="shared" ca="1" si="954"/>
        <v>0</v>
      </c>
      <c r="AH1576" s="10">
        <f t="shared" ca="1" si="954"/>
        <v>0</v>
      </c>
      <c r="AI1576" s="10">
        <f t="shared" ca="1" si="954"/>
        <v>0</v>
      </c>
      <c r="AJ1576" s="10">
        <f t="shared" ca="1" si="954"/>
        <v>0</v>
      </c>
      <c r="AK1576" s="10">
        <f t="shared" ca="1" si="954"/>
        <v>0</v>
      </c>
      <c r="AL1576" s="10">
        <f t="shared" ca="1" si="954"/>
        <v>0</v>
      </c>
      <c r="AM1576" s="10">
        <f t="shared" ca="1" si="954"/>
        <v>0</v>
      </c>
      <c r="AN1576" s="10">
        <f t="shared" ca="1" si="954"/>
        <v>0</v>
      </c>
      <c r="AO1576" s="10">
        <f t="shared" ca="1" si="954"/>
        <v>0</v>
      </c>
      <c r="AP1576" s="10">
        <f t="shared" ca="1" si="954"/>
        <v>0</v>
      </c>
      <c r="AQ1576" s="10">
        <f t="shared" ca="1" si="954"/>
        <v>0</v>
      </c>
      <c r="AR1576" s="10">
        <f t="shared" ca="1" si="954"/>
        <v>0</v>
      </c>
      <c r="AS1576" s="10">
        <f t="shared" ca="1" si="954"/>
        <v>0</v>
      </c>
      <c r="AT1576" s="10">
        <f t="shared" ca="1" si="954"/>
        <v>0</v>
      </c>
      <c r="AU1576" s="10">
        <f t="shared" ca="1" si="954"/>
        <v>0</v>
      </c>
      <c r="AV1576" s="10">
        <f t="shared" ca="1" si="954"/>
        <v>0</v>
      </c>
      <c r="AW1576" s="10">
        <f t="shared" ca="1" si="954"/>
        <v>0</v>
      </c>
      <c r="AX1576" s="10">
        <f t="shared" ca="1" si="954"/>
        <v>0</v>
      </c>
      <c r="AY1576" s="10">
        <f t="shared" ca="1" si="954"/>
        <v>0</v>
      </c>
      <c r="AZ1576" s="10">
        <f t="shared" ca="1" si="948"/>
        <v>0</v>
      </c>
      <c r="BA1576" s="10">
        <f t="shared" ca="1" si="948"/>
        <v>0</v>
      </c>
      <c r="BB1576" s="10">
        <f t="shared" ca="1" si="948"/>
        <v>1.4102719154811316E-2</v>
      </c>
      <c r="BC1576" s="10">
        <f t="shared" ca="1" si="948"/>
        <v>0</v>
      </c>
      <c r="BD1576" s="10">
        <f t="shared" ca="1" si="948"/>
        <v>0</v>
      </c>
      <c r="BE1576" s="10">
        <f t="shared" ca="1" si="948"/>
        <v>0</v>
      </c>
      <c r="BF1576" s="10">
        <f t="shared" ca="1" si="948"/>
        <v>0</v>
      </c>
      <c r="BG1576" s="10">
        <f t="shared" ca="1" si="948"/>
        <v>0</v>
      </c>
      <c r="BH1576" s="10">
        <f t="shared" ca="1" si="948"/>
        <v>0</v>
      </c>
      <c r="BI1576" s="10">
        <f t="shared" ca="1" si="948"/>
        <v>0</v>
      </c>
      <c r="BJ1576" s="10">
        <f t="shared" ca="1" si="948"/>
        <v>0</v>
      </c>
      <c r="BK1576" s="10">
        <f t="shared" ca="1" si="948"/>
        <v>0</v>
      </c>
      <c r="BL1576" s="10">
        <f t="shared" ca="1" si="948"/>
        <v>0</v>
      </c>
      <c r="BM1576" s="10">
        <f t="shared" ca="1" si="948"/>
        <v>0</v>
      </c>
      <c r="BN1576" s="10">
        <f t="shared" ca="1" si="948"/>
        <v>0</v>
      </c>
      <c r="BO1576" s="10">
        <f t="shared" ca="1" si="948"/>
        <v>0</v>
      </c>
      <c r="BP1576" s="10">
        <f t="shared" ca="1" si="953"/>
        <v>0</v>
      </c>
      <c r="BQ1576" s="10">
        <f t="shared" ca="1" si="952"/>
        <v>0</v>
      </c>
      <c r="BR1576" s="10">
        <f t="shared" ca="1" si="952"/>
        <v>0</v>
      </c>
      <c r="BS1576" s="10">
        <f t="shared" ca="1" si="952"/>
        <v>0</v>
      </c>
      <c r="BT1576" s="10">
        <f t="shared" ca="1" si="952"/>
        <v>0</v>
      </c>
      <c r="BU1576" s="10">
        <f t="shared" ca="1" si="952"/>
        <v>0</v>
      </c>
      <c r="BV1576" s="10">
        <f t="shared" ca="1" si="952"/>
        <v>0</v>
      </c>
      <c r="BW1576" s="10">
        <f t="shared" ca="1" si="952"/>
        <v>0</v>
      </c>
      <c r="BX1576" s="10">
        <f t="shared" ca="1" si="952"/>
        <v>0</v>
      </c>
      <c r="BY1576" s="10">
        <f t="shared" ca="1" si="952"/>
        <v>0</v>
      </c>
      <c r="BZ1576" s="10">
        <f t="shared" ca="1" si="952"/>
        <v>0</v>
      </c>
      <c r="CA1576" s="10">
        <f t="shared" ca="1" si="952"/>
        <v>0</v>
      </c>
      <c r="CB1576" s="10">
        <f t="shared" ca="1" si="952"/>
        <v>0</v>
      </c>
      <c r="CC1576" s="10">
        <f t="shared" ca="1" si="952"/>
        <v>0</v>
      </c>
      <c r="CD1576" s="10">
        <f t="shared" ca="1" si="952"/>
        <v>0</v>
      </c>
      <c r="CE1576" s="10">
        <f t="shared" ca="1" si="952"/>
        <v>0</v>
      </c>
      <c r="CF1576" s="10">
        <f t="shared" ca="1" si="951"/>
        <v>0</v>
      </c>
      <c r="CG1576" s="10">
        <f t="shared" ca="1" si="949"/>
        <v>0</v>
      </c>
      <c r="CH1576" s="10">
        <f t="shared" ca="1" si="949"/>
        <v>0</v>
      </c>
      <c r="CI1576" s="10">
        <f t="shared" ca="1" si="949"/>
        <v>0</v>
      </c>
      <c r="CJ1576" s="10">
        <f t="shared" ca="1" si="949"/>
        <v>0</v>
      </c>
      <c r="CK1576" s="10">
        <f t="shared" ca="1" si="949"/>
        <v>0</v>
      </c>
      <c r="CL1576" s="10">
        <f t="shared" ca="1" si="949"/>
        <v>0</v>
      </c>
      <c r="CM1576" s="10">
        <f t="shared" ca="1" si="949"/>
        <v>0</v>
      </c>
      <c r="CN1576" s="10">
        <f t="shared" ca="1" si="949"/>
        <v>0</v>
      </c>
      <c r="CO1576" s="10">
        <f t="shared" ca="1" si="949"/>
        <v>0</v>
      </c>
      <c r="CP1576" s="10">
        <f t="shared" ca="1" si="949"/>
        <v>0</v>
      </c>
      <c r="CQ1576" s="10">
        <f t="shared" ca="1" si="949"/>
        <v>0</v>
      </c>
      <c r="CR1576" s="10">
        <f t="shared" ca="1" si="949"/>
        <v>0</v>
      </c>
      <c r="CS1576" s="10">
        <f t="shared" ca="1" si="949"/>
        <v>0</v>
      </c>
      <c r="CT1576" s="10">
        <f t="shared" ca="1" si="949"/>
        <v>0</v>
      </c>
      <c r="CU1576" s="10">
        <f t="shared" ca="1" si="949"/>
        <v>0</v>
      </c>
      <c r="CV1576" s="10">
        <f t="shared" ca="1" si="947"/>
        <v>0</v>
      </c>
      <c r="CW1576" s="10">
        <f t="shared" ca="1" si="947"/>
        <v>0</v>
      </c>
      <c r="CX1576" s="10">
        <f t="shared" ca="1" si="947"/>
        <v>0</v>
      </c>
      <c r="CY1576" s="10">
        <f t="shared" ca="1" si="947"/>
        <v>0</v>
      </c>
      <c r="CZ1576" s="10">
        <f t="shared" ca="1" si="947"/>
        <v>0</v>
      </c>
    </row>
    <row r="1577" spans="1:104" x14ac:dyDescent="0.25">
      <c r="A1577" s="3">
        <v>9.1911745859317329E-2</v>
      </c>
      <c r="B1577" s="2">
        <v>1.0238249791251375E-2</v>
      </c>
      <c r="C1577" s="10">
        <f t="shared" ca="1" si="936"/>
        <v>1572</v>
      </c>
      <c r="D1577" s="10">
        <f t="shared" ca="1" si="937"/>
        <v>0</v>
      </c>
      <c r="E1577" s="10">
        <f t="shared" ca="1" si="956"/>
        <v>0</v>
      </c>
      <c r="F1577" s="10">
        <f t="shared" ca="1" si="956"/>
        <v>0</v>
      </c>
      <c r="G1577" s="10">
        <f t="shared" ca="1" si="956"/>
        <v>0</v>
      </c>
      <c r="H1577" s="10">
        <f t="shared" ca="1" si="956"/>
        <v>0</v>
      </c>
      <c r="I1577" s="10">
        <f t="shared" ca="1" si="956"/>
        <v>0</v>
      </c>
      <c r="J1577" s="10">
        <f t="shared" ca="1" si="956"/>
        <v>0</v>
      </c>
      <c r="K1577" s="10">
        <f t="shared" ca="1" si="956"/>
        <v>0</v>
      </c>
      <c r="L1577" s="10">
        <f t="shared" ca="1" si="956"/>
        <v>0</v>
      </c>
      <c r="M1577" s="10">
        <f t="shared" ca="1" si="956"/>
        <v>0</v>
      </c>
      <c r="N1577" s="10">
        <f t="shared" ca="1" si="956"/>
        <v>0</v>
      </c>
      <c r="O1577" s="10">
        <f t="shared" ca="1" si="956"/>
        <v>0</v>
      </c>
      <c r="P1577" s="10">
        <f t="shared" ca="1" si="956"/>
        <v>0</v>
      </c>
      <c r="Q1577" s="10">
        <f t="shared" ca="1" si="956"/>
        <v>0</v>
      </c>
      <c r="R1577" s="10">
        <f t="shared" ca="1" si="956"/>
        <v>0</v>
      </c>
      <c r="S1577" s="10">
        <f t="shared" ca="1" si="956"/>
        <v>0</v>
      </c>
      <c r="T1577" s="10">
        <f t="shared" ca="1" si="955"/>
        <v>0</v>
      </c>
      <c r="U1577" s="10">
        <f t="shared" ca="1" si="955"/>
        <v>0</v>
      </c>
      <c r="V1577" s="10">
        <f t="shared" ca="1" si="955"/>
        <v>0</v>
      </c>
      <c r="W1577" s="10">
        <f t="shared" ca="1" si="955"/>
        <v>0</v>
      </c>
      <c r="X1577" s="10">
        <f t="shared" ca="1" si="955"/>
        <v>0</v>
      </c>
      <c r="Y1577" s="10">
        <f t="shared" ca="1" si="955"/>
        <v>0</v>
      </c>
      <c r="Z1577" s="10">
        <f t="shared" ca="1" si="955"/>
        <v>0</v>
      </c>
      <c r="AA1577" s="10">
        <f t="shared" ca="1" si="955"/>
        <v>0</v>
      </c>
      <c r="AB1577" s="10">
        <f t="shared" ca="1" si="954"/>
        <v>0</v>
      </c>
      <c r="AC1577" s="10">
        <f t="shared" ca="1" si="954"/>
        <v>0</v>
      </c>
      <c r="AD1577" s="10">
        <f t="shared" ca="1" si="954"/>
        <v>0</v>
      </c>
      <c r="AE1577" s="10">
        <f t="shared" ca="1" si="954"/>
        <v>0</v>
      </c>
      <c r="AF1577" s="10">
        <f t="shared" ca="1" si="954"/>
        <v>0</v>
      </c>
      <c r="AG1577" s="10">
        <f t="shared" ca="1" si="954"/>
        <v>0</v>
      </c>
      <c r="AH1577" s="10">
        <f t="shared" ca="1" si="954"/>
        <v>0</v>
      </c>
      <c r="AI1577" s="10">
        <f t="shared" ca="1" si="954"/>
        <v>0</v>
      </c>
      <c r="AJ1577" s="10">
        <f t="shared" ca="1" si="954"/>
        <v>0</v>
      </c>
      <c r="AK1577" s="10">
        <f t="shared" ca="1" si="954"/>
        <v>0</v>
      </c>
      <c r="AL1577" s="10">
        <f t="shared" ca="1" si="954"/>
        <v>0</v>
      </c>
      <c r="AM1577" s="10">
        <f t="shared" ca="1" si="954"/>
        <v>0</v>
      </c>
      <c r="AN1577" s="10">
        <f t="shared" ca="1" si="954"/>
        <v>0</v>
      </c>
      <c r="AO1577" s="10">
        <f t="shared" ca="1" si="954"/>
        <v>0</v>
      </c>
      <c r="AP1577" s="10">
        <f t="shared" ca="1" si="954"/>
        <v>0</v>
      </c>
      <c r="AQ1577" s="10">
        <f t="shared" ca="1" si="954"/>
        <v>0</v>
      </c>
      <c r="AR1577" s="10">
        <f t="shared" ca="1" si="954"/>
        <v>0</v>
      </c>
      <c r="AS1577" s="10">
        <f t="shared" ca="1" si="954"/>
        <v>0</v>
      </c>
      <c r="AT1577" s="10">
        <f t="shared" ca="1" si="954"/>
        <v>0</v>
      </c>
      <c r="AU1577" s="10">
        <f t="shared" ca="1" si="954"/>
        <v>0</v>
      </c>
      <c r="AV1577" s="10">
        <f t="shared" ca="1" si="954"/>
        <v>0</v>
      </c>
      <c r="AW1577" s="10">
        <f t="shared" ca="1" si="954"/>
        <v>0</v>
      </c>
      <c r="AX1577" s="10">
        <f t="shared" ca="1" si="954"/>
        <v>0</v>
      </c>
      <c r="AY1577" s="10">
        <f t="shared" ca="1" si="954"/>
        <v>0</v>
      </c>
      <c r="AZ1577" s="10">
        <f t="shared" ca="1" si="948"/>
        <v>0</v>
      </c>
      <c r="BA1577" s="10">
        <f t="shared" ca="1" si="948"/>
        <v>0</v>
      </c>
      <c r="BB1577" s="10">
        <f t="shared" ca="1" si="948"/>
        <v>1.4102719154811316E-2</v>
      </c>
      <c r="BC1577" s="10">
        <f t="shared" ca="1" si="948"/>
        <v>0</v>
      </c>
      <c r="BD1577" s="10">
        <f t="shared" ca="1" si="948"/>
        <v>0</v>
      </c>
      <c r="BE1577" s="10">
        <f t="shared" ca="1" si="948"/>
        <v>0</v>
      </c>
      <c r="BF1577" s="10">
        <f t="shared" ca="1" si="948"/>
        <v>0</v>
      </c>
      <c r="BG1577" s="10">
        <f t="shared" ca="1" si="948"/>
        <v>0</v>
      </c>
      <c r="BH1577" s="10">
        <f t="shared" ca="1" si="948"/>
        <v>0</v>
      </c>
      <c r="BI1577" s="10">
        <f t="shared" ca="1" si="948"/>
        <v>0</v>
      </c>
      <c r="BJ1577" s="10">
        <f t="shared" ca="1" si="948"/>
        <v>0</v>
      </c>
      <c r="BK1577" s="10">
        <f t="shared" ca="1" si="948"/>
        <v>0</v>
      </c>
      <c r="BL1577" s="10">
        <f t="shared" ca="1" si="948"/>
        <v>0</v>
      </c>
      <c r="BM1577" s="10">
        <f t="shared" ca="1" si="948"/>
        <v>0</v>
      </c>
      <c r="BN1577" s="10">
        <f t="shared" ca="1" si="948"/>
        <v>0</v>
      </c>
      <c r="BO1577" s="10">
        <f t="shared" ca="1" si="948"/>
        <v>0</v>
      </c>
      <c r="BP1577" s="10">
        <f t="shared" ca="1" si="953"/>
        <v>0</v>
      </c>
      <c r="BQ1577" s="10">
        <f t="shared" ca="1" si="952"/>
        <v>0</v>
      </c>
      <c r="BR1577" s="10">
        <f t="shared" ca="1" si="952"/>
        <v>0</v>
      </c>
      <c r="BS1577" s="10">
        <f t="shared" ca="1" si="952"/>
        <v>0</v>
      </c>
      <c r="BT1577" s="10">
        <f t="shared" ca="1" si="952"/>
        <v>0</v>
      </c>
      <c r="BU1577" s="10">
        <f t="shared" ca="1" si="952"/>
        <v>0</v>
      </c>
      <c r="BV1577" s="10">
        <f t="shared" ca="1" si="952"/>
        <v>0</v>
      </c>
      <c r="BW1577" s="10">
        <f t="shared" ca="1" si="952"/>
        <v>0</v>
      </c>
      <c r="BX1577" s="10">
        <f t="shared" ca="1" si="952"/>
        <v>0</v>
      </c>
      <c r="BY1577" s="10">
        <f t="shared" ca="1" si="952"/>
        <v>0</v>
      </c>
      <c r="BZ1577" s="10">
        <f t="shared" ca="1" si="952"/>
        <v>0</v>
      </c>
      <c r="CA1577" s="10">
        <f t="shared" ca="1" si="952"/>
        <v>0</v>
      </c>
      <c r="CB1577" s="10">
        <f t="shared" ca="1" si="952"/>
        <v>0</v>
      </c>
      <c r="CC1577" s="10">
        <f t="shared" ca="1" si="952"/>
        <v>0</v>
      </c>
      <c r="CD1577" s="10">
        <f t="shared" ca="1" si="952"/>
        <v>0</v>
      </c>
      <c r="CE1577" s="10">
        <f t="shared" ca="1" si="952"/>
        <v>0</v>
      </c>
      <c r="CF1577" s="10">
        <f t="shared" ca="1" si="951"/>
        <v>0</v>
      </c>
      <c r="CG1577" s="10">
        <f t="shared" ca="1" si="949"/>
        <v>0</v>
      </c>
      <c r="CH1577" s="10">
        <f t="shared" ca="1" si="949"/>
        <v>0</v>
      </c>
      <c r="CI1577" s="10">
        <f t="shared" ca="1" si="949"/>
        <v>0</v>
      </c>
      <c r="CJ1577" s="10">
        <f t="shared" ca="1" si="949"/>
        <v>0</v>
      </c>
      <c r="CK1577" s="10">
        <f t="shared" ca="1" si="949"/>
        <v>0</v>
      </c>
      <c r="CL1577" s="10">
        <f t="shared" ca="1" si="949"/>
        <v>0</v>
      </c>
      <c r="CM1577" s="10">
        <f t="shared" ca="1" si="949"/>
        <v>0</v>
      </c>
      <c r="CN1577" s="10">
        <f t="shared" ca="1" si="949"/>
        <v>0</v>
      </c>
      <c r="CO1577" s="10">
        <f t="shared" ca="1" si="949"/>
        <v>0</v>
      </c>
      <c r="CP1577" s="10">
        <f t="shared" ca="1" si="949"/>
        <v>0</v>
      </c>
      <c r="CQ1577" s="10">
        <f t="shared" ca="1" si="949"/>
        <v>0</v>
      </c>
      <c r="CR1577" s="10">
        <f t="shared" ca="1" si="949"/>
        <v>0</v>
      </c>
      <c r="CS1577" s="10">
        <f t="shared" ca="1" si="949"/>
        <v>0</v>
      </c>
      <c r="CT1577" s="10">
        <f t="shared" ca="1" si="949"/>
        <v>0</v>
      </c>
      <c r="CU1577" s="10">
        <f t="shared" ca="1" si="949"/>
        <v>0</v>
      </c>
      <c r="CV1577" s="10">
        <f t="shared" ca="1" si="947"/>
        <v>0</v>
      </c>
      <c r="CW1577" s="10">
        <f t="shared" ca="1" si="947"/>
        <v>0</v>
      </c>
      <c r="CX1577" s="10">
        <f t="shared" ca="1" si="947"/>
        <v>0</v>
      </c>
      <c r="CY1577" s="10">
        <f t="shared" ca="1" si="947"/>
        <v>0</v>
      </c>
      <c r="CZ1577" s="10">
        <f t="shared" ca="1" si="947"/>
        <v>0</v>
      </c>
    </row>
    <row r="1578" spans="1:104" x14ac:dyDescent="0.25">
      <c r="A1578" s="3">
        <v>9.1914246550226231E-2</v>
      </c>
      <c r="B1578" s="2">
        <v>1.2235797286335837E-2</v>
      </c>
      <c r="C1578" s="10">
        <f t="shared" ca="1" si="936"/>
        <v>1573</v>
      </c>
      <c r="D1578" s="10">
        <f t="shared" ca="1" si="937"/>
        <v>0</v>
      </c>
      <c r="E1578" s="10">
        <f t="shared" ca="1" si="956"/>
        <v>0</v>
      </c>
      <c r="F1578" s="10">
        <f t="shared" ca="1" si="956"/>
        <v>0</v>
      </c>
      <c r="G1578" s="10">
        <f t="shared" ca="1" si="956"/>
        <v>0</v>
      </c>
      <c r="H1578" s="10">
        <f t="shared" ca="1" si="956"/>
        <v>0</v>
      </c>
      <c r="I1578" s="10">
        <f t="shared" ca="1" si="956"/>
        <v>0</v>
      </c>
      <c r="J1578" s="10">
        <f t="shared" ca="1" si="956"/>
        <v>0</v>
      </c>
      <c r="K1578" s="10">
        <f t="shared" ca="1" si="956"/>
        <v>0</v>
      </c>
      <c r="L1578" s="10">
        <f t="shared" ca="1" si="956"/>
        <v>0</v>
      </c>
      <c r="M1578" s="10">
        <f t="shared" ca="1" si="956"/>
        <v>0</v>
      </c>
      <c r="N1578" s="10">
        <f t="shared" ca="1" si="956"/>
        <v>0</v>
      </c>
      <c r="O1578" s="10">
        <f t="shared" ca="1" si="956"/>
        <v>0</v>
      </c>
      <c r="P1578" s="10">
        <f t="shared" ca="1" si="956"/>
        <v>0</v>
      </c>
      <c r="Q1578" s="10">
        <f t="shared" ca="1" si="956"/>
        <v>0</v>
      </c>
      <c r="R1578" s="10">
        <f t="shared" ca="1" si="956"/>
        <v>0</v>
      </c>
      <c r="S1578" s="10">
        <f t="shared" ca="1" si="956"/>
        <v>0</v>
      </c>
      <c r="T1578" s="10">
        <f t="shared" ca="1" si="955"/>
        <v>0</v>
      </c>
      <c r="U1578" s="10">
        <f t="shared" ca="1" si="955"/>
        <v>0</v>
      </c>
      <c r="V1578" s="10">
        <f t="shared" ca="1" si="955"/>
        <v>0</v>
      </c>
      <c r="W1578" s="10">
        <f t="shared" ca="1" si="955"/>
        <v>0</v>
      </c>
      <c r="X1578" s="10">
        <f t="shared" ca="1" si="955"/>
        <v>0</v>
      </c>
      <c r="Y1578" s="10">
        <f t="shared" ca="1" si="955"/>
        <v>0</v>
      </c>
      <c r="Z1578" s="10">
        <f t="shared" ca="1" si="955"/>
        <v>0</v>
      </c>
      <c r="AA1578" s="10">
        <f t="shared" ca="1" si="955"/>
        <v>0</v>
      </c>
      <c r="AB1578" s="10">
        <f t="shared" ca="1" si="954"/>
        <v>0</v>
      </c>
      <c r="AC1578" s="10">
        <f t="shared" ca="1" si="954"/>
        <v>0</v>
      </c>
      <c r="AD1578" s="10">
        <f t="shared" ca="1" si="954"/>
        <v>0</v>
      </c>
      <c r="AE1578" s="10">
        <f t="shared" ca="1" si="954"/>
        <v>0</v>
      </c>
      <c r="AF1578" s="10">
        <f t="shared" ca="1" si="954"/>
        <v>0</v>
      </c>
      <c r="AG1578" s="10">
        <f t="shared" ca="1" si="954"/>
        <v>0</v>
      </c>
      <c r="AH1578" s="10">
        <f t="shared" ca="1" si="954"/>
        <v>0</v>
      </c>
      <c r="AI1578" s="10">
        <f t="shared" ca="1" si="954"/>
        <v>0</v>
      </c>
      <c r="AJ1578" s="10">
        <f t="shared" ca="1" si="954"/>
        <v>0</v>
      </c>
      <c r="AK1578" s="10">
        <f t="shared" ca="1" si="954"/>
        <v>0</v>
      </c>
      <c r="AL1578" s="10">
        <f t="shared" ca="1" si="954"/>
        <v>0</v>
      </c>
      <c r="AM1578" s="10">
        <f t="shared" ca="1" si="954"/>
        <v>0</v>
      </c>
      <c r="AN1578" s="10">
        <f t="shared" ca="1" si="954"/>
        <v>0</v>
      </c>
      <c r="AO1578" s="10">
        <f t="shared" ca="1" si="954"/>
        <v>0</v>
      </c>
      <c r="AP1578" s="10">
        <f t="shared" ca="1" si="954"/>
        <v>0</v>
      </c>
      <c r="AQ1578" s="10">
        <f t="shared" ca="1" si="954"/>
        <v>0</v>
      </c>
      <c r="AR1578" s="10">
        <f t="shared" ca="1" si="954"/>
        <v>0</v>
      </c>
      <c r="AS1578" s="10">
        <f t="shared" ca="1" si="954"/>
        <v>0</v>
      </c>
      <c r="AT1578" s="10">
        <f t="shared" ca="1" si="954"/>
        <v>0</v>
      </c>
      <c r="AU1578" s="10">
        <f t="shared" ca="1" si="954"/>
        <v>0</v>
      </c>
      <c r="AV1578" s="10">
        <f t="shared" ca="1" si="954"/>
        <v>0</v>
      </c>
      <c r="AW1578" s="10">
        <f t="shared" ca="1" si="954"/>
        <v>0</v>
      </c>
      <c r="AX1578" s="10">
        <f t="shared" ca="1" si="954"/>
        <v>0</v>
      </c>
      <c r="AY1578" s="10">
        <f t="shared" ca="1" si="954"/>
        <v>0</v>
      </c>
      <c r="AZ1578" s="10">
        <f t="shared" ca="1" si="948"/>
        <v>0</v>
      </c>
      <c r="BA1578" s="10">
        <f t="shared" ca="1" si="948"/>
        <v>0</v>
      </c>
      <c r="BB1578" s="10">
        <f t="shared" ca="1" si="948"/>
        <v>1.4102719154811316E-2</v>
      </c>
      <c r="BC1578" s="10">
        <f t="shared" ca="1" si="948"/>
        <v>0</v>
      </c>
      <c r="BD1578" s="10">
        <f t="shared" ca="1" si="948"/>
        <v>0</v>
      </c>
      <c r="BE1578" s="10">
        <f t="shared" ca="1" si="948"/>
        <v>0</v>
      </c>
      <c r="BF1578" s="10">
        <f t="shared" ca="1" si="948"/>
        <v>0</v>
      </c>
      <c r="BG1578" s="10">
        <f t="shared" ca="1" si="948"/>
        <v>0</v>
      </c>
      <c r="BH1578" s="10">
        <f t="shared" ca="1" si="948"/>
        <v>0</v>
      </c>
      <c r="BI1578" s="10">
        <f t="shared" ca="1" si="948"/>
        <v>0</v>
      </c>
      <c r="BJ1578" s="10">
        <f t="shared" ca="1" si="948"/>
        <v>0</v>
      </c>
      <c r="BK1578" s="10">
        <f t="shared" ca="1" si="948"/>
        <v>0</v>
      </c>
      <c r="BL1578" s="10">
        <f t="shared" ca="1" si="948"/>
        <v>0</v>
      </c>
      <c r="BM1578" s="10">
        <f t="shared" ca="1" si="948"/>
        <v>0</v>
      </c>
      <c r="BN1578" s="10">
        <f t="shared" ca="1" si="948"/>
        <v>0</v>
      </c>
      <c r="BO1578" s="10">
        <f t="shared" ca="1" si="948"/>
        <v>0</v>
      </c>
      <c r="BP1578" s="10">
        <f t="shared" ca="1" si="953"/>
        <v>0</v>
      </c>
      <c r="BQ1578" s="10">
        <f t="shared" ca="1" si="952"/>
        <v>0</v>
      </c>
      <c r="BR1578" s="10">
        <f t="shared" ca="1" si="952"/>
        <v>0</v>
      </c>
      <c r="BS1578" s="10">
        <f t="shared" ca="1" si="952"/>
        <v>0</v>
      </c>
      <c r="BT1578" s="10">
        <f t="shared" ca="1" si="952"/>
        <v>0</v>
      </c>
      <c r="BU1578" s="10">
        <f t="shared" ca="1" si="952"/>
        <v>0</v>
      </c>
      <c r="BV1578" s="10">
        <f t="shared" ca="1" si="952"/>
        <v>0</v>
      </c>
      <c r="BW1578" s="10">
        <f t="shared" ca="1" si="952"/>
        <v>0</v>
      </c>
      <c r="BX1578" s="10">
        <f t="shared" ca="1" si="952"/>
        <v>0</v>
      </c>
      <c r="BY1578" s="10">
        <f t="shared" ca="1" si="952"/>
        <v>0</v>
      </c>
      <c r="BZ1578" s="10">
        <f t="shared" ca="1" si="952"/>
        <v>0</v>
      </c>
      <c r="CA1578" s="10">
        <f t="shared" ca="1" si="952"/>
        <v>0</v>
      </c>
      <c r="CB1578" s="10">
        <f t="shared" ca="1" si="952"/>
        <v>0</v>
      </c>
      <c r="CC1578" s="10">
        <f t="shared" ca="1" si="952"/>
        <v>0</v>
      </c>
      <c r="CD1578" s="10">
        <f t="shared" ca="1" si="952"/>
        <v>0</v>
      </c>
      <c r="CE1578" s="10">
        <f t="shared" ca="1" si="952"/>
        <v>0</v>
      </c>
      <c r="CF1578" s="10">
        <f t="shared" ca="1" si="951"/>
        <v>0</v>
      </c>
      <c r="CG1578" s="10">
        <f t="shared" ca="1" si="949"/>
        <v>0</v>
      </c>
      <c r="CH1578" s="10">
        <f t="shared" ca="1" si="949"/>
        <v>0</v>
      </c>
      <c r="CI1578" s="10">
        <f t="shared" ca="1" si="949"/>
        <v>0</v>
      </c>
      <c r="CJ1578" s="10">
        <f t="shared" ca="1" si="949"/>
        <v>0</v>
      </c>
      <c r="CK1578" s="10">
        <f t="shared" ca="1" si="949"/>
        <v>0</v>
      </c>
      <c r="CL1578" s="10">
        <f t="shared" ca="1" si="949"/>
        <v>0</v>
      </c>
      <c r="CM1578" s="10">
        <f t="shared" ca="1" si="949"/>
        <v>0</v>
      </c>
      <c r="CN1578" s="10">
        <f t="shared" ca="1" si="949"/>
        <v>0</v>
      </c>
      <c r="CO1578" s="10">
        <f t="shared" ca="1" si="949"/>
        <v>0</v>
      </c>
      <c r="CP1578" s="10">
        <f t="shared" ca="1" si="949"/>
        <v>0</v>
      </c>
      <c r="CQ1578" s="10">
        <f t="shared" ca="1" si="949"/>
        <v>0</v>
      </c>
      <c r="CR1578" s="10">
        <f t="shared" ca="1" si="949"/>
        <v>0</v>
      </c>
      <c r="CS1578" s="10">
        <f t="shared" ca="1" si="949"/>
        <v>0</v>
      </c>
      <c r="CT1578" s="10">
        <f t="shared" ca="1" si="949"/>
        <v>0</v>
      </c>
      <c r="CU1578" s="10">
        <f t="shared" ca="1" si="949"/>
        <v>0</v>
      </c>
      <c r="CV1578" s="10">
        <f t="shared" ca="1" si="949"/>
        <v>0</v>
      </c>
      <c r="CW1578" s="10">
        <f t="shared" ref="CW1578:CZ1593" ca="1" si="957">IF(AND($M1578&gt;CV$4,$M1578&lt;=CW$4),MAX(CW1577,$N1578),0)</f>
        <v>0</v>
      </c>
      <c r="CX1578" s="10">
        <f t="shared" ca="1" si="957"/>
        <v>0</v>
      </c>
      <c r="CY1578" s="10">
        <f t="shared" ca="1" si="957"/>
        <v>0</v>
      </c>
      <c r="CZ1578" s="10">
        <f t="shared" ca="1" si="957"/>
        <v>0</v>
      </c>
    </row>
    <row r="1579" spans="1:104" x14ac:dyDescent="0.25">
      <c r="A1579" s="3">
        <v>9.1923754592424189E-2</v>
      </c>
      <c r="B1579" s="2">
        <v>5.3362109632369148E-3</v>
      </c>
      <c r="C1579" s="10">
        <f t="shared" ca="1" si="936"/>
        <v>1574</v>
      </c>
      <c r="D1579" s="10">
        <f t="shared" ca="1" si="937"/>
        <v>0</v>
      </c>
      <c r="E1579" s="10">
        <f t="shared" ca="1" si="956"/>
        <v>0</v>
      </c>
      <c r="F1579" s="10">
        <f t="shared" ca="1" si="956"/>
        <v>0</v>
      </c>
      <c r="G1579" s="10">
        <f t="shared" ca="1" si="956"/>
        <v>0</v>
      </c>
      <c r="H1579" s="10">
        <f t="shared" ca="1" si="956"/>
        <v>0</v>
      </c>
      <c r="I1579" s="10">
        <f t="shared" ca="1" si="956"/>
        <v>0</v>
      </c>
      <c r="J1579" s="10">
        <f t="shared" ca="1" si="956"/>
        <v>0</v>
      </c>
      <c r="K1579" s="10">
        <f t="shared" ca="1" si="956"/>
        <v>0</v>
      </c>
      <c r="L1579" s="10">
        <f t="shared" ca="1" si="956"/>
        <v>0</v>
      </c>
      <c r="M1579" s="10">
        <f t="shared" ca="1" si="956"/>
        <v>0</v>
      </c>
      <c r="N1579" s="10">
        <f t="shared" ca="1" si="956"/>
        <v>0</v>
      </c>
      <c r="O1579" s="10">
        <f t="shared" ca="1" si="956"/>
        <v>0</v>
      </c>
      <c r="P1579" s="10">
        <f t="shared" ca="1" si="956"/>
        <v>0</v>
      </c>
      <c r="Q1579" s="10">
        <f t="shared" ca="1" si="956"/>
        <v>0</v>
      </c>
      <c r="R1579" s="10">
        <f t="shared" ca="1" si="956"/>
        <v>0</v>
      </c>
      <c r="S1579" s="10">
        <f t="shared" ca="1" si="956"/>
        <v>0</v>
      </c>
      <c r="T1579" s="10">
        <f t="shared" ca="1" si="955"/>
        <v>0</v>
      </c>
      <c r="U1579" s="10">
        <f t="shared" ca="1" si="955"/>
        <v>0</v>
      </c>
      <c r="V1579" s="10">
        <f t="shared" ca="1" si="955"/>
        <v>0</v>
      </c>
      <c r="W1579" s="10">
        <f t="shared" ca="1" si="955"/>
        <v>0</v>
      </c>
      <c r="X1579" s="10">
        <f t="shared" ca="1" si="955"/>
        <v>0</v>
      </c>
      <c r="Y1579" s="10">
        <f t="shared" ca="1" si="955"/>
        <v>0</v>
      </c>
      <c r="Z1579" s="10">
        <f t="shared" ca="1" si="955"/>
        <v>0</v>
      </c>
      <c r="AA1579" s="10">
        <f t="shared" ca="1" si="955"/>
        <v>0</v>
      </c>
      <c r="AB1579" s="10">
        <f t="shared" ca="1" si="954"/>
        <v>0</v>
      </c>
      <c r="AC1579" s="10">
        <f t="shared" ca="1" si="954"/>
        <v>0</v>
      </c>
      <c r="AD1579" s="10">
        <f t="shared" ca="1" si="954"/>
        <v>0</v>
      </c>
      <c r="AE1579" s="10">
        <f t="shared" ca="1" si="954"/>
        <v>0</v>
      </c>
      <c r="AF1579" s="10">
        <f t="shared" ca="1" si="954"/>
        <v>0</v>
      </c>
      <c r="AG1579" s="10">
        <f t="shared" ca="1" si="954"/>
        <v>0</v>
      </c>
      <c r="AH1579" s="10">
        <f t="shared" ca="1" si="954"/>
        <v>0</v>
      </c>
      <c r="AI1579" s="10">
        <f t="shared" ca="1" si="954"/>
        <v>0</v>
      </c>
      <c r="AJ1579" s="10">
        <f t="shared" ca="1" si="954"/>
        <v>0</v>
      </c>
      <c r="AK1579" s="10">
        <f t="shared" ca="1" si="954"/>
        <v>0</v>
      </c>
      <c r="AL1579" s="10">
        <f t="shared" ca="1" si="954"/>
        <v>0</v>
      </c>
      <c r="AM1579" s="10">
        <f t="shared" ca="1" si="954"/>
        <v>0</v>
      </c>
      <c r="AN1579" s="10">
        <f t="shared" ca="1" si="954"/>
        <v>0</v>
      </c>
      <c r="AO1579" s="10">
        <f t="shared" ca="1" si="954"/>
        <v>0</v>
      </c>
      <c r="AP1579" s="10">
        <f t="shared" ca="1" si="954"/>
        <v>0</v>
      </c>
      <c r="AQ1579" s="10">
        <f t="shared" ca="1" si="954"/>
        <v>0</v>
      </c>
      <c r="AR1579" s="10">
        <f t="shared" ca="1" si="954"/>
        <v>0</v>
      </c>
      <c r="AS1579" s="10">
        <f t="shared" ca="1" si="954"/>
        <v>0</v>
      </c>
      <c r="AT1579" s="10">
        <f t="shared" ca="1" si="954"/>
        <v>0</v>
      </c>
      <c r="AU1579" s="10">
        <f t="shared" ca="1" si="954"/>
        <v>0</v>
      </c>
      <c r="AV1579" s="10">
        <f t="shared" ca="1" si="954"/>
        <v>0</v>
      </c>
      <c r="AW1579" s="10">
        <f t="shared" ca="1" si="954"/>
        <v>0</v>
      </c>
      <c r="AX1579" s="10">
        <f t="shared" ca="1" si="954"/>
        <v>0</v>
      </c>
      <c r="AY1579" s="10">
        <f t="shared" ca="1" si="954"/>
        <v>0</v>
      </c>
      <c r="AZ1579" s="10">
        <f t="shared" ca="1" si="948"/>
        <v>0</v>
      </c>
      <c r="BA1579" s="10">
        <f t="shared" ca="1" si="948"/>
        <v>0</v>
      </c>
      <c r="BB1579" s="10">
        <f t="shared" ca="1" si="948"/>
        <v>1.4102719154811316E-2</v>
      </c>
      <c r="BC1579" s="10">
        <f t="shared" ca="1" si="948"/>
        <v>0</v>
      </c>
      <c r="BD1579" s="10">
        <f t="shared" ca="1" si="948"/>
        <v>0</v>
      </c>
      <c r="BE1579" s="10">
        <f t="shared" ca="1" si="948"/>
        <v>0</v>
      </c>
      <c r="BF1579" s="10">
        <f t="shared" ca="1" si="948"/>
        <v>0</v>
      </c>
      <c r="BG1579" s="10">
        <f t="shared" ca="1" si="948"/>
        <v>0</v>
      </c>
      <c r="BH1579" s="10">
        <f t="shared" ca="1" si="948"/>
        <v>0</v>
      </c>
      <c r="BI1579" s="10">
        <f t="shared" ca="1" si="948"/>
        <v>0</v>
      </c>
      <c r="BJ1579" s="10">
        <f t="shared" ca="1" si="948"/>
        <v>0</v>
      </c>
      <c r="BK1579" s="10">
        <f t="shared" ca="1" si="948"/>
        <v>0</v>
      </c>
      <c r="BL1579" s="10">
        <f t="shared" ca="1" si="948"/>
        <v>0</v>
      </c>
      <c r="BM1579" s="10">
        <f t="shared" ca="1" si="948"/>
        <v>0</v>
      </c>
      <c r="BN1579" s="10">
        <f t="shared" ca="1" si="948"/>
        <v>0</v>
      </c>
      <c r="BO1579" s="10">
        <f t="shared" ca="1" si="948"/>
        <v>0</v>
      </c>
      <c r="BP1579" s="10">
        <f t="shared" ca="1" si="953"/>
        <v>0</v>
      </c>
      <c r="BQ1579" s="10">
        <f t="shared" ca="1" si="952"/>
        <v>0</v>
      </c>
      <c r="BR1579" s="10">
        <f t="shared" ca="1" si="952"/>
        <v>0</v>
      </c>
      <c r="BS1579" s="10">
        <f t="shared" ca="1" si="952"/>
        <v>0</v>
      </c>
      <c r="BT1579" s="10">
        <f t="shared" ca="1" si="952"/>
        <v>0</v>
      </c>
      <c r="BU1579" s="10">
        <f t="shared" ca="1" si="952"/>
        <v>0</v>
      </c>
      <c r="BV1579" s="10">
        <f t="shared" ca="1" si="952"/>
        <v>0</v>
      </c>
      <c r="BW1579" s="10">
        <f t="shared" ca="1" si="952"/>
        <v>0</v>
      </c>
      <c r="BX1579" s="10">
        <f t="shared" ca="1" si="952"/>
        <v>0</v>
      </c>
      <c r="BY1579" s="10">
        <f t="shared" ca="1" si="952"/>
        <v>0</v>
      </c>
      <c r="BZ1579" s="10">
        <f t="shared" ca="1" si="952"/>
        <v>0</v>
      </c>
      <c r="CA1579" s="10">
        <f t="shared" ca="1" si="952"/>
        <v>0</v>
      </c>
      <c r="CB1579" s="10">
        <f t="shared" ca="1" si="952"/>
        <v>0</v>
      </c>
      <c r="CC1579" s="10">
        <f t="shared" ca="1" si="952"/>
        <v>0</v>
      </c>
      <c r="CD1579" s="10">
        <f t="shared" ca="1" si="952"/>
        <v>0</v>
      </c>
      <c r="CE1579" s="10">
        <f t="shared" ca="1" si="952"/>
        <v>0</v>
      </c>
      <c r="CF1579" s="10">
        <f t="shared" ca="1" si="951"/>
        <v>0</v>
      </c>
      <c r="CG1579" s="10">
        <f t="shared" ca="1" si="949"/>
        <v>0</v>
      </c>
      <c r="CH1579" s="10">
        <f t="shared" ca="1" si="949"/>
        <v>0</v>
      </c>
      <c r="CI1579" s="10">
        <f t="shared" ca="1" si="949"/>
        <v>0</v>
      </c>
      <c r="CJ1579" s="10">
        <f t="shared" ca="1" si="949"/>
        <v>0</v>
      </c>
      <c r="CK1579" s="10">
        <f t="shared" ca="1" si="949"/>
        <v>0</v>
      </c>
      <c r="CL1579" s="10">
        <f t="shared" ca="1" si="949"/>
        <v>0</v>
      </c>
      <c r="CM1579" s="10">
        <f t="shared" ca="1" si="949"/>
        <v>0</v>
      </c>
      <c r="CN1579" s="10">
        <f t="shared" ca="1" si="949"/>
        <v>0</v>
      </c>
      <c r="CO1579" s="10">
        <f t="shared" ca="1" si="949"/>
        <v>0</v>
      </c>
      <c r="CP1579" s="10">
        <f t="shared" ca="1" si="949"/>
        <v>0</v>
      </c>
      <c r="CQ1579" s="10">
        <f t="shared" ca="1" si="949"/>
        <v>0</v>
      </c>
      <c r="CR1579" s="10">
        <f t="shared" ca="1" si="949"/>
        <v>0</v>
      </c>
      <c r="CS1579" s="10">
        <f t="shared" ca="1" si="949"/>
        <v>0</v>
      </c>
      <c r="CT1579" s="10">
        <f t="shared" ca="1" si="949"/>
        <v>0</v>
      </c>
      <c r="CU1579" s="10">
        <f t="shared" ca="1" si="949"/>
        <v>0</v>
      </c>
      <c r="CV1579" s="10">
        <f t="shared" ca="1" si="949"/>
        <v>0</v>
      </c>
      <c r="CW1579" s="10">
        <f t="shared" ca="1" si="957"/>
        <v>0</v>
      </c>
      <c r="CX1579" s="10">
        <f t="shared" ca="1" si="957"/>
        <v>0</v>
      </c>
      <c r="CY1579" s="10">
        <f t="shared" ca="1" si="957"/>
        <v>0</v>
      </c>
      <c r="CZ1579" s="10">
        <f t="shared" ca="1" si="957"/>
        <v>0</v>
      </c>
    </row>
    <row r="1580" spans="1:104" x14ac:dyDescent="0.25">
      <c r="A1580" s="3">
        <v>9.1939337212407435E-2</v>
      </c>
      <c r="B1580" s="2">
        <v>1.4682768222814557E-2</v>
      </c>
      <c r="C1580" s="10">
        <f t="shared" ca="1" si="936"/>
        <v>1575</v>
      </c>
      <c r="D1580" s="10">
        <f t="shared" ca="1" si="937"/>
        <v>0</v>
      </c>
      <c r="E1580" s="10">
        <f t="shared" ca="1" si="956"/>
        <v>0</v>
      </c>
      <c r="F1580" s="10">
        <f t="shared" ca="1" si="956"/>
        <v>0</v>
      </c>
      <c r="G1580" s="10">
        <f t="shared" ca="1" si="956"/>
        <v>0</v>
      </c>
      <c r="H1580" s="10">
        <f t="shared" ca="1" si="956"/>
        <v>0</v>
      </c>
      <c r="I1580" s="10">
        <f t="shared" ca="1" si="956"/>
        <v>0</v>
      </c>
      <c r="J1580" s="10">
        <f t="shared" ca="1" si="956"/>
        <v>0</v>
      </c>
      <c r="K1580" s="10">
        <f t="shared" ca="1" si="956"/>
        <v>0</v>
      </c>
      <c r="L1580" s="10">
        <f t="shared" ca="1" si="956"/>
        <v>0</v>
      </c>
      <c r="M1580" s="10">
        <f t="shared" ca="1" si="956"/>
        <v>0</v>
      </c>
      <c r="N1580" s="10">
        <f t="shared" ca="1" si="956"/>
        <v>0</v>
      </c>
      <c r="O1580" s="10">
        <f t="shared" ca="1" si="956"/>
        <v>0</v>
      </c>
      <c r="P1580" s="10">
        <f t="shared" ca="1" si="956"/>
        <v>0</v>
      </c>
      <c r="Q1580" s="10">
        <f t="shared" ca="1" si="956"/>
        <v>0</v>
      </c>
      <c r="R1580" s="10">
        <f t="shared" ca="1" si="956"/>
        <v>0</v>
      </c>
      <c r="S1580" s="10">
        <f t="shared" ca="1" si="956"/>
        <v>0</v>
      </c>
      <c r="T1580" s="10">
        <f t="shared" ca="1" si="955"/>
        <v>0</v>
      </c>
      <c r="U1580" s="10">
        <f t="shared" ca="1" si="955"/>
        <v>0</v>
      </c>
      <c r="V1580" s="10">
        <f t="shared" ca="1" si="955"/>
        <v>0</v>
      </c>
      <c r="W1580" s="10">
        <f t="shared" ca="1" si="955"/>
        <v>0</v>
      </c>
      <c r="X1580" s="10">
        <f t="shared" ca="1" si="955"/>
        <v>0</v>
      </c>
      <c r="Y1580" s="10">
        <f t="shared" ca="1" si="955"/>
        <v>0</v>
      </c>
      <c r="Z1580" s="10">
        <f t="shared" ca="1" si="955"/>
        <v>0</v>
      </c>
      <c r="AA1580" s="10">
        <f t="shared" ca="1" si="955"/>
        <v>0</v>
      </c>
      <c r="AB1580" s="10">
        <f t="shared" ca="1" si="954"/>
        <v>0</v>
      </c>
      <c r="AC1580" s="10">
        <f t="shared" ca="1" si="954"/>
        <v>0</v>
      </c>
      <c r="AD1580" s="10">
        <f t="shared" ca="1" si="954"/>
        <v>0</v>
      </c>
      <c r="AE1580" s="10">
        <f t="shared" ca="1" si="954"/>
        <v>0</v>
      </c>
      <c r="AF1580" s="10">
        <f t="shared" ca="1" si="954"/>
        <v>0</v>
      </c>
      <c r="AG1580" s="10">
        <f t="shared" ca="1" si="954"/>
        <v>0</v>
      </c>
      <c r="AH1580" s="10">
        <f t="shared" ca="1" si="954"/>
        <v>0</v>
      </c>
      <c r="AI1580" s="10">
        <f t="shared" ca="1" si="954"/>
        <v>0</v>
      </c>
      <c r="AJ1580" s="10">
        <f t="shared" ca="1" si="954"/>
        <v>0</v>
      </c>
      <c r="AK1580" s="10">
        <f t="shared" ca="1" si="954"/>
        <v>0</v>
      </c>
      <c r="AL1580" s="10">
        <f t="shared" ca="1" si="954"/>
        <v>0</v>
      </c>
      <c r="AM1580" s="10">
        <f t="shared" ca="1" si="954"/>
        <v>0</v>
      </c>
      <c r="AN1580" s="10">
        <f t="shared" ca="1" si="954"/>
        <v>0</v>
      </c>
      <c r="AO1580" s="10">
        <f t="shared" ca="1" si="954"/>
        <v>0</v>
      </c>
      <c r="AP1580" s="10">
        <f t="shared" ca="1" si="954"/>
        <v>0</v>
      </c>
      <c r="AQ1580" s="10">
        <f t="shared" ca="1" si="954"/>
        <v>0</v>
      </c>
      <c r="AR1580" s="10">
        <f t="shared" ca="1" si="954"/>
        <v>0</v>
      </c>
      <c r="AS1580" s="10">
        <f t="shared" ca="1" si="954"/>
        <v>0</v>
      </c>
      <c r="AT1580" s="10">
        <f t="shared" ca="1" si="954"/>
        <v>0</v>
      </c>
      <c r="AU1580" s="10">
        <f t="shared" ca="1" si="954"/>
        <v>0</v>
      </c>
      <c r="AV1580" s="10">
        <f t="shared" ca="1" si="954"/>
        <v>0</v>
      </c>
      <c r="AW1580" s="10">
        <f t="shared" ca="1" si="954"/>
        <v>0</v>
      </c>
      <c r="AX1580" s="10">
        <f t="shared" ca="1" si="954"/>
        <v>0</v>
      </c>
      <c r="AY1580" s="10">
        <f t="shared" ca="1" si="954"/>
        <v>0</v>
      </c>
      <c r="AZ1580" s="10">
        <f t="shared" ca="1" si="948"/>
        <v>0</v>
      </c>
      <c r="BA1580" s="10">
        <f t="shared" ca="1" si="948"/>
        <v>0</v>
      </c>
      <c r="BB1580" s="10">
        <f t="shared" ca="1" si="948"/>
        <v>1.4682768222814557E-2</v>
      </c>
      <c r="BC1580" s="10">
        <f t="shared" ca="1" si="948"/>
        <v>0</v>
      </c>
      <c r="BD1580" s="10">
        <f t="shared" ca="1" si="948"/>
        <v>0</v>
      </c>
      <c r="BE1580" s="10">
        <f t="shared" ca="1" si="948"/>
        <v>0</v>
      </c>
      <c r="BF1580" s="10">
        <f t="shared" ca="1" si="948"/>
        <v>0</v>
      </c>
      <c r="BG1580" s="10">
        <f t="shared" ca="1" si="948"/>
        <v>0</v>
      </c>
      <c r="BH1580" s="10">
        <f t="shared" ca="1" si="948"/>
        <v>0</v>
      </c>
      <c r="BI1580" s="10">
        <f t="shared" ca="1" si="948"/>
        <v>0</v>
      </c>
      <c r="BJ1580" s="10">
        <f t="shared" ca="1" si="948"/>
        <v>0</v>
      </c>
      <c r="BK1580" s="10">
        <f t="shared" ca="1" si="948"/>
        <v>0</v>
      </c>
      <c r="BL1580" s="10">
        <f t="shared" ca="1" si="948"/>
        <v>0</v>
      </c>
      <c r="BM1580" s="10">
        <f t="shared" ca="1" si="948"/>
        <v>0</v>
      </c>
      <c r="BN1580" s="10">
        <f t="shared" ca="1" si="948"/>
        <v>0</v>
      </c>
      <c r="BO1580" s="10">
        <f t="shared" ca="1" si="948"/>
        <v>0</v>
      </c>
      <c r="BP1580" s="10">
        <f t="shared" ca="1" si="953"/>
        <v>0</v>
      </c>
      <c r="BQ1580" s="10">
        <f t="shared" ca="1" si="952"/>
        <v>0</v>
      </c>
      <c r="BR1580" s="10">
        <f t="shared" ca="1" si="952"/>
        <v>0</v>
      </c>
      <c r="BS1580" s="10">
        <f t="shared" ca="1" si="952"/>
        <v>0</v>
      </c>
      <c r="BT1580" s="10">
        <f t="shared" ca="1" si="952"/>
        <v>0</v>
      </c>
      <c r="BU1580" s="10">
        <f t="shared" ca="1" si="952"/>
        <v>0</v>
      </c>
      <c r="BV1580" s="10">
        <f t="shared" ca="1" si="952"/>
        <v>0</v>
      </c>
      <c r="BW1580" s="10">
        <f t="shared" ca="1" si="952"/>
        <v>0</v>
      </c>
      <c r="BX1580" s="10">
        <f t="shared" ca="1" si="952"/>
        <v>0</v>
      </c>
      <c r="BY1580" s="10">
        <f t="shared" ca="1" si="952"/>
        <v>0</v>
      </c>
      <c r="BZ1580" s="10">
        <f t="shared" ca="1" si="952"/>
        <v>0</v>
      </c>
      <c r="CA1580" s="10">
        <f t="shared" ca="1" si="952"/>
        <v>0</v>
      </c>
      <c r="CB1580" s="10">
        <f t="shared" ca="1" si="952"/>
        <v>0</v>
      </c>
      <c r="CC1580" s="10">
        <f t="shared" ca="1" si="952"/>
        <v>0</v>
      </c>
      <c r="CD1580" s="10">
        <f t="shared" ca="1" si="952"/>
        <v>0</v>
      </c>
      <c r="CE1580" s="10">
        <f t="shared" ca="1" si="952"/>
        <v>0</v>
      </c>
      <c r="CF1580" s="10">
        <f t="shared" ca="1" si="951"/>
        <v>0</v>
      </c>
      <c r="CG1580" s="10">
        <f t="shared" ca="1" si="949"/>
        <v>0</v>
      </c>
      <c r="CH1580" s="10">
        <f t="shared" ca="1" si="949"/>
        <v>0</v>
      </c>
      <c r="CI1580" s="10">
        <f t="shared" ca="1" si="949"/>
        <v>0</v>
      </c>
      <c r="CJ1580" s="10">
        <f t="shared" ca="1" si="949"/>
        <v>0</v>
      </c>
      <c r="CK1580" s="10">
        <f t="shared" ca="1" si="949"/>
        <v>0</v>
      </c>
      <c r="CL1580" s="10">
        <f t="shared" ca="1" si="949"/>
        <v>0</v>
      </c>
      <c r="CM1580" s="10">
        <f t="shared" ca="1" si="949"/>
        <v>0</v>
      </c>
      <c r="CN1580" s="10">
        <f t="shared" ca="1" si="949"/>
        <v>0</v>
      </c>
      <c r="CO1580" s="10">
        <f t="shared" ca="1" si="949"/>
        <v>0</v>
      </c>
      <c r="CP1580" s="10">
        <f t="shared" ca="1" si="949"/>
        <v>0</v>
      </c>
      <c r="CQ1580" s="10">
        <f t="shared" ca="1" si="949"/>
        <v>0</v>
      </c>
      <c r="CR1580" s="10">
        <f t="shared" ca="1" si="949"/>
        <v>0</v>
      </c>
      <c r="CS1580" s="10">
        <f t="shared" ca="1" si="949"/>
        <v>0</v>
      </c>
      <c r="CT1580" s="10">
        <f t="shared" ca="1" si="949"/>
        <v>0</v>
      </c>
      <c r="CU1580" s="10">
        <f t="shared" ca="1" si="949"/>
        <v>0</v>
      </c>
      <c r="CV1580" s="10">
        <f t="shared" ca="1" si="949"/>
        <v>0</v>
      </c>
      <c r="CW1580" s="10">
        <f t="shared" ca="1" si="957"/>
        <v>0</v>
      </c>
      <c r="CX1580" s="10">
        <f t="shared" ca="1" si="957"/>
        <v>0</v>
      </c>
      <c r="CY1580" s="10">
        <f t="shared" ca="1" si="957"/>
        <v>0</v>
      </c>
      <c r="CZ1580" s="10">
        <f t="shared" ca="1" si="957"/>
        <v>0</v>
      </c>
    </row>
    <row r="1581" spans="1:104" x14ac:dyDescent="0.25">
      <c r="A1581" s="3">
        <v>9.1954688313924837E-2</v>
      </c>
      <c r="B1581" s="2">
        <v>6.5306086466722091E-3</v>
      </c>
      <c r="C1581" s="10">
        <f t="shared" ca="1" si="936"/>
        <v>1576</v>
      </c>
      <c r="D1581" s="10">
        <f t="shared" ca="1" si="937"/>
        <v>0</v>
      </c>
      <c r="E1581" s="10">
        <f t="shared" ca="1" si="956"/>
        <v>0</v>
      </c>
      <c r="F1581" s="10">
        <f t="shared" ca="1" si="956"/>
        <v>0</v>
      </c>
      <c r="G1581" s="10">
        <f t="shared" ca="1" si="956"/>
        <v>0</v>
      </c>
      <c r="H1581" s="10">
        <f t="shared" ca="1" si="956"/>
        <v>0</v>
      </c>
      <c r="I1581" s="10">
        <f t="shared" ca="1" si="956"/>
        <v>0</v>
      </c>
      <c r="J1581" s="10">
        <f t="shared" ca="1" si="956"/>
        <v>0</v>
      </c>
      <c r="K1581" s="10">
        <f t="shared" ca="1" si="956"/>
        <v>0</v>
      </c>
      <c r="L1581" s="10">
        <f t="shared" ca="1" si="956"/>
        <v>0</v>
      </c>
      <c r="M1581" s="10">
        <f t="shared" ca="1" si="956"/>
        <v>0</v>
      </c>
      <c r="N1581" s="10">
        <f t="shared" ca="1" si="956"/>
        <v>0</v>
      </c>
      <c r="O1581" s="10">
        <f t="shared" ca="1" si="956"/>
        <v>0</v>
      </c>
      <c r="P1581" s="10">
        <f t="shared" ca="1" si="956"/>
        <v>0</v>
      </c>
      <c r="Q1581" s="10">
        <f t="shared" ca="1" si="956"/>
        <v>0</v>
      </c>
      <c r="R1581" s="10">
        <f t="shared" ca="1" si="956"/>
        <v>0</v>
      </c>
      <c r="S1581" s="10">
        <f t="shared" ca="1" si="956"/>
        <v>0</v>
      </c>
      <c r="T1581" s="10">
        <f t="shared" ca="1" si="955"/>
        <v>0</v>
      </c>
      <c r="U1581" s="10">
        <f t="shared" ca="1" si="955"/>
        <v>0</v>
      </c>
      <c r="V1581" s="10">
        <f t="shared" ca="1" si="955"/>
        <v>0</v>
      </c>
      <c r="W1581" s="10">
        <f t="shared" ca="1" si="955"/>
        <v>0</v>
      </c>
      <c r="X1581" s="10">
        <f t="shared" ca="1" si="955"/>
        <v>0</v>
      </c>
      <c r="Y1581" s="10">
        <f t="shared" ca="1" si="955"/>
        <v>0</v>
      </c>
      <c r="Z1581" s="10">
        <f t="shared" ca="1" si="955"/>
        <v>0</v>
      </c>
      <c r="AA1581" s="10">
        <f t="shared" ca="1" si="955"/>
        <v>0</v>
      </c>
      <c r="AB1581" s="10">
        <f t="shared" ca="1" si="954"/>
        <v>0</v>
      </c>
      <c r="AC1581" s="10">
        <f t="shared" ca="1" si="954"/>
        <v>0</v>
      </c>
      <c r="AD1581" s="10">
        <f t="shared" ca="1" si="954"/>
        <v>0</v>
      </c>
      <c r="AE1581" s="10">
        <f t="shared" ca="1" si="954"/>
        <v>0</v>
      </c>
      <c r="AF1581" s="10">
        <f t="shared" ca="1" si="954"/>
        <v>0</v>
      </c>
      <c r="AG1581" s="10">
        <f t="shared" ca="1" si="954"/>
        <v>0</v>
      </c>
      <c r="AH1581" s="10">
        <f t="shared" ca="1" si="954"/>
        <v>0</v>
      </c>
      <c r="AI1581" s="10">
        <f t="shared" ca="1" si="954"/>
        <v>0</v>
      </c>
      <c r="AJ1581" s="10">
        <f t="shared" ca="1" si="954"/>
        <v>0</v>
      </c>
      <c r="AK1581" s="10">
        <f t="shared" ca="1" si="954"/>
        <v>0</v>
      </c>
      <c r="AL1581" s="10">
        <f t="shared" ca="1" si="954"/>
        <v>0</v>
      </c>
      <c r="AM1581" s="10">
        <f t="shared" ca="1" si="954"/>
        <v>0</v>
      </c>
      <c r="AN1581" s="10">
        <f t="shared" ca="1" si="954"/>
        <v>0</v>
      </c>
      <c r="AO1581" s="10">
        <f t="shared" ca="1" si="954"/>
        <v>0</v>
      </c>
      <c r="AP1581" s="10">
        <f t="shared" ca="1" si="954"/>
        <v>0</v>
      </c>
      <c r="AQ1581" s="10">
        <f t="shared" ca="1" si="954"/>
        <v>0</v>
      </c>
      <c r="AR1581" s="10">
        <f t="shared" ca="1" si="954"/>
        <v>0</v>
      </c>
      <c r="AS1581" s="10">
        <f t="shared" ca="1" si="954"/>
        <v>0</v>
      </c>
      <c r="AT1581" s="10">
        <f t="shared" ca="1" si="954"/>
        <v>0</v>
      </c>
      <c r="AU1581" s="10">
        <f t="shared" ca="1" si="954"/>
        <v>0</v>
      </c>
      <c r="AV1581" s="10">
        <f t="shared" ca="1" si="954"/>
        <v>0</v>
      </c>
      <c r="AW1581" s="10">
        <f t="shared" ca="1" si="954"/>
        <v>0</v>
      </c>
      <c r="AX1581" s="10">
        <f t="shared" ca="1" si="954"/>
        <v>0</v>
      </c>
      <c r="AY1581" s="10">
        <f t="shared" ca="1" si="954"/>
        <v>0</v>
      </c>
      <c r="AZ1581" s="10">
        <f t="shared" ref="AZ1581:BO1596" ca="1" si="958">IF(AND($M1581&gt;AY$4,$M1581&lt;=AZ$4),MAX(AZ1580,$N1581),0)</f>
        <v>0</v>
      </c>
      <c r="BA1581" s="10">
        <f t="shared" ca="1" si="958"/>
        <v>0</v>
      </c>
      <c r="BB1581" s="10">
        <f t="shared" ca="1" si="958"/>
        <v>1.4682768222814557E-2</v>
      </c>
      <c r="BC1581" s="10">
        <f t="shared" ca="1" si="958"/>
        <v>0</v>
      </c>
      <c r="BD1581" s="10">
        <f t="shared" ca="1" si="958"/>
        <v>0</v>
      </c>
      <c r="BE1581" s="10">
        <f t="shared" ca="1" si="958"/>
        <v>0</v>
      </c>
      <c r="BF1581" s="10">
        <f t="shared" ca="1" si="958"/>
        <v>0</v>
      </c>
      <c r="BG1581" s="10">
        <f t="shared" ca="1" si="958"/>
        <v>0</v>
      </c>
      <c r="BH1581" s="10">
        <f t="shared" ca="1" si="958"/>
        <v>0</v>
      </c>
      <c r="BI1581" s="10">
        <f t="shared" ca="1" si="958"/>
        <v>0</v>
      </c>
      <c r="BJ1581" s="10">
        <f t="shared" ca="1" si="958"/>
        <v>0</v>
      </c>
      <c r="BK1581" s="10">
        <f t="shared" ca="1" si="958"/>
        <v>0</v>
      </c>
      <c r="BL1581" s="10">
        <f t="shared" ca="1" si="958"/>
        <v>0</v>
      </c>
      <c r="BM1581" s="10">
        <f t="shared" ca="1" si="958"/>
        <v>0</v>
      </c>
      <c r="BN1581" s="10">
        <f t="shared" ca="1" si="958"/>
        <v>0</v>
      </c>
      <c r="BO1581" s="10">
        <f t="shared" ca="1" si="958"/>
        <v>0</v>
      </c>
      <c r="BP1581" s="10">
        <f t="shared" ca="1" si="953"/>
        <v>0</v>
      </c>
      <c r="BQ1581" s="10">
        <f t="shared" ca="1" si="952"/>
        <v>0</v>
      </c>
      <c r="BR1581" s="10">
        <f t="shared" ca="1" si="952"/>
        <v>0</v>
      </c>
      <c r="BS1581" s="10">
        <f t="shared" ca="1" si="952"/>
        <v>0</v>
      </c>
      <c r="BT1581" s="10">
        <f t="shared" ca="1" si="952"/>
        <v>0</v>
      </c>
      <c r="BU1581" s="10">
        <f t="shared" ca="1" si="952"/>
        <v>0</v>
      </c>
      <c r="BV1581" s="10">
        <f t="shared" ca="1" si="952"/>
        <v>0</v>
      </c>
      <c r="BW1581" s="10">
        <f t="shared" ca="1" si="952"/>
        <v>0</v>
      </c>
      <c r="BX1581" s="10">
        <f t="shared" ca="1" si="952"/>
        <v>0</v>
      </c>
      <c r="BY1581" s="10">
        <f t="shared" ca="1" si="952"/>
        <v>0</v>
      </c>
      <c r="BZ1581" s="10">
        <f t="shared" ca="1" si="952"/>
        <v>0</v>
      </c>
      <c r="CA1581" s="10">
        <f t="shared" ca="1" si="952"/>
        <v>0</v>
      </c>
      <c r="CB1581" s="10">
        <f t="shared" ca="1" si="952"/>
        <v>0</v>
      </c>
      <c r="CC1581" s="10">
        <f t="shared" ca="1" si="952"/>
        <v>0</v>
      </c>
      <c r="CD1581" s="10">
        <f t="shared" ca="1" si="952"/>
        <v>0</v>
      </c>
      <c r="CE1581" s="10">
        <f t="shared" ca="1" si="952"/>
        <v>0</v>
      </c>
      <c r="CF1581" s="10">
        <f t="shared" ca="1" si="951"/>
        <v>0</v>
      </c>
      <c r="CG1581" s="10">
        <f t="shared" ca="1" si="951"/>
        <v>0</v>
      </c>
      <c r="CH1581" s="10">
        <f t="shared" ca="1" si="951"/>
        <v>0</v>
      </c>
      <c r="CI1581" s="10">
        <f t="shared" ca="1" si="951"/>
        <v>0</v>
      </c>
      <c r="CJ1581" s="10">
        <f t="shared" ca="1" si="951"/>
        <v>0</v>
      </c>
      <c r="CK1581" s="10">
        <f t="shared" ca="1" si="951"/>
        <v>0</v>
      </c>
      <c r="CL1581" s="10">
        <f t="shared" ca="1" si="951"/>
        <v>0</v>
      </c>
      <c r="CM1581" s="10">
        <f t="shared" ca="1" si="951"/>
        <v>0</v>
      </c>
      <c r="CN1581" s="10">
        <f t="shared" ca="1" si="951"/>
        <v>0</v>
      </c>
      <c r="CO1581" s="10">
        <f t="shared" ca="1" si="951"/>
        <v>0</v>
      </c>
      <c r="CP1581" s="10">
        <f t="shared" ca="1" si="951"/>
        <v>0</v>
      </c>
      <c r="CQ1581" s="10">
        <f t="shared" ca="1" si="951"/>
        <v>0</v>
      </c>
      <c r="CR1581" s="10">
        <f t="shared" ca="1" si="951"/>
        <v>0</v>
      </c>
      <c r="CS1581" s="10">
        <f t="shared" ca="1" si="951"/>
        <v>0</v>
      </c>
      <c r="CT1581" s="10">
        <f t="shared" ca="1" si="951"/>
        <v>0</v>
      </c>
      <c r="CU1581" s="10">
        <f t="shared" ca="1" si="951"/>
        <v>0</v>
      </c>
      <c r="CV1581" s="10">
        <f t="shared" ref="CV1581:CZ1596" ca="1" si="959">IF(AND($M1581&gt;CU$4,$M1581&lt;=CV$4),MAX(CV1580,$N1581),0)</f>
        <v>0</v>
      </c>
      <c r="CW1581" s="10">
        <f t="shared" ca="1" si="957"/>
        <v>0</v>
      </c>
      <c r="CX1581" s="10">
        <f t="shared" ca="1" si="957"/>
        <v>0</v>
      </c>
      <c r="CY1581" s="10">
        <f t="shared" ca="1" si="957"/>
        <v>0</v>
      </c>
      <c r="CZ1581" s="10">
        <f t="shared" ca="1" si="957"/>
        <v>0</v>
      </c>
    </row>
    <row r="1582" spans="1:104" x14ac:dyDescent="0.25">
      <c r="A1582" s="3">
        <v>9.1981134770210859E-2</v>
      </c>
      <c r="B1582" s="2">
        <v>7.8300883161428469E-3</v>
      </c>
      <c r="C1582" s="10">
        <f t="shared" ca="1" si="936"/>
        <v>1577</v>
      </c>
      <c r="D1582" s="10">
        <f t="shared" ca="1" si="937"/>
        <v>0</v>
      </c>
      <c r="E1582" s="10">
        <f t="shared" ca="1" si="956"/>
        <v>0</v>
      </c>
      <c r="F1582" s="10">
        <f t="shared" ca="1" si="956"/>
        <v>0</v>
      </c>
      <c r="G1582" s="10">
        <f t="shared" ca="1" si="956"/>
        <v>0</v>
      </c>
      <c r="H1582" s="10">
        <f t="shared" ca="1" si="956"/>
        <v>0</v>
      </c>
      <c r="I1582" s="10">
        <f t="shared" ca="1" si="956"/>
        <v>0</v>
      </c>
      <c r="J1582" s="10">
        <f t="shared" ca="1" si="956"/>
        <v>0</v>
      </c>
      <c r="K1582" s="10">
        <f t="shared" ca="1" si="956"/>
        <v>0</v>
      </c>
      <c r="L1582" s="10">
        <f t="shared" ca="1" si="956"/>
        <v>0</v>
      </c>
      <c r="M1582" s="10">
        <f t="shared" ca="1" si="956"/>
        <v>0</v>
      </c>
      <c r="N1582" s="10">
        <f t="shared" ca="1" si="956"/>
        <v>0</v>
      </c>
      <c r="O1582" s="10">
        <f t="shared" ca="1" si="956"/>
        <v>0</v>
      </c>
      <c r="P1582" s="10">
        <f t="shared" ca="1" si="956"/>
        <v>0</v>
      </c>
      <c r="Q1582" s="10">
        <f t="shared" ca="1" si="956"/>
        <v>0</v>
      </c>
      <c r="R1582" s="10">
        <f t="shared" ca="1" si="956"/>
        <v>0</v>
      </c>
      <c r="S1582" s="10">
        <f t="shared" ca="1" si="956"/>
        <v>0</v>
      </c>
      <c r="T1582" s="10">
        <f t="shared" ca="1" si="955"/>
        <v>0</v>
      </c>
      <c r="U1582" s="10">
        <f t="shared" ca="1" si="955"/>
        <v>0</v>
      </c>
      <c r="V1582" s="10">
        <f t="shared" ca="1" si="955"/>
        <v>0</v>
      </c>
      <c r="W1582" s="10">
        <f t="shared" ca="1" si="955"/>
        <v>0</v>
      </c>
      <c r="X1582" s="10">
        <f t="shared" ca="1" si="955"/>
        <v>0</v>
      </c>
      <c r="Y1582" s="10">
        <f t="shared" ca="1" si="955"/>
        <v>0</v>
      </c>
      <c r="Z1582" s="10">
        <f t="shared" ca="1" si="955"/>
        <v>0</v>
      </c>
      <c r="AA1582" s="10">
        <f t="shared" ca="1" si="955"/>
        <v>0</v>
      </c>
      <c r="AB1582" s="10">
        <f t="shared" ca="1" si="954"/>
        <v>0</v>
      </c>
      <c r="AC1582" s="10">
        <f t="shared" ca="1" si="954"/>
        <v>0</v>
      </c>
      <c r="AD1582" s="10">
        <f t="shared" ca="1" si="954"/>
        <v>0</v>
      </c>
      <c r="AE1582" s="10">
        <f t="shared" ca="1" si="954"/>
        <v>0</v>
      </c>
      <c r="AF1582" s="10">
        <f t="shared" ca="1" si="954"/>
        <v>0</v>
      </c>
      <c r="AG1582" s="10">
        <f t="shared" ca="1" si="954"/>
        <v>0</v>
      </c>
      <c r="AH1582" s="10">
        <f t="shared" ca="1" si="954"/>
        <v>0</v>
      </c>
      <c r="AI1582" s="10">
        <f t="shared" ca="1" si="954"/>
        <v>0</v>
      </c>
      <c r="AJ1582" s="10">
        <f t="shared" ca="1" si="954"/>
        <v>0</v>
      </c>
      <c r="AK1582" s="10">
        <f t="shared" ca="1" si="954"/>
        <v>0</v>
      </c>
      <c r="AL1582" s="10">
        <f t="shared" ca="1" si="954"/>
        <v>0</v>
      </c>
      <c r="AM1582" s="10">
        <f t="shared" ca="1" si="954"/>
        <v>0</v>
      </c>
      <c r="AN1582" s="10">
        <f t="shared" ca="1" si="954"/>
        <v>0</v>
      </c>
      <c r="AO1582" s="10">
        <f t="shared" ca="1" si="954"/>
        <v>0</v>
      </c>
      <c r="AP1582" s="10">
        <f t="shared" ca="1" si="954"/>
        <v>0</v>
      </c>
      <c r="AQ1582" s="10">
        <f t="shared" ca="1" si="954"/>
        <v>0</v>
      </c>
      <c r="AR1582" s="10">
        <f t="shared" ca="1" si="954"/>
        <v>0</v>
      </c>
      <c r="AS1582" s="10">
        <f t="shared" ca="1" si="954"/>
        <v>0</v>
      </c>
      <c r="AT1582" s="10">
        <f t="shared" ca="1" si="954"/>
        <v>0</v>
      </c>
      <c r="AU1582" s="10">
        <f t="shared" ca="1" si="954"/>
        <v>0</v>
      </c>
      <c r="AV1582" s="10">
        <f t="shared" ca="1" si="954"/>
        <v>0</v>
      </c>
      <c r="AW1582" s="10">
        <f t="shared" ca="1" si="954"/>
        <v>0</v>
      </c>
      <c r="AX1582" s="10">
        <f t="shared" ca="1" si="954"/>
        <v>0</v>
      </c>
      <c r="AY1582" s="10">
        <f t="shared" ca="1" si="954"/>
        <v>0</v>
      </c>
      <c r="AZ1582" s="10">
        <f t="shared" ca="1" si="958"/>
        <v>0</v>
      </c>
      <c r="BA1582" s="10">
        <f t="shared" ca="1" si="958"/>
        <v>0</v>
      </c>
      <c r="BB1582" s="10">
        <f t="shared" ca="1" si="958"/>
        <v>1.4682768222814557E-2</v>
      </c>
      <c r="BC1582" s="10">
        <f t="shared" ca="1" si="958"/>
        <v>0</v>
      </c>
      <c r="BD1582" s="10">
        <f t="shared" ca="1" si="958"/>
        <v>0</v>
      </c>
      <c r="BE1582" s="10">
        <f t="shared" ca="1" si="958"/>
        <v>0</v>
      </c>
      <c r="BF1582" s="10">
        <f t="shared" ca="1" si="958"/>
        <v>0</v>
      </c>
      <c r="BG1582" s="10">
        <f t="shared" ca="1" si="958"/>
        <v>0</v>
      </c>
      <c r="BH1582" s="10">
        <f t="shared" ca="1" si="958"/>
        <v>0</v>
      </c>
      <c r="BI1582" s="10">
        <f t="shared" ca="1" si="958"/>
        <v>0</v>
      </c>
      <c r="BJ1582" s="10">
        <f t="shared" ca="1" si="958"/>
        <v>0</v>
      </c>
      <c r="BK1582" s="10">
        <f t="shared" ca="1" si="958"/>
        <v>0</v>
      </c>
      <c r="BL1582" s="10">
        <f t="shared" ca="1" si="958"/>
        <v>0</v>
      </c>
      <c r="BM1582" s="10">
        <f t="shared" ca="1" si="958"/>
        <v>0</v>
      </c>
      <c r="BN1582" s="10">
        <f t="shared" ca="1" si="958"/>
        <v>0</v>
      </c>
      <c r="BO1582" s="10">
        <f t="shared" ca="1" si="958"/>
        <v>0</v>
      </c>
      <c r="BP1582" s="10">
        <f t="shared" ca="1" si="953"/>
        <v>0</v>
      </c>
      <c r="BQ1582" s="10">
        <f t="shared" ca="1" si="952"/>
        <v>0</v>
      </c>
      <c r="BR1582" s="10">
        <f t="shared" ca="1" si="952"/>
        <v>0</v>
      </c>
      <c r="BS1582" s="10">
        <f t="shared" ca="1" si="952"/>
        <v>0</v>
      </c>
      <c r="BT1582" s="10">
        <f t="shared" ca="1" si="952"/>
        <v>0</v>
      </c>
      <c r="BU1582" s="10">
        <f t="shared" ca="1" si="952"/>
        <v>0</v>
      </c>
      <c r="BV1582" s="10">
        <f t="shared" ca="1" si="952"/>
        <v>0</v>
      </c>
      <c r="BW1582" s="10">
        <f t="shared" ca="1" si="952"/>
        <v>0</v>
      </c>
      <c r="BX1582" s="10">
        <f t="shared" ca="1" si="952"/>
        <v>0</v>
      </c>
      <c r="BY1582" s="10">
        <f t="shared" ca="1" si="952"/>
        <v>0</v>
      </c>
      <c r="BZ1582" s="10">
        <f t="shared" ca="1" si="952"/>
        <v>0</v>
      </c>
      <c r="CA1582" s="10">
        <f t="shared" ca="1" si="952"/>
        <v>0</v>
      </c>
      <c r="CB1582" s="10">
        <f t="shared" ca="1" si="952"/>
        <v>0</v>
      </c>
      <c r="CC1582" s="10">
        <f t="shared" ca="1" si="952"/>
        <v>0</v>
      </c>
      <c r="CD1582" s="10">
        <f t="shared" ca="1" si="952"/>
        <v>0</v>
      </c>
      <c r="CE1582" s="10">
        <f t="shared" ca="1" si="952"/>
        <v>0</v>
      </c>
      <c r="CF1582" s="10">
        <f t="shared" ca="1" si="952"/>
        <v>0</v>
      </c>
      <c r="CG1582" s="10">
        <f t="shared" ref="CG1582:CV1597" ca="1" si="960">IF(AND($M1582&gt;CF$4,$M1582&lt;=CG$4),MAX(CG1581,$N1582),0)</f>
        <v>0</v>
      </c>
      <c r="CH1582" s="10">
        <f t="shared" ca="1" si="960"/>
        <v>0</v>
      </c>
      <c r="CI1582" s="10">
        <f t="shared" ca="1" si="960"/>
        <v>0</v>
      </c>
      <c r="CJ1582" s="10">
        <f t="shared" ca="1" si="960"/>
        <v>0</v>
      </c>
      <c r="CK1582" s="10">
        <f t="shared" ca="1" si="960"/>
        <v>0</v>
      </c>
      <c r="CL1582" s="10">
        <f t="shared" ca="1" si="960"/>
        <v>0</v>
      </c>
      <c r="CM1582" s="10">
        <f t="shared" ca="1" si="960"/>
        <v>0</v>
      </c>
      <c r="CN1582" s="10">
        <f t="shared" ca="1" si="960"/>
        <v>0</v>
      </c>
      <c r="CO1582" s="10">
        <f t="shared" ca="1" si="960"/>
        <v>0</v>
      </c>
      <c r="CP1582" s="10">
        <f t="shared" ca="1" si="960"/>
        <v>0</v>
      </c>
      <c r="CQ1582" s="10">
        <f t="shared" ca="1" si="960"/>
        <v>0</v>
      </c>
      <c r="CR1582" s="10">
        <f t="shared" ca="1" si="960"/>
        <v>0</v>
      </c>
      <c r="CS1582" s="10">
        <f t="shared" ca="1" si="960"/>
        <v>0</v>
      </c>
      <c r="CT1582" s="10">
        <f t="shared" ca="1" si="960"/>
        <v>0</v>
      </c>
      <c r="CU1582" s="10">
        <f t="shared" ca="1" si="960"/>
        <v>0</v>
      </c>
      <c r="CV1582" s="10">
        <f t="shared" ca="1" si="959"/>
        <v>0</v>
      </c>
      <c r="CW1582" s="10">
        <f t="shared" ca="1" si="957"/>
        <v>0</v>
      </c>
      <c r="CX1582" s="10">
        <f t="shared" ca="1" si="957"/>
        <v>0</v>
      </c>
      <c r="CY1582" s="10">
        <f t="shared" ca="1" si="957"/>
        <v>0</v>
      </c>
      <c r="CZ1582" s="10">
        <f t="shared" ca="1" si="957"/>
        <v>0</v>
      </c>
    </row>
    <row r="1583" spans="1:104" x14ac:dyDescent="0.25">
      <c r="A1583" s="3">
        <v>9.1985142959638083E-2</v>
      </c>
      <c r="B1583" s="2">
        <v>7.2696430908007204E-3</v>
      </c>
      <c r="C1583" s="10">
        <f t="shared" ca="1" si="936"/>
        <v>1578</v>
      </c>
      <c r="D1583" s="10">
        <f t="shared" ca="1" si="937"/>
        <v>0</v>
      </c>
      <c r="E1583" s="10">
        <f t="shared" ca="1" si="956"/>
        <v>0</v>
      </c>
      <c r="F1583" s="10">
        <f t="shared" ca="1" si="956"/>
        <v>0</v>
      </c>
      <c r="G1583" s="10">
        <f t="shared" ca="1" si="956"/>
        <v>0</v>
      </c>
      <c r="H1583" s="10">
        <f t="shared" ca="1" si="956"/>
        <v>0</v>
      </c>
      <c r="I1583" s="10">
        <f t="shared" ca="1" si="956"/>
        <v>0</v>
      </c>
      <c r="J1583" s="10">
        <f t="shared" ca="1" si="956"/>
        <v>0</v>
      </c>
      <c r="K1583" s="10">
        <f t="shared" ca="1" si="956"/>
        <v>0</v>
      </c>
      <c r="L1583" s="10">
        <f t="shared" ca="1" si="956"/>
        <v>0</v>
      </c>
      <c r="M1583" s="10">
        <f t="shared" ca="1" si="956"/>
        <v>0</v>
      </c>
      <c r="N1583" s="10">
        <f t="shared" ca="1" si="956"/>
        <v>0</v>
      </c>
      <c r="O1583" s="10">
        <f t="shared" ca="1" si="956"/>
        <v>0</v>
      </c>
      <c r="P1583" s="10">
        <f t="shared" ca="1" si="956"/>
        <v>0</v>
      </c>
      <c r="Q1583" s="10">
        <f t="shared" ca="1" si="956"/>
        <v>0</v>
      </c>
      <c r="R1583" s="10">
        <f t="shared" ca="1" si="956"/>
        <v>0</v>
      </c>
      <c r="S1583" s="10">
        <f t="shared" ca="1" si="956"/>
        <v>0</v>
      </c>
      <c r="T1583" s="10">
        <f t="shared" ca="1" si="955"/>
        <v>0</v>
      </c>
      <c r="U1583" s="10">
        <f t="shared" ca="1" si="955"/>
        <v>0</v>
      </c>
      <c r="V1583" s="10">
        <f t="shared" ca="1" si="955"/>
        <v>0</v>
      </c>
      <c r="W1583" s="10">
        <f t="shared" ca="1" si="955"/>
        <v>0</v>
      </c>
      <c r="X1583" s="10">
        <f t="shared" ca="1" si="955"/>
        <v>0</v>
      </c>
      <c r="Y1583" s="10">
        <f t="shared" ca="1" si="955"/>
        <v>0</v>
      </c>
      <c r="Z1583" s="10">
        <f t="shared" ca="1" si="955"/>
        <v>0</v>
      </c>
      <c r="AA1583" s="10">
        <f t="shared" ca="1" si="955"/>
        <v>0</v>
      </c>
      <c r="AB1583" s="10">
        <f t="shared" ca="1" si="954"/>
        <v>0</v>
      </c>
      <c r="AC1583" s="10">
        <f t="shared" ca="1" si="954"/>
        <v>0</v>
      </c>
      <c r="AD1583" s="10">
        <f t="shared" ca="1" si="954"/>
        <v>0</v>
      </c>
      <c r="AE1583" s="10">
        <f t="shared" ca="1" si="954"/>
        <v>0</v>
      </c>
      <c r="AF1583" s="10">
        <f t="shared" ca="1" si="954"/>
        <v>0</v>
      </c>
      <c r="AG1583" s="10">
        <f t="shared" ca="1" si="954"/>
        <v>0</v>
      </c>
      <c r="AH1583" s="10">
        <f t="shared" ca="1" si="954"/>
        <v>0</v>
      </c>
      <c r="AI1583" s="10">
        <f t="shared" ca="1" si="954"/>
        <v>0</v>
      </c>
      <c r="AJ1583" s="10">
        <f t="shared" ca="1" si="954"/>
        <v>0</v>
      </c>
      <c r="AK1583" s="10">
        <f t="shared" ca="1" si="954"/>
        <v>0</v>
      </c>
      <c r="AL1583" s="10">
        <f t="shared" ca="1" si="954"/>
        <v>0</v>
      </c>
      <c r="AM1583" s="10">
        <f t="shared" ca="1" si="954"/>
        <v>0</v>
      </c>
      <c r="AN1583" s="10">
        <f t="shared" ca="1" si="954"/>
        <v>0</v>
      </c>
      <c r="AO1583" s="10">
        <f t="shared" ca="1" si="954"/>
        <v>0</v>
      </c>
      <c r="AP1583" s="10">
        <f t="shared" ca="1" si="954"/>
        <v>0</v>
      </c>
      <c r="AQ1583" s="10">
        <f t="shared" ca="1" si="954"/>
        <v>0</v>
      </c>
      <c r="AR1583" s="10">
        <f t="shared" ca="1" si="954"/>
        <v>0</v>
      </c>
      <c r="AS1583" s="10">
        <f t="shared" ca="1" si="954"/>
        <v>0</v>
      </c>
      <c r="AT1583" s="10">
        <f t="shared" ca="1" si="954"/>
        <v>0</v>
      </c>
      <c r="AU1583" s="10">
        <f t="shared" ca="1" si="954"/>
        <v>0</v>
      </c>
      <c r="AV1583" s="10">
        <f t="shared" ca="1" si="954"/>
        <v>0</v>
      </c>
      <c r="AW1583" s="10">
        <f t="shared" ca="1" si="954"/>
        <v>0</v>
      </c>
      <c r="AX1583" s="10">
        <f t="shared" ca="1" si="954"/>
        <v>0</v>
      </c>
      <c r="AY1583" s="10">
        <f t="shared" ca="1" si="954"/>
        <v>0</v>
      </c>
      <c r="AZ1583" s="10">
        <f t="shared" ca="1" si="958"/>
        <v>0</v>
      </c>
      <c r="BA1583" s="10">
        <f t="shared" ca="1" si="958"/>
        <v>0</v>
      </c>
      <c r="BB1583" s="10">
        <f t="shared" ca="1" si="958"/>
        <v>1.4682768222814557E-2</v>
      </c>
      <c r="BC1583" s="10">
        <f t="shared" ca="1" si="958"/>
        <v>0</v>
      </c>
      <c r="BD1583" s="10">
        <f t="shared" ca="1" si="958"/>
        <v>0</v>
      </c>
      <c r="BE1583" s="10">
        <f t="shared" ca="1" si="958"/>
        <v>0</v>
      </c>
      <c r="BF1583" s="10">
        <f t="shared" ca="1" si="958"/>
        <v>0</v>
      </c>
      <c r="BG1583" s="10">
        <f t="shared" ca="1" si="958"/>
        <v>0</v>
      </c>
      <c r="BH1583" s="10">
        <f t="shared" ca="1" si="958"/>
        <v>0</v>
      </c>
      <c r="BI1583" s="10">
        <f t="shared" ca="1" si="958"/>
        <v>0</v>
      </c>
      <c r="BJ1583" s="10">
        <f t="shared" ca="1" si="958"/>
        <v>0</v>
      </c>
      <c r="BK1583" s="10">
        <f t="shared" ca="1" si="958"/>
        <v>0</v>
      </c>
      <c r="BL1583" s="10">
        <f t="shared" ca="1" si="958"/>
        <v>0</v>
      </c>
      <c r="BM1583" s="10">
        <f t="shared" ca="1" si="958"/>
        <v>0</v>
      </c>
      <c r="BN1583" s="10">
        <f t="shared" ca="1" si="958"/>
        <v>0</v>
      </c>
      <c r="BO1583" s="10">
        <f t="shared" ca="1" si="958"/>
        <v>0</v>
      </c>
      <c r="BP1583" s="10">
        <f t="shared" ca="1" si="953"/>
        <v>0</v>
      </c>
      <c r="BQ1583" s="10">
        <f t="shared" ca="1" si="952"/>
        <v>0</v>
      </c>
      <c r="BR1583" s="10">
        <f t="shared" ca="1" si="952"/>
        <v>0</v>
      </c>
      <c r="BS1583" s="10">
        <f t="shared" ca="1" si="952"/>
        <v>0</v>
      </c>
      <c r="BT1583" s="10">
        <f t="shared" ca="1" si="952"/>
        <v>0</v>
      </c>
      <c r="BU1583" s="10">
        <f t="shared" ca="1" si="952"/>
        <v>0</v>
      </c>
      <c r="BV1583" s="10">
        <f t="shared" ca="1" si="952"/>
        <v>0</v>
      </c>
      <c r="BW1583" s="10">
        <f t="shared" ca="1" si="952"/>
        <v>0</v>
      </c>
      <c r="BX1583" s="10">
        <f t="shared" ca="1" si="952"/>
        <v>0</v>
      </c>
      <c r="BY1583" s="10">
        <f t="shared" ca="1" si="952"/>
        <v>0</v>
      </c>
      <c r="BZ1583" s="10">
        <f t="shared" ca="1" si="952"/>
        <v>0</v>
      </c>
      <c r="CA1583" s="10">
        <f t="shared" ca="1" si="952"/>
        <v>0</v>
      </c>
      <c r="CB1583" s="10">
        <f t="shared" ca="1" si="952"/>
        <v>0</v>
      </c>
      <c r="CC1583" s="10">
        <f t="shared" ca="1" si="952"/>
        <v>0</v>
      </c>
      <c r="CD1583" s="10">
        <f t="shared" ca="1" si="952"/>
        <v>0</v>
      </c>
      <c r="CE1583" s="10">
        <f t="shared" ca="1" si="952"/>
        <v>0</v>
      </c>
      <c r="CF1583" s="10">
        <f t="shared" ca="1" si="952"/>
        <v>0</v>
      </c>
      <c r="CG1583" s="10">
        <f t="shared" ca="1" si="960"/>
        <v>0</v>
      </c>
      <c r="CH1583" s="10">
        <f t="shared" ca="1" si="960"/>
        <v>0</v>
      </c>
      <c r="CI1583" s="10">
        <f t="shared" ca="1" si="960"/>
        <v>0</v>
      </c>
      <c r="CJ1583" s="10">
        <f t="shared" ca="1" si="960"/>
        <v>0</v>
      </c>
      <c r="CK1583" s="10">
        <f t="shared" ca="1" si="960"/>
        <v>0</v>
      </c>
      <c r="CL1583" s="10">
        <f t="shared" ca="1" si="960"/>
        <v>0</v>
      </c>
      <c r="CM1583" s="10">
        <f t="shared" ca="1" si="960"/>
        <v>0</v>
      </c>
      <c r="CN1583" s="10">
        <f t="shared" ca="1" si="960"/>
        <v>0</v>
      </c>
      <c r="CO1583" s="10">
        <f t="shared" ca="1" si="960"/>
        <v>0</v>
      </c>
      <c r="CP1583" s="10">
        <f t="shared" ca="1" si="960"/>
        <v>0</v>
      </c>
      <c r="CQ1583" s="10">
        <f t="shared" ca="1" si="960"/>
        <v>0</v>
      </c>
      <c r="CR1583" s="10">
        <f t="shared" ca="1" si="960"/>
        <v>0</v>
      </c>
      <c r="CS1583" s="10">
        <f t="shared" ca="1" si="960"/>
        <v>0</v>
      </c>
      <c r="CT1583" s="10">
        <f t="shared" ca="1" si="960"/>
        <v>0</v>
      </c>
      <c r="CU1583" s="10">
        <f t="shared" ca="1" si="960"/>
        <v>0</v>
      </c>
      <c r="CV1583" s="10">
        <f t="shared" ca="1" si="959"/>
        <v>0</v>
      </c>
      <c r="CW1583" s="10">
        <f t="shared" ca="1" si="957"/>
        <v>0</v>
      </c>
      <c r="CX1583" s="10">
        <f t="shared" ca="1" si="957"/>
        <v>0</v>
      </c>
      <c r="CY1583" s="10">
        <f t="shared" ca="1" si="957"/>
        <v>0</v>
      </c>
      <c r="CZ1583" s="10">
        <f t="shared" ca="1" si="957"/>
        <v>0</v>
      </c>
    </row>
    <row r="1584" spans="1:104" x14ac:dyDescent="0.25">
      <c r="A1584" s="3">
        <v>9.2010800481859001E-2</v>
      </c>
      <c r="B1584" s="2">
        <v>3.0413858602510446E-3</v>
      </c>
      <c r="C1584" s="10">
        <f t="shared" ca="1" si="936"/>
        <v>1579</v>
      </c>
      <c r="D1584" s="10">
        <f t="shared" ca="1" si="937"/>
        <v>0</v>
      </c>
      <c r="E1584" s="10">
        <f t="shared" ca="1" si="956"/>
        <v>0</v>
      </c>
      <c r="F1584" s="10">
        <f t="shared" ca="1" si="956"/>
        <v>0</v>
      </c>
      <c r="G1584" s="10">
        <f t="shared" ca="1" si="956"/>
        <v>0</v>
      </c>
      <c r="H1584" s="10">
        <f t="shared" ca="1" si="956"/>
        <v>0</v>
      </c>
      <c r="I1584" s="10">
        <f t="shared" ca="1" si="956"/>
        <v>0</v>
      </c>
      <c r="J1584" s="10">
        <f t="shared" ca="1" si="956"/>
        <v>0</v>
      </c>
      <c r="K1584" s="10">
        <f t="shared" ca="1" si="956"/>
        <v>0</v>
      </c>
      <c r="L1584" s="10">
        <f t="shared" ca="1" si="956"/>
        <v>0</v>
      </c>
      <c r="M1584" s="10">
        <f t="shared" ca="1" si="956"/>
        <v>0</v>
      </c>
      <c r="N1584" s="10">
        <f t="shared" ca="1" si="956"/>
        <v>0</v>
      </c>
      <c r="O1584" s="10">
        <f t="shared" ca="1" si="956"/>
        <v>0</v>
      </c>
      <c r="P1584" s="10">
        <f t="shared" ca="1" si="956"/>
        <v>0</v>
      </c>
      <c r="Q1584" s="10">
        <f t="shared" ca="1" si="956"/>
        <v>0</v>
      </c>
      <c r="R1584" s="10">
        <f t="shared" ca="1" si="956"/>
        <v>0</v>
      </c>
      <c r="S1584" s="10">
        <f t="shared" ca="1" si="956"/>
        <v>0</v>
      </c>
      <c r="T1584" s="10">
        <f t="shared" ca="1" si="955"/>
        <v>0</v>
      </c>
      <c r="U1584" s="10">
        <f t="shared" ca="1" si="955"/>
        <v>0</v>
      </c>
      <c r="V1584" s="10">
        <f t="shared" ca="1" si="955"/>
        <v>0</v>
      </c>
      <c r="W1584" s="10">
        <f t="shared" ca="1" si="955"/>
        <v>0</v>
      </c>
      <c r="X1584" s="10">
        <f t="shared" ca="1" si="955"/>
        <v>0</v>
      </c>
      <c r="Y1584" s="10">
        <f t="shared" ca="1" si="955"/>
        <v>0</v>
      </c>
      <c r="Z1584" s="10">
        <f t="shared" ca="1" si="955"/>
        <v>0</v>
      </c>
      <c r="AA1584" s="10">
        <f t="shared" ca="1" si="955"/>
        <v>0</v>
      </c>
      <c r="AB1584" s="10">
        <f t="shared" ca="1" si="954"/>
        <v>0</v>
      </c>
      <c r="AC1584" s="10">
        <f t="shared" ca="1" si="954"/>
        <v>0</v>
      </c>
      <c r="AD1584" s="10">
        <f t="shared" ca="1" si="954"/>
        <v>0</v>
      </c>
      <c r="AE1584" s="10">
        <f t="shared" ca="1" si="954"/>
        <v>0</v>
      </c>
      <c r="AF1584" s="10">
        <f t="shared" ca="1" si="954"/>
        <v>0</v>
      </c>
      <c r="AG1584" s="10">
        <f t="shared" ca="1" si="954"/>
        <v>0</v>
      </c>
      <c r="AH1584" s="10">
        <f t="shared" ca="1" si="954"/>
        <v>0</v>
      </c>
      <c r="AI1584" s="10">
        <f t="shared" ca="1" si="954"/>
        <v>0</v>
      </c>
      <c r="AJ1584" s="10">
        <f t="shared" ca="1" si="954"/>
        <v>0</v>
      </c>
      <c r="AK1584" s="10">
        <f t="shared" ca="1" si="954"/>
        <v>0</v>
      </c>
      <c r="AL1584" s="10">
        <f t="shared" ca="1" si="954"/>
        <v>0</v>
      </c>
      <c r="AM1584" s="10">
        <f t="shared" ca="1" si="954"/>
        <v>0</v>
      </c>
      <c r="AN1584" s="10">
        <f t="shared" ca="1" si="954"/>
        <v>0</v>
      </c>
      <c r="AO1584" s="10">
        <f t="shared" ca="1" si="954"/>
        <v>0</v>
      </c>
      <c r="AP1584" s="10">
        <f t="shared" ca="1" si="954"/>
        <v>0</v>
      </c>
      <c r="AQ1584" s="10">
        <f t="shared" ref="AQ1584:BF1599" ca="1" si="961">IF(AND($M1584&gt;AP$4,$M1584&lt;=AQ$4),MAX(AQ1583,$N1584),0)</f>
        <v>0</v>
      </c>
      <c r="AR1584" s="10">
        <f t="shared" ca="1" si="961"/>
        <v>0</v>
      </c>
      <c r="AS1584" s="10">
        <f t="shared" ca="1" si="961"/>
        <v>0</v>
      </c>
      <c r="AT1584" s="10">
        <f t="shared" ca="1" si="961"/>
        <v>0</v>
      </c>
      <c r="AU1584" s="10">
        <f t="shared" ca="1" si="961"/>
        <v>0</v>
      </c>
      <c r="AV1584" s="10">
        <f t="shared" ca="1" si="961"/>
        <v>0</v>
      </c>
      <c r="AW1584" s="10">
        <f t="shared" ca="1" si="961"/>
        <v>0</v>
      </c>
      <c r="AX1584" s="10">
        <f t="shared" ca="1" si="961"/>
        <v>0</v>
      </c>
      <c r="AY1584" s="10">
        <f t="shared" ca="1" si="961"/>
        <v>0</v>
      </c>
      <c r="AZ1584" s="10">
        <f t="shared" ca="1" si="958"/>
        <v>0</v>
      </c>
      <c r="BA1584" s="10">
        <f t="shared" ca="1" si="958"/>
        <v>0</v>
      </c>
      <c r="BB1584" s="10">
        <f t="shared" ca="1" si="958"/>
        <v>1.4682768222814557E-2</v>
      </c>
      <c r="BC1584" s="10">
        <f t="shared" ca="1" si="958"/>
        <v>0</v>
      </c>
      <c r="BD1584" s="10">
        <f t="shared" ca="1" si="958"/>
        <v>0</v>
      </c>
      <c r="BE1584" s="10">
        <f t="shared" ca="1" si="958"/>
        <v>0</v>
      </c>
      <c r="BF1584" s="10">
        <f t="shared" ca="1" si="958"/>
        <v>0</v>
      </c>
      <c r="BG1584" s="10">
        <f t="shared" ca="1" si="958"/>
        <v>0</v>
      </c>
      <c r="BH1584" s="10">
        <f t="shared" ca="1" si="958"/>
        <v>0</v>
      </c>
      <c r="BI1584" s="10">
        <f t="shared" ca="1" si="958"/>
        <v>0</v>
      </c>
      <c r="BJ1584" s="10">
        <f t="shared" ca="1" si="958"/>
        <v>0</v>
      </c>
      <c r="BK1584" s="10">
        <f t="shared" ca="1" si="958"/>
        <v>0</v>
      </c>
      <c r="BL1584" s="10">
        <f t="shared" ca="1" si="958"/>
        <v>0</v>
      </c>
      <c r="BM1584" s="10">
        <f t="shared" ca="1" si="958"/>
        <v>0</v>
      </c>
      <c r="BN1584" s="10">
        <f t="shared" ca="1" si="958"/>
        <v>0</v>
      </c>
      <c r="BO1584" s="10">
        <f t="shared" ca="1" si="958"/>
        <v>0</v>
      </c>
      <c r="BP1584" s="10">
        <f t="shared" ca="1" si="953"/>
        <v>0</v>
      </c>
      <c r="BQ1584" s="10">
        <f t="shared" ca="1" si="952"/>
        <v>0</v>
      </c>
      <c r="BR1584" s="10">
        <f t="shared" ca="1" si="952"/>
        <v>0</v>
      </c>
      <c r="BS1584" s="10">
        <f t="shared" ca="1" si="952"/>
        <v>0</v>
      </c>
      <c r="BT1584" s="10">
        <f t="shared" ca="1" si="952"/>
        <v>0</v>
      </c>
      <c r="BU1584" s="10">
        <f t="shared" ca="1" si="952"/>
        <v>0</v>
      </c>
      <c r="BV1584" s="10">
        <f t="shared" ca="1" si="952"/>
        <v>0</v>
      </c>
      <c r="BW1584" s="10">
        <f t="shared" ca="1" si="952"/>
        <v>0</v>
      </c>
      <c r="BX1584" s="10">
        <f t="shared" ca="1" si="952"/>
        <v>0</v>
      </c>
      <c r="BY1584" s="10">
        <f t="shared" ca="1" si="952"/>
        <v>0</v>
      </c>
      <c r="BZ1584" s="10">
        <f t="shared" ca="1" si="952"/>
        <v>0</v>
      </c>
      <c r="CA1584" s="10">
        <f t="shared" ca="1" si="952"/>
        <v>0</v>
      </c>
      <c r="CB1584" s="10">
        <f t="shared" ca="1" si="952"/>
        <v>0</v>
      </c>
      <c r="CC1584" s="10">
        <f t="shared" ca="1" si="952"/>
        <v>0</v>
      </c>
      <c r="CD1584" s="10">
        <f t="shared" ca="1" si="952"/>
        <v>0</v>
      </c>
      <c r="CE1584" s="10">
        <f t="shared" ca="1" si="952"/>
        <v>0</v>
      </c>
      <c r="CF1584" s="10">
        <f t="shared" ca="1" si="952"/>
        <v>0</v>
      </c>
      <c r="CG1584" s="10">
        <f t="shared" ca="1" si="960"/>
        <v>0</v>
      </c>
      <c r="CH1584" s="10">
        <f t="shared" ca="1" si="960"/>
        <v>0</v>
      </c>
      <c r="CI1584" s="10">
        <f t="shared" ca="1" si="960"/>
        <v>0</v>
      </c>
      <c r="CJ1584" s="10">
        <f t="shared" ca="1" si="960"/>
        <v>0</v>
      </c>
      <c r="CK1584" s="10">
        <f t="shared" ca="1" si="960"/>
        <v>0</v>
      </c>
      <c r="CL1584" s="10">
        <f t="shared" ca="1" si="960"/>
        <v>0</v>
      </c>
      <c r="CM1584" s="10">
        <f t="shared" ca="1" si="960"/>
        <v>0</v>
      </c>
      <c r="CN1584" s="10">
        <f t="shared" ca="1" si="960"/>
        <v>0</v>
      </c>
      <c r="CO1584" s="10">
        <f t="shared" ca="1" si="960"/>
        <v>0</v>
      </c>
      <c r="CP1584" s="10">
        <f t="shared" ca="1" si="960"/>
        <v>0</v>
      </c>
      <c r="CQ1584" s="10">
        <f t="shared" ca="1" si="960"/>
        <v>0</v>
      </c>
      <c r="CR1584" s="10">
        <f t="shared" ca="1" si="960"/>
        <v>0</v>
      </c>
      <c r="CS1584" s="10">
        <f t="shared" ca="1" si="960"/>
        <v>0</v>
      </c>
      <c r="CT1584" s="10">
        <f t="shared" ca="1" si="960"/>
        <v>0</v>
      </c>
      <c r="CU1584" s="10">
        <f t="shared" ca="1" si="960"/>
        <v>0</v>
      </c>
      <c r="CV1584" s="10">
        <f t="shared" ca="1" si="959"/>
        <v>0</v>
      </c>
      <c r="CW1584" s="10">
        <f t="shared" ca="1" si="957"/>
        <v>0</v>
      </c>
      <c r="CX1584" s="10">
        <f t="shared" ca="1" si="957"/>
        <v>0</v>
      </c>
      <c r="CY1584" s="10">
        <f t="shared" ca="1" si="957"/>
        <v>0</v>
      </c>
      <c r="CZ1584" s="10">
        <f t="shared" ca="1" si="957"/>
        <v>0</v>
      </c>
    </row>
    <row r="1585" spans="1:104" x14ac:dyDescent="0.25">
      <c r="A1585" s="3">
        <v>9.2014287340468126E-2</v>
      </c>
      <c r="B1585" s="2">
        <v>2.9770948125103502E-3</v>
      </c>
      <c r="C1585" s="10">
        <f t="shared" ca="1" si="936"/>
        <v>1580</v>
      </c>
      <c r="D1585" s="10">
        <f t="shared" ca="1" si="937"/>
        <v>0</v>
      </c>
      <c r="E1585" s="10">
        <f t="shared" ca="1" si="956"/>
        <v>0</v>
      </c>
      <c r="F1585" s="10">
        <f t="shared" ca="1" si="956"/>
        <v>0</v>
      </c>
      <c r="G1585" s="10">
        <f t="shared" ca="1" si="956"/>
        <v>0</v>
      </c>
      <c r="H1585" s="10">
        <f t="shared" ca="1" si="956"/>
        <v>0</v>
      </c>
      <c r="I1585" s="10">
        <f t="shared" ca="1" si="956"/>
        <v>0</v>
      </c>
      <c r="J1585" s="10">
        <f t="shared" ca="1" si="956"/>
        <v>0</v>
      </c>
      <c r="K1585" s="10">
        <f t="shared" ca="1" si="956"/>
        <v>0</v>
      </c>
      <c r="L1585" s="10">
        <f t="shared" ca="1" si="956"/>
        <v>0</v>
      </c>
      <c r="M1585" s="10">
        <f t="shared" ca="1" si="956"/>
        <v>0</v>
      </c>
      <c r="N1585" s="10">
        <f t="shared" ca="1" si="956"/>
        <v>0</v>
      </c>
      <c r="O1585" s="10">
        <f t="shared" ca="1" si="956"/>
        <v>0</v>
      </c>
      <c r="P1585" s="10">
        <f t="shared" ca="1" si="956"/>
        <v>0</v>
      </c>
      <c r="Q1585" s="10">
        <f t="shared" ca="1" si="956"/>
        <v>0</v>
      </c>
      <c r="R1585" s="10">
        <f t="shared" ca="1" si="956"/>
        <v>0</v>
      </c>
      <c r="S1585" s="10">
        <f t="shared" ca="1" si="956"/>
        <v>0</v>
      </c>
      <c r="T1585" s="10">
        <f t="shared" ca="1" si="955"/>
        <v>0</v>
      </c>
      <c r="U1585" s="10">
        <f t="shared" ca="1" si="955"/>
        <v>0</v>
      </c>
      <c r="V1585" s="10">
        <f t="shared" ca="1" si="955"/>
        <v>0</v>
      </c>
      <c r="W1585" s="10">
        <f t="shared" ca="1" si="955"/>
        <v>0</v>
      </c>
      <c r="X1585" s="10">
        <f t="shared" ca="1" si="955"/>
        <v>0</v>
      </c>
      <c r="Y1585" s="10">
        <f t="shared" ca="1" si="955"/>
        <v>0</v>
      </c>
      <c r="Z1585" s="10">
        <f t="shared" ca="1" si="955"/>
        <v>0</v>
      </c>
      <c r="AA1585" s="10">
        <f t="shared" ca="1" si="955"/>
        <v>0</v>
      </c>
      <c r="AB1585" s="10">
        <f t="shared" ca="1" si="955"/>
        <v>0</v>
      </c>
      <c r="AC1585" s="10">
        <f t="shared" ca="1" si="955"/>
        <v>0</v>
      </c>
      <c r="AD1585" s="10">
        <f t="shared" ca="1" si="955"/>
        <v>0</v>
      </c>
      <c r="AE1585" s="10">
        <f t="shared" ca="1" si="955"/>
        <v>0</v>
      </c>
      <c r="AF1585" s="10">
        <f t="shared" ca="1" si="955"/>
        <v>0</v>
      </c>
      <c r="AG1585" s="10">
        <f t="shared" ca="1" si="955"/>
        <v>0</v>
      </c>
      <c r="AH1585" s="10">
        <f t="shared" ca="1" si="955"/>
        <v>0</v>
      </c>
      <c r="AI1585" s="10">
        <f t="shared" ca="1" si="955"/>
        <v>0</v>
      </c>
      <c r="AJ1585" s="10">
        <f t="shared" ref="AJ1585:AY1600" ca="1" si="962">IF(AND($M1585&gt;AI$4,$M1585&lt;=AJ$4),MAX(AJ1584,$N1585),0)</f>
        <v>0</v>
      </c>
      <c r="AK1585" s="10">
        <f t="shared" ca="1" si="962"/>
        <v>0</v>
      </c>
      <c r="AL1585" s="10">
        <f t="shared" ca="1" si="962"/>
        <v>0</v>
      </c>
      <c r="AM1585" s="10">
        <f t="shared" ca="1" si="962"/>
        <v>0</v>
      </c>
      <c r="AN1585" s="10">
        <f t="shared" ca="1" si="962"/>
        <v>0</v>
      </c>
      <c r="AO1585" s="10">
        <f t="shared" ca="1" si="962"/>
        <v>0</v>
      </c>
      <c r="AP1585" s="10">
        <f t="shared" ca="1" si="962"/>
        <v>0</v>
      </c>
      <c r="AQ1585" s="10">
        <f t="shared" ca="1" si="961"/>
        <v>0</v>
      </c>
      <c r="AR1585" s="10">
        <f t="shared" ca="1" si="961"/>
        <v>0</v>
      </c>
      <c r="AS1585" s="10">
        <f t="shared" ca="1" si="961"/>
        <v>0</v>
      </c>
      <c r="AT1585" s="10">
        <f t="shared" ca="1" si="961"/>
        <v>0</v>
      </c>
      <c r="AU1585" s="10">
        <f t="shared" ca="1" si="961"/>
        <v>0</v>
      </c>
      <c r="AV1585" s="10">
        <f t="shared" ca="1" si="961"/>
        <v>0</v>
      </c>
      <c r="AW1585" s="10">
        <f t="shared" ca="1" si="961"/>
        <v>0</v>
      </c>
      <c r="AX1585" s="10">
        <f t="shared" ca="1" si="961"/>
        <v>0</v>
      </c>
      <c r="AY1585" s="10">
        <f t="shared" ca="1" si="961"/>
        <v>0</v>
      </c>
      <c r="AZ1585" s="10">
        <f t="shared" ca="1" si="958"/>
        <v>0</v>
      </c>
      <c r="BA1585" s="10">
        <f t="shared" ca="1" si="958"/>
        <v>0</v>
      </c>
      <c r="BB1585" s="10">
        <f t="shared" ca="1" si="958"/>
        <v>1.4682768222814557E-2</v>
      </c>
      <c r="BC1585" s="10">
        <f t="shared" ca="1" si="958"/>
        <v>0</v>
      </c>
      <c r="BD1585" s="10">
        <f t="shared" ca="1" si="958"/>
        <v>0</v>
      </c>
      <c r="BE1585" s="10">
        <f t="shared" ca="1" si="958"/>
        <v>0</v>
      </c>
      <c r="BF1585" s="10">
        <f t="shared" ca="1" si="958"/>
        <v>0</v>
      </c>
      <c r="BG1585" s="10">
        <f t="shared" ca="1" si="958"/>
        <v>0</v>
      </c>
      <c r="BH1585" s="10">
        <f t="shared" ca="1" si="958"/>
        <v>0</v>
      </c>
      <c r="BI1585" s="10">
        <f t="shared" ca="1" si="958"/>
        <v>0</v>
      </c>
      <c r="BJ1585" s="10">
        <f t="shared" ca="1" si="958"/>
        <v>0</v>
      </c>
      <c r="BK1585" s="10">
        <f t="shared" ca="1" si="958"/>
        <v>0</v>
      </c>
      <c r="BL1585" s="10">
        <f t="shared" ca="1" si="958"/>
        <v>0</v>
      </c>
      <c r="BM1585" s="10">
        <f t="shared" ca="1" si="958"/>
        <v>0</v>
      </c>
      <c r="BN1585" s="10">
        <f t="shared" ca="1" si="958"/>
        <v>0</v>
      </c>
      <c r="BO1585" s="10">
        <f t="shared" ca="1" si="958"/>
        <v>0</v>
      </c>
      <c r="BP1585" s="10">
        <f t="shared" ca="1" si="953"/>
        <v>0</v>
      </c>
      <c r="BQ1585" s="10">
        <f t="shared" ca="1" si="953"/>
        <v>0</v>
      </c>
      <c r="BR1585" s="10">
        <f t="shared" ca="1" si="953"/>
        <v>0</v>
      </c>
      <c r="BS1585" s="10">
        <f t="shared" ca="1" si="953"/>
        <v>0</v>
      </c>
      <c r="BT1585" s="10">
        <f t="shared" ca="1" si="953"/>
        <v>0</v>
      </c>
      <c r="BU1585" s="10">
        <f t="shared" ca="1" si="953"/>
        <v>0</v>
      </c>
      <c r="BV1585" s="10">
        <f t="shared" ca="1" si="953"/>
        <v>0</v>
      </c>
      <c r="BW1585" s="10">
        <f t="shared" ca="1" si="953"/>
        <v>0</v>
      </c>
      <c r="BX1585" s="10">
        <f t="shared" ca="1" si="953"/>
        <v>0</v>
      </c>
      <c r="BY1585" s="10">
        <f t="shared" ca="1" si="953"/>
        <v>0</v>
      </c>
      <c r="BZ1585" s="10">
        <f t="shared" ca="1" si="953"/>
        <v>0</v>
      </c>
      <c r="CA1585" s="10">
        <f t="shared" ca="1" si="953"/>
        <v>0</v>
      </c>
      <c r="CB1585" s="10">
        <f t="shared" ca="1" si="953"/>
        <v>0</v>
      </c>
      <c r="CC1585" s="10">
        <f t="shared" ca="1" si="953"/>
        <v>0</v>
      </c>
      <c r="CD1585" s="10">
        <f t="shared" ca="1" si="953"/>
        <v>0</v>
      </c>
      <c r="CE1585" s="10">
        <f t="shared" ca="1" si="953"/>
        <v>0</v>
      </c>
      <c r="CF1585" s="10">
        <f t="shared" ref="CF1585:CU1600" ca="1" si="963">IF(AND($M1585&gt;CE$4,$M1585&lt;=CF$4),MAX(CF1584,$N1585),0)</f>
        <v>0</v>
      </c>
      <c r="CG1585" s="10">
        <f t="shared" ca="1" si="960"/>
        <v>0</v>
      </c>
      <c r="CH1585" s="10">
        <f t="shared" ca="1" si="960"/>
        <v>0</v>
      </c>
      <c r="CI1585" s="10">
        <f t="shared" ca="1" si="960"/>
        <v>0</v>
      </c>
      <c r="CJ1585" s="10">
        <f t="shared" ca="1" si="960"/>
        <v>0</v>
      </c>
      <c r="CK1585" s="10">
        <f t="shared" ca="1" si="960"/>
        <v>0</v>
      </c>
      <c r="CL1585" s="10">
        <f t="shared" ca="1" si="960"/>
        <v>0</v>
      </c>
      <c r="CM1585" s="10">
        <f t="shared" ca="1" si="960"/>
        <v>0</v>
      </c>
      <c r="CN1585" s="10">
        <f t="shared" ca="1" si="960"/>
        <v>0</v>
      </c>
      <c r="CO1585" s="10">
        <f t="shared" ca="1" si="960"/>
        <v>0</v>
      </c>
      <c r="CP1585" s="10">
        <f t="shared" ca="1" si="960"/>
        <v>0</v>
      </c>
      <c r="CQ1585" s="10">
        <f t="shared" ca="1" si="960"/>
        <v>0</v>
      </c>
      <c r="CR1585" s="10">
        <f t="shared" ca="1" si="960"/>
        <v>0</v>
      </c>
      <c r="CS1585" s="10">
        <f t="shared" ca="1" si="960"/>
        <v>0</v>
      </c>
      <c r="CT1585" s="10">
        <f t="shared" ca="1" si="960"/>
        <v>0</v>
      </c>
      <c r="CU1585" s="10">
        <f t="shared" ca="1" si="960"/>
        <v>0</v>
      </c>
      <c r="CV1585" s="10">
        <f t="shared" ca="1" si="959"/>
        <v>0</v>
      </c>
      <c r="CW1585" s="10">
        <f t="shared" ca="1" si="957"/>
        <v>0</v>
      </c>
      <c r="CX1585" s="10">
        <f t="shared" ca="1" si="957"/>
        <v>0</v>
      </c>
      <c r="CY1585" s="10">
        <f t="shared" ca="1" si="957"/>
        <v>0</v>
      </c>
      <c r="CZ1585" s="10">
        <f t="shared" ca="1" si="957"/>
        <v>0</v>
      </c>
    </row>
    <row r="1586" spans="1:104" x14ac:dyDescent="0.25">
      <c r="A1586" s="3">
        <v>9.2019360384619608E-2</v>
      </c>
      <c r="B1586" s="2">
        <v>9.1410727542831638E-3</v>
      </c>
      <c r="C1586" s="10">
        <f t="shared" ca="1" si="936"/>
        <v>1581</v>
      </c>
      <c r="D1586" s="10">
        <f t="shared" ca="1" si="937"/>
        <v>0</v>
      </c>
      <c r="E1586" s="10">
        <f t="shared" ca="1" si="956"/>
        <v>0</v>
      </c>
      <c r="F1586" s="10">
        <f t="shared" ca="1" si="956"/>
        <v>0</v>
      </c>
      <c r="G1586" s="10">
        <f t="shared" ca="1" si="956"/>
        <v>0</v>
      </c>
      <c r="H1586" s="10">
        <f t="shared" ca="1" si="956"/>
        <v>0</v>
      </c>
      <c r="I1586" s="10">
        <f t="shared" ca="1" si="956"/>
        <v>0</v>
      </c>
      <c r="J1586" s="10">
        <f t="shared" ca="1" si="956"/>
        <v>0</v>
      </c>
      <c r="K1586" s="10">
        <f t="shared" ca="1" si="956"/>
        <v>0</v>
      </c>
      <c r="L1586" s="10">
        <f t="shared" ca="1" si="956"/>
        <v>0</v>
      </c>
      <c r="M1586" s="10">
        <f t="shared" ca="1" si="956"/>
        <v>0</v>
      </c>
      <c r="N1586" s="10">
        <f t="shared" ca="1" si="956"/>
        <v>0</v>
      </c>
      <c r="O1586" s="10">
        <f t="shared" ca="1" si="956"/>
        <v>0</v>
      </c>
      <c r="P1586" s="10">
        <f t="shared" ca="1" si="956"/>
        <v>0</v>
      </c>
      <c r="Q1586" s="10">
        <f t="shared" ca="1" si="956"/>
        <v>0</v>
      </c>
      <c r="R1586" s="10">
        <f t="shared" ca="1" si="956"/>
        <v>0</v>
      </c>
      <c r="S1586" s="10">
        <f t="shared" ca="1" si="956"/>
        <v>0</v>
      </c>
      <c r="T1586" s="10">
        <f t="shared" ca="1" si="955"/>
        <v>0</v>
      </c>
      <c r="U1586" s="10">
        <f t="shared" ca="1" si="955"/>
        <v>0</v>
      </c>
      <c r="V1586" s="10">
        <f t="shared" ca="1" si="955"/>
        <v>0</v>
      </c>
      <c r="W1586" s="10">
        <f t="shared" ca="1" si="955"/>
        <v>0</v>
      </c>
      <c r="X1586" s="10">
        <f t="shared" ca="1" si="955"/>
        <v>0</v>
      </c>
      <c r="Y1586" s="10">
        <f t="shared" ca="1" si="955"/>
        <v>0</v>
      </c>
      <c r="Z1586" s="10">
        <f t="shared" ca="1" si="955"/>
        <v>0</v>
      </c>
      <c r="AA1586" s="10">
        <f t="shared" ca="1" si="955"/>
        <v>0</v>
      </c>
      <c r="AB1586" s="10">
        <f t="shared" ca="1" si="955"/>
        <v>0</v>
      </c>
      <c r="AC1586" s="10">
        <f t="shared" ca="1" si="955"/>
        <v>0</v>
      </c>
      <c r="AD1586" s="10">
        <f t="shared" ca="1" si="955"/>
        <v>0</v>
      </c>
      <c r="AE1586" s="10">
        <f t="shared" ca="1" si="955"/>
        <v>0</v>
      </c>
      <c r="AF1586" s="10">
        <f t="shared" ca="1" si="955"/>
        <v>0</v>
      </c>
      <c r="AG1586" s="10">
        <f t="shared" ca="1" si="955"/>
        <v>0</v>
      </c>
      <c r="AH1586" s="10">
        <f t="shared" ca="1" si="955"/>
        <v>0</v>
      </c>
      <c r="AI1586" s="10">
        <f t="shared" ca="1" si="955"/>
        <v>0</v>
      </c>
      <c r="AJ1586" s="10">
        <f t="shared" ca="1" si="962"/>
        <v>0</v>
      </c>
      <c r="AK1586" s="10">
        <f t="shared" ca="1" si="962"/>
        <v>0</v>
      </c>
      <c r="AL1586" s="10">
        <f t="shared" ca="1" si="962"/>
        <v>0</v>
      </c>
      <c r="AM1586" s="10">
        <f t="shared" ca="1" si="962"/>
        <v>0</v>
      </c>
      <c r="AN1586" s="10">
        <f t="shared" ca="1" si="962"/>
        <v>0</v>
      </c>
      <c r="AO1586" s="10">
        <f t="shared" ca="1" si="962"/>
        <v>0</v>
      </c>
      <c r="AP1586" s="10">
        <f t="shared" ca="1" si="962"/>
        <v>0</v>
      </c>
      <c r="AQ1586" s="10">
        <f t="shared" ca="1" si="961"/>
        <v>0</v>
      </c>
      <c r="AR1586" s="10">
        <f t="shared" ca="1" si="961"/>
        <v>0</v>
      </c>
      <c r="AS1586" s="10">
        <f t="shared" ca="1" si="961"/>
        <v>0</v>
      </c>
      <c r="AT1586" s="10">
        <f t="shared" ca="1" si="961"/>
        <v>0</v>
      </c>
      <c r="AU1586" s="10">
        <f t="shared" ca="1" si="961"/>
        <v>0</v>
      </c>
      <c r="AV1586" s="10">
        <f t="shared" ca="1" si="961"/>
        <v>0</v>
      </c>
      <c r="AW1586" s="10">
        <f t="shared" ca="1" si="961"/>
        <v>0</v>
      </c>
      <c r="AX1586" s="10">
        <f t="shared" ca="1" si="961"/>
        <v>0</v>
      </c>
      <c r="AY1586" s="10">
        <f t="shared" ca="1" si="961"/>
        <v>0</v>
      </c>
      <c r="AZ1586" s="10">
        <f t="shared" ca="1" si="958"/>
        <v>0</v>
      </c>
      <c r="BA1586" s="10">
        <f t="shared" ca="1" si="958"/>
        <v>0</v>
      </c>
      <c r="BB1586" s="10">
        <f t="shared" ca="1" si="958"/>
        <v>1.4682768222814557E-2</v>
      </c>
      <c r="BC1586" s="10">
        <f t="shared" ca="1" si="958"/>
        <v>0</v>
      </c>
      <c r="BD1586" s="10">
        <f t="shared" ca="1" si="958"/>
        <v>0</v>
      </c>
      <c r="BE1586" s="10">
        <f t="shared" ca="1" si="958"/>
        <v>0</v>
      </c>
      <c r="BF1586" s="10">
        <f t="shared" ca="1" si="958"/>
        <v>0</v>
      </c>
      <c r="BG1586" s="10">
        <f t="shared" ca="1" si="958"/>
        <v>0</v>
      </c>
      <c r="BH1586" s="10">
        <f t="shared" ca="1" si="958"/>
        <v>0</v>
      </c>
      <c r="BI1586" s="10">
        <f t="shared" ca="1" si="958"/>
        <v>0</v>
      </c>
      <c r="BJ1586" s="10">
        <f t="shared" ca="1" si="958"/>
        <v>0</v>
      </c>
      <c r="BK1586" s="10">
        <f t="shared" ca="1" si="958"/>
        <v>0</v>
      </c>
      <c r="BL1586" s="10">
        <f t="shared" ca="1" si="958"/>
        <v>0</v>
      </c>
      <c r="BM1586" s="10">
        <f t="shared" ca="1" si="958"/>
        <v>0</v>
      </c>
      <c r="BN1586" s="10">
        <f t="shared" ca="1" si="958"/>
        <v>0</v>
      </c>
      <c r="BO1586" s="10">
        <f t="shared" ca="1" si="958"/>
        <v>0</v>
      </c>
      <c r="BP1586" s="10">
        <f t="shared" ca="1" si="953"/>
        <v>0</v>
      </c>
      <c r="BQ1586" s="10">
        <f t="shared" ca="1" si="953"/>
        <v>0</v>
      </c>
      <c r="BR1586" s="10">
        <f t="shared" ca="1" si="953"/>
        <v>0</v>
      </c>
      <c r="BS1586" s="10">
        <f t="shared" ca="1" si="953"/>
        <v>0</v>
      </c>
      <c r="BT1586" s="10">
        <f t="shared" ca="1" si="953"/>
        <v>0</v>
      </c>
      <c r="BU1586" s="10">
        <f t="shared" ca="1" si="953"/>
        <v>0</v>
      </c>
      <c r="BV1586" s="10">
        <f t="shared" ca="1" si="953"/>
        <v>0</v>
      </c>
      <c r="BW1586" s="10">
        <f t="shared" ca="1" si="953"/>
        <v>0</v>
      </c>
      <c r="BX1586" s="10">
        <f t="shared" ca="1" si="953"/>
        <v>0</v>
      </c>
      <c r="BY1586" s="10">
        <f t="shared" ca="1" si="953"/>
        <v>0</v>
      </c>
      <c r="BZ1586" s="10">
        <f t="shared" ca="1" si="953"/>
        <v>0</v>
      </c>
      <c r="CA1586" s="10">
        <f t="shared" ca="1" si="953"/>
        <v>0</v>
      </c>
      <c r="CB1586" s="10">
        <f t="shared" ca="1" si="953"/>
        <v>0</v>
      </c>
      <c r="CC1586" s="10">
        <f t="shared" ca="1" si="953"/>
        <v>0</v>
      </c>
      <c r="CD1586" s="10">
        <f t="shared" ca="1" si="953"/>
        <v>0</v>
      </c>
      <c r="CE1586" s="10">
        <f t="shared" ca="1" si="953"/>
        <v>0</v>
      </c>
      <c r="CF1586" s="10">
        <f t="shared" ca="1" si="963"/>
        <v>0</v>
      </c>
      <c r="CG1586" s="10">
        <f t="shared" ca="1" si="960"/>
        <v>0</v>
      </c>
      <c r="CH1586" s="10">
        <f t="shared" ca="1" si="960"/>
        <v>0</v>
      </c>
      <c r="CI1586" s="10">
        <f t="shared" ca="1" si="960"/>
        <v>0</v>
      </c>
      <c r="CJ1586" s="10">
        <f t="shared" ca="1" si="960"/>
        <v>0</v>
      </c>
      <c r="CK1586" s="10">
        <f t="shared" ca="1" si="960"/>
        <v>0</v>
      </c>
      <c r="CL1586" s="10">
        <f t="shared" ca="1" si="960"/>
        <v>0</v>
      </c>
      <c r="CM1586" s="10">
        <f t="shared" ca="1" si="960"/>
        <v>0</v>
      </c>
      <c r="CN1586" s="10">
        <f t="shared" ca="1" si="960"/>
        <v>0</v>
      </c>
      <c r="CO1586" s="10">
        <f t="shared" ca="1" si="960"/>
        <v>0</v>
      </c>
      <c r="CP1586" s="10">
        <f t="shared" ca="1" si="960"/>
        <v>0</v>
      </c>
      <c r="CQ1586" s="10">
        <f t="shared" ca="1" si="960"/>
        <v>0</v>
      </c>
      <c r="CR1586" s="10">
        <f t="shared" ca="1" si="960"/>
        <v>0</v>
      </c>
      <c r="CS1586" s="10">
        <f t="shared" ca="1" si="960"/>
        <v>0</v>
      </c>
      <c r="CT1586" s="10">
        <f t="shared" ca="1" si="960"/>
        <v>0</v>
      </c>
      <c r="CU1586" s="10">
        <f t="shared" ca="1" si="960"/>
        <v>0</v>
      </c>
      <c r="CV1586" s="10">
        <f t="shared" ca="1" si="959"/>
        <v>0</v>
      </c>
      <c r="CW1586" s="10">
        <f t="shared" ca="1" si="957"/>
        <v>0</v>
      </c>
      <c r="CX1586" s="10">
        <f t="shared" ca="1" si="957"/>
        <v>0</v>
      </c>
      <c r="CY1586" s="10">
        <f t="shared" ca="1" si="957"/>
        <v>0</v>
      </c>
      <c r="CZ1586" s="10">
        <f t="shared" ca="1" si="957"/>
        <v>0</v>
      </c>
    </row>
    <row r="1587" spans="1:104" x14ac:dyDescent="0.25">
      <c r="A1587" s="3">
        <v>9.2027981199056696E-2</v>
      </c>
      <c r="B1587" s="2">
        <v>2.1841814037873442E-3</v>
      </c>
      <c r="C1587" s="10">
        <f t="shared" ca="1" si="936"/>
        <v>1582</v>
      </c>
      <c r="D1587" s="10">
        <f t="shared" ca="1" si="937"/>
        <v>0</v>
      </c>
      <c r="E1587" s="10">
        <f t="shared" ca="1" si="956"/>
        <v>0</v>
      </c>
      <c r="F1587" s="10">
        <f t="shared" ca="1" si="956"/>
        <v>0</v>
      </c>
      <c r="G1587" s="10">
        <f t="shared" ca="1" si="956"/>
        <v>0</v>
      </c>
      <c r="H1587" s="10">
        <f t="shared" ca="1" si="956"/>
        <v>0</v>
      </c>
      <c r="I1587" s="10">
        <f t="shared" ca="1" si="956"/>
        <v>0</v>
      </c>
      <c r="J1587" s="10">
        <f t="shared" ca="1" si="956"/>
        <v>0</v>
      </c>
      <c r="K1587" s="10">
        <f t="shared" ca="1" si="956"/>
        <v>0</v>
      </c>
      <c r="L1587" s="10">
        <f t="shared" ca="1" si="956"/>
        <v>0</v>
      </c>
      <c r="M1587" s="10">
        <f t="shared" ca="1" si="956"/>
        <v>0</v>
      </c>
      <c r="N1587" s="10">
        <f t="shared" ca="1" si="956"/>
        <v>0</v>
      </c>
      <c r="O1587" s="10">
        <f t="shared" ca="1" si="956"/>
        <v>0</v>
      </c>
      <c r="P1587" s="10">
        <f t="shared" ca="1" si="956"/>
        <v>0</v>
      </c>
      <c r="Q1587" s="10">
        <f t="shared" ca="1" si="956"/>
        <v>0</v>
      </c>
      <c r="R1587" s="10">
        <f t="shared" ca="1" si="956"/>
        <v>0</v>
      </c>
      <c r="S1587" s="10">
        <f t="shared" ca="1" si="956"/>
        <v>0</v>
      </c>
      <c r="T1587" s="10">
        <f t="shared" ca="1" si="955"/>
        <v>0</v>
      </c>
      <c r="U1587" s="10">
        <f t="shared" ca="1" si="955"/>
        <v>0</v>
      </c>
      <c r="V1587" s="10">
        <f t="shared" ca="1" si="955"/>
        <v>0</v>
      </c>
      <c r="W1587" s="10">
        <f t="shared" ca="1" si="955"/>
        <v>0</v>
      </c>
      <c r="X1587" s="10">
        <f t="shared" ca="1" si="955"/>
        <v>0</v>
      </c>
      <c r="Y1587" s="10">
        <f t="shared" ca="1" si="955"/>
        <v>0</v>
      </c>
      <c r="Z1587" s="10">
        <f t="shared" ca="1" si="955"/>
        <v>0</v>
      </c>
      <c r="AA1587" s="10">
        <f t="shared" ca="1" si="955"/>
        <v>0</v>
      </c>
      <c r="AB1587" s="10">
        <f t="shared" ca="1" si="955"/>
        <v>0</v>
      </c>
      <c r="AC1587" s="10">
        <f t="shared" ca="1" si="955"/>
        <v>0</v>
      </c>
      <c r="AD1587" s="10">
        <f t="shared" ca="1" si="955"/>
        <v>0</v>
      </c>
      <c r="AE1587" s="10">
        <f t="shared" ca="1" si="955"/>
        <v>0</v>
      </c>
      <c r="AF1587" s="10">
        <f t="shared" ca="1" si="955"/>
        <v>0</v>
      </c>
      <c r="AG1587" s="10">
        <f t="shared" ca="1" si="955"/>
        <v>0</v>
      </c>
      <c r="AH1587" s="10">
        <f t="shared" ca="1" si="955"/>
        <v>0</v>
      </c>
      <c r="AI1587" s="10">
        <f t="shared" ca="1" si="955"/>
        <v>0</v>
      </c>
      <c r="AJ1587" s="10">
        <f t="shared" ca="1" si="962"/>
        <v>0</v>
      </c>
      <c r="AK1587" s="10">
        <f t="shared" ca="1" si="962"/>
        <v>0</v>
      </c>
      <c r="AL1587" s="10">
        <f t="shared" ca="1" si="962"/>
        <v>0</v>
      </c>
      <c r="AM1587" s="10">
        <f t="shared" ca="1" si="962"/>
        <v>0</v>
      </c>
      <c r="AN1587" s="10">
        <f t="shared" ca="1" si="962"/>
        <v>0</v>
      </c>
      <c r="AO1587" s="10">
        <f t="shared" ca="1" si="962"/>
        <v>0</v>
      </c>
      <c r="AP1587" s="10">
        <f t="shared" ca="1" si="962"/>
        <v>0</v>
      </c>
      <c r="AQ1587" s="10">
        <f t="shared" ca="1" si="961"/>
        <v>0</v>
      </c>
      <c r="AR1587" s="10">
        <f t="shared" ca="1" si="961"/>
        <v>0</v>
      </c>
      <c r="AS1587" s="10">
        <f t="shared" ca="1" si="961"/>
        <v>0</v>
      </c>
      <c r="AT1587" s="10">
        <f t="shared" ca="1" si="961"/>
        <v>0</v>
      </c>
      <c r="AU1587" s="10">
        <f t="shared" ca="1" si="961"/>
        <v>0</v>
      </c>
      <c r="AV1587" s="10">
        <f t="shared" ca="1" si="961"/>
        <v>0</v>
      </c>
      <c r="AW1587" s="10">
        <f t="shared" ca="1" si="961"/>
        <v>0</v>
      </c>
      <c r="AX1587" s="10">
        <f t="shared" ca="1" si="961"/>
        <v>0</v>
      </c>
      <c r="AY1587" s="10">
        <f t="shared" ca="1" si="961"/>
        <v>0</v>
      </c>
      <c r="AZ1587" s="10">
        <f t="shared" ca="1" si="958"/>
        <v>0</v>
      </c>
      <c r="BA1587" s="10">
        <f t="shared" ca="1" si="958"/>
        <v>0</v>
      </c>
      <c r="BB1587" s="10">
        <f t="shared" ca="1" si="958"/>
        <v>1.4682768222814557E-2</v>
      </c>
      <c r="BC1587" s="10">
        <f t="shared" ca="1" si="958"/>
        <v>0</v>
      </c>
      <c r="BD1587" s="10">
        <f t="shared" ca="1" si="958"/>
        <v>0</v>
      </c>
      <c r="BE1587" s="10">
        <f t="shared" ca="1" si="958"/>
        <v>0</v>
      </c>
      <c r="BF1587" s="10">
        <f t="shared" ca="1" si="958"/>
        <v>0</v>
      </c>
      <c r="BG1587" s="10">
        <f t="shared" ca="1" si="958"/>
        <v>0</v>
      </c>
      <c r="BH1587" s="10">
        <f t="shared" ca="1" si="958"/>
        <v>0</v>
      </c>
      <c r="BI1587" s="10">
        <f t="shared" ca="1" si="958"/>
        <v>0</v>
      </c>
      <c r="BJ1587" s="10">
        <f t="shared" ca="1" si="958"/>
        <v>0</v>
      </c>
      <c r="BK1587" s="10">
        <f t="shared" ca="1" si="958"/>
        <v>0</v>
      </c>
      <c r="BL1587" s="10">
        <f t="shared" ca="1" si="958"/>
        <v>0</v>
      </c>
      <c r="BM1587" s="10">
        <f t="shared" ca="1" si="958"/>
        <v>0</v>
      </c>
      <c r="BN1587" s="10">
        <f t="shared" ca="1" si="958"/>
        <v>0</v>
      </c>
      <c r="BO1587" s="10">
        <f t="shared" ca="1" si="958"/>
        <v>0</v>
      </c>
      <c r="BP1587" s="10">
        <f t="shared" ca="1" si="953"/>
        <v>0</v>
      </c>
      <c r="BQ1587" s="10">
        <f t="shared" ca="1" si="953"/>
        <v>0</v>
      </c>
      <c r="BR1587" s="10">
        <f t="shared" ca="1" si="953"/>
        <v>0</v>
      </c>
      <c r="BS1587" s="10">
        <f t="shared" ca="1" si="953"/>
        <v>0</v>
      </c>
      <c r="BT1587" s="10">
        <f t="shared" ca="1" si="953"/>
        <v>0</v>
      </c>
      <c r="BU1587" s="10">
        <f t="shared" ca="1" si="953"/>
        <v>0</v>
      </c>
      <c r="BV1587" s="10">
        <f t="shared" ca="1" si="953"/>
        <v>0</v>
      </c>
      <c r="BW1587" s="10">
        <f t="shared" ca="1" si="953"/>
        <v>0</v>
      </c>
      <c r="BX1587" s="10">
        <f t="shared" ca="1" si="953"/>
        <v>0</v>
      </c>
      <c r="BY1587" s="10">
        <f t="shared" ca="1" si="953"/>
        <v>0</v>
      </c>
      <c r="BZ1587" s="10">
        <f t="shared" ca="1" si="953"/>
        <v>0</v>
      </c>
      <c r="CA1587" s="10">
        <f t="shared" ca="1" si="953"/>
        <v>0</v>
      </c>
      <c r="CB1587" s="10">
        <f t="shared" ca="1" si="953"/>
        <v>0</v>
      </c>
      <c r="CC1587" s="10">
        <f t="shared" ca="1" si="953"/>
        <v>0</v>
      </c>
      <c r="CD1587" s="10">
        <f t="shared" ca="1" si="953"/>
        <v>0</v>
      </c>
      <c r="CE1587" s="10">
        <f t="shared" ca="1" si="953"/>
        <v>0</v>
      </c>
      <c r="CF1587" s="10">
        <f t="shared" ca="1" si="963"/>
        <v>0</v>
      </c>
      <c r="CG1587" s="10">
        <f t="shared" ca="1" si="960"/>
        <v>0</v>
      </c>
      <c r="CH1587" s="10">
        <f t="shared" ca="1" si="960"/>
        <v>0</v>
      </c>
      <c r="CI1587" s="10">
        <f t="shared" ca="1" si="960"/>
        <v>0</v>
      </c>
      <c r="CJ1587" s="10">
        <f t="shared" ca="1" si="960"/>
        <v>0</v>
      </c>
      <c r="CK1587" s="10">
        <f t="shared" ca="1" si="960"/>
        <v>0</v>
      </c>
      <c r="CL1587" s="10">
        <f t="shared" ca="1" si="960"/>
        <v>0</v>
      </c>
      <c r="CM1587" s="10">
        <f t="shared" ca="1" si="960"/>
        <v>0</v>
      </c>
      <c r="CN1587" s="10">
        <f t="shared" ca="1" si="960"/>
        <v>0</v>
      </c>
      <c r="CO1587" s="10">
        <f t="shared" ca="1" si="960"/>
        <v>0</v>
      </c>
      <c r="CP1587" s="10">
        <f t="shared" ca="1" si="960"/>
        <v>0</v>
      </c>
      <c r="CQ1587" s="10">
        <f t="shared" ca="1" si="960"/>
        <v>0</v>
      </c>
      <c r="CR1587" s="10">
        <f t="shared" ca="1" si="960"/>
        <v>0</v>
      </c>
      <c r="CS1587" s="10">
        <f t="shared" ca="1" si="960"/>
        <v>0</v>
      </c>
      <c r="CT1587" s="10">
        <f t="shared" ca="1" si="960"/>
        <v>0</v>
      </c>
      <c r="CU1587" s="10">
        <f t="shared" ca="1" si="960"/>
        <v>0</v>
      </c>
      <c r="CV1587" s="10">
        <f t="shared" ca="1" si="959"/>
        <v>0</v>
      </c>
      <c r="CW1587" s="10">
        <f t="shared" ca="1" si="957"/>
        <v>0</v>
      </c>
      <c r="CX1587" s="10">
        <f t="shared" ca="1" si="957"/>
        <v>0</v>
      </c>
      <c r="CY1587" s="10">
        <f t="shared" ca="1" si="957"/>
        <v>0</v>
      </c>
      <c r="CZ1587" s="10">
        <f t="shared" ca="1" si="957"/>
        <v>0</v>
      </c>
    </row>
    <row r="1588" spans="1:104" x14ac:dyDescent="0.25">
      <c r="A1588" s="3">
        <v>9.2032708096072002E-2</v>
      </c>
      <c r="B1588" s="2">
        <v>6.7069052699253451E-4</v>
      </c>
      <c r="C1588" s="10">
        <f t="shared" ca="1" si="936"/>
        <v>1583</v>
      </c>
      <c r="D1588" s="10">
        <f t="shared" ca="1" si="937"/>
        <v>0</v>
      </c>
      <c r="E1588" s="10">
        <f t="shared" ca="1" si="956"/>
        <v>0</v>
      </c>
      <c r="F1588" s="10">
        <f t="shared" ca="1" si="956"/>
        <v>0</v>
      </c>
      <c r="G1588" s="10">
        <f t="shared" ca="1" si="956"/>
        <v>0</v>
      </c>
      <c r="H1588" s="10">
        <f t="shared" ca="1" si="956"/>
        <v>0</v>
      </c>
      <c r="I1588" s="10">
        <f t="shared" ca="1" si="956"/>
        <v>0</v>
      </c>
      <c r="J1588" s="10">
        <f t="shared" ca="1" si="956"/>
        <v>0</v>
      </c>
      <c r="K1588" s="10">
        <f t="shared" ca="1" si="956"/>
        <v>0</v>
      </c>
      <c r="L1588" s="10">
        <f t="shared" ca="1" si="956"/>
        <v>0</v>
      </c>
      <c r="M1588" s="10">
        <f t="shared" ca="1" si="956"/>
        <v>0</v>
      </c>
      <c r="N1588" s="10">
        <f t="shared" ca="1" si="956"/>
        <v>0</v>
      </c>
      <c r="O1588" s="10">
        <f t="shared" ca="1" si="956"/>
        <v>0</v>
      </c>
      <c r="P1588" s="10">
        <f t="shared" ca="1" si="956"/>
        <v>0</v>
      </c>
      <c r="Q1588" s="10">
        <f t="shared" ca="1" si="956"/>
        <v>0</v>
      </c>
      <c r="R1588" s="10">
        <f t="shared" ca="1" si="956"/>
        <v>0</v>
      </c>
      <c r="S1588" s="10">
        <f t="shared" ca="1" si="956"/>
        <v>0</v>
      </c>
      <c r="T1588" s="10">
        <f t="shared" ca="1" si="955"/>
        <v>0</v>
      </c>
      <c r="U1588" s="10">
        <f t="shared" ca="1" si="955"/>
        <v>0</v>
      </c>
      <c r="V1588" s="10">
        <f t="shared" ca="1" si="955"/>
        <v>0</v>
      </c>
      <c r="W1588" s="10">
        <f t="shared" ca="1" si="955"/>
        <v>0</v>
      </c>
      <c r="X1588" s="10">
        <f t="shared" ca="1" si="955"/>
        <v>0</v>
      </c>
      <c r="Y1588" s="10">
        <f t="shared" ca="1" si="955"/>
        <v>0</v>
      </c>
      <c r="Z1588" s="10">
        <f t="shared" ca="1" si="955"/>
        <v>0</v>
      </c>
      <c r="AA1588" s="10">
        <f t="shared" ca="1" si="955"/>
        <v>0</v>
      </c>
      <c r="AB1588" s="10">
        <f t="shared" ca="1" si="955"/>
        <v>0</v>
      </c>
      <c r="AC1588" s="10">
        <f t="shared" ca="1" si="955"/>
        <v>0</v>
      </c>
      <c r="AD1588" s="10">
        <f t="shared" ca="1" si="955"/>
        <v>0</v>
      </c>
      <c r="AE1588" s="10">
        <f t="shared" ca="1" si="955"/>
        <v>0</v>
      </c>
      <c r="AF1588" s="10">
        <f t="shared" ca="1" si="955"/>
        <v>0</v>
      </c>
      <c r="AG1588" s="10">
        <f t="shared" ca="1" si="955"/>
        <v>0</v>
      </c>
      <c r="AH1588" s="10">
        <f t="shared" ca="1" si="955"/>
        <v>0</v>
      </c>
      <c r="AI1588" s="10">
        <f t="shared" ca="1" si="955"/>
        <v>0</v>
      </c>
      <c r="AJ1588" s="10">
        <f t="shared" ca="1" si="962"/>
        <v>0</v>
      </c>
      <c r="AK1588" s="10">
        <f t="shared" ca="1" si="962"/>
        <v>0</v>
      </c>
      <c r="AL1588" s="10">
        <f t="shared" ca="1" si="962"/>
        <v>0</v>
      </c>
      <c r="AM1588" s="10">
        <f t="shared" ca="1" si="962"/>
        <v>0</v>
      </c>
      <c r="AN1588" s="10">
        <f t="shared" ca="1" si="962"/>
        <v>0</v>
      </c>
      <c r="AO1588" s="10">
        <f t="shared" ca="1" si="962"/>
        <v>0</v>
      </c>
      <c r="AP1588" s="10">
        <f t="shared" ca="1" si="962"/>
        <v>0</v>
      </c>
      <c r="AQ1588" s="10">
        <f t="shared" ca="1" si="961"/>
        <v>0</v>
      </c>
      <c r="AR1588" s="10">
        <f t="shared" ca="1" si="961"/>
        <v>0</v>
      </c>
      <c r="AS1588" s="10">
        <f t="shared" ca="1" si="961"/>
        <v>0</v>
      </c>
      <c r="AT1588" s="10">
        <f t="shared" ca="1" si="961"/>
        <v>0</v>
      </c>
      <c r="AU1588" s="10">
        <f t="shared" ca="1" si="961"/>
        <v>0</v>
      </c>
      <c r="AV1588" s="10">
        <f t="shared" ca="1" si="961"/>
        <v>0</v>
      </c>
      <c r="AW1588" s="10">
        <f t="shared" ca="1" si="961"/>
        <v>0</v>
      </c>
      <c r="AX1588" s="10">
        <f t="shared" ca="1" si="961"/>
        <v>0</v>
      </c>
      <c r="AY1588" s="10">
        <f t="shared" ca="1" si="961"/>
        <v>0</v>
      </c>
      <c r="AZ1588" s="10">
        <f t="shared" ca="1" si="958"/>
        <v>0</v>
      </c>
      <c r="BA1588" s="10">
        <f t="shared" ca="1" si="958"/>
        <v>0</v>
      </c>
      <c r="BB1588" s="10">
        <f t="shared" ca="1" si="958"/>
        <v>1.4682768222814557E-2</v>
      </c>
      <c r="BC1588" s="10">
        <f t="shared" ca="1" si="958"/>
        <v>0</v>
      </c>
      <c r="BD1588" s="10">
        <f t="shared" ca="1" si="958"/>
        <v>0</v>
      </c>
      <c r="BE1588" s="10">
        <f t="shared" ca="1" si="958"/>
        <v>0</v>
      </c>
      <c r="BF1588" s="10">
        <f t="shared" ca="1" si="958"/>
        <v>0</v>
      </c>
      <c r="BG1588" s="10">
        <f t="shared" ca="1" si="958"/>
        <v>0</v>
      </c>
      <c r="BH1588" s="10">
        <f t="shared" ca="1" si="958"/>
        <v>0</v>
      </c>
      <c r="BI1588" s="10">
        <f t="shared" ca="1" si="958"/>
        <v>0</v>
      </c>
      <c r="BJ1588" s="10">
        <f t="shared" ca="1" si="958"/>
        <v>0</v>
      </c>
      <c r="BK1588" s="10">
        <f t="shared" ca="1" si="958"/>
        <v>0</v>
      </c>
      <c r="BL1588" s="10">
        <f t="shared" ca="1" si="958"/>
        <v>0</v>
      </c>
      <c r="BM1588" s="10">
        <f t="shared" ca="1" si="958"/>
        <v>0</v>
      </c>
      <c r="BN1588" s="10">
        <f t="shared" ca="1" si="958"/>
        <v>0</v>
      </c>
      <c r="BO1588" s="10">
        <f t="shared" ca="1" si="958"/>
        <v>0</v>
      </c>
      <c r="BP1588" s="10">
        <f t="shared" ca="1" si="953"/>
        <v>0</v>
      </c>
      <c r="BQ1588" s="10">
        <f t="shared" ca="1" si="953"/>
        <v>0</v>
      </c>
      <c r="BR1588" s="10">
        <f t="shared" ca="1" si="953"/>
        <v>0</v>
      </c>
      <c r="BS1588" s="10">
        <f t="shared" ca="1" si="953"/>
        <v>0</v>
      </c>
      <c r="BT1588" s="10">
        <f t="shared" ca="1" si="953"/>
        <v>0</v>
      </c>
      <c r="BU1588" s="10">
        <f t="shared" ca="1" si="953"/>
        <v>0</v>
      </c>
      <c r="BV1588" s="10">
        <f t="shared" ca="1" si="953"/>
        <v>0</v>
      </c>
      <c r="BW1588" s="10">
        <f t="shared" ca="1" si="953"/>
        <v>0</v>
      </c>
      <c r="BX1588" s="10">
        <f t="shared" ca="1" si="953"/>
        <v>0</v>
      </c>
      <c r="BY1588" s="10">
        <f t="shared" ca="1" si="953"/>
        <v>0</v>
      </c>
      <c r="BZ1588" s="10">
        <f t="shared" ca="1" si="953"/>
        <v>0</v>
      </c>
      <c r="CA1588" s="10">
        <f t="shared" ca="1" si="953"/>
        <v>0</v>
      </c>
      <c r="CB1588" s="10">
        <f t="shared" ca="1" si="953"/>
        <v>0</v>
      </c>
      <c r="CC1588" s="10">
        <f t="shared" ca="1" si="953"/>
        <v>0</v>
      </c>
      <c r="CD1588" s="10">
        <f t="shared" ca="1" si="953"/>
        <v>0</v>
      </c>
      <c r="CE1588" s="10">
        <f t="shared" ca="1" si="953"/>
        <v>0</v>
      </c>
      <c r="CF1588" s="10">
        <f t="shared" ca="1" si="963"/>
        <v>0</v>
      </c>
      <c r="CG1588" s="10">
        <f t="shared" ca="1" si="960"/>
        <v>0</v>
      </c>
      <c r="CH1588" s="10">
        <f t="shared" ca="1" si="960"/>
        <v>0</v>
      </c>
      <c r="CI1588" s="10">
        <f t="shared" ca="1" si="960"/>
        <v>0</v>
      </c>
      <c r="CJ1588" s="10">
        <f t="shared" ca="1" si="960"/>
        <v>0</v>
      </c>
      <c r="CK1588" s="10">
        <f t="shared" ca="1" si="960"/>
        <v>0</v>
      </c>
      <c r="CL1588" s="10">
        <f t="shared" ca="1" si="960"/>
        <v>0</v>
      </c>
      <c r="CM1588" s="10">
        <f t="shared" ca="1" si="960"/>
        <v>0</v>
      </c>
      <c r="CN1588" s="10">
        <f t="shared" ca="1" si="960"/>
        <v>0</v>
      </c>
      <c r="CO1588" s="10">
        <f t="shared" ca="1" si="960"/>
        <v>0</v>
      </c>
      <c r="CP1588" s="10">
        <f t="shared" ca="1" si="960"/>
        <v>0</v>
      </c>
      <c r="CQ1588" s="10">
        <f t="shared" ca="1" si="960"/>
        <v>0</v>
      </c>
      <c r="CR1588" s="10">
        <f t="shared" ca="1" si="960"/>
        <v>0</v>
      </c>
      <c r="CS1588" s="10">
        <f t="shared" ca="1" si="960"/>
        <v>0</v>
      </c>
      <c r="CT1588" s="10">
        <f t="shared" ca="1" si="960"/>
        <v>0</v>
      </c>
      <c r="CU1588" s="10">
        <f t="shared" ca="1" si="960"/>
        <v>0</v>
      </c>
      <c r="CV1588" s="10">
        <f t="shared" ca="1" si="959"/>
        <v>0</v>
      </c>
      <c r="CW1588" s="10">
        <f t="shared" ca="1" si="957"/>
        <v>0</v>
      </c>
      <c r="CX1588" s="10">
        <f t="shared" ca="1" si="957"/>
        <v>0</v>
      </c>
      <c r="CY1588" s="10">
        <f t="shared" ca="1" si="957"/>
        <v>0</v>
      </c>
      <c r="CZ1588" s="10">
        <f t="shared" ca="1" si="957"/>
        <v>0</v>
      </c>
    </row>
    <row r="1589" spans="1:104" x14ac:dyDescent="0.25">
      <c r="A1589" s="3">
        <v>9.2039988183583998E-2</v>
      </c>
      <c r="B1589" s="2">
        <v>7.6050977730978686E-3</v>
      </c>
      <c r="C1589" s="10">
        <f t="shared" ca="1" si="936"/>
        <v>1584</v>
      </c>
      <c r="D1589" s="10">
        <f t="shared" ca="1" si="937"/>
        <v>0</v>
      </c>
      <c r="E1589" s="10">
        <f t="shared" ca="1" si="956"/>
        <v>0</v>
      </c>
      <c r="F1589" s="10">
        <f t="shared" ca="1" si="956"/>
        <v>0</v>
      </c>
      <c r="G1589" s="10">
        <f t="shared" ca="1" si="956"/>
        <v>0</v>
      </c>
      <c r="H1589" s="10">
        <f t="shared" ca="1" si="956"/>
        <v>0</v>
      </c>
      <c r="I1589" s="10">
        <f t="shared" ca="1" si="956"/>
        <v>0</v>
      </c>
      <c r="J1589" s="10">
        <f t="shared" ca="1" si="956"/>
        <v>0</v>
      </c>
      <c r="K1589" s="10">
        <f t="shared" ca="1" si="956"/>
        <v>0</v>
      </c>
      <c r="L1589" s="10">
        <f t="shared" ca="1" si="956"/>
        <v>0</v>
      </c>
      <c r="M1589" s="10">
        <f t="shared" ca="1" si="956"/>
        <v>0</v>
      </c>
      <c r="N1589" s="10">
        <f t="shared" ca="1" si="956"/>
        <v>0</v>
      </c>
      <c r="O1589" s="10">
        <f t="shared" ca="1" si="956"/>
        <v>0</v>
      </c>
      <c r="P1589" s="10">
        <f t="shared" ca="1" si="956"/>
        <v>0</v>
      </c>
      <c r="Q1589" s="10">
        <f t="shared" ca="1" si="956"/>
        <v>0</v>
      </c>
      <c r="R1589" s="10">
        <f t="shared" ca="1" si="956"/>
        <v>0</v>
      </c>
      <c r="S1589" s="10">
        <f t="shared" ca="1" si="956"/>
        <v>0</v>
      </c>
      <c r="T1589" s="10">
        <f t="shared" ca="1" si="955"/>
        <v>0</v>
      </c>
      <c r="U1589" s="10">
        <f t="shared" ca="1" si="955"/>
        <v>0</v>
      </c>
      <c r="V1589" s="10">
        <f t="shared" ca="1" si="955"/>
        <v>0</v>
      </c>
      <c r="W1589" s="10">
        <f t="shared" ca="1" si="955"/>
        <v>0</v>
      </c>
      <c r="X1589" s="10">
        <f t="shared" ca="1" si="955"/>
        <v>0</v>
      </c>
      <c r="Y1589" s="10">
        <f t="shared" ca="1" si="955"/>
        <v>0</v>
      </c>
      <c r="Z1589" s="10">
        <f t="shared" ca="1" si="955"/>
        <v>0</v>
      </c>
      <c r="AA1589" s="10">
        <f t="shared" ca="1" si="955"/>
        <v>0</v>
      </c>
      <c r="AB1589" s="10">
        <f t="shared" ca="1" si="955"/>
        <v>0</v>
      </c>
      <c r="AC1589" s="10">
        <f t="shared" ca="1" si="955"/>
        <v>0</v>
      </c>
      <c r="AD1589" s="10">
        <f t="shared" ca="1" si="955"/>
        <v>0</v>
      </c>
      <c r="AE1589" s="10">
        <f t="shared" ca="1" si="955"/>
        <v>0</v>
      </c>
      <c r="AF1589" s="10">
        <f t="shared" ca="1" si="955"/>
        <v>0</v>
      </c>
      <c r="AG1589" s="10">
        <f t="shared" ca="1" si="955"/>
        <v>0</v>
      </c>
      <c r="AH1589" s="10">
        <f t="shared" ca="1" si="955"/>
        <v>0</v>
      </c>
      <c r="AI1589" s="10">
        <f t="shared" ca="1" si="955"/>
        <v>0</v>
      </c>
      <c r="AJ1589" s="10">
        <f t="shared" ca="1" si="962"/>
        <v>0</v>
      </c>
      <c r="AK1589" s="10">
        <f t="shared" ca="1" si="962"/>
        <v>0</v>
      </c>
      <c r="AL1589" s="10">
        <f t="shared" ca="1" si="962"/>
        <v>0</v>
      </c>
      <c r="AM1589" s="10">
        <f t="shared" ca="1" si="962"/>
        <v>0</v>
      </c>
      <c r="AN1589" s="10">
        <f t="shared" ca="1" si="962"/>
        <v>0</v>
      </c>
      <c r="AO1589" s="10">
        <f t="shared" ca="1" si="962"/>
        <v>0</v>
      </c>
      <c r="AP1589" s="10">
        <f t="shared" ca="1" si="962"/>
        <v>0</v>
      </c>
      <c r="AQ1589" s="10">
        <f t="shared" ca="1" si="961"/>
        <v>0</v>
      </c>
      <c r="AR1589" s="10">
        <f t="shared" ca="1" si="961"/>
        <v>0</v>
      </c>
      <c r="AS1589" s="10">
        <f t="shared" ca="1" si="961"/>
        <v>0</v>
      </c>
      <c r="AT1589" s="10">
        <f t="shared" ca="1" si="961"/>
        <v>0</v>
      </c>
      <c r="AU1589" s="10">
        <f t="shared" ca="1" si="961"/>
        <v>0</v>
      </c>
      <c r="AV1589" s="10">
        <f t="shared" ca="1" si="961"/>
        <v>0</v>
      </c>
      <c r="AW1589" s="10">
        <f t="shared" ca="1" si="961"/>
        <v>0</v>
      </c>
      <c r="AX1589" s="10">
        <f t="shared" ca="1" si="961"/>
        <v>0</v>
      </c>
      <c r="AY1589" s="10">
        <f t="shared" ca="1" si="961"/>
        <v>0</v>
      </c>
      <c r="AZ1589" s="10">
        <f t="shared" ca="1" si="958"/>
        <v>0</v>
      </c>
      <c r="BA1589" s="10">
        <f t="shared" ca="1" si="958"/>
        <v>0</v>
      </c>
      <c r="BB1589" s="10">
        <f t="shared" ca="1" si="958"/>
        <v>1.4682768222814557E-2</v>
      </c>
      <c r="BC1589" s="10">
        <f t="shared" ca="1" si="958"/>
        <v>0</v>
      </c>
      <c r="BD1589" s="10">
        <f t="shared" ca="1" si="958"/>
        <v>0</v>
      </c>
      <c r="BE1589" s="10">
        <f t="shared" ca="1" si="958"/>
        <v>0</v>
      </c>
      <c r="BF1589" s="10">
        <f t="shared" ca="1" si="958"/>
        <v>0</v>
      </c>
      <c r="BG1589" s="10">
        <f t="shared" ca="1" si="958"/>
        <v>0</v>
      </c>
      <c r="BH1589" s="10">
        <f t="shared" ca="1" si="958"/>
        <v>0</v>
      </c>
      <c r="BI1589" s="10">
        <f t="shared" ca="1" si="958"/>
        <v>0</v>
      </c>
      <c r="BJ1589" s="10">
        <f t="shared" ca="1" si="958"/>
        <v>0</v>
      </c>
      <c r="BK1589" s="10">
        <f t="shared" ca="1" si="958"/>
        <v>0</v>
      </c>
      <c r="BL1589" s="10">
        <f t="shared" ca="1" si="958"/>
        <v>0</v>
      </c>
      <c r="BM1589" s="10">
        <f t="shared" ca="1" si="958"/>
        <v>0</v>
      </c>
      <c r="BN1589" s="10">
        <f t="shared" ca="1" si="958"/>
        <v>0</v>
      </c>
      <c r="BO1589" s="10">
        <f t="shared" ca="1" si="958"/>
        <v>0</v>
      </c>
      <c r="BP1589" s="10">
        <f t="shared" ref="BP1589:CE1604" ca="1" si="964">IF(AND($M1589&gt;BO$4,$M1589&lt;=BP$4),MAX(BP1588,$N1589),0)</f>
        <v>0</v>
      </c>
      <c r="BQ1589" s="10">
        <f t="shared" ca="1" si="964"/>
        <v>0</v>
      </c>
      <c r="BR1589" s="10">
        <f t="shared" ca="1" si="964"/>
        <v>0</v>
      </c>
      <c r="BS1589" s="10">
        <f t="shared" ca="1" si="964"/>
        <v>0</v>
      </c>
      <c r="BT1589" s="10">
        <f t="shared" ca="1" si="964"/>
        <v>0</v>
      </c>
      <c r="BU1589" s="10">
        <f t="shared" ca="1" si="964"/>
        <v>0</v>
      </c>
      <c r="BV1589" s="10">
        <f t="shared" ca="1" si="964"/>
        <v>0</v>
      </c>
      <c r="BW1589" s="10">
        <f t="shared" ca="1" si="964"/>
        <v>0</v>
      </c>
      <c r="BX1589" s="10">
        <f t="shared" ca="1" si="964"/>
        <v>0</v>
      </c>
      <c r="BY1589" s="10">
        <f t="shared" ca="1" si="964"/>
        <v>0</v>
      </c>
      <c r="BZ1589" s="10">
        <f t="shared" ca="1" si="964"/>
        <v>0</v>
      </c>
      <c r="CA1589" s="10">
        <f t="shared" ca="1" si="964"/>
        <v>0</v>
      </c>
      <c r="CB1589" s="10">
        <f t="shared" ca="1" si="964"/>
        <v>0</v>
      </c>
      <c r="CC1589" s="10">
        <f t="shared" ca="1" si="964"/>
        <v>0</v>
      </c>
      <c r="CD1589" s="10">
        <f t="shared" ca="1" si="964"/>
        <v>0</v>
      </c>
      <c r="CE1589" s="10">
        <f t="shared" ca="1" si="964"/>
        <v>0</v>
      </c>
      <c r="CF1589" s="10">
        <f t="shared" ca="1" si="963"/>
        <v>0</v>
      </c>
      <c r="CG1589" s="10">
        <f t="shared" ca="1" si="960"/>
        <v>0</v>
      </c>
      <c r="CH1589" s="10">
        <f t="shared" ca="1" si="960"/>
        <v>0</v>
      </c>
      <c r="CI1589" s="10">
        <f t="shared" ca="1" si="960"/>
        <v>0</v>
      </c>
      <c r="CJ1589" s="10">
        <f t="shared" ca="1" si="960"/>
        <v>0</v>
      </c>
      <c r="CK1589" s="10">
        <f t="shared" ca="1" si="960"/>
        <v>0</v>
      </c>
      <c r="CL1589" s="10">
        <f t="shared" ca="1" si="960"/>
        <v>0</v>
      </c>
      <c r="CM1589" s="10">
        <f t="shared" ca="1" si="960"/>
        <v>0</v>
      </c>
      <c r="CN1589" s="10">
        <f t="shared" ca="1" si="960"/>
        <v>0</v>
      </c>
      <c r="CO1589" s="10">
        <f t="shared" ca="1" si="960"/>
        <v>0</v>
      </c>
      <c r="CP1589" s="10">
        <f t="shared" ca="1" si="960"/>
        <v>0</v>
      </c>
      <c r="CQ1589" s="10">
        <f t="shared" ca="1" si="960"/>
        <v>0</v>
      </c>
      <c r="CR1589" s="10">
        <f t="shared" ca="1" si="960"/>
        <v>0</v>
      </c>
      <c r="CS1589" s="10">
        <f t="shared" ca="1" si="960"/>
        <v>0</v>
      </c>
      <c r="CT1589" s="10">
        <f t="shared" ca="1" si="960"/>
        <v>0</v>
      </c>
      <c r="CU1589" s="10">
        <f t="shared" ca="1" si="960"/>
        <v>0</v>
      </c>
      <c r="CV1589" s="10">
        <f t="shared" ca="1" si="959"/>
        <v>0</v>
      </c>
      <c r="CW1589" s="10">
        <f t="shared" ca="1" si="957"/>
        <v>0</v>
      </c>
      <c r="CX1589" s="10">
        <f t="shared" ca="1" si="957"/>
        <v>0</v>
      </c>
      <c r="CY1589" s="10">
        <f t="shared" ca="1" si="957"/>
        <v>0</v>
      </c>
      <c r="CZ1589" s="10">
        <f t="shared" ca="1" si="957"/>
        <v>0</v>
      </c>
    </row>
    <row r="1590" spans="1:104" x14ac:dyDescent="0.25">
      <c r="A1590" s="3">
        <v>9.205183635454528E-2</v>
      </c>
      <c r="B1590" s="2">
        <v>6.3606388282581028E-3</v>
      </c>
      <c r="C1590" s="10">
        <f t="shared" ca="1" si="936"/>
        <v>1585</v>
      </c>
      <c r="D1590" s="10">
        <f t="shared" ca="1" si="937"/>
        <v>0</v>
      </c>
      <c r="E1590" s="10">
        <f t="shared" ca="1" si="956"/>
        <v>0</v>
      </c>
      <c r="F1590" s="10">
        <f t="shared" ca="1" si="956"/>
        <v>0</v>
      </c>
      <c r="G1590" s="10">
        <f t="shared" ca="1" si="956"/>
        <v>0</v>
      </c>
      <c r="H1590" s="10">
        <f t="shared" ca="1" si="956"/>
        <v>0</v>
      </c>
      <c r="I1590" s="10">
        <f t="shared" ca="1" si="956"/>
        <v>0</v>
      </c>
      <c r="J1590" s="10">
        <f t="shared" ca="1" si="956"/>
        <v>0</v>
      </c>
      <c r="K1590" s="10">
        <f t="shared" ca="1" si="956"/>
        <v>0</v>
      </c>
      <c r="L1590" s="10">
        <f t="shared" ca="1" si="956"/>
        <v>0</v>
      </c>
      <c r="M1590" s="10">
        <f t="shared" ca="1" si="956"/>
        <v>0</v>
      </c>
      <c r="N1590" s="10">
        <f t="shared" ca="1" si="956"/>
        <v>0</v>
      </c>
      <c r="O1590" s="10">
        <f t="shared" ca="1" si="956"/>
        <v>0</v>
      </c>
      <c r="P1590" s="10">
        <f t="shared" ca="1" si="956"/>
        <v>0</v>
      </c>
      <c r="Q1590" s="10">
        <f t="shared" ca="1" si="956"/>
        <v>0</v>
      </c>
      <c r="R1590" s="10">
        <f t="shared" ca="1" si="956"/>
        <v>0</v>
      </c>
      <c r="S1590" s="10">
        <f t="shared" ca="1" si="956"/>
        <v>0</v>
      </c>
      <c r="T1590" s="10">
        <f t="shared" ca="1" si="955"/>
        <v>0</v>
      </c>
      <c r="U1590" s="10">
        <f t="shared" ca="1" si="955"/>
        <v>0</v>
      </c>
      <c r="V1590" s="10">
        <f t="shared" ca="1" si="955"/>
        <v>0</v>
      </c>
      <c r="W1590" s="10">
        <f t="shared" ca="1" si="955"/>
        <v>0</v>
      </c>
      <c r="X1590" s="10">
        <f t="shared" ca="1" si="955"/>
        <v>0</v>
      </c>
      <c r="Y1590" s="10">
        <f t="shared" ca="1" si="955"/>
        <v>0</v>
      </c>
      <c r="Z1590" s="10">
        <f t="shared" ca="1" si="955"/>
        <v>0</v>
      </c>
      <c r="AA1590" s="10">
        <f t="shared" ca="1" si="955"/>
        <v>0</v>
      </c>
      <c r="AB1590" s="10">
        <f t="shared" ca="1" si="955"/>
        <v>0</v>
      </c>
      <c r="AC1590" s="10">
        <f t="shared" ca="1" si="955"/>
        <v>0</v>
      </c>
      <c r="AD1590" s="10">
        <f t="shared" ca="1" si="955"/>
        <v>0</v>
      </c>
      <c r="AE1590" s="10">
        <f t="shared" ca="1" si="955"/>
        <v>0</v>
      </c>
      <c r="AF1590" s="10">
        <f t="shared" ca="1" si="955"/>
        <v>0</v>
      </c>
      <c r="AG1590" s="10">
        <f t="shared" ca="1" si="955"/>
        <v>0</v>
      </c>
      <c r="AH1590" s="10">
        <f t="shared" ca="1" si="955"/>
        <v>0</v>
      </c>
      <c r="AI1590" s="10">
        <f t="shared" ca="1" si="955"/>
        <v>0</v>
      </c>
      <c r="AJ1590" s="10">
        <f t="shared" ca="1" si="962"/>
        <v>0</v>
      </c>
      <c r="AK1590" s="10">
        <f t="shared" ca="1" si="962"/>
        <v>0</v>
      </c>
      <c r="AL1590" s="10">
        <f t="shared" ca="1" si="962"/>
        <v>0</v>
      </c>
      <c r="AM1590" s="10">
        <f t="shared" ca="1" si="962"/>
        <v>0</v>
      </c>
      <c r="AN1590" s="10">
        <f t="shared" ca="1" si="962"/>
        <v>0</v>
      </c>
      <c r="AO1590" s="10">
        <f t="shared" ca="1" si="962"/>
        <v>0</v>
      </c>
      <c r="AP1590" s="10">
        <f t="shared" ca="1" si="962"/>
        <v>0</v>
      </c>
      <c r="AQ1590" s="10">
        <f t="shared" ca="1" si="961"/>
        <v>0</v>
      </c>
      <c r="AR1590" s="10">
        <f t="shared" ca="1" si="961"/>
        <v>0</v>
      </c>
      <c r="AS1590" s="10">
        <f t="shared" ca="1" si="961"/>
        <v>0</v>
      </c>
      <c r="AT1590" s="10">
        <f t="shared" ca="1" si="961"/>
        <v>0</v>
      </c>
      <c r="AU1590" s="10">
        <f t="shared" ca="1" si="961"/>
        <v>0</v>
      </c>
      <c r="AV1590" s="10">
        <f t="shared" ca="1" si="961"/>
        <v>0</v>
      </c>
      <c r="AW1590" s="10">
        <f t="shared" ca="1" si="961"/>
        <v>0</v>
      </c>
      <c r="AX1590" s="10">
        <f t="shared" ca="1" si="961"/>
        <v>0</v>
      </c>
      <c r="AY1590" s="10">
        <f t="shared" ca="1" si="961"/>
        <v>0</v>
      </c>
      <c r="AZ1590" s="10">
        <f t="shared" ca="1" si="958"/>
        <v>0</v>
      </c>
      <c r="BA1590" s="10">
        <f t="shared" ca="1" si="958"/>
        <v>0</v>
      </c>
      <c r="BB1590" s="10">
        <f t="shared" ca="1" si="958"/>
        <v>1.4682768222814557E-2</v>
      </c>
      <c r="BC1590" s="10">
        <f t="shared" ca="1" si="958"/>
        <v>0</v>
      </c>
      <c r="BD1590" s="10">
        <f t="shared" ca="1" si="958"/>
        <v>0</v>
      </c>
      <c r="BE1590" s="10">
        <f t="shared" ca="1" si="958"/>
        <v>0</v>
      </c>
      <c r="BF1590" s="10">
        <f t="shared" ca="1" si="958"/>
        <v>0</v>
      </c>
      <c r="BG1590" s="10">
        <f t="shared" ca="1" si="958"/>
        <v>0</v>
      </c>
      <c r="BH1590" s="10">
        <f t="shared" ca="1" si="958"/>
        <v>0</v>
      </c>
      <c r="BI1590" s="10">
        <f t="shared" ca="1" si="958"/>
        <v>0</v>
      </c>
      <c r="BJ1590" s="10">
        <f t="shared" ca="1" si="958"/>
        <v>0</v>
      </c>
      <c r="BK1590" s="10">
        <f t="shared" ca="1" si="958"/>
        <v>0</v>
      </c>
      <c r="BL1590" s="10">
        <f t="shared" ca="1" si="958"/>
        <v>0</v>
      </c>
      <c r="BM1590" s="10">
        <f t="shared" ca="1" si="958"/>
        <v>0</v>
      </c>
      <c r="BN1590" s="10">
        <f t="shared" ca="1" si="958"/>
        <v>0</v>
      </c>
      <c r="BO1590" s="10">
        <f t="shared" ca="1" si="958"/>
        <v>0</v>
      </c>
      <c r="BP1590" s="10">
        <f t="shared" ca="1" si="964"/>
        <v>0</v>
      </c>
      <c r="BQ1590" s="10">
        <f t="shared" ca="1" si="964"/>
        <v>0</v>
      </c>
      <c r="BR1590" s="10">
        <f t="shared" ca="1" si="964"/>
        <v>0</v>
      </c>
      <c r="BS1590" s="10">
        <f t="shared" ca="1" si="964"/>
        <v>0</v>
      </c>
      <c r="BT1590" s="10">
        <f t="shared" ca="1" si="964"/>
        <v>0</v>
      </c>
      <c r="BU1590" s="10">
        <f t="shared" ca="1" si="964"/>
        <v>0</v>
      </c>
      <c r="BV1590" s="10">
        <f t="shared" ca="1" si="964"/>
        <v>0</v>
      </c>
      <c r="BW1590" s="10">
        <f t="shared" ca="1" si="964"/>
        <v>0</v>
      </c>
      <c r="BX1590" s="10">
        <f t="shared" ca="1" si="964"/>
        <v>0</v>
      </c>
      <c r="BY1590" s="10">
        <f t="shared" ca="1" si="964"/>
        <v>0</v>
      </c>
      <c r="BZ1590" s="10">
        <f t="shared" ca="1" si="964"/>
        <v>0</v>
      </c>
      <c r="CA1590" s="10">
        <f t="shared" ca="1" si="964"/>
        <v>0</v>
      </c>
      <c r="CB1590" s="10">
        <f t="shared" ca="1" si="964"/>
        <v>0</v>
      </c>
      <c r="CC1590" s="10">
        <f t="shared" ca="1" si="964"/>
        <v>0</v>
      </c>
      <c r="CD1590" s="10">
        <f t="shared" ca="1" si="964"/>
        <v>0</v>
      </c>
      <c r="CE1590" s="10">
        <f t="shared" ca="1" si="964"/>
        <v>0</v>
      </c>
      <c r="CF1590" s="10">
        <f t="shared" ca="1" si="963"/>
        <v>0</v>
      </c>
      <c r="CG1590" s="10">
        <f t="shared" ca="1" si="960"/>
        <v>0</v>
      </c>
      <c r="CH1590" s="10">
        <f t="shared" ca="1" si="960"/>
        <v>0</v>
      </c>
      <c r="CI1590" s="10">
        <f t="shared" ca="1" si="960"/>
        <v>0</v>
      </c>
      <c r="CJ1590" s="10">
        <f t="shared" ca="1" si="960"/>
        <v>0</v>
      </c>
      <c r="CK1590" s="10">
        <f t="shared" ca="1" si="960"/>
        <v>0</v>
      </c>
      <c r="CL1590" s="10">
        <f t="shared" ca="1" si="960"/>
        <v>0</v>
      </c>
      <c r="CM1590" s="10">
        <f t="shared" ca="1" si="960"/>
        <v>0</v>
      </c>
      <c r="CN1590" s="10">
        <f t="shared" ca="1" si="960"/>
        <v>0</v>
      </c>
      <c r="CO1590" s="10">
        <f t="shared" ca="1" si="960"/>
        <v>0</v>
      </c>
      <c r="CP1590" s="10">
        <f t="shared" ca="1" si="960"/>
        <v>0</v>
      </c>
      <c r="CQ1590" s="10">
        <f t="shared" ca="1" si="960"/>
        <v>0</v>
      </c>
      <c r="CR1590" s="10">
        <f t="shared" ca="1" si="960"/>
        <v>0</v>
      </c>
      <c r="CS1590" s="10">
        <f t="shared" ca="1" si="960"/>
        <v>0</v>
      </c>
      <c r="CT1590" s="10">
        <f t="shared" ca="1" si="960"/>
        <v>0</v>
      </c>
      <c r="CU1590" s="10">
        <f t="shared" ca="1" si="960"/>
        <v>0</v>
      </c>
      <c r="CV1590" s="10">
        <f t="shared" ca="1" si="959"/>
        <v>0</v>
      </c>
      <c r="CW1590" s="10">
        <f t="shared" ca="1" si="957"/>
        <v>0</v>
      </c>
      <c r="CX1590" s="10">
        <f t="shared" ca="1" si="957"/>
        <v>0</v>
      </c>
      <c r="CY1590" s="10">
        <f t="shared" ca="1" si="957"/>
        <v>0</v>
      </c>
      <c r="CZ1590" s="10">
        <f t="shared" ca="1" si="957"/>
        <v>0</v>
      </c>
    </row>
    <row r="1591" spans="1:104" x14ac:dyDescent="0.25">
      <c r="A1591" s="3">
        <v>9.2055937279994837E-2</v>
      </c>
      <c r="B1591" s="2">
        <v>7.6842588236368248E-3</v>
      </c>
      <c r="C1591" s="10">
        <f t="shared" ca="1" si="936"/>
        <v>1586</v>
      </c>
      <c r="D1591" s="10">
        <f t="shared" ca="1" si="937"/>
        <v>0</v>
      </c>
      <c r="E1591" s="10">
        <f t="shared" ca="1" si="956"/>
        <v>0</v>
      </c>
      <c r="F1591" s="10">
        <f t="shared" ca="1" si="956"/>
        <v>0</v>
      </c>
      <c r="G1591" s="10">
        <f t="shared" ca="1" si="956"/>
        <v>0</v>
      </c>
      <c r="H1591" s="10">
        <f t="shared" ca="1" si="956"/>
        <v>0</v>
      </c>
      <c r="I1591" s="10">
        <f t="shared" ca="1" si="956"/>
        <v>0</v>
      </c>
      <c r="J1591" s="10">
        <f t="shared" ca="1" si="956"/>
        <v>0</v>
      </c>
      <c r="K1591" s="10">
        <f t="shared" ca="1" si="956"/>
        <v>0</v>
      </c>
      <c r="L1591" s="10">
        <f t="shared" ca="1" si="956"/>
        <v>0</v>
      </c>
      <c r="M1591" s="10">
        <f t="shared" ca="1" si="956"/>
        <v>0</v>
      </c>
      <c r="N1591" s="10">
        <f t="shared" ca="1" si="956"/>
        <v>0</v>
      </c>
      <c r="O1591" s="10">
        <f t="shared" ca="1" si="956"/>
        <v>0</v>
      </c>
      <c r="P1591" s="10">
        <f t="shared" ca="1" si="956"/>
        <v>0</v>
      </c>
      <c r="Q1591" s="10">
        <f t="shared" ca="1" si="956"/>
        <v>0</v>
      </c>
      <c r="R1591" s="10">
        <f t="shared" ca="1" si="956"/>
        <v>0</v>
      </c>
      <c r="S1591" s="10">
        <f t="shared" ca="1" si="956"/>
        <v>0</v>
      </c>
      <c r="T1591" s="10">
        <f t="shared" ca="1" si="956"/>
        <v>0</v>
      </c>
      <c r="U1591" s="10">
        <f t="shared" ref="U1591:AJ1606" ca="1" si="965">IF(AND($M1591&gt;T$4,$M1591&lt;=U$4),MAX(U1590,$N1591),0)</f>
        <v>0</v>
      </c>
      <c r="V1591" s="10">
        <f t="shared" ca="1" si="965"/>
        <v>0</v>
      </c>
      <c r="W1591" s="10">
        <f t="shared" ca="1" si="965"/>
        <v>0</v>
      </c>
      <c r="X1591" s="10">
        <f t="shared" ca="1" si="965"/>
        <v>0</v>
      </c>
      <c r="Y1591" s="10">
        <f t="shared" ca="1" si="965"/>
        <v>0</v>
      </c>
      <c r="Z1591" s="10">
        <f t="shared" ca="1" si="965"/>
        <v>0</v>
      </c>
      <c r="AA1591" s="10">
        <f t="shared" ca="1" si="965"/>
        <v>0</v>
      </c>
      <c r="AB1591" s="10">
        <f t="shared" ca="1" si="965"/>
        <v>0</v>
      </c>
      <c r="AC1591" s="10">
        <f t="shared" ca="1" si="965"/>
        <v>0</v>
      </c>
      <c r="AD1591" s="10">
        <f t="shared" ca="1" si="965"/>
        <v>0</v>
      </c>
      <c r="AE1591" s="10">
        <f t="shared" ca="1" si="965"/>
        <v>0</v>
      </c>
      <c r="AF1591" s="10">
        <f t="shared" ca="1" si="965"/>
        <v>0</v>
      </c>
      <c r="AG1591" s="10">
        <f t="shared" ca="1" si="965"/>
        <v>0</v>
      </c>
      <c r="AH1591" s="10">
        <f t="shared" ca="1" si="965"/>
        <v>0</v>
      </c>
      <c r="AI1591" s="10">
        <f t="shared" ca="1" si="965"/>
        <v>0</v>
      </c>
      <c r="AJ1591" s="10">
        <f t="shared" ca="1" si="962"/>
        <v>0</v>
      </c>
      <c r="AK1591" s="10">
        <f t="shared" ca="1" si="962"/>
        <v>0</v>
      </c>
      <c r="AL1591" s="10">
        <f t="shared" ca="1" si="962"/>
        <v>0</v>
      </c>
      <c r="AM1591" s="10">
        <f t="shared" ca="1" si="962"/>
        <v>0</v>
      </c>
      <c r="AN1591" s="10">
        <f t="shared" ca="1" si="962"/>
        <v>0</v>
      </c>
      <c r="AO1591" s="10">
        <f t="shared" ca="1" si="962"/>
        <v>0</v>
      </c>
      <c r="AP1591" s="10">
        <f t="shared" ca="1" si="962"/>
        <v>0</v>
      </c>
      <c r="AQ1591" s="10">
        <f t="shared" ca="1" si="961"/>
        <v>0</v>
      </c>
      <c r="AR1591" s="10">
        <f t="shared" ca="1" si="961"/>
        <v>0</v>
      </c>
      <c r="AS1591" s="10">
        <f t="shared" ca="1" si="961"/>
        <v>0</v>
      </c>
      <c r="AT1591" s="10">
        <f t="shared" ca="1" si="961"/>
        <v>0</v>
      </c>
      <c r="AU1591" s="10">
        <f t="shared" ca="1" si="961"/>
        <v>0</v>
      </c>
      <c r="AV1591" s="10">
        <f t="shared" ca="1" si="961"/>
        <v>0</v>
      </c>
      <c r="AW1591" s="10">
        <f t="shared" ca="1" si="961"/>
        <v>0</v>
      </c>
      <c r="AX1591" s="10">
        <f t="shared" ca="1" si="961"/>
        <v>0</v>
      </c>
      <c r="AY1591" s="10">
        <f t="shared" ca="1" si="961"/>
        <v>0</v>
      </c>
      <c r="AZ1591" s="10">
        <f t="shared" ca="1" si="958"/>
        <v>0</v>
      </c>
      <c r="BA1591" s="10">
        <f t="shared" ca="1" si="958"/>
        <v>0</v>
      </c>
      <c r="BB1591" s="10">
        <f t="shared" ca="1" si="958"/>
        <v>1.4682768222814557E-2</v>
      </c>
      <c r="BC1591" s="10">
        <f t="shared" ca="1" si="958"/>
        <v>0</v>
      </c>
      <c r="BD1591" s="10">
        <f t="shared" ca="1" si="958"/>
        <v>0</v>
      </c>
      <c r="BE1591" s="10">
        <f t="shared" ca="1" si="958"/>
        <v>0</v>
      </c>
      <c r="BF1591" s="10">
        <f t="shared" ca="1" si="958"/>
        <v>0</v>
      </c>
      <c r="BG1591" s="10">
        <f t="shared" ca="1" si="958"/>
        <v>0</v>
      </c>
      <c r="BH1591" s="10">
        <f t="shared" ca="1" si="958"/>
        <v>0</v>
      </c>
      <c r="BI1591" s="10">
        <f t="shared" ca="1" si="958"/>
        <v>0</v>
      </c>
      <c r="BJ1591" s="10">
        <f t="shared" ca="1" si="958"/>
        <v>0</v>
      </c>
      <c r="BK1591" s="10">
        <f t="shared" ca="1" si="958"/>
        <v>0</v>
      </c>
      <c r="BL1591" s="10">
        <f t="shared" ca="1" si="958"/>
        <v>0</v>
      </c>
      <c r="BM1591" s="10">
        <f t="shared" ca="1" si="958"/>
        <v>0</v>
      </c>
      <c r="BN1591" s="10">
        <f t="shared" ca="1" si="958"/>
        <v>0</v>
      </c>
      <c r="BO1591" s="10">
        <f t="shared" ca="1" si="958"/>
        <v>0</v>
      </c>
      <c r="BP1591" s="10">
        <f t="shared" ca="1" si="964"/>
        <v>0</v>
      </c>
      <c r="BQ1591" s="10">
        <f t="shared" ca="1" si="964"/>
        <v>0</v>
      </c>
      <c r="BR1591" s="10">
        <f t="shared" ca="1" si="964"/>
        <v>0</v>
      </c>
      <c r="BS1591" s="10">
        <f t="shared" ca="1" si="964"/>
        <v>0</v>
      </c>
      <c r="BT1591" s="10">
        <f t="shared" ca="1" si="964"/>
        <v>0</v>
      </c>
      <c r="BU1591" s="10">
        <f t="shared" ca="1" si="964"/>
        <v>0</v>
      </c>
      <c r="BV1591" s="10">
        <f t="shared" ca="1" si="964"/>
        <v>0</v>
      </c>
      <c r="BW1591" s="10">
        <f t="shared" ca="1" si="964"/>
        <v>0</v>
      </c>
      <c r="BX1591" s="10">
        <f t="shared" ca="1" si="964"/>
        <v>0</v>
      </c>
      <c r="BY1591" s="10">
        <f t="shared" ca="1" si="964"/>
        <v>0</v>
      </c>
      <c r="BZ1591" s="10">
        <f t="shared" ca="1" si="964"/>
        <v>0</v>
      </c>
      <c r="CA1591" s="10">
        <f t="shared" ca="1" si="964"/>
        <v>0</v>
      </c>
      <c r="CB1591" s="10">
        <f t="shared" ca="1" si="964"/>
        <v>0</v>
      </c>
      <c r="CC1591" s="10">
        <f t="shared" ca="1" si="964"/>
        <v>0</v>
      </c>
      <c r="CD1591" s="10">
        <f t="shared" ca="1" si="964"/>
        <v>0</v>
      </c>
      <c r="CE1591" s="10">
        <f t="shared" ca="1" si="964"/>
        <v>0</v>
      </c>
      <c r="CF1591" s="10">
        <f t="shared" ca="1" si="963"/>
        <v>0</v>
      </c>
      <c r="CG1591" s="10">
        <f t="shared" ca="1" si="960"/>
        <v>0</v>
      </c>
      <c r="CH1591" s="10">
        <f t="shared" ca="1" si="960"/>
        <v>0</v>
      </c>
      <c r="CI1591" s="10">
        <f t="shared" ca="1" si="960"/>
        <v>0</v>
      </c>
      <c r="CJ1591" s="10">
        <f t="shared" ca="1" si="960"/>
        <v>0</v>
      </c>
      <c r="CK1591" s="10">
        <f t="shared" ca="1" si="960"/>
        <v>0</v>
      </c>
      <c r="CL1591" s="10">
        <f t="shared" ca="1" si="960"/>
        <v>0</v>
      </c>
      <c r="CM1591" s="10">
        <f t="shared" ca="1" si="960"/>
        <v>0</v>
      </c>
      <c r="CN1591" s="10">
        <f t="shared" ca="1" si="960"/>
        <v>0</v>
      </c>
      <c r="CO1591" s="10">
        <f t="shared" ca="1" si="960"/>
        <v>0</v>
      </c>
      <c r="CP1591" s="10">
        <f t="shared" ca="1" si="960"/>
        <v>0</v>
      </c>
      <c r="CQ1591" s="10">
        <f t="shared" ca="1" si="960"/>
        <v>0</v>
      </c>
      <c r="CR1591" s="10">
        <f t="shared" ca="1" si="960"/>
        <v>0</v>
      </c>
      <c r="CS1591" s="10">
        <f t="shared" ca="1" si="960"/>
        <v>0</v>
      </c>
      <c r="CT1591" s="10">
        <f t="shared" ca="1" si="960"/>
        <v>0</v>
      </c>
      <c r="CU1591" s="10">
        <f t="shared" ca="1" si="960"/>
        <v>0</v>
      </c>
      <c r="CV1591" s="10">
        <f t="shared" ca="1" si="959"/>
        <v>0</v>
      </c>
      <c r="CW1591" s="10">
        <f t="shared" ca="1" si="957"/>
        <v>0</v>
      </c>
      <c r="CX1591" s="10">
        <f t="shared" ca="1" si="957"/>
        <v>0</v>
      </c>
      <c r="CY1591" s="10">
        <f t="shared" ca="1" si="957"/>
        <v>0</v>
      </c>
      <c r="CZ1591" s="10">
        <f t="shared" ca="1" si="957"/>
        <v>0</v>
      </c>
    </row>
    <row r="1592" spans="1:104" x14ac:dyDescent="0.25">
      <c r="A1592" s="3">
        <v>9.2069702738277137E-2</v>
      </c>
      <c r="B1592" s="2">
        <v>7.0983574191579857E-4</v>
      </c>
      <c r="C1592" s="10">
        <f t="shared" ca="1" si="936"/>
        <v>1587</v>
      </c>
      <c r="D1592" s="10">
        <f t="shared" ca="1" si="937"/>
        <v>0</v>
      </c>
      <c r="E1592" s="10">
        <f t="shared" ref="E1592:T1607" ca="1" si="966">IF(AND($M1592&gt;D$4,$M1592&lt;=E$4),MAX(E1591,$N1592),0)</f>
        <v>0</v>
      </c>
      <c r="F1592" s="10">
        <f t="shared" ca="1" si="966"/>
        <v>0</v>
      </c>
      <c r="G1592" s="10">
        <f t="shared" ca="1" si="966"/>
        <v>0</v>
      </c>
      <c r="H1592" s="10">
        <f t="shared" ca="1" si="966"/>
        <v>0</v>
      </c>
      <c r="I1592" s="10">
        <f t="shared" ca="1" si="966"/>
        <v>0</v>
      </c>
      <c r="J1592" s="10">
        <f t="shared" ca="1" si="966"/>
        <v>0</v>
      </c>
      <c r="K1592" s="10">
        <f t="shared" ca="1" si="966"/>
        <v>0</v>
      </c>
      <c r="L1592" s="10">
        <f t="shared" ca="1" si="966"/>
        <v>0</v>
      </c>
      <c r="M1592" s="10">
        <f t="shared" ca="1" si="966"/>
        <v>0</v>
      </c>
      <c r="N1592" s="10">
        <f t="shared" ca="1" si="966"/>
        <v>0</v>
      </c>
      <c r="O1592" s="10">
        <f t="shared" ca="1" si="966"/>
        <v>0</v>
      </c>
      <c r="P1592" s="10">
        <f t="shared" ca="1" si="966"/>
        <v>0</v>
      </c>
      <c r="Q1592" s="10">
        <f t="shared" ca="1" si="966"/>
        <v>0</v>
      </c>
      <c r="R1592" s="10">
        <f t="shared" ca="1" si="966"/>
        <v>0</v>
      </c>
      <c r="S1592" s="10">
        <f t="shared" ca="1" si="966"/>
        <v>0</v>
      </c>
      <c r="T1592" s="10">
        <f t="shared" ca="1" si="966"/>
        <v>0</v>
      </c>
      <c r="U1592" s="10">
        <f t="shared" ca="1" si="965"/>
        <v>0</v>
      </c>
      <c r="V1592" s="10">
        <f t="shared" ca="1" si="965"/>
        <v>0</v>
      </c>
      <c r="W1592" s="10">
        <f t="shared" ca="1" si="965"/>
        <v>0</v>
      </c>
      <c r="X1592" s="10">
        <f t="shared" ca="1" si="965"/>
        <v>0</v>
      </c>
      <c r="Y1592" s="10">
        <f t="shared" ca="1" si="965"/>
        <v>0</v>
      </c>
      <c r="Z1592" s="10">
        <f t="shared" ca="1" si="965"/>
        <v>0</v>
      </c>
      <c r="AA1592" s="10">
        <f t="shared" ca="1" si="965"/>
        <v>0</v>
      </c>
      <c r="AB1592" s="10">
        <f t="shared" ca="1" si="965"/>
        <v>0</v>
      </c>
      <c r="AC1592" s="10">
        <f t="shared" ca="1" si="965"/>
        <v>0</v>
      </c>
      <c r="AD1592" s="10">
        <f t="shared" ca="1" si="965"/>
        <v>0</v>
      </c>
      <c r="AE1592" s="10">
        <f t="shared" ca="1" si="965"/>
        <v>0</v>
      </c>
      <c r="AF1592" s="10">
        <f t="shared" ca="1" si="965"/>
        <v>0</v>
      </c>
      <c r="AG1592" s="10">
        <f t="shared" ca="1" si="965"/>
        <v>0</v>
      </c>
      <c r="AH1592" s="10">
        <f t="shared" ca="1" si="965"/>
        <v>0</v>
      </c>
      <c r="AI1592" s="10">
        <f t="shared" ca="1" si="965"/>
        <v>0</v>
      </c>
      <c r="AJ1592" s="10">
        <f t="shared" ca="1" si="962"/>
        <v>0</v>
      </c>
      <c r="AK1592" s="10">
        <f t="shared" ca="1" si="962"/>
        <v>0</v>
      </c>
      <c r="AL1592" s="10">
        <f t="shared" ca="1" si="962"/>
        <v>0</v>
      </c>
      <c r="AM1592" s="10">
        <f t="shared" ca="1" si="962"/>
        <v>0</v>
      </c>
      <c r="AN1592" s="10">
        <f t="shared" ca="1" si="962"/>
        <v>0</v>
      </c>
      <c r="AO1592" s="10">
        <f t="shared" ca="1" si="962"/>
        <v>0</v>
      </c>
      <c r="AP1592" s="10">
        <f t="shared" ca="1" si="962"/>
        <v>0</v>
      </c>
      <c r="AQ1592" s="10">
        <f t="shared" ca="1" si="961"/>
        <v>0</v>
      </c>
      <c r="AR1592" s="10">
        <f t="shared" ca="1" si="961"/>
        <v>0</v>
      </c>
      <c r="AS1592" s="10">
        <f t="shared" ca="1" si="961"/>
        <v>0</v>
      </c>
      <c r="AT1592" s="10">
        <f t="shared" ca="1" si="961"/>
        <v>0</v>
      </c>
      <c r="AU1592" s="10">
        <f t="shared" ca="1" si="961"/>
        <v>0</v>
      </c>
      <c r="AV1592" s="10">
        <f t="shared" ca="1" si="961"/>
        <v>0</v>
      </c>
      <c r="AW1592" s="10">
        <f t="shared" ca="1" si="961"/>
        <v>0</v>
      </c>
      <c r="AX1592" s="10">
        <f t="shared" ca="1" si="961"/>
        <v>0</v>
      </c>
      <c r="AY1592" s="10">
        <f t="shared" ca="1" si="961"/>
        <v>0</v>
      </c>
      <c r="AZ1592" s="10">
        <f t="shared" ca="1" si="958"/>
        <v>0</v>
      </c>
      <c r="BA1592" s="10">
        <f t="shared" ca="1" si="958"/>
        <v>0</v>
      </c>
      <c r="BB1592" s="10">
        <f t="shared" ca="1" si="958"/>
        <v>1.4682768222814557E-2</v>
      </c>
      <c r="BC1592" s="10">
        <f t="shared" ca="1" si="958"/>
        <v>0</v>
      </c>
      <c r="BD1592" s="10">
        <f t="shared" ca="1" si="958"/>
        <v>0</v>
      </c>
      <c r="BE1592" s="10">
        <f t="shared" ca="1" si="958"/>
        <v>0</v>
      </c>
      <c r="BF1592" s="10">
        <f t="shared" ca="1" si="958"/>
        <v>0</v>
      </c>
      <c r="BG1592" s="10">
        <f t="shared" ca="1" si="958"/>
        <v>0</v>
      </c>
      <c r="BH1592" s="10">
        <f t="shared" ca="1" si="958"/>
        <v>0</v>
      </c>
      <c r="BI1592" s="10">
        <f t="shared" ca="1" si="958"/>
        <v>0</v>
      </c>
      <c r="BJ1592" s="10">
        <f t="shared" ca="1" si="958"/>
        <v>0</v>
      </c>
      <c r="BK1592" s="10">
        <f t="shared" ca="1" si="958"/>
        <v>0</v>
      </c>
      <c r="BL1592" s="10">
        <f t="shared" ca="1" si="958"/>
        <v>0</v>
      </c>
      <c r="BM1592" s="10">
        <f t="shared" ca="1" si="958"/>
        <v>0</v>
      </c>
      <c r="BN1592" s="10">
        <f t="shared" ca="1" si="958"/>
        <v>0</v>
      </c>
      <c r="BO1592" s="10">
        <f t="shared" ca="1" si="958"/>
        <v>0</v>
      </c>
      <c r="BP1592" s="10">
        <f t="shared" ca="1" si="964"/>
        <v>0</v>
      </c>
      <c r="BQ1592" s="10">
        <f t="shared" ca="1" si="964"/>
        <v>0</v>
      </c>
      <c r="BR1592" s="10">
        <f t="shared" ca="1" si="964"/>
        <v>0</v>
      </c>
      <c r="BS1592" s="10">
        <f t="shared" ca="1" si="964"/>
        <v>0</v>
      </c>
      <c r="BT1592" s="10">
        <f t="shared" ca="1" si="964"/>
        <v>0</v>
      </c>
      <c r="BU1592" s="10">
        <f t="shared" ca="1" si="964"/>
        <v>0</v>
      </c>
      <c r="BV1592" s="10">
        <f t="shared" ca="1" si="964"/>
        <v>0</v>
      </c>
      <c r="BW1592" s="10">
        <f t="shared" ca="1" si="964"/>
        <v>0</v>
      </c>
      <c r="BX1592" s="10">
        <f t="shared" ca="1" si="964"/>
        <v>0</v>
      </c>
      <c r="BY1592" s="10">
        <f t="shared" ca="1" si="964"/>
        <v>0</v>
      </c>
      <c r="BZ1592" s="10">
        <f t="shared" ca="1" si="964"/>
        <v>0</v>
      </c>
      <c r="CA1592" s="10">
        <f t="shared" ca="1" si="964"/>
        <v>0</v>
      </c>
      <c r="CB1592" s="10">
        <f t="shared" ca="1" si="964"/>
        <v>0</v>
      </c>
      <c r="CC1592" s="10">
        <f t="shared" ca="1" si="964"/>
        <v>0</v>
      </c>
      <c r="CD1592" s="10">
        <f t="shared" ca="1" si="964"/>
        <v>0</v>
      </c>
      <c r="CE1592" s="10">
        <f t="shared" ca="1" si="964"/>
        <v>0</v>
      </c>
      <c r="CF1592" s="10">
        <f t="shared" ca="1" si="963"/>
        <v>0</v>
      </c>
      <c r="CG1592" s="10">
        <f t="shared" ca="1" si="960"/>
        <v>0</v>
      </c>
      <c r="CH1592" s="10">
        <f t="shared" ca="1" si="960"/>
        <v>0</v>
      </c>
      <c r="CI1592" s="10">
        <f t="shared" ca="1" si="960"/>
        <v>0</v>
      </c>
      <c r="CJ1592" s="10">
        <f t="shared" ca="1" si="960"/>
        <v>0</v>
      </c>
      <c r="CK1592" s="10">
        <f t="shared" ca="1" si="960"/>
        <v>0</v>
      </c>
      <c r="CL1592" s="10">
        <f t="shared" ca="1" si="960"/>
        <v>0</v>
      </c>
      <c r="CM1592" s="10">
        <f t="shared" ca="1" si="960"/>
        <v>0</v>
      </c>
      <c r="CN1592" s="10">
        <f t="shared" ca="1" si="960"/>
        <v>0</v>
      </c>
      <c r="CO1592" s="10">
        <f t="shared" ca="1" si="960"/>
        <v>0</v>
      </c>
      <c r="CP1592" s="10">
        <f t="shared" ca="1" si="960"/>
        <v>0</v>
      </c>
      <c r="CQ1592" s="10">
        <f t="shared" ca="1" si="960"/>
        <v>0</v>
      </c>
      <c r="CR1592" s="10">
        <f t="shared" ca="1" si="960"/>
        <v>0</v>
      </c>
      <c r="CS1592" s="10">
        <f t="shared" ca="1" si="960"/>
        <v>0</v>
      </c>
      <c r="CT1592" s="10">
        <f t="shared" ca="1" si="960"/>
        <v>0</v>
      </c>
      <c r="CU1592" s="10">
        <f t="shared" ca="1" si="960"/>
        <v>0</v>
      </c>
      <c r="CV1592" s="10">
        <f t="shared" ca="1" si="959"/>
        <v>0</v>
      </c>
      <c r="CW1592" s="10">
        <f t="shared" ca="1" si="957"/>
        <v>0</v>
      </c>
      <c r="CX1592" s="10">
        <f t="shared" ca="1" si="957"/>
        <v>0</v>
      </c>
      <c r="CY1592" s="10">
        <f t="shared" ca="1" si="957"/>
        <v>0</v>
      </c>
      <c r="CZ1592" s="10">
        <f t="shared" ca="1" si="957"/>
        <v>0</v>
      </c>
    </row>
    <row r="1593" spans="1:104" x14ac:dyDescent="0.25">
      <c r="A1593" s="3">
        <v>9.2074435885700662E-2</v>
      </c>
      <c r="B1593" s="2">
        <v>3.9744638044619529E-3</v>
      </c>
      <c r="C1593" s="10">
        <f t="shared" ca="1" si="936"/>
        <v>1588</v>
      </c>
      <c r="D1593" s="10">
        <f t="shared" ca="1" si="937"/>
        <v>0</v>
      </c>
      <c r="E1593" s="10">
        <f t="shared" ca="1" si="966"/>
        <v>0</v>
      </c>
      <c r="F1593" s="10">
        <f t="shared" ca="1" si="966"/>
        <v>0</v>
      </c>
      <c r="G1593" s="10">
        <f t="shared" ca="1" si="966"/>
        <v>0</v>
      </c>
      <c r="H1593" s="10">
        <f t="shared" ca="1" si="966"/>
        <v>0</v>
      </c>
      <c r="I1593" s="10">
        <f t="shared" ca="1" si="966"/>
        <v>0</v>
      </c>
      <c r="J1593" s="10">
        <f t="shared" ca="1" si="966"/>
        <v>0</v>
      </c>
      <c r="K1593" s="10">
        <f t="shared" ca="1" si="966"/>
        <v>0</v>
      </c>
      <c r="L1593" s="10">
        <f t="shared" ca="1" si="966"/>
        <v>0</v>
      </c>
      <c r="M1593" s="10">
        <f t="shared" ca="1" si="966"/>
        <v>0</v>
      </c>
      <c r="N1593" s="10">
        <f t="shared" ca="1" si="966"/>
        <v>0</v>
      </c>
      <c r="O1593" s="10">
        <f t="shared" ca="1" si="966"/>
        <v>0</v>
      </c>
      <c r="P1593" s="10">
        <f t="shared" ca="1" si="966"/>
        <v>0</v>
      </c>
      <c r="Q1593" s="10">
        <f t="shared" ca="1" si="966"/>
        <v>0</v>
      </c>
      <c r="R1593" s="10">
        <f t="shared" ca="1" si="966"/>
        <v>0</v>
      </c>
      <c r="S1593" s="10">
        <f t="shared" ca="1" si="966"/>
        <v>0</v>
      </c>
      <c r="T1593" s="10">
        <f t="shared" ca="1" si="966"/>
        <v>0</v>
      </c>
      <c r="U1593" s="10">
        <f t="shared" ca="1" si="965"/>
        <v>0</v>
      </c>
      <c r="V1593" s="10">
        <f t="shared" ca="1" si="965"/>
        <v>0</v>
      </c>
      <c r="W1593" s="10">
        <f t="shared" ca="1" si="965"/>
        <v>0</v>
      </c>
      <c r="X1593" s="10">
        <f t="shared" ca="1" si="965"/>
        <v>0</v>
      </c>
      <c r="Y1593" s="10">
        <f t="shared" ca="1" si="965"/>
        <v>0</v>
      </c>
      <c r="Z1593" s="10">
        <f t="shared" ca="1" si="965"/>
        <v>0</v>
      </c>
      <c r="AA1593" s="10">
        <f t="shared" ca="1" si="965"/>
        <v>0</v>
      </c>
      <c r="AB1593" s="10">
        <f t="shared" ca="1" si="965"/>
        <v>0</v>
      </c>
      <c r="AC1593" s="10">
        <f t="shared" ca="1" si="965"/>
        <v>0</v>
      </c>
      <c r="AD1593" s="10">
        <f t="shared" ca="1" si="965"/>
        <v>0</v>
      </c>
      <c r="AE1593" s="10">
        <f t="shared" ca="1" si="965"/>
        <v>0</v>
      </c>
      <c r="AF1593" s="10">
        <f t="shared" ca="1" si="965"/>
        <v>0</v>
      </c>
      <c r="AG1593" s="10">
        <f t="shared" ca="1" si="965"/>
        <v>0</v>
      </c>
      <c r="AH1593" s="10">
        <f t="shared" ca="1" si="965"/>
        <v>0</v>
      </c>
      <c r="AI1593" s="10">
        <f t="shared" ca="1" si="965"/>
        <v>0</v>
      </c>
      <c r="AJ1593" s="10">
        <f t="shared" ca="1" si="962"/>
        <v>0</v>
      </c>
      <c r="AK1593" s="10">
        <f t="shared" ca="1" si="962"/>
        <v>0</v>
      </c>
      <c r="AL1593" s="10">
        <f t="shared" ca="1" si="962"/>
        <v>0</v>
      </c>
      <c r="AM1593" s="10">
        <f t="shared" ca="1" si="962"/>
        <v>0</v>
      </c>
      <c r="AN1593" s="10">
        <f t="shared" ca="1" si="962"/>
        <v>0</v>
      </c>
      <c r="AO1593" s="10">
        <f t="shared" ca="1" si="962"/>
        <v>0</v>
      </c>
      <c r="AP1593" s="10">
        <f t="shared" ca="1" si="962"/>
        <v>0</v>
      </c>
      <c r="AQ1593" s="10">
        <f t="shared" ca="1" si="961"/>
        <v>0</v>
      </c>
      <c r="AR1593" s="10">
        <f t="shared" ca="1" si="961"/>
        <v>0</v>
      </c>
      <c r="AS1593" s="10">
        <f t="shared" ca="1" si="961"/>
        <v>0</v>
      </c>
      <c r="AT1593" s="10">
        <f t="shared" ca="1" si="961"/>
        <v>0</v>
      </c>
      <c r="AU1593" s="10">
        <f t="shared" ca="1" si="961"/>
        <v>0</v>
      </c>
      <c r="AV1593" s="10">
        <f t="shared" ca="1" si="961"/>
        <v>0</v>
      </c>
      <c r="AW1593" s="10">
        <f t="shared" ca="1" si="961"/>
        <v>0</v>
      </c>
      <c r="AX1593" s="10">
        <f t="shared" ca="1" si="961"/>
        <v>0</v>
      </c>
      <c r="AY1593" s="10">
        <f t="shared" ca="1" si="961"/>
        <v>0</v>
      </c>
      <c r="AZ1593" s="10">
        <f t="shared" ca="1" si="958"/>
        <v>0</v>
      </c>
      <c r="BA1593" s="10">
        <f t="shared" ca="1" si="958"/>
        <v>0</v>
      </c>
      <c r="BB1593" s="10">
        <f t="shared" ca="1" si="958"/>
        <v>1.4682768222814557E-2</v>
      </c>
      <c r="BC1593" s="10">
        <f t="shared" ca="1" si="958"/>
        <v>0</v>
      </c>
      <c r="BD1593" s="10">
        <f t="shared" ca="1" si="958"/>
        <v>0</v>
      </c>
      <c r="BE1593" s="10">
        <f t="shared" ca="1" si="958"/>
        <v>0</v>
      </c>
      <c r="BF1593" s="10">
        <f t="shared" ca="1" si="958"/>
        <v>0</v>
      </c>
      <c r="BG1593" s="10">
        <f t="shared" ca="1" si="958"/>
        <v>0</v>
      </c>
      <c r="BH1593" s="10">
        <f t="shared" ca="1" si="958"/>
        <v>0</v>
      </c>
      <c r="BI1593" s="10">
        <f t="shared" ca="1" si="958"/>
        <v>0</v>
      </c>
      <c r="BJ1593" s="10">
        <f t="shared" ca="1" si="958"/>
        <v>0</v>
      </c>
      <c r="BK1593" s="10">
        <f t="shared" ca="1" si="958"/>
        <v>0</v>
      </c>
      <c r="BL1593" s="10">
        <f t="shared" ca="1" si="958"/>
        <v>0</v>
      </c>
      <c r="BM1593" s="10">
        <f t="shared" ca="1" si="958"/>
        <v>0</v>
      </c>
      <c r="BN1593" s="10">
        <f t="shared" ca="1" si="958"/>
        <v>0</v>
      </c>
      <c r="BO1593" s="10">
        <f t="shared" ca="1" si="958"/>
        <v>0</v>
      </c>
      <c r="BP1593" s="10">
        <f t="shared" ca="1" si="964"/>
        <v>0</v>
      </c>
      <c r="BQ1593" s="10">
        <f t="shared" ca="1" si="964"/>
        <v>0</v>
      </c>
      <c r="BR1593" s="10">
        <f t="shared" ca="1" si="964"/>
        <v>0</v>
      </c>
      <c r="BS1593" s="10">
        <f t="shared" ca="1" si="964"/>
        <v>0</v>
      </c>
      <c r="BT1593" s="10">
        <f t="shared" ca="1" si="964"/>
        <v>0</v>
      </c>
      <c r="BU1593" s="10">
        <f t="shared" ca="1" si="964"/>
        <v>0</v>
      </c>
      <c r="BV1593" s="10">
        <f t="shared" ca="1" si="964"/>
        <v>0</v>
      </c>
      <c r="BW1593" s="10">
        <f t="shared" ca="1" si="964"/>
        <v>0</v>
      </c>
      <c r="BX1593" s="10">
        <f t="shared" ca="1" si="964"/>
        <v>0</v>
      </c>
      <c r="BY1593" s="10">
        <f t="shared" ca="1" si="964"/>
        <v>0</v>
      </c>
      <c r="BZ1593" s="10">
        <f t="shared" ca="1" si="964"/>
        <v>0</v>
      </c>
      <c r="CA1593" s="10">
        <f t="shared" ca="1" si="964"/>
        <v>0</v>
      </c>
      <c r="CB1593" s="10">
        <f t="shared" ca="1" si="964"/>
        <v>0</v>
      </c>
      <c r="CC1593" s="10">
        <f t="shared" ca="1" si="964"/>
        <v>0</v>
      </c>
      <c r="CD1593" s="10">
        <f t="shared" ca="1" si="964"/>
        <v>0</v>
      </c>
      <c r="CE1593" s="10">
        <f t="shared" ca="1" si="964"/>
        <v>0</v>
      </c>
      <c r="CF1593" s="10">
        <f t="shared" ca="1" si="963"/>
        <v>0</v>
      </c>
      <c r="CG1593" s="10">
        <f t="shared" ca="1" si="960"/>
        <v>0</v>
      </c>
      <c r="CH1593" s="10">
        <f t="shared" ca="1" si="960"/>
        <v>0</v>
      </c>
      <c r="CI1593" s="10">
        <f t="shared" ca="1" si="960"/>
        <v>0</v>
      </c>
      <c r="CJ1593" s="10">
        <f t="shared" ca="1" si="960"/>
        <v>0</v>
      </c>
      <c r="CK1593" s="10">
        <f t="shared" ca="1" si="960"/>
        <v>0</v>
      </c>
      <c r="CL1593" s="10">
        <f t="shared" ca="1" si="960"/>
        <v>0</v>
      </c>
      <c r="CM1593" s="10">
        <f t="shared" ca="1" si="960"/>
        <v>0</v>
      </c>
      <c r="CN1593" s="10">
        <f t="shared" ca="1" si="960"/>
        <v>0</v>
      </c>
      <c r="CO1593" s="10">
        <f t="shared" ca="1" si="960"/>
        <v>0</v>
      </c>
      <c r="CP1593" s="10">
        <f t="shared" ca="1" si="960"/>
        <v>0</v>
      </c>
      <c r="CQ1593" s="10">
        <f t="shared" ca="1" si="960"/>
        <v>0</v>
      </c>
      <c r="CR1593" s="10">
        <f t="shared" ca="1" si="960"/>
        <v>0</v>
      </c>
      <c r="CS1593" s="10">
        <f t="shared" ca="1" si="960"/>
        <v>0</v>
      </c>
      <c r="CT1593" s="10">
        <f t="shared" ca="1" si="960"/>
        <v>0</v>
      </c>
      <c r="CU1593" s="10">
        <f t="shared" ca="1" si="960"/>
        <v>0</v>
      </c>
      <c r="CV1593" s="10">
        <f t="shared" ca="1" si="959"/>
        <v>0</v>
      </c>
      <c r="CW1593" s="10">
        <f t="shared" ca="1" si="957"/>
        <v>0</v>
      </c>
      <c r="CX1593" s="10">
        <f t="shared" ca="1" si="957"/>
        <v>0</v>
      </c>
      <c r="CY1593" s="10">
        <f t="shared" ca="1" si="957"/>
        <v>0</v>
      </c>
      <c r="CZ1593" s="10">
        <f t="shared" ca="1" si="957"/>
        <v>0</v>
      </c>
    </row>
    <row r="1594" spans="1:104" x14ac:dyDescent="0.25">
      <c r="A1594" s="3">
        <v>9.2083186301741921E-2</v>
      </c>
      <c r="B1594" s="2">
        <v>2.4563769499083482E-2</v>
      </c>
      <c r="C1594" s="10">
        <f t="shared" ca="1" si="936"/>
        <v>1589</v>
      </c>
      <c r="D1594" s="10">
        <f t="shared" ca="1" si="937"/>
        <v>0</v>
      </c>
      <c r="E1594" s="10">
        <f t="shared" ca="1" si="966"/>
        <v>0</v>
      </c>
      <c r="F1594" s="10">
        <f t="shared" ca="1" si="966"/>
        <v>0</v>
      </c>
      <c r="G1594" s="10">
        <f t="shared" ca="1" si="966"/>
        <v>0</v>
      </c>
      <c r="H1594" s="10">
        <f t="shared" ca="1" si="966"/>
        <v>0</v>
      </c>
      <c r="I1594" s="10">
        <f t="shared" ca="1" si="966"/>
        <v>0</v>
      </c>
      <c r="J1594" s="10">
        <f t="shared" ca="1" si="966"/>
        <v>0</v>
      </c>
      <c r="K1594" s="10">
        <f t="shared" ca="1" si="966"/>
        <v>0</v>
      </c>
      <c r="L1594" s="10">
        <f t="shared" ca="1" si="966"/>
        <v>0</v>
      </c>
      <c r="M1594" s="10">
        <f t="shared" ca="1" si="966"/>
        <v>0</v>
      </c>
      <c r="N1594" s="10">
        <f t="shared" ca="1" si="966"/>
        <v>0</v>
      </c>
      <c r="O1594" s="10">
        <f t="shared" ca="1" si="966"/>
        <v>0</v>
      </c>
      <c r="P1594" s="10">
        <f t="shared" ca="1" si="966"/>
        <v>0</v>
      </c>
      <c r="Q1594" s="10">
        <f t="shared" ca="1" si="966"/>
        <v>0</v>
      </c>
      <c r="R1594" s="10">
        <f t="shared" ca="1" si="966"/>
        <v>0</v>
      </c>
      <c r="S1594" s="10">
        <f t="shared" ca="1" si="966"/>
        <v>0</v>
      </c>
      <c r="T1594" s="10">
        <f t="shared" ca="1" si="966"/>
        <v>0</v>
      </c>
      <c r="U1594" s="10">
        <f t="shared" ca="1" si="965"/>
        <v>0</v>
      </c>
      <c r="V1594" s="10">
        <f t="shared" ca="1" si="965"/>
        <v>0</v>
      </c>
      <c r="W1594" s="10">
        <f t="shared" ca="1" si="965"/>
        <v>0</v>
      </c>
      <c r="X1594" s="10">
        <f t="shared" ca="1" si="965"/>
        <v>0</v>
      </c>
      <c r="Y1594" s="10">
        <f t="shared" ca="1" si="965"/>
        <v>0</v>
      </c>
      <c r="Z1594" s="10">
        <f t="shared" ca="1" si="965"/>
        <v>0</v>
      </c>
      <c r="AA1594" s="10">
        <f t="shared" ca="1" si="965"/>
        <v>0</v>
      </c>
      <c r="AB1594" s="10">
        <f t="shared" ca="1" si="965"/>
        <v>0</v>
      </c>
      <c r="AC1594" s="10">
        <f t="shared" ca="1" si="965"/>
        <v>0</v>
      </c>
      <c r="AD1594" s="10">
        <f t="shared" ca="1" si="965"/>
        <v>0</v>
      </c>
      <c r="AE1594" s="10">
        <f t="shared" ca="1" si="965"/>
        <v>0</v>
      </c>
      <c r="AF1594" s="10">
        <f t="shared" ca="1" si="965"/>
        <v>0</v>
      </c>
      <c r="AG1594" s="10">
        <f t="shared" ca="1" si="965"/>
        <v>0</v>
      </c>
      <c r="AH1594" s="10">
        <f t="shared" ca="1" si="965"/>
        <v>0</v>
      </c>
      <c r="AI1594" s="10">
        <f t="shared" ca="1" si="965"/>
        <v>0</v>
      </c>
      <c r="AJ1594" s="10">
        <f t="shared" ca="1" si="962"/>
        <v>0</v>
      </c>
      <c r="AK1594" s="10">
        <f t="shared" ca="1" si="962"/>
        <v>0</v>
      </c>
      <c r="AL1594" s="10">
        <f t="shared" ca="1" si="962"/>
        <v>0</v>
      </c>
      <c r="AM1594" s="10">
        <f t="shared" ca="1" si="962"/>
        <v>0</v>
      </c>
      <c r="AN1594" s="10">
        <f t="shared" ca="1" si="962"/>
        <v>0</v>
      </c>
      <c r="AO1594" s="10">
        <f t="shared" ca="1" si="962"/>
        <v>0</v>
      </c>
      <c r="AP1594" s="10">
        <f t="shared" ca="1" si="962"/>
        <v>0</v>
      </c>
      <c r="AQ1594" s="10">
        <f t="shared" ca="1" si="961"/>
        <v>0</v>
      </c>
      <c r="AR1594" s="10">
        <f t="shared" ca="1" si="961"/>
        <v>0</v>
      </c>
      <c r="AS1594" s="10">
        <f t="shared" ca="1" si="961"/>
        <v>0</v>
      </c>
      <c r="AT1594" s="10">
        <f t="shared" ca="1" si="961"/>
        <v>0</v>
      </c>
      <c r="AU1594" s="10">
        <f t="shared" ca="1" si="961"/>
        <v>0</v>
      </c>
      <c r="AV1594" s="10">
        <f t="shared" ca="1" si="961"/>
        <v>0</v>
      </c>
      <c r="AW1594" s="10">
        <f t="shared" ca="1" si="961"/>
        <v>0</v>
      </c>
      <c r="AX1594" s="10">
        <f t="shared" ca="1" si="961"/>
        <v>0</v>
      </c>
      <c r="AY1594" s="10">
        <f t="shared" ca="1" si="961"/>
        <v>0</v>
      </c>
      <c r="AZ1594" s="10">
        <f t="shared" ca="1" si="958"/>
        <v>0</v>
      </c>
      <c r="BA1594" s="10">
        <f t="shared" ca="1" si="958"/>
        <v>0</v>
      </c>
      <c r="BB1594" s="10">
        <f t="shared" ca="1" si="958"/>
        <v>2.4563769499083482E-2</v>
      </c>
      <c r="BC1594" s="10">
        <f t="shared" ca="1" si="958"/>
        <v>0</v>
      </c>
      <c r="BD1594" s="10">
        <f t="shared" ca="1" si="958"/>
        <v>0</v>
      </c>
      <c r="BE1594" s="10">
        <f t="shared" ca="1" si="958"/>
        <v>0</v>
      </c>
      <c r="BF1594" s="10">
        <f t="shared" ca="1" si="958"/>
        <v>0</v>
      </c>
      <c r="BG1594" s="10">
        <f t="shared" ca="1" si="958"/>
        <v>0</v>
      </c>
      <c r="BH1594" s="10">
        <f t="shared" ca="1" si="958"/>
        <v>0</v>
      </c>
      <c r="BI1594" s="10">
        <f t="shared" ca="1" si="958"/>
        <v>0</v>
      </c>
      <c r="BJ1594" s="10">
        <f t="shared" ca="1" si="958"/>
        <v>0</v>
      </c>
      <c r="BK1594" s="10">
        <f t="shared" ca="1" si="958"/>
        <v>0</v>
      </c>
      <c r="BL1594" s="10">
        <f t="shared" ca="1" si="958"/>
        <v>0</v>
      </c>
      <c r="BM1594" s="10">
        <f t="shared" ca="1" si="958"/>
        <v>0</v>
      </c>
      <c r="BN1594" s="10">
        <f t="shared" ca="1" si="958"/>
        <v>0</v>
      </c>
      <c r="BO1594" s="10">
        <f t="shared" ca="1" si="958"/>
        <v>0</v>
      </c>
      <c r="BP1594" s="10">
        <f t="shared" ca="1" si="964"/>
        <v>0</v>
      </c>
      <c r="BQ1594" s="10">
        <f t="shared" ca="1" si="964"/>
        <v>0</v>
      </c>
      <c r="BR1594" s="10">
        <f t="shared" ca="1" si="964"/>
        <v>0</v>
      </c>
      <c r="BS1594" s="10">
        <f t="shared" ca="1" si="964"/>
        <v>0</v>
      </c>
      <c r="BT1594" s="10">
        <f t="shared" ca="1" si="964"/>
        <v>0</v>
      </c>
      <c r="BU1594" s="10">
        <f t="shared" ca="1" si="964"/>
        <v>0</v>
      </c>
      <c r="BV1594" s="10">
        <f t="shared" ca="1" si="964"/>
        <v>0</v>
      </c>
      <c r="BW1594" s="10">
        <f t="shared" ca="1" si="964"/>
        <v>0</v>
      </c>
      <c r="BX1594" s="10">
        <f t="shared" ca="1" si="964"/>
        <v>0</v>
      </c>
      <c r="BY1594" s="10">
        <f t="shared" ca="1" si="964"/>
        <v>0</v>
      </c>
      <c r="BZ1594" s="10">
        <f t="shared" ca="1" si="964"/>
        <v>0</v>
      </c>
      <c r="CA1594" s="10">
        <f t="shared" ca="1" si="964"/>
        <v>0</v>
      </c>
      <c r="CB1594" s="10">
        <f t="shared" ca="1" si="964"/>
        <v>0</v>
      </c>
      <c r="CC1594" s="10">
        <f t="shared" ca="1" si="964"/>
        <v>0</v>
      </c>
      <c r="CD1594" s="10">
        <f t="shared" ca="1" si="964"/>
        <v>0</v>
      </c>
      <c r="CE1594" s="10">
        <f t="shared" ca="1" si="964"/>
        <v>0</v>
      </c>
      <c r="CF1594" s="10">
        <f t="shared" ca="1" si="963"/>
        <v>0</v>
      </c>
      <c r="CG1594" s="10">
        <f t="shared" ca="1" si="960"/>
        <v>0</v>
      </c>
      <c r="CH1594" s="10">
        <f t="shared" ca="1" si="960"/>
        <v>0</v>
      </c>
      <c r="CI1594" s="10">
        <f t="shared" ca="1" si="960"/>
        <v>0</v>
      </c>
      <c r="CJ1594" s="10">
        <f t="shared" ca="1" si="960"/>
        <v>0</v>
      </c>
      <c r="CK1594" s="10">
        <f t="shared" ca="1" si="960"/>
        <v>0</v>
      </c>
      <c r="CL1594" s="10">
        <f t="shared" ca="1" si="960"/>
        <v>0</v>
      </c>
      <c r="CM1594" s="10">
        <f t="shared" ca="1" si="960"/>
        <v>0</v>
      </c>
      <c r="CN1594" s="10">
        <f t="shared" ca="1" si="960"/>
        <v>0</v>
      </c>
      <c r="CO1594" s="10">
        <f t="shared" ca="1" si="960"/>
        <v>0</v>
      </c>
      <c r="CP1594" s="10">
        <f t="shared" ca="1" si="960"/>
        <v>0</v>
      </c>
      <c r="CQ1594" s="10">
        <f t="shared" ca="1" si="960"/>
        <v>0</v>
      </c>
      <c r="CR1594" s="10">
        <f t="shared" ca="1" si="960"/>
        <v>0</v>
      </c>
      <c r="CS1594" s="10">
        <f t="shared" ca="1" si="960"/>
        <v>0</v>
      </c>
      <c r="CT1594" s="10">
        <f t="shared" ca="1" si="960"/>
        <v>0</v>
      </c>
      <c r="CU1594" s="10">
        <f t="shared" ca="1" si="960"/>
        <v>0</v>
      </c>
      <c r="CV1594" s="10">
        <f t="shared" ca="1" si="959"/>
        <v>0</v>
      </c>
      <c r="CW1594" s="10">
        <f t="shared" ca="1" si="959"/>
        <v>0</v>
      </c>
      <c r="CX1594" s="10">
        <f t="shared" ca="1" si="959"/>
        <v>0</v>
      </c>
      <c r="CY1594" s="10">
        <f t="shared" ca="1" si="959"/>
        <v>0</v>
      </c>
      <c r="CZ1594" s="10">
        <f t="shared" ca="1" si="959"/>
        <v>0</v>
      </c>
    </row>
    <row r="1595" spans="1:104" x14ac:dyDescent="0.25">
      <c r="A1595" s="3">
        <v>9.208533484391529E-2</v>
      </c>
      <c r="B1595" s="2">
        <v>8.2131000927310183E-4</v>
      </c>
      <c r="C1595" s="10">
        <f t="shared" ca="1" si="936"/>
        <v>1590</v>
      </c>
      <c r="D1595" s="10">
        <f t="shared" ca="1" si="937"/>
        <v>0</v>
      </c>
      <c r="E1595" s="10">
        <f t="shared" ca="1" si="966"/>
        <v>0</v>
      </c>
      <c r="F1595" s="10">
        <f t="shared" ca="1" si="966"/>
        <v>0</v>
      </c>
      <c r="G1595" s="10">
        <f t="shared" ca="1" si="966"/>
        <v>0</v>
      </c>
      <c r="H1595" s="10">
        <f t="shared" ca="1" si="966"/>
        <v>0</v>
      </c>
      <c r="I1595" s="10">
        <f t="shared" ca="1" si="966"/>
        <v>0</v>
      </c>
      <c r="J1595" s="10">
        <f t="shared" ca="1" si="966"/>
        <v>0</v>
      </c>
      <c r="K1595" s="10">
        <f t="shared" ca="1" si="966"/>
        <v>0</v>
      </c>
      <c r="L1595" s="10">
        <f t="shared" ca="1" si="966"/>
        <v>0</v>
      </c>
      <c r="M1595" s="10">
        <f t="shared" ca="1" si="966"/>
        <v>0</v>
      </c>
      <c r="N1595" s="10">
        <f t="shared" ca="1" si="966"/>
        <v>0</v>
      </c>
      <c r="O1595" s="10">
        <f t="shared" ca="1" si="966"/>
        <v>0</v>
      </c>
      <c r="P1595" s="10">
        <f t="shared" ca="1" si="966"/>
        <v>0</v>
      </c>
      <c r="Q1595" s="10">
        <f t="shared" ca="1" si="966"/>
        <v>0</v>
      </c>
      <c r="R1595" s="10">
        <f t="shared" ca="1" si="966"/>
        <v>0</v>
      </c>
      <c r="S1595" s="10">
        <f t="shared" ca="1" si="966"/>
        <v>0</v>
      </c>
      <c r="T1595" s="10">
        <f t="shared" ca="1" si="966"/>
        <v>0</v>
      </c>
      <c r="U1595" s="10">
        <f t="shared" ca="1" si="965"/>
        <v>0</v>
      </c>
      <c r="V1595" s="10">
        <f t="shared" ca="1" si="965"/>
        <v>0</v>
      </c>
      <c r="W1595" s="10">
        <f t="shared" ca="1" si="965"/>
        <v>0</v>
      </c>
      <c r="X1595" s="10">
        <f t="shared" ca="1" si="965"/>
        <v>0</v>
      </c>
      <c r="Y1595" s="10">
        <f t="shared" ca="1" si="965"/>
        <v>0</v>
      </c>
      <c r="Z1595" s="10">
        <f t="shared" ca="1" si="965"/>
        <v>0</v>
      </c>
      <c r="AA1595" s="10">
        <f t="shared" ca="1" si="965"/>
        <v>0</v>
      </c>
      <c r="AB1595" s="10">
        <f t="shared" ca="1" si="965"/>
        <v>0</v>
      </c>
      <c r="AC1595" s="10">
        <f t="shared" ca="1" si="965"/>
        <v>0</v>
      </c>
      <c r="AD1595" s="10">
        <f t="shared" ca="1" si="965"/>
        <v>0</v>
      </c>
      <c r="AE1595" s="10">
        <f t="shared" ca="1" si="965"/>
        <v>0</v>
      </c>
      <c r="AF1595" s="10">
        <f t="shared" ca="1" si="965"/>
        <v>0</v>
      </c>
      <c r="AG1595" s="10">
        <f t="shared" ca="1" si="965"/>
        <v>0</v>
      </c>
      <c r="AH1595" s="10">
        <f t="shared" ca="1" si="965"/>
        <v>0</v>
      </c>
      <c r="AI1595" s="10">
        <f t="shared" ca="1" si="965"/>
        <v>0</v>
      </c>
      <c r="AJ1595" s="10">
        <f t="shared" ca="1" si="962"/>
        <v>0</v>
      </c>
      <c r="AK1595" s="10">
        <f t="shared" ca="1" si="962"/>
        <v>0</v>
      </c>
      <c r="AL1595" s="10">
        <f t="shared" ca="1" si="962"/>
        <v>0</v>
      </c>
      <c r="AM1595" s="10">
        <f t="shared" ca="1" si="962"/>
        <v>0</v>
      </c>
      <c r="AN1595" s="10">
        <f t="shared" ca="1" si="962"/>
        <v>0</v>
      </c>
      <c r="AO1595" s="10">
        <f t="shared" ca="1" si="962"/>
        <v>0</v>
      </c>
      <c r="AP1595" s="10">
        <f t="shared" ca="1" si="962"/>
        <v>0</v>
      </c>
      <c r="AQ1595" s="10">
        <f t="shared" ca="1" si="961"/>
        <v>0</v>
      </c>
      <c r="AR1595" s="10">
        <f t="shared" ca="1" si="961"/>
        <v>0</v>
      </c>
      <c r="AS1595" s="10">
        <f t="shared" ca="1" si="961"/>
        <v>0</v>
      </c>
      <c r="AT1595" s="10">
        <f t="shared" ca="1" si="961"/>
        <v>0</v>
      </c>
      <c r="AU1595" s="10">
        <f t="shared" ca="1" si="961"/>
        <v>0</v>
      </c>
      <c r="AV1595" s="10">
        <f t="shared" ca="1" si="961"/>
        <v>0</v>
      </c>
      <c r="AW1595" s="10">
        <f t="shared" ca="1" si="961"/>
        <v>0</v>
      </c>
      <c r="AX1595" s="10">
        <f t="shared" ca="1" si="961"/>
        <v>0</v>
      </c>
      <c r="AY1595" s="10">
        <f t="shared" ca="1" si="961"/>
        <v>0</v>
      </c>
      <c r="AZ1595" s="10">
        <f t="shared" ca="1" si="958"/>
        <v>0</v>
      </c>
      <c r="BA1595" s="10">
        <f t="shared" ca="1" si="958"/>
        <v>0</v>
      </c>
      <c r="BB1595" s="10">
        <f t="shared" ca="1" si="958"/>
        <v>2.4563769499083482E-2</v>
      </c>
      <c r="BC1595" s="10">
        <f t="shared" ca="1" si="958"/>
        <v>0</v>
      </c>
      <c r="BD1595" s="10">
        <f t="shared" ca="1" si="958"/>
        <v>0</v>
      </c>
      <c r="BE1595" s="10">
        <f t="shared" ca="1" si="958"/>
        <v>0</v>
      </c>
      <c r="BF1595" s="10">
        <f t="shared" ca="1" si="958"/>
        <v>0</v>
      </c>
      <c r="BG1595" s="10">
        <f t="shared" ca="1" si="958"/>
        <v>0</v>
      </c>
      <c r="BH1595" s="10">
        <f t="shared" ca="1" si="958"/>
        <v>0</v>
      </c>
      <c r="BI1595" s="10">
        <f t="shared" ca="1" si="958"/>
        <v>0</v>
      </c>
      <c r="BJ1595" s="10">
        <f t="shared" ca="1" si="958"/>
        <v>0</v>
      </c>
      <c r="BK1595" s="10">
        <f t="shared" ca="1" si="958"/>
        <v>0</v>
      </c>
      <c r="BL1595" s="10">
        <f t="shared" ca="1" si="958"/>
        <v>0</v>
      </c>
      <c r="BM1595" s="10">
        <f t="shared" ca="1" si="958"/>
        <v>0</v>
      </c>
      <c r="BN1595" s="10">
        <f t="shared" ca="1" si="958"/>
        <v>0</v>
      </c>
      <c r="BO1595" s="10">
        <f t="shared" ca="1" si="958"/>
        <v>0</v>
      </c>
      <c r="BP1595" s="10">
        <f t="shared" ca="1" si="964"/>
        <v>0</v>
      </c>
      <c r="BQ1595" s="10">
        <f t="shared" ca="1" si="964"/>
        <v>0</v>
      </c>
      <c r="BR1595" s="10">
        <f t="shared" ca="1" si="964"/>
        <v>0</v>
      </c>
      <c r="BS1595" s="10">
        <f t="shared" ca="1" si="964"/>
        <v>0</v>
      </c>
      <c r="BT1595" s="10">
        <f t="shared" ca="1" si="964"/>
        <v>0</v>
      </c>
      <c r="BU1595" s="10">
        <f t="shared" ca="1" si="964"/>
        <v>0</v>
      </c>
      <c r="BV1595" s="10">
        <f t="shared" ca="1" si="964"/>
        <v>0</v>
      </c>
      <c r="BW1595" s="10">
        <f t="shared" ca="1" si="964"/>
        <v>0</v>
      </c>
      <c r="BX1595" s="10">
        <f t="shared" ca="1" si="964"/>
        <v>0</v>
      </c>
      <c r="BY1595" s="10">
        <f t="shared" ca="1" si="964"/>
        <v>0</v>
      </c>
      <c r="BZ1595" s="10">
        <f t="shared" ca="1" si="964"/>
        <v>0</v>
      </c>
      <c r="CA1595" s="10">
        <f t="shared" ca="1" si="964"/>
        <v>0</v>
      </c>
      <c r="CB1595" s="10">
        <f t="shared" ca="1" si="964"/>
        <v>0</v>
      </c>
      <c r="CC1595" s="10">
        <f t="shared" ca="1" si="964"/>
        <v>0</v>
      </c>
      <c r="CD1595" s="10">
        <f t="shared" ca="1" si="964"/>
        <v>0</v>
      </c>
      <c r="CE1595" s="10">
        <f t="shared" ca="1" si="964"/>
        <v>0</v>
      </c>
      <c r="CF1595" s="10">
        <f t="shared" ca="1" si="963"/>
        <v>0</v>
      </c>
      <c r="CG1595" s="10">
        <f t="shared" ca="1" si="960"/>
        <v>0</v>
      </c>
      <c r="CH1595" s="10">
        <f t="shared" ca="1" si="960"/>
        <v>0</v>
      </c>
      <c r="CI1595" s="10">
        <f t="shared" ca="1" si="960"/>
        <v>0</v>
      </c>
      <c r="CJ1595" s="10">
        <f t="shared" ca="1" si="960"/>
        <v>0</v>
      </c>
      <c r="CK1595" s="10">
        <f t="shared" ca="1" si="960"/>
        <v>0</v>
      </c>
      <c r="CL1595" s="10">
        <f t="shared" ca="1" si="960"/>
        <v>0</v>
      </c>
      <c r="CM1595" s="10">
        <f t="shared" ca="1" si="960"/>
        <v>0</v>
      </c>
      <c r="CN1595" s="10">
        <f t="shared" ca="1" si="960"/>
        <v>0</v>
      </c>
      <c r="CO1595" s="10">
        <f t="shared" ca="1" si="960"/>
        <v>0</v>
      </c>
      <c r="CP1595" s="10">
        <f t="shared" ca="1" si="960"/>
        <v>0</v>
      </c>
      <c r="CQ1595" s="10">
        <f t="shared" ca="1" si="960"/>
        <v>0</v>
      </c>
      <c r="CR1595" s="10">
        <f t="shared" ca="1" si="960"/>
        <v>0</v>
      </c>
      <c r="CS1595" s="10">
        <f t="shared" ca="1" si="960"/>
        <v>0</v>
      </c>
      <c r="CT1595" s="10">
        <f t="shared" ca="1" si="960"/>
        <v>0</v>
      </c>
      <c r="CU1595" s="10">
        <f t="shared" ca="1" si="960"/>
        <v>0</v>
      </c>
      <c r="CV1595" s="10">
        <f t="shared" ca="1" si="959"/>
        <v>0</v>
      </c>
      <c r="CW1595" s="10">
        <f t="shared" ca="1" si="959"/>
        <v>0</v>
      </c>
      <c r="CX1595" s="10">
        <f t="shared" ca="1" si="959"/>
        <v>0</v>
      </c>
      <c r="CY1595" s="10">
        <f t="shared" ca="1" si="959"/>
        <v>0</v>
      </c>
      <c r="CZ1595" s="10">
        <f t="shared" ca="1" si="959"/>
        <v>0</v>
      </c>
    </row>
    <row r="1596" spans="1:104" x14ac:dyDescent="0.25">
      <c r="A1596" s="3">
        <v>9.2086484458792806E-2</v>
      </c>
      <c r="B1596" s="2">
        <v>3.1566907223820606E-3</v>
      </c>
      <c r="C1596" s="10">
        <f t="shared" ca="1" si="936"/>
        <v>1591</v>
      </c>
      <c r="D1596" s="10">
        <f t="shared" ca="1" si="937"/>
        <v>0</v>
      </c>
      <c r="E1596" s="10">
        <f t="shared" ca="1" si="966"/>
        <v>0</v>
      </c>
      <c r="F1596" s="10">
        <f t="shared" ca="1" si="966"/>
        <v>0</v>
      </c>
      <c r="G1596" s="10">
        <f t="shared" ca="1" si="966"/>
        <v>0</v>
      </c>
      <c r="H1596" s="10">
        <f t="shared" ca="1" si="966"/>
        <v>0</v>
      </c>
      <c r="I1596" s="10">
        <f t="shared" ca="1" si="966"/>
        <v>0</v>
      </c>
      <c r="J1596" s="10">
        <f t="shared" ca="1" si="966"/>
        <v>0</v>
      </c>
      <c r="K1596" s="10">
        <f t="shared" ca="1" si="966"/>
        <v>0</v>
      </c>
      <c r="L1596" s="10">
        <f t="shared" ca="1" si="966"/>
        <v>0</v>
      </c>
      <c r="M1596" s="10">
        <f t="shared" ca="1" si="966"/>
        <v>0</v>
      </c>
      <c r="N1596" s="10">
        <f t="shared" ca="1" si="966"/>
        <v>0</v>
      </c>
      <c r="O1596" s="10">
        <f t="shared" ca="1" si="966"/>
        <v>0</v>
      </c>
      <c r="P1596" s="10">
        <f t="shared" ca="1" si="966"/>
        <v>0</v>
      </c>
      <c r="Q1596" s="10">
        <f t="shared" ca="1" si="966"/>
        <v>0</v>
      </c>
      <c r="R1596" s="10">
        <f t="shared" ca="1" si="966"/>
        <v>0</v>
      </c>
      <c r="S1596" s="10">
        <f t="shared" ca="1" si="966"/>
        <v>0</v>
      </c>
      <c r="T1596" s="10">
        <f t="shared" ca="1" si="966"/>
        <v>0</v>
      </c>
      <c r="U1596" s="10">
        <f t="shared" ca="1" si="965"/>
        <v>0</v>
      </c>
      <c r="V1596" s="10">
        <f t="shared" ca="1" si="965"/>
        <v>0</v>
      </c>
      <c r="W1596" s="10">
        <f t="shared" ca="1" si="965"/>
        <v>0</v>
      </c>
      <c r="X1596" s="10">
        <f t="shared" ca="1" si="965"/>
        <v>0</v>
      </c>
      <c r="Y1596" s="10">
        <f t="shared" ca="1" si="965"/>
        <v>0</v>
      </c>
      <c r="Z1596" s="10">
        <f t="shared" ca="1" si="965"/>
        <v>0</v>
      </c>
      <c r="AA1596" s="10">
        <f t="shared" ca="1" si="965"/>
        <v>0</v>
      </c>
      <c r="AB1596" s="10">
        <f t="shared" ca="1" si="965"/>
        <v>0</v>
      </c>
      <c r="AC1596" s="10">
        <f t="shared" ca="1" si="965"/>
        <v>0</v>
      </c>
      <c r="AD1596" s="10">
        <f t="shared" ca="1" si="965"/>
        <v>0</v>
      </c>
      <c r="AE1596" s="10">
        <f t="shared" ca="1" si="965"/>
        <v>0</v>
      </c>
      <c r="AF1596" s="10">
        <f t="shared" ca="1" si="965"/>
        <v>0</v>
      </c>
      <c r="AG1596" s="10">
        <f t="shared" ca="1" si="965"/>
        <v>0</v>
      </c>
      <c r="AH1596" s="10">
        <f t="shared" ca="1" si="965"/>
        <v>0</v>
      </c>
      <c r="AI1596" s="10">
        <f t="shared" ca="1" si="965"/>
        <v>0</v>
      </c>
      <c r="AJ1596" s="10">
        <f t="shared" ca="1" si="962"/>
        <v>0</v>
      </c>
      <c r="AK1596" s="10">
        <f t="shared" ca="1" si="962"/>
        <v>0</v>
      </c>
      <c r="AL1596" s="10">
        <f t="shared" ca="1" si="962"/>
        <v>0</v>
      </c>
      <c r="AM1596" s="10">
        <f t="shared" ca="1" si="962"/>
        <v>0</v>
      </c>
      <c r="AN1596" s="10">
        <f t="shared" ca="1" si="962"/>
        <v>0</v>
      </c>
      <c r="AO1596" s="10">
        <f t="shared" ca="1" si="962"/>
        <v>0</v>
      </c>
      <c r="AP1596" s="10">
        <f t="shared" ca="1" si="962"/>
        <v>0</v>
      </c>
      <c r="AQ1596" s="10">
        <f t="shared" ca="1" si="961"/>
        <v>0</v>
      </c>
      <c r="AR1596" s="10">
        <f t="shared" ca="1" si="961"/>
        <v>0</v>
      </c>
      <c r="AS1596" s="10">
        <f t="shared" ca="1" si="961"/>
        <v>0</v>
      </c>
      <c r="AT1596" s="10">
        <f t="shared" ca="1" si="961"/>
        <v>0</v>
      </c>
      <c r="AU1596" s="10">
        <f t="shared" ca="1" si="961"/>
        <v>0</v>
      </c>
      <c r="AV1596" s="10">
        <f t="shared" ca="1" si="961"/>
        <v>0</v>
      </c>
      <c r="AW1596" s="10">
        <f t="shared" ca="1" si="961"/>
        <v>0</v>
      </c>
      <c r="AX1596" s="10">
        <f t="shared" ca="1" si="961"/>
        <v>0</v>
      </c>
      <c r="AY1596" s="10">
        <f t="shared" ca="1" si="961"/>
        <v>0</v>
      </c>
      <c r="AZ1596" s="10">
        <f t="shared" ca="1" si="958"/>
        <v>0</v>
      </c>
      <c r="BA1596" s="10">
        <f t="shared" ca="1" si="958"/>
        <v>0</v>
      </c>
      <c r="BB1596" s="10">
        <f t="shared" ca="1" si="958"/>
        <v>2.4563769499083482E-2</v>
      </c>
      <c r="BC1596" s="10">
        <f t="shared" ca="1" si="958"/>
        <v>0</v>
      </c>
      <c r="BD1596" s="10">
        <f t="shared" ca="1" si="958"/>
        <v>0</v>
      </c>
      <c r="BE1596" s="10">
        <f t="shared" ca="1" si="958"/>
        <v>0</v>
      </c>
      <c r="BF1596" s="10">
        <f t="shared" ca="1" si="958"/>
        <v>0</v>
      </c>
      <c r="BG1596" s="10">
        <f t="shared" ca="1" si="958"/>
        <v>0</v>
      </c>
      <c r="BH1596" s="10">
        <f t="shared" ca="1" si="958"/>
        <v>0</v>
      </c>
      <c r="BI1596" s="10">
        <f t="shared" ca="1" si="958"/>
        <v>0</v>
      </c>
      <c r="BJ1596" s="10">
        <f t="shared" ca="1" si="958"/>
        <v>0</v>
      </c>
      <c r="BK1596" s="10">
        <f t="shared" ca="1" si="958"/>
        <v>0</v>
      </c>
      <c r="BL1596" s="10">
        <f t="shared" ca="1" si="958"/>
        <v>0</v>
      </c>
      <c r="BM1596" s="10">
        <f t="shared" ca="1" si="958"/>
        <v>0</v>
      </c>
      <c r="BN1596" s="10">
        <f t="shared" ca="1" si="958"/>
        <v>0</v>
      </c>
      <c r="BO1596" s="10">
        <f t="shared" ref="BO1596:CD1611" ca="1" si="967">IF(AND($M1596&gt;BN$4,$M1596&lt;=BO$4),MAX(BO1595,$N1596),0)</f>
        <v>0</v>
      </c>
      <c r="BP1596" s="10">
        <f t="shared" ca="1" si="964"/>
        <v>0</v>
      </c>
      <c r="BQ1596" s="10">
        <f t="shared" ca="1" si="964"/>
        <v>0</v>
      </c>
      <c r="BR1596" s="10">
        <f t="shared" ca="1" si="964"/>
        <v>0</v>
      </c>
      <c r="BS1596" s="10">
        <f t="shared" ca="1" si="964"/>
        <v>0</v>
      </c>
      <c r="BT1596" s="10">
        <f t="shared" ca="1" si="964"/>
        <v>0</v>
      </c>
      <c r="BU1596" s="10">
        <f t="shared" ca="1" si="964"/>
        <v>0</v>
      </c>
      <c r="BV1596" s="10">
        <f t="shared" ca="1" si="964"/>
        <v>0</v>
      </c>
      <c r="BW1596" s="10">
        <f t="shared" ca="1" si="964"/>
        <v>0</v>
      </c>
      <c r="BX1596" s="10">
        <f t="shared" ca="1" si="964"/>
        <v>0</v>
      </c>
      <c r="BY1596" s="10">
        <f t="shared" ca="1" si="964"/>
        <v>0</v>
      </c>
      <c r="BZ1596" s="10">
        <f t="shared" ca="1" si="964"/>
        <v>0</v>
      </c>
      <c r="CA1596" s="10">
        <f t="shared" ca="1" si="964"/>
        <v>0</v>
      </c>
      <c r="CB1596" s="10">
        <f t="shared" ca="1" si="964"/>
        <v>0</v>
      </c>
      <c r="CC1596" s="10">
        <f t="shared" ca="1" si="964"/>
        <v>0</v>
      </c>
      <c r="CD1596" s="10">
        <f t="shared" ca="1" si="964"/>
        <v>0</v>
      </c>
      <c r="CE1596" s="10">
        <f t="shared" ca="1" si="964"/>
        <v>0</v>
      </c>
      <c r="CF1596" s="10">
        <f t="shared" ca="1" si="963"/>
        <v>0</v>
      </c>
      <c r="CG1596" s="10">
        <f t="shared" ca="1" si="960"/>
        <v>0</v>
      </c>
      <c r="CH1596" s="10">
        <f t="shared" ca="1" si="960"/>
        <v>0</v>
      </c>
      <c r="CI1596" s="10">
        <f t="shared" ca="1" si="960"/>
        <v>0</v>
      </c>
      <c r="CJ1596" s="10">
        <f t="shared" ca="1" si="960"/>
        <v>0</v>
      </c>
      <c r="CK1596" s="10">
        <f t="shared" ca="1" si="960"/>
        <v>0</v>
      </c>
      <c r="CL1596" s="10">
        <f t="shared" ca="1" si="960"/>
        <v>0</v>
      </c>
      <c r="CM1596" s="10">
        <f t="shared" ca="1" si="960"/>
        <v>0</v>
      </c>
      <c r="CN1596" s="10">
        <f t="shared" ca="1" si="960"/>
        <v>0</v>
      </c>
      <c r="CO1596" s="10">
        <f t="shared" ca="1" si="960"/>
        <v>0</v>
      </c>
      <c r="CP1596" s="10">
        <f t="shared" ca="1" si="960"/>
        <v>0</v>
      </c>
      <c r="CQ1596" s="10">
        <f t="shared" ca="1" si="960"/>
        <v>0</v>
      </c>
      <c r="CR1596" s="10">
        <f t="shared" ca="1" si="960"/>
        <v>0</v>
      </c>
      <c r="CS1596" s="10">
        <f t="shared" ca="1" si="960"/>
        <v>0</v>
      </c>
      <c r="CT1596" s="10">
        <f t="shared" ca="1" si="960"/>
        <v>0</v>
      </c>
      <c r="CU1596" s="10">
        <f t="shared" ca="1" si="960"/>
        <v>0</v>
      </c>
      <c r="CV1596" s="10">
        <f t="shared" ca="1" si="959"/>
        <v>0</v>
      </c>
      <c r="CW1596" s="10">
        <f t="shared" ca="1" si="959"/>
        <v>0</v>
      </c>
      <c r="CX1596" s="10">
        <f t="shared" ca="1" si="959"/>
        <v>0</v>
      </c>
      <c r="CY1596" s="10">
        <f t="shared" ca="1" si="959"/>
        <v>0</v>
      </c>
      <c r="CZ1596" s="10">
        <f t="shared" ca="1" si="959"/>
        <v>0</v>
      </c>
    </row>
    <row r="1597" spans="1:104" x14ac:dyDescent="0.25">
      <c r="A1597" s="3">
        <v>9.2094968085935147E-2</v>
      </c>
      <c r="B1597" s="2">
        <v>2.6215698168762791E-3</v>
      </c>
      <c r="C1597" s="10">
        <f t="shared" ca="1" si="936"/>
        <v>1592</v>
      </c>
      <c r="D1597" s="10">
        <f t="shared" ca="1" si="937"/>
        <v>0</v>
      </c>
      <c r="E1597" s="10">
        <f t="shared" ca="1" si="966"/>
        <v>0</v>
      </c>
      <c r="F1597" s="10">
        <f t="shared" ca="1" si="966"/>
        <v>0</v>
      </c>
      <c r="G1597" s="10">
        <f t="shared" ca="1" si="966"/>
        <v>0</v>
      </c>
      <c r="H1597" s="10">
        <f t="shared" ca="1" si="966"/>
        <v>0</v>
      </c>
      <c r="I1597" s="10">
        <f t="shared" ca="1" si="966"/>
        <v>0</v>
      </c>
      <c r="J1597" s="10">
        <f t="shared" ca="1" si="966"/>
        <v>0</v>
      </c>
      <c r="K1597" s="10">
        <f t="shared" ca="1" si="966"/>
        <v>0</v>
      </c>
      <c r="L1597" s="10">
        <f t="shared" ca="1" si="966"/>
        <v>0</v>
      </c>
      <c r="M1597" s="10">
        <f t="shared" ca="1" si="966"/>
        <v>0</v>
      </c>
      <c r="N1597" s="10">
        <f t="shared" ca="1" si="966"/>
        <v>0</v>
      </c>
      <c r="O1597" s="10">
        <f t="shared" ca="1" si="966"/>
        <v>0</v>
      </c>
      <c r="P1597" s="10">
        <f t="shared" ca="1" si="966"/>
        <v>0</v>
      </c>
      <c r="Q1597" s="10">
        <f t="shared" ca="1" si="966"/>
        <v>0</v>
      </c>
      <c r="R1597" s="10">
        <f t="shared" ca="1" si="966"/>
        <v>0</v>
      </c>
      <c r="S1597" s="10">
        <f t="shared" ca="1" si="966"/>
        <v>0</v>
      </c>
      <c r="T1597" s="10">
        <f t="shared" ca="1" si="966"/>
        <v>0</v>
      </c>
      <c r="U1597" s="10">
        <f t="shared" ca="1" si="965"/>
        <v>0</v>
      </c>
      <c r="V1597" s="10">
        <f t="shared" ca="1" si="965"/>
        <v>0</v>
      </c>
      <c r="W1597" s="10">
        <f t="shared" ca="1" si="965"/>
        <v>0</v>
      </c>
      <c r="X1597" s="10">
        <f t="shared" ca="1" si="965"/>
        <v>0</v>
      </c>
      <c r="Y1597" s="10">
        <f t="shared" ca="1" si="965"/>
        <v>0</v>
      </c>
      <c r="Z1597" s="10">
        <f t="shared" ca="1" si="965"/>
        <v>0</v>
      </c>
      <c r="AA1597" s="10">
        <f t="shared" ca="1" si="965"/>
        <v>0</v>
      </c>
      <c r="AB1597" s="10">
        <f t="shared" ca="1" si="965"/>
        <v>0</v>
      </c>
      <c r="AC1597" s="10">
        <f t="shared" ca="1" si="965"/>
        <v>0</v>
      </c>
      <c r="AD1597" s="10">
        <f t="shared" ca="1" si="965"/>
        <v>0</v>
      </c>
      <c r="AE1597" s="10">
        <f t="shared" ca="1" si="965"/>
        <v>0</v>
      </c>
      <c r="AF1597" s="10">
        <f t="shared" ca="1" si="965"/>
        <v>0</v>
      </c>
      <c r="AG1597" s="10">
        <f t="shared" ca="1" si="965"/>
        <v>0</v>
      </c>
      <c r="AH1597" s="10">
        <f t="shared" ca="1" si="965"/>
        <v>0</v>
      </c>
      <c r="AI1597" s="10">
        <f t="shared" ca="1" si="965"/>
        <v>0</v>
      </c>
      <c r="AJ1597" s="10">
        <f t="shared" ca="1" si="962"/>
        <v>0</v>
      </c>
      <c r="AK1597" s="10">
        <f t="shared" ca="1" si="962"/>
        <v>0</v>
      </c>
      <c r="AL1597" s="10">
        <f t="shared" ca="1" si="962"/>
        <v>0</v>
      </c>
      <c r="AM1597" s="10">
        <f t="shared" ca="1" si="962"/>
        <v>0</v>
      </c>
      <c r="AN1597" s="10">
        <f t="shared" ca="1" si="962"/>
        <v>0</v>
      </c>
      <c r="AO1597" s="10">
        <f t="shared" ca="1" si="962"/>
        <v>0</v>
      </c>
      <c r="AP1597" s="10">
        <f t="shared" ca="1" si="962"/>
        <v>0</v>
      </c>
      <c r="AQ1597" s="10">
        <f t="shared" ca="1" si="961"/>
        <v>0</v>
      </c>
      <c r="AR1597" s="10">
        <f t="shared" ca="1" si="961"/>
        <v>0</v>
      </c>
      <c r="AS1597" s="10">
        <f t="shared" ca="1" si="961"/>
        <v>0</v>
      </c>
      <c r="AT1597" s="10">
        <f t="shared" ca="1" si="961"/>
        <v>0</v>
      </c>
      <c r="AU1597" s="10">
        <f t="shared" ca="1" si="961"/>
        <v>0</v>
      </c>
      <c r="AV1597" s="10">
        <f t="shared" ca="1" si="961"/>
        <v>0</v>
      </c>
      <c r="AW1597" s="10">
        <f t="shared" ca="1" si="961"/>
        <v>0</v>
      </c>
      <c r="AX1597" s="10">
        <f t="shared" ca="1" si="961"/>
        <v>0</v>
      </c>
      <c r="AY1597" s="10">
        <f t="shared" ca="1" si="961"/>
        <v>0</v>
      </c>
      <c r="AZ1597" s="10">
        <f t="shared" ca="1" si="961"/>
        <v>0</v>
      </c>
      <c r="BA1597" s="10">
        <f t="shared" ca="1" si="961"/>
        <v>0</v>
      </c>
      <c r="BB1597" s="10">
        <f t="shared" ca="1" si="961"/>
        <v>2.4563769499083482E-2</v>
      </c>
      <c r="BC1597" s="10">
        <f t="shared" ca="1" si="961"/>
        <v>0</v>
      </c>
      <c r="BD1597" s="10">
        <f t="shared" ca="1" si="961"/>
        <v>0</v>
      </c>
      <c r="BE1597" s="10">
        <f t="shared" ca="1" si="961"/>
        <v>0</v>
      </c>
      <c r="BF1597" s="10">
        <f t="shared" ca="1" si="961"/>
        <v>0</v>
      </c>
      <c r="BG1597" s="10">
        <f t="shared" ref="BG1597:BV1612" ca="1" si="968">IF(AND($M1597&gt;BF$4,$M1597&lt;=BG$4),MAX(BG1596,$N1597),0)</f>
        <v>0</v>
      </c>
      <c r="BH1597" s="10">
        <f t="shared" ca="1" si="968"/>
        <v>0</v>
      </c>
      <c r="BI1597" s="10">
        <f t="shared" ca="1" si="968"/>
        <v>0</v>
      </c>
      <c r="BJ1597" s="10">
        <f t="shared" ca="1" si="968"/>
        <v>0</v>
      </c>
      <c r="BK1597" s="10">
        <f t="shared" ca="1" si="968"/>
        <v>0</v>
      </c>
      <c r="BL1597" s="10">
        <f t="shared" ca="1" si="968"/>
        <v>0</v>
      </c>
      <c r="BM1597" s="10">
        <f t="shared" ca="1" si="968"/>
        <v>0</v>
      </c>
      <c r="BN1597" s="10">
        <f t="shared" ca="1" si="968"/>
        <v>0</v>
      </c>
      <c r="BO1597" s="10">
        <f t="shared" ca="1" si="967"/>
        <v>0</v>
      </c>
      <c r="BP1597" s="10">
        <f t="shared" ca="1" si="964"/>
        <v>0</v>
      </c>
      <c r="BQ1597" s="10">
        <f t="shared" ca="1" si="964"/>
        <v>0</v>
      </c>
      <c r="BR1597" s="10">
        <f t="shared" ca="1" si="964"/>
        <v>0</v>
      </c>
      <c r="BS1597" s="10">
        <f t="shared" ca="1" si="964"/>
        <v>0</v>
      </c>
      <c r="BT1597" s="10">
        <f t="shared" ca="1" si="964"/>
        <v>0</v>
      </c>
      <c r="BU1597" s="10">
        <f t="shared" ca="1" si="964"/>
        <v>0</v>
      </c>
      <c r="BV1597" s="10">
        <f t="shared" ca="1" si="964"/>
        <v>0</v>
      </c>
      <c r="BW1597" s="10">
        <f t="shared" ca="1" si="964"/>
        <v>0</v>
      </c>
      <c r="BX1597" s="10">
        <f t="shared" ca="1" si="964"/>
        <v>0</v>
      </c>
      <c r="BY1597" s="10">
        <f t="shared" ca="1" si="964"/>
        <v>0</v>
      </c>
      <c r="BZ1597" s="10">
        <f t="shared" ca="1" si="964"/>
        <v>0</v>
      </c>
      <c r="CA1597" s="10">
        <f t="shared" ca="1" si="964"/>
        <v>0</v>
      </c>
      <c r="CB1597" s="10">
        <f t="shared" ca="1" si="964"/>
        <v>0</v>
      </c>
      <c r="CC1597" s="10">
        <f t="shared" ca="1" si="964"/>
        <v>0</v>
      </c>
      <c r="CD1597" s="10">
        <f t="shared" ca="1" si="964"/>
        <v>0</v>
      </c>
      <c r="CE1597" s="10">
        <f t="shared" ca="1" si="964"/>
        <v>0</v>
      </c>
      <c r="CF1597" s="10">
        <f t="shared" ca="1" si="963"/>
        <v>0</v>
      </c>
      <c r="CG1597" s="10">
        <f t="shared" ca="1" si="960"/>
        <v>0</v>
      </c>
      <c r="CH1597" s="10">
        <f t="shared" ca="1" si="960"/>
        <v>0</v>
      </c>
      <c r="CI1597" s="10">
        <f t="shared" ca="1" si="960"/>
        <v>0</v>
      </c>
      <c r="CJ1597" s="10">
        <f t="shared" ca="1" si="960"/>
        <v>0</v>
      </c>
      <c r="CK1597" s="10">
        <f t="shared" ca="1" si="960"/>
        <v>0</v>
      </c>
      <c r="CL1597" s="10">
        <f t="shared" ca="1" si="960"/>
        <v>0</v>
      </c>
      <c r="CM1597" s="10">
        <f t="shared" ca="1" si="960"/>
        <v>0</v>
      </c>
      <c r="CN1597" s="10">
        <f t="shared" ca="1" si="960"/>
        <v>0</v>
      </c>
      <c r="CO1597" s="10">
        <f t="shared" ca="1" si="960"/>
        <v>0</v>
      </c>
      <c r="CP1597" s="10">
        <f t="shared" ca="1" si="960"/>
        <v>0</v>
      </c>
      <c r="CQ1597" s="10">
        <f t="shared" ca="1" si="960"/>
        <v>0</v>
      </c>
      <c r="CR1597" s="10">
        <f t="shared" ca="1" si="960"/>
        <v>0</v>
      </c>
      <c r="CS1597" s="10">
        <f t="shared" ca="1" si="960"/>
        <v>0</v>
      </c>
      <c r="CT1597" s="10">
        <f t="shared" ca="1" si="960"/>
        <v>0</v>
      </c>
      <c r="CU1597" s="10">
        <f t="shared" ca="1" si="960"/>
        <v>0</v>
      </c>
      <c r="CV1597" s="10">
        <f t="shared" ca="1" si="960"/>
        <v>0</v>
      </c>
      <c r="CW1597" s="10">
        <f t="shared" ref="CW1597:CZ1612" ca="1" si="969">IF(AND($M1597&gt;CV$4,$M1597&lt;=CW$4),MAX(CW1596,$N1597),0)</f>
        <v>0</v>
      </c>
      <c r="CX1597" s="10">
        <f t="shared" ca="1" si="969"/>
        <v>0</v>
      </c>
      <c r="CY1597" s="10">
        <f t="shared" ca="1" si="969"/>
        <v>0</v>
      </c>
      <c r="CZ1597" s="10">
        <f t="shared" ca="1" si="969"/>
        <v>0</v>
      </c>
    </row>
    <row r="1598" spans="1:104" x14ac:dyDescent="0.25">
      <c r="A1598" s="3">
        <v>9.2111004251259399E-2</v>
      </c>
      <c r="B1598" s="2">
        <v>2.1146795360834081E-2</v>
      </c>
      <c r="C1598" s="10">
        <f t="shared" ca="1" si="936"/>
        <v>1593</v>
      </c>
      <c r="D1598" s="10">
        <f t="shared" ca="1" si="937"/>
        <v>0</v>
      </c>
      <c r="E1598" s="10">
        <f t="shared" ca="1" si="966"/>
        <v>0</v>
      </c>
      <c r="F1598" s="10">
        <f t="shared" ca="1" si="966"/>
        <v>0</v>
      </c>
      <c r="G1598" s="10">
        <f t="shared" ca="1" si="966"/>
        <v>0</v>
      </c>
      <c r="H1598" s="10">
        <f t="shared" ca="1" si="966"/>
        <v>0</v>
      </c>
      <c r="I1598" s="10">
        <f t="shared" ca="1" si="966"/>
        <v>0</v>
      </c>
      <c r="J1598" s="10">
        <f t="shared" ca="1" si="966"/>
        <v>0</v>
      </c>
      <c r="K1598" s="10">
        <f t="shared" ca="1" si="966"/>
        <v>0</v>
      </c>
      <c r="L1598" s="10">
        <f t="shared" ca="1" si="966"/>
        <v>0</v>
      </c>
      <c r="M1598" s="10">
        <f t="shared" ca="1" si="966"/>
        <v>0</v>
      </c>
      <c r="N1598" s="10">
        <f t="shared" ca="1" si="966"/>
        <v>0</v>
      </c>
      <c r="O1598" s="10">
        <f t="shared" ca="1" si="966"/>
        <v>0</v>
      </c>
      <c r="P1598" s="10">
        <f t="shared" ca="1" si="966"/>
        <v>0</v>
      </c>
      <c r="Q1598" s="10">
        <f t="shared" ca="1" si="966"/>
        <v>0</v>
      </c>
      <c r="R1598" s="10">
        <f t="shared" ca="1" si="966"/>
        <v>0</v>
      </c>
      <c r="S1598" s="10">
        <f t="shared" ca="1" si="966"/>
        <v>0</v>
      </c>
      <c r="T1598" s="10">
        <f t="shared" ca="1" si="966"/>
        <v>0</v>
      </c>
      <c r="U1598" s="10">
        <f t="shared" ca="1" si="965"/>
        <v>0</v>
      </c>
      <c r="V1598" s="10">
        <f t="shared" ca="1" si="965"/>
        <v>0</v>
      </c>
      <c r="W1598" s="10">
        <f t="shared" ca="1" si="965"/>
        <v>0</v>
      </c>
      <c r="X1598" s="10">
        <f t="shared" ca="1" si="965"/>
        <v>0</v>
      </c>
      <c r="Y1598" s="10">
        <f t="shared" ca="1" si="965"/>
        <v>0</v>
      </c>
      <c r="Z1598" s="10">
        <f t="shared" ca="1" si="965"/>
        <v>0</v>
      </c>
      <c r="AA1598" s="10">
        <f t="shared" ca="1" si="965"/>
        <v>0</v>
      </c>
      <c r="AB1598" s="10">
        <f t="shared" ca="1" si="965"/>
        <v>0</v>
      </c>
      <c r="AC1598" s="10">
        <f t="shared" ca="1" si="965"/>
        <v>0</v>
      </c>
      <c r="AD1598" s="10">
        <f t="shared" ca="1" si="965"/>
        <v>0</v>
      </c>
      <c r="AE1598" s="10">
        <f t="shared" ca="1" si="965"/>
        <v>0</v>
      </c>
      <c r="AF1598" s="10">
        <f t="shared" ca="1" si="965"/>
        <v>0</v>
      </c>
      <c r="AG1598" s="10">
        <f t="shared" ca="1" si="965"/>
        <v>0</v>
      </c>
      <c r="AH1598" s="10">
        <f t="shared" ca="1" si="965"/>
        <v>0</v>
      </c>
      <c r="AI1598" s="10">
        <f t="shared" ca="1" si="965"/>
        <v>0</v>
      </c>
      <c r="AJ1598" s="10">
        <f t="shared" ca="1" si="962"/>
        <v>0</v>
      </c>
      <c r="AK1598" s="10">
        <f t="shared" ca="1" si="962"/>
        <v>0</v>
      </c>
      <c r="AL1598" s="10">
        <f t="shared" ca="1" si="962"/>
        <v>0</v>
      </c>
      <c r="AM1598" s="10">
        <f t="shared" ca="1" si="962"/>
        <v>0</v>
      </c>
      <c r="AN1598" s="10">
        <f t="shared" ca="1" si="962"/>
        <v>0</v>
      </c>
      <c r="AO1598" s="10">
        <f t="shared" ca="1" si="962"/>
        <v>0</v>
      </c>
      <c r="AP1598" s="10">
        <f t="shared" ca="1" si="962"/>
        <v>0</v>
      </c>
      <c r="AQ1598" s="10">
        <f t="shared" ca="1" si="961"/>
        <v>0</v>
      </c>
      <c r="AR1598" s="10">
        <f t="shared" ca="1" si="961"/>
        <v>0</v>
      </c>
      <c r="AS1598" s="10">
        <f t="shared" ca="1" si="961"/>
        <v>0</v>
      </c>
      <c r="AT1598" s="10">
        <f t="shared" ca="1" si="961"/>
        <v>0</v>
      </c>
      <c r="AU1598" s="10">
        <f t="shared" ca="1" si="961"/>
        <v>0</v>
      </c>
      <c r="AV1598" s="10">
        <f t="shared" ca="1" si="961"/>
        <v>0</v>
      </c>
      <c r="AW1598" s="10">
        <f t="shared" ca="1" si="961"/>
        <v>0</v>
      </c>
      <c r="AX1598" s="10">
        <f t="shared" ca="1" si="961"/>
        <v>0</v>
      </c>
      <c r="AY1598" s="10">
        <f t="shared" ca="1" si="961"/>
        <v>0</v>
      </c>
      <c r="AZ1598" s="10">
        <f t="shared" ca="1" si="961"/>
        <v>0</v>
      </c>
      <c r="BA1598" s="10">
        <f t="shared" ca="1" si="961"/>
        <v>0</v>
      </c>
      <c r="BB1598" s="10">
        <f t="shared" ca="1" si="961"/>
        <v>0</v>
      </c>
      <c r="BC1598" s="10">
        <f t="shared" ca="1" si="961"/>
        <v>2.1146795360834081E-2</v>
      </c>
      <c r="BD1598" s="10">
        <f t="shared" ca="1" si="961"/>
        <v>0</v>
      </c>
      <c r="BE1598" s="10">
        <f t="shared" ca="1" si="961"/>
        <v>0</v>
      </c>
      <c r="BF1598" s="10">
        <f t="shared" ca="1" si="961"/>
        <v>0</v>
      </c>
      <c r="BG1598" s="10">
        <f t="shared" ca="1" si="968"/>
        <v>0</v>
      </c>
      <c r="BH1598" s="10">
        <f t="shared" ca="1" si="968"/>
        <v>0</v>
      </c>
      <c r="BI1598" s="10">
        <f t="shared" ca="1" si="968"/>
        <v>0</v>
      </c>
      <c r="BJ1598" s="10">
        <f t="shared" ca="1" si="968"/>
        <v>0</v>
      </c>
      <c r="BK1598" s="10">
        <f t="shared" ca="1" si="968"/>
        <v>0</v>
      </c>
      <c r="BL1598" s="10">
        <f t="shared" ca="1" si="968"/>
        <v>0</v>
      </c>
      <c r="BM1598" s="10">
        <f t="shared" ca="1" si="968"/>
        <v>0</v>
      </c>
      <c r="BN1598" s="10">
        <f t="shared" ca="1" si="968"/>
        <v>0</v>
      </c>
      <c r="BO1598" s="10">
        <f t="shared" ca="1" si="967"/>
        <v>0</v>
      </c>
      <c r="BP1598" s="10">
        <f t="shared" ca="1" si="964"/>
        <v>0</v>
      </c>
      <c r="BQ1598" s="10">
        <f t="shared" ca="1" si="964"/>
        <v>0</v>
      </c>
      <c r="BR1598" s="10">
        <f t="shared" ca="1" si="964"/>
        <v>0</v>
      </c>
      <c r="BS1598" s="10">
        <f t="shared" ca="1" si="964"/>
        <v>0</v>
      </c>
      <c r="BT1598" s="10">
        <f t="shared" ca="1" si="964"/>
        <v>0</v>
      </c>
      <c r="BU1598" s="10">
        <f t="shared" ca="1" si="964"/>
        <v>0</v>
      </c>
      <c r="BV1598" s="10">
        <f t="shared" ca="1" si="964"/>
        <v>0</v>
      </c>
      <c r="BW1598" s="10">
        <f t="shared" ca="1" si="964"/>
        <v>0</v>
      </c>
      <c r="BX1598" s="10">
        <f t="shared" ca="1" si="964"/>
        <v>0</v>
      </c>
      <c r="BY1598" s="10">
        <f t="shared" ca="1" si="964"/>
        <v>0</v>
      </c>
      <c r="BZ1598" s="10">
        <f t="shared" ca="1" si="964"/>
        <v>0</v>
      </c>
      <c r="CA1598" s="10">
        <f t="shared" ca="1" si="964"/>
        <v>0</v>
      </c>
      <c r="CB1598" s="10">
        <f t="shared" ca="1" si="964"/>
        <v>0</v>
      </c>
      <c r="CC1598" s="10">
        <f t="shared" ca="1" si="964"/>
        <v>0</v>
      </c>
      <c r="CD1598" s="10">
        <f t="shared" ca="1" si="964"/>
        <v>0</v>
      </c>
      <c r="CE1598" s="10">
        <f t="shared" ca="1" si="964"/>
        <v>0</v>
      </c>
      <c r="CF1598" s="10">
        <f t="shared" ca="1" si="963"/>
        <v>0</v>
      </c>
      <c r="CG1598" s="10">
        <f t="shared" ca="1" si="963"/>
        <v>0</v>
      </c>
      <c r="CH1598" s="10">
        <f t="shared" ca="1" si="963"/>
        <v>0</v>
      </c>
      <c r="CI1598" s="10">
        <f t="shared" ca="1" si="963"/>
        <v>0</v>
      </c>
      <c r="CJ1598" s="10">
        <f t="shared" ca="1" si="963"/>
        <v>0</v>
      </c>
      <c r="CK1598" s="10">
        <f t="shared" ca="1" si="963"/>
        <v>0</v>
      </c>
      <c r="CL1598" s="10">
        <f t="shared" ca="1" si="963"/>
        <v>0</v>
      </c>
      <c r="CM1598" s="10">
        <f t="shared" ca="1" si="963"/>
        <v>0</v>
      </c>
      <c r="CN1598" s="10">
        <f t="shared" ca="1" si="963"/>
        <v>0</v>
      </c>
      <c r="CO1598" s="10">
        <f t="shared" ca="1" si="963"/>
        <v>0</v>
      </c>
      <c r="CP1598" s="10">
        <f t="shared" ca="1" si="963"/>
        <v>0</v>
      </c>
      <c r="CQ1598" s="10">
        <f t="shared" ca="1" si="963"/>
        <v>0</v>
      </c>
      <c r="CR1598" s="10">
        <f t="shared" ca="1" si="963"/>
        <v>0</v>
      </c>
      <c r="CS1598" s="10">
        <f t="shared" ca="1" si="963"/>
        <v>0</v>
      </c>
      <c r="CT1598" s="10">
        <f t="shared" ca="1" si="963"/>
        <v>0</v>
      </c>
      <c r="CU1598" s="10">
        <f t="shared" ca="1" si="963"/>
        <v>0</v>
      </c>
      <c r="CV1598" s="10">
        <f t="shared" ref="CV1598:CZ1613" ca="1" si="970">IF(AND($M1598&gt;CU$4,$M1598&lt;=CV$4),MAX(CV1597,$N1598),0)</f>
        <v>0</v>
      </c>
      <c r="CW1598" s="10">
        <f t="shared" ca="1" si="969"/>
        <v>0</v>
      </c>
      <c r="CX1598" s="10">
        <f t="shared" ca="1" si="969"/>
        <v>0</v>
      </c>
      <c r="CY1598" s="10">
        <f t="shared" ca="1" si="969"/>
        <v>0</v>
      </c>
      <c r="CZ1598" s="10">
        <f t="shared" ca="1" si="969"/>
        <v>0</v>
      </c>
    </row>
    <row r="1599" spans="1:104" x14ac:dyDescent="0.25">
      <c r="A1599" s="3">
        <v>9.212874573801505E-2</v>
      </c>
      <c r="B1599" s="2">
        <v>3.2953017304291898E-3</v>
      </c>
      <c r="C1599" s="10">
        <f t="shared" ca="1" si="936"/>
        <v>1594</v>
      </c>
      <c r="D1599" s="10">
        <f t="shared" ca="1" si="937"/>
        <v>0</v>
      </c>
      <c r="E1599" s="10">
        <f t="shared" ca="1" si="966"/>
        <v>0</v>
      </c>
      <c r="F1599" s="10">
        <f t="shared" ca="1" si="966"/>
        <v>0</v>
      </c>
      <c r="G1599" s="10">
        <f t="shared" ca="1" si="966"/>
        <v>0</v>
      </c>
      <c r="H1599" s="10">
        <f t="shared" ca="1" si="966"/>
        <v>0</v>
      </c>
      <c r="I1599" s="10">
        <f t="shared" ca="1" si="966"/>
        <v>0</v>
      </c>
      <c r="J1599" s="10">
        <f t="shared" ca="1" si="966"/>
        <v>0</v>
      </c>
      <c r="K1599" s="10">
        <f t="shared" ca="1" si="966"/>
        <v>0</v>
      </c>
      <c r="L1599" s="10">
        <f t="shared" ca="1" si="966"/>
        <v>0</v>
      </c>
      <c r="M1599" s="10">
        <f t="shared" ca="1" si="966"/>
        <v>0</v>
      </c>
      <c r="N1599" s="10">
        <f t="shared" ca="1" si="966"/>
        <v>0</v>
      </c>
      <c r="O1599" s="10">
        <f t="shared" ca="1" si="966"/>
        <v>0</v>
      </c>
      <c r="P1599" s="10">
        <f t="shared" ca="1" si="966"/>
        <v>0</v>
      </c>
      <c r="Q1599" s="10">
        <f t="shared" ca="1" si="966"/>
        <v>0</v>
      </c>
      <c r="R1599" s="10">
        <f t="shared" ca="1" si="966"/>
        <v>0</v>
      </c>
      <c r="S1599" s="10">
        <f t="shared" ca="1" si="966"/>
        <v>0</v>
      </c>
      <c r="T1599" s="10">
        <f t="shared" ca="1" si="966"/>
        <v>0</v>
      </c>
      <c r="U1599" s="10">
        <f t="shared" ca="1" si="965"/>
        <v>0</v>
      </c>
      <c r="V1599" s="10">
        <f t="shared" ca="1" si="965"/>
        <v>0</v>
      </c>
      <c r="W1599" s="10">
        <f t="shared" ca="1" si="965"/>
        <v>0</v>
      </c>
      <c r="X1599" s="10">
        <f t="shared" ca="1" si="965"/>
        <v>0</v>
      </c>
      <c r="Y1599" s="10">
        <f t="shared" ca="1" si="965"/>
        <v>0</v>
      </c>
      <c r="Z1599" s="10">
        <f t="shared" ca="1" si="965"/>
        <v>0</v>
      </c>
      <c r="AA1599" s="10">
        <f t="shared" ca="1" si="965"/>
        <v>0</v>
      </c>
      <c r="AB1599" s="10">
        <f t="shared" ca="1" si="965"/>
        <v>0</v>
      </c>
      <c r="AC1599" s="10">
        <f t="shared" ca="1" si="965"/>
        <v>0</v>
      </c>
      <c r="AD1599" s="10">
        <f t="shared" ca="1" si="965"/>
        <v>0</v>
      </c>
      <c r="AE1599" s="10">
        <f t="shared" ca="1" si="965"/>
        <v>0</v>
      </c>
      <c r="AF1599" s="10">
        <f t="shared" ca="1" si="965"/>
        <v>0</v>
      </c>
      <c r="AG1599" s="10">
        <f t="shared" ca="1" si="965"/>
        <v>0</v>
      </c>
      <c r="AH1599" s="10">
        <f t="shared" ca="1" si="965"/>
        <v>0</v>
      </c>
      <c r="AI1599" s="10">
        <f t="shared" ca="1" si="965"/>
        <v>0</v>
      </c>
      <c r="AJ1599" s="10">
        <f t="shared" ca="1" si="962"/>
        <v>0</v>
      </c>
      <c r="AK1599" s="10">
        <f t="shared" ca="1" si="962"/>
        <v>0</v>
      </c>
      <c r="AL1599" s="10">
        <f t="shared" ca="1" si="962"/>
        <v>0</v>
      </c>
      <c r="AM1599" s="10">
        <f t="shared" ca="1" si="962"/>
        <v>0</v>
      </c>
      <c r="AN1599" s="10">
        <f t="shared" ca="1" si="962"/>
        <v>0</v>
      </c>
      <c r="AO1599" s="10">
        <f t="shared" ca="1" si="962"/>
        <v>0</v>
      </c>
      <c r="AP1599" s="10">
        <f t="shared" ca="1" si="962"/>
        <v>0</v>
      </c>
      <c r="AQ1599" s="10">
        <f t="shared" ca="1" si="961"/>
        <v>0</v>
      </c>
      <c r="AR1599" s="10">
        <f t="shared" ca="1" si="961"/>
        <v>0</v>
      </c>
      <c r="AS1599" s="10">
        <f t="shared" ca="1" si="961"/>
        <v>0</v>
      </c>
      <c r="AT1599" s="10">
        <f t="shared" ca="1" si="961"/>
        <v>0</v>
      </c>
      <c r="AU1599" s="10">
        <f t="shared" ca="1" si="961"/>
        <v>0</v>
      </c>
      <c r="AV1599" s="10">
        <f t="shared" ca="1" si="961"/>
        <v>0</v>
      </c>
      <c r="AW1599" s="10">
        <f t="shared" ca="1" si="961"/>
        <v>0</v>
      </c>
      <c r="AX1599" s="10">
        <f t="shared" ca="1" si="961"/>
        <v>0</v>
      </c>
      <c r="AY1599" s="10">
        <f t="shared" ca="1" si="961"/>
        <v>0</v>
      </c>
      <c r="AZ1599" s="10">
        <f t="shared" ca="1" si="961"/>
        <v>0</v>
      </c>
      <c r="BA1599" s="10">
        <f t="shared" ca="1" si="961"/>
        <v>0</v>
      </c>
      <c r="BB1599" s="10">
        <f t="shared" ca="1" si="961"/>
        <v>0</v>
      </c>
      <c r="BC1599" s="10">
        <f t="shared" ca="1" si="961"/>
        <v>2.1146795360834081E-2</v>
      </c>
      <c r="BD1599" s="10">
        <f t="shared" ca="1" si="961"/>
        <v>0</v>
      </c>
      <c r="BE1599" s="10">
        <f t="shared" ca="1" si="961"/>
        <v>0</v>
      </c>
      <c r="BF1599" s="10">
        <f t="shared" ca="1" si="961"/>
        <v>0</v>
      </c>
      <c r="BG1599" s="10">
        <f t="shared" ca="1" si="968"/>
        <v>0</v>
      </c>
      <c r="BH1599" s="10">
        <f t="shared" ca="1" si="968"/>
        <v>0</v>
      </c>
      <c r="BI1599" s="10">
        <f t="shared" ca="1" si="968"/>
        <v>0</v>
      </c>
      <c r="BJ1599" s="10">
        <f t="shared" ca="1" si="968"/>
        <v>0</v>
      </c>
      <c r="BK1599" s="10">
        <f t="shared" ca="1" si="968"/>
        <v>0</v>
      </c>
      <c r="BL1599" s="10">
        <f t="shared" ca="1" si="968"/>
        <v>0</v>
      </c>
      <c r="BM1599" s="10">
        <f t="shared" ca="1" si="968"/>
        <v>0</v>
      </c>
      <c r="BN1599" s="10">
        <f t="shared" ca="1" si="968"/>
        <v>0</v>
      </c>
      <c r="BO1599" s="10">
        <f t="shared" ca="1" si="967"/>
        <v>0</v>
      </c>
      <c r="BP1599" s="10">
        <f t="shared" ca="1" si="964"/>
        <v>0</v>
      </c>
      <c r="BQ1599" s="10">
        <f t="shared" ca="1" si="964"/>
        <v>0</v>
      </c>
      <c r="BR1599" s="10">
        <f t="shared" ca="1" si="964"/>
        <v>0</v>
      </c>
      <c r="BS1599" s="10">
        <f t="shared" ca="1" si="964"/>
        <v>0</v>
      </c>
      <c r="BT1599" s="10">
        <f t="shared" ca="1" si="964"/>
        <v>0</v>
      </c>
      <c r="BU1599" s="10">
        <f t="shared" ca="1" si="964"/>
        <v>0</v>
      </c>
      <c r="BV1599" s="10">
        <f t="shared" ca="1" si="964"/>
        <v>0</v>
      </c>
      <c r="BW1599" s="10">
        <f t="shared" ca="1" si="964"/>
        <v>0</v>
      </c>
      <c r="BX1599" s="10">
        <f t="shared" ca="1" si="964"/>
        <v>0</v>
      </c>
      <c r="BY1599" s="10">
        <f t="shared" ca="1" si="964"/>
        <v>0</v>
      </c>
      <c r="BZ1599" s="10">
        <f t="shared" ca="1" si="964"/>
        <v>0</v>
      </c>
      <c r="CA1599" s="10">
        <f t="shared" ca="1" si="964"/>
        <v>0</v>
      </c>
      <c r="CB1599" s="10">
        <f t="shared" ca="1" si="964"/>
        <v>0</v>
      </c>
      <c r="CC1599" s="10">
        <f t="shared" ca="1" si="964"/>
        <v>0</v>
      </c>
      <c r="CD1599" s="10">
        <f t="shared" ca="1" si="964"/>
        <v>0</v>
      </c>
      <c r="CE1599" s="10">
        <f t="shared" ca="1" si="964"/>
        <v>0</v>
      </c>
      <c r="CF1599" s="10">
        <f t="shared" ca="1" si="963"/>
        <v>0</v>
      </c>
      <c r="CG1599" s="10">
        <f t="shared" ca="1" si="963"/>
        <v>0</v>
      </c>
      <c r="CH1599" s="10">
        <f t="shared" ca="1" si="963"/>
        <v>0</v>
      </c>
      <c r="CI1599" s="10">
        <f t="shared" ca="1" si="963"/>
        <v>0</v>
      </c>
      <c r="CJ1599" s="10">
        <f t="shared" ca="1" si="963"/>
        <v>0</v>
      </c>
      <c r="CK1599" s="10">
        <f t="shared" ca="1" si="963"/>
        <v>0</v>
      </c>
      <c r="CL1599" s="10">
        <f t="shared" ca="1" si="963"/>
        <v>0</v>
      </c>
      <c r="CM1599" s="10">
        <f t="shared" ca="1" si="963"/>
        <v>0</v>
      </c>
      <c r="CN1599" s="10">
        <f t="shared" ca="1" si="963"/>
        <v>0</v>
      </c>
      <c r="CO1599" s="10">
        <f t="shared" ca="1" si="963"/>
        <v>0</v>
      </c>
      <c r="CP1599" s="10">
        <f t="shared" ca="1" si="963"/>
        <v>0</v>
      </c>
      <c r="CQ1599" s="10">
        <f t="shared" ca="1" si="963"/>
        <v>0</v>
      </c>
      <c r="CR1599" s="10">
        <f t="shared" ca="1" si="963"/>
        <v>0</v>
      </c>
      <c r="CS1599" s="10">
        <f t="shared" ca="1" si="963"/>
        <v>0</v>
      </c>
      <c r="CT1599" s="10">
        <f t="shared" ca="1" si="963"/>
        <v>0</v>
      </c>
      <c r="CU1599" s="10">
        <f t="shared" ca="1" si="963"/>
        <v>0</v>
      </c>
      <c r="CV1599" s="10">
        <f t="shared" ca="1" si="970"/>
        <v>0</v>
      </c>
      <c r="CW1599" s="10">
        <f t="shared" ca="1" si="969"/>
        <v>0</v>
      </c>
      <c r="CX1599" s="10">
        <f t="shared" ca="1" si="969"/>
        <v>0</v>
      </c>
      <c r="CY1599" s="10">
        <f t="shared" ca="1" si="969"/>
        <v>0</v>
      </c>
      <c r="CZ1599" s="10">
        <f t="shared" ca="1" si="969"/>
        <v>0</v>
      </c>
    </row>
    <row r="1600" spans="1:104" x14ac:dyDescent="0.25">
      <c r="A1600" s="3">
        <v>9.2135395342843041E-2</v>
      </c>
      <c r="B1600" s="2">
        <v>1.9063943559762819E-3</v>
      </c>
      <c r="C1600" s="10">
        <f t="shared" ca="1" si="936"/>
        <v>1595</v>
      </c>
      <c r="D1600" s="10">
        <f t="shared" ca="1" si="937"/>
        <v>0</v>
      </c>
      <c r="E1600" s="10">
        <f t="shared" ca="1" si="966"/>
        <v>0</v>
      </c>
      <c r="F1600" s="10">
        <f t="shared" ca="1" si="966"/>
        <v>0</v>
      </c>
      <c r="G1600" s="10">
        <f t="shared" ca="1" si="966"/>
        <v>0</v>
      </c>
      <c r="H1600" s="10">
        <f t="shared" ca="1" si="966"/>
        <v>0</v>
      </c>
      <c r="I1600" s="10">
        <f t="shared" ca="1" si="966"/>
        <v>0</v>
      </c>
      <c r="J1600" s="10">
        <f t="shared" ca="1" si="966"/>
        <v>0</v>
      </c>
      <c r="K1600" s="10">
        <f t="shared" ca="1" si="966"/>
        <v>0</v>
      </c>
      <c r="L1600" s="10">
        <f t="shared" ca="1" si="966"/>
        <v>0</v>
      </c>
      <c r="M1600" s="10">
        <f t="shared" ca="1" si="966"/>
        <v>0</v>
      </c>
      <c r="N1600" s="10">
        <f t="shared" ca="1" si="966"/>
        <v>0</v>
      </c>
      <c r="O1600" s="10">
        <f t="shared" ca="1" si="966"/>
        <v>0</v>
      </c>
      <c r="P1600" s="10">
        <f t="shared" ca="1" si="966"/>
        <v>0</v>
      </c>
      <c r="Q1600" s="10">
        <f t="shared" ca="1" si="966"/>
        <v>0</v>
      </c>
      <c r="R1600" s="10">
        <f t="shared" ca="1" si="966"/>
        <v>0</v>
      </c>
      <c r="S1600" s="10">
        <f t="shared" ca="1" si="966"/>
        <v>0</v>
      </c>
      <c r="T1600" s="10">
        <f t="shared" ca="1" si="966"/>
        <v>0</v>
      </c>
      <c r="U1600" s="10">
        <f t="shared" ca="1" si="965"/>
        <v>0</v>
      </c>
      <c r="V1600" s="10">
        <f t="shared" ca="1" si="965"/>
        <v>0</v>
      </c>
      <c r="W1600" s="10">
        <f t="shared" ca="1" si="965"/>
        <v>0</v>
      </c>
      <c r="X1600" s="10">
        <f t="shared" ca="1" si="965"/>
        <v>0</v>
      </c>
      <c r="Y1600" s="10">
        <f t="shared" ca="1" si="965"/>
        <v>0</v>
      </c>
      <c r="Z1600" s="10">
        <f t="shared" ca="1" si="965"/>
        <v>0</v>
      </c>
      <c r="AA1600" s="10">
        <f t="shared" ca="1" si="965"/>
        <v>0</v>
      </c>
      <c r="AB1600" s="10">
        <f t="shared" ca="1" si="965"/>
        <v>0</v>
      </c>
      <c r="AC1600" s="10">
        <f t="shared" ca="1" si="965"/>
        <v>0</v>
      </c>
      <c r="AD1600" s="10">
        <f t="shared" ca="1" si="965"/>
        <v>0</v>
      </c>
      <c r="AE1600" s="10">
        <f t="shared" ca="1" si="965"/>
        <v>0</v>
      </c>
      <c r="AF1600" s="10">
        <f t="shared" ca="1" si="965"/>
        <v>0</v>
      </c>
      <c r="AG1600" s="10">
        <f t="shared" ca="1" si="965"/>
        <v>0</v>
      </c>
      <c r="AH1600" s="10">
        <f t="shared" ca="1" si="965"/>
        <v>0</v>
      </c>
      <c r="AI1600" s="10">
        <f t="shared" ca="1" si="965"/>
        <v>0</v>
      </c>
      <c r="AJ1600" s="10">
        <f t="shared" ca="1" si="962"/>
        <v>0</v>
      </c>
      <c r="AK1600" s="10">
        <f t="shared" ca="1" si="962"/>
        <v>0</v>
      </c>
      <c r="AL1600" s="10">
        <f t="shared" ca="1" si="962"/>
        <v>0</v>
      </c>
      <c r="AM1600" s="10">
        <f t="shared" ca="1" si="962"/>
        <v>0</v>
      </c>
      <c r="AN1600" s="10">
        <f t="shared" ca="1" si="962"/>
        <v>0</v>
      </c>
      <c r="AO1600" s="10">
        <f t="shared" ca="1" si="962"/>
        <v>0</v>
      </c>
      <c r="AP1600" s="10">
        <f t="shared" ca="1" si="962"/>
        <v>0</v>
      </c>
      <c r="AQ1600" s="10">
        <f t="shared" ca="1" si="962"/>
        <v>0</v>
      </c>
      <c r="AR1600" s="10">
        <f t="shared" ca="1" si="962"/>
        <v>0</v>
      </c>
      <c r="AS1600" s="10">
        <f t="shared" ca="1" si="962"/>
        <v>0</v>
      </c>
      <c r="AT1600" s="10">
        <f t="shared" ca="1" si="962"/>
        <v>0</v>
      </c>
      <c r="AU1600" s="10">
        <f t="shared" ca="1" si="962"/>
        <v>0</v>
      </c>
      <c r="AV1600" s="10">
        <f t="shared" ca="1" si="962"/>
        <v>0</v>
      </c>
      <c r="AW1600" s="10">
        <f t="shared" ca="1" si="962"/>
        <v>0</v>
      </c>
      <c r="AX1600" s="10">
        <f t="shared" ca="1" si="962"/>
        <v>0</v>
      </c>
      <c r="AY1600" s="10">
        <f t="shared" ca="1" si="962"/>
        <v>0</v>
      </c>
      <c r="AZ1600" s="10">
        <f t="shared" ref="AZ1600:BO1615" ca="1" si="971">IF(AND($M1600&gt;AY$4,$M1600&lt;=AZ$4),MAX(AZ1599,$N1600),0)</f>
        <v>0</v>
      </c>
      <c r="BA1600" s="10">
        <f t="shared" ca="1" si="971"/>
        <v>0</v>
      </c>
      <c r="BB1600" s="10">
        <f t="shared" ca="1" si="971"/>
        <v>0</v>
      </c>
      <c r="BC1600" s="10">
        <f t="shared" ca="1" si="971"/>
        <v>2.1146795360834081E-2</v>
      </c>
      <c r="BD1600" s="10">
        <f t="shared" ca="1" si="971"/>
        <v>0</v>
      </c>
      <c r="BE1600" s="10">
        <f t="shared" ca="1" si="971"/>
        <v>0</v>
      </c>
      <c r="BF1600" s="10">
        <f t="shared" ca="1" si="971"/>
        <v>0</v>
      </c>
      <c r="BG1600" s="10">
        <f t="shared" ca="1" si="968"/>
        <v>0</v>
      </c>
      <c r="BH1600" s="10">
        <f t="shared" ca="1" si="968"/>
        <v>0</v>
      </c>
      <c r="BI1600" s="10">
        <f t="shared" ca="1" si="968"/>
        <v>0</v>
      </c>
      <c r="BJ1600" s="10">
        <f t="shared" ca="1" si="968"/>
        <v>0</v>
      </c>
      <c r="BK1600" s="10">
        <f t="shared" ca="1" si="968"/>
        <v>0</v>
      </c>
      <c r="BL1600" s="10">
        <f t="shared" ca="1" si="968"/>
        <v>0</v>
      </c>
      <c r="BM1600" s="10">
        <f t="shared" ca="1" si="968"/>
        <v>0</v>
      </c>
      <c r="BN1600" s="10">
        <f t="shared" ca="1" si="968"/>
        <v>0</v>
      </c>
      <c r="BO1600" s="10">
        <f t="shared" ca="1" si="967"/>
        <v>0</v>
      </c>
      <c r="BP1600" s="10">
        <f t="shared" ca="1" si="964"/>
        <v>0</v>
      </c>
      <c r="BQ1600" s="10">
        <f t="shared" ca="1" si="964"/>
        <v>0</v>
      </c>
      <c r="BR1600" s="10">
        <f t="shared" ca="1" si="964"/>
        <v>0</v>
      </c>
      <c r="BS1600" s="10">
        <f t="shared" ca="1" si="964"/>
        <v>0</v>
      </c>
      <c r="BT1600" s="10">
        <f t="shared" ca="1" si="964"/>
        <v>0</v>
      </c>
      <c r="BU1600" s="10">
        <f t="shared" ca="1" si="964"/>
        <v>0</v>
      </c>
      <c r="BV1600" s="10">
        <f t="shared" ca="1" si="964"/>
        <v>0</v>
      </c>
      <c r="BW1600" s="10">
        <f t="shared" ca="1" si="964"/>
        <v>0</v>
      </c>
      <c r="BX1600" s="10">
        <f t="shared" ca="1" si="964"/>
        <v>0</v>
      </c>
      <c r="BY1600" s="10">
        <f t="shared" ca="1" si="964"/>
        <v>0</v>
      </c>
      <c r="BZ1600" s="10">
        <f t="shared" ca="1" si="964"/>
        <v>0</v>
      </c>
      <c r="CA1600" s="10">
        <f t="shared" ca="1" si="964"/>
        <v>0</v>
      </c>
      <c r="CB1600" s="10">
        <f t="shared" ca="1" si="964"/>
        <v>0</v>
      </c>
      <c r="CC1600" s="10">
        <f t="shared" ca="1" si="964"/>
        <v>0</v>
      </c>
      <c r="CD1600" s="10">
        <f t="shared" ca="1" si="964"/>
        <v>0</v>
      </c>
      <c r="CE1600" s="10">
        <f t="shared" ca="1" si="964"/>
        <v>0</v>
      </c>
      <c r="CF1600" s="10">
        <f t="shared" ca="1" si="963"/>
        <v>0</v>
      </c>
      <c r="CG1600" s="10">
        <f t="shared" ca="1" si="963"/>
        <v>0</v>
      </c>
      <c r="CH1600" s="10">
        <f t="shared" ca="1" si="963"/>
        <v>0</v>
      </c>
      <c r="CI1600" s="10">
        <f t="shared" ca="1" si="963"/>
        <v>0</v>
      </c>
      <c r="CJ1600" s="10">
        <f t="shared" ca="1" si="963"/>
        <v>0</v>
      </c>
      <c r="CK1600" s="10">
        <f t="shared" ca="1" si="963"/>
        <v>0</v>
      </c>
      <c r="CL1600" s="10">
        <f t="shared" ca="1" si="963"/>
        <v>0</v>
      </c>
      <c r="CM1600" s="10">
        <f t="shared" ca="1" si="963"/>
        <v>0</v>
      </c>
      <c r="CN1600" s="10">
        <f t="shared" ca="1" si="963"/>
        <v>0</v>
      </c>
      <c r="CO1600" s="10">
        <f t="shared" ca="1" si="963"/>
        <v>0</v>
      </c>
      <c r="CP1600" s="10">
        <f t="shared" ca="1" si="963"/>
        <v>0</v>
      </c>
      <c r="CQ1600" s="10">
        <f t="shared" ca="1" si="963"/>
        <v>0</v>
      </c>
      <c r="CR1600" s="10">
        <f t="shared" ca="1" si="963"/>
        <v>0</v>
      </c>
      <c r="CS1600" s="10">
        <f t="shared" ca="1" si="963"/>
        <v>0</v>
      </c>
      <c r="CT1600" s="10">
        <f t="shared" ca="1" si="963"/>
        <v>0</v>
      </c>
      <c r="CU1600" s="10">
        <f t="shared" ca="1" si="963"/>
        <v>0</v>
      </c>
      <c r="CV1600" s="10">
        <f t="shared" ca="1" si="970"/>
        <v>0</v>
      </c>
      <c r="CW1600" s="10">
        <f t="shared" ca="1" si="969"/>
        <v>0</v>
      </c>
      <c r="CX1600" s="10">
        <f t="shared" ca="1" si="969"/>
        <v>0</v>
      </c>
      <c r="CY1600" s="10">
        <f t="shared" ca="1" si="969"/>
        <v>0</v>
      </c>
      <c r="CZ1600" s="10">
        <f t="shared" ca="1" si="969"/>
        <v>0</v>
      </c>
    </row>
    <row r="1601" spans="1:104" x14ac:dyDescent="0.25">
      <c r="A1601" s="3">
        <v>9.2140289763767619E-2</v>
      </c>
      <c r="B1601" s="2">
        <v>8.3667413341007024E-4</v>
      </c>
      <c r="C1601" s="10">
        <f t="shared" ca="1" si="936"/>
        <v>1596</v>
      </c>
      <c r="D1601" s="10">
        <f t="shared" ca="1" si="937"/>
        <v>0</v>
      </c>
      <c r="E1601" s="10">
        <f t="shared" ca="1" si="966"/>
        <v>0</v>
      </c>
      <c r="F1601" s="10">
        <f t="shared" ca="1" si="966"/>
        <v>0</v>
      </c>
      <c r="G1601" s="10">
        <f t="shared" ca="1" si="966"/>
        <v>0</v>
      </c>
      <c r="H1601" s="10">
        <f t="shared" ca="1" si="966"/>
        <v>0</v>
      </c>
      <c r="I1601" s="10">
        <f t="shared" ca="1" si="966"/>
        <v>0</v>
      </c>
      <c r="J1601" s="10">
        <f t="shared" ca="1" si="966"/>
        <v>0</v>
      </c>
      <c r="K1601" s="10">
        <f t="shared" ca="1" si="966"/>
        <v>0</v>
      </c>
      <c r="L1601" s="10">
        <f t="shared" ca="1" si="966"/>
        <v>0</v>
      </c>
      <c r="M1601" s="10">
        <f t="shared" ca="1" si="966"/>
        <v>0</v>
      </c>
      <c r="N1601" s="10">
        <f t="shared" ca="1" si="966"/>
        <v>0</v>
      </c>
      <c r="O1601" s="10">
        <f t="shared" ca="1" si="966"/>
        <v>0</v>
      </c>
      <c r="P1601" s="10">
        <f t="shared" ca="1" si="966"/>
        <v>0</v>
      </c>
      <c r="Q1601" s="10">
        <f t="shared" ca="1" si="966"/>
        <v>0</v>
      </c>
      <c r="R1601" s="10">
        <f t="shared" ca="1" si="966"/>
        <v>0</v>
      </c>
      <c r="S1601" s="10">
        <f t="shared" ca="1" si="966"/>
        <v>0</v>
      </c>
      <c r="T1601" s="10">
        <f t="shared" ca="1" si="966"/>
        <v>0</v>
      </c>
      <c r="U1601" s="10">
        <f t="shared" ca="1" si="965"/>
        <v>0</v>
      </c>
      <c r="V1601" s="10">
        <f t="shared" ca="1" si="965"/>
        <v>0</v>
      </c>
      <c r="W1601" s="10">
        <f t="shared" ca="1" si="965"/>
        <v>0</v>
      </c>
      <c r="X1601" s="10">
        <f t="shared" ca="1" si="965"/>
        <v>0</v>
      </c>
      <c r="Y1601" s="10">
        <f t="shared" ca="1" si="965"/>
        <v>0</v>
      </c>
      <c r="Z1601" s="10">
        <f t="shared" ca="1" si="965"/>
        <v>0</v>
      </c>
      <c r="AA1601" s="10">
        <f t="shared" ca="1" si="965"/>
        <v>0</v>
      </c>
      <c r="AB1601" s="10">
        <f t="shared" ca="1" si="965"/>
        <v>0</v>
      </c>
      <c r="AC1601" s="10">
        <f t="shared" ca="1" si="965"/>
        <v>0</v>
      </c>
      <c r="AD1601" s="10">
        <f t="shared" ca="1" si="965"/>
        <v>0</v>
      </c>
      <c r="AE1601" s="10">
        <f t="shared" ca="1" si="965"/>
        <v>0</v>
      </c>
      <c r="AF1601" s="10">
        <f t="shared" ca="1" si="965"/>
        <v>0</v>
      </c>
      <c r="AG1601" s="10">
        <f t="shared" ca="1" si="965"/>
        <v>0</v>
      </c>
      <c r="AH1601" s="10">
        <f t="shared" ca="1" si="965"/>
        <v>0</v>
      </c>
      <c r="AI1601" s="10">
        <f t="shared" ca="1" si="965"/>
        <v>0</v>
      </c>
      <c r="AJ1601" s="10">
        <f t="shared" ca="1" si="965"/>
        <v>0</v>
      </c>
      <c r="AK1601" s="10">
        <f t="shared" ref="AK1601:AZ1616" ca="1" si="972">IF(AND($M1601&gt;AJ$4,$M1601&lt;=AK$4),MAX(AK1600,$N1601),0)</f>
        <v>0</v>
      </c>
      <c r="AL1601" s="10">
        <f t="shared" ca="1" si="972"/>
        <v>0</v>
      </c>
      <c r="AM1601" s="10">
        <f t="shared" ca="1" si="972"/>
        <v>0</v>
      </c>
      <c r="AN1601" s="10">
        <f t="shared" ca="1" si="972"/>
        <v>0</v>
      </c>
      <c r="AO1601" s="10">
        <f t="shared" ca="1" si="972"/>
        <v>0</v>
      </c>
      <c r="AP1601" s="10">
        <f t="shared" ca="1" si="972"/>
        <v>0</v>
      </c>
      <c r="AQ1601" s="10">
        <f t="shared" ca="1" si="972"/>
        <v>0</v>
      </c>
      <c r="AR1601" s="10">
        <f t="shared" ca="1" si="972"/>
        <v>0</v>
      </c>
      <c r="AS1601" s="10">
        <f t="shared" ca="1" si="972"/>
        <v>0</v>
      </c>
      <c r="AT1601" s="10">
        <f t="shared" ca="1" si="972"/>
        <v>0</v>
      </c>
      <c r="AU1601" s="10">
        <f t="shared" ca="1" si="972"/>
        <v>0</v>
      </c>
      <c r="AV1601" s="10">
        <f t="shared" ca="1" si="972"/>
        <v>0</v>
      </c>
      <c r="AW1601" s="10">
        <f t="shared" ca="1" si="972"/>
        <v>0</v>
      </c>
      <c r="AX1601" s="10">
        <f t="shared" ca="1" si="972"/>
        <v>0</v>
      </c>
      <c r="AY1601" s="10">
        <f t="shared" ca="1" si="972"/>
        <v>0</v>
      </c>
      <c r="AZ1601" s="10">
        <f t="shared" ca="1" si="971"/>
        <v>0</v>
      </c>
      <c r="BA1601" s="10">
        <f t="shared" ca="1" si="971"/>
        <v>0</v>
      </c>
      <c r="BB1601" s="10">
        <f t="shared" ca="1" si="971"/>
        <v>0</v>
      </c>
      <c r="BC1601" s="10">
        <f t="shared" ca="1" si="971"/>
        <v>2.1146795360834081E-2</v>
      </c>
      <c r="BD1601" s="10">
        <f t="shared" ca="1" si="971"/>
        <v>0</v>
      </c>
      <c r="BE1601" s="10">
        <f t="shared" ca="1" si="971"/>
        <v>0</v>
      </c>
      <c r="BF1601" s="10">
        <f t="shared" ca="1" si="971"/>
        <v>0</v>
      </c>
      <c r="BG1601" s="10">
        <f t="shared" ca="1" si="968"/>
        <v>0</v>
      </c>
      <c r="BH1601" s="10">
        <f t="shared" ca="1" si="968"/>
        <v>0</v>
      </c>
      <c r="BI1601" s="10">
        <f t="shared" ca="1" si="968"/>
        <v>0</v>
      </c>
      <c r="BJ1601" s="10">
        <f t="shared" ca="1" si="968"/>
        <v>0</v>
      </c>
      <c r="BK1601" s="10">
        <f t="shared" ca="1" si="968"/>
        <v>0</v>
      </c>
      <c r="BL1601" s="10">
        <f t="shared" ca="1" si="968"/>
        <v>0</v>
      </c>
      <c r="BM1601" s="10">
        <f t="shared" ca="1" si="968"/>
        <v>0</v>
      </c>
      <c r="BN1601" s="10">
        <f t="shared" ca="1" si="968"/>
        <v>0</v>
      </c>
      <c r="BO1601" s="10">
        <f t="shared" ca="1" si="967"/>
        <v>0</v>
      </c>
      <c r="BP1601" s="10">
        <f t="shared" ca="1" si="964"/>
        <v>0</v>
      </c>
      <c r="BQ1601" s="10">
        <f t="shared" ca="1" si="964"/>
        <v>0</v>
      </c>
      <c r="BR1601" s="10">
        <f t="shared" ca="1" si="964"/>
        <v>0</v>
      </c>
      <c r="BS1601" s="10">
        <f t="shared" ca="1" si="964"/>
        <v>0</v>
      </c>
      <c r="BT1601" s="10">
        <f t="shared" ca="1" si="964"/>
        <v>0</v>
      </c>
      <c r="BU1601" s="10">
        <f t="shared" ca="1" si="964"/>
        <v>0</v>
      </c>
      <c r="BV1601" s="10">
        <f t="shared" ca="1" si="964"/>
        <v>0</v>
      </c>
      <c r="BW1601" s="10">
        <f t="shared" ca="1" si="964"/>
        <v>0</v>
      </c>
      <c r="BX1601" s="10">
        <f t="shared" ca="1" si="964"/>
        <v>0</v>
      </c>
      <c r="BY1601" s="10">
        <f t="shared" ca="1" si="964"/>
        <v>0</v>
      </c>
      <c r="BZ1601" s="10">
        <f t="shared" ca="1" si="964"/>
        <v>0</v>
      </c>
      <c r="CA1601" s="10">
        <f t="shared" ca="1" si="964"/>
        <v>0</v>
      </c>
      <c r="CB1601" s="10">
        <f t="shared" ca="1" si="964"/>
        <v>0</v>
      </c>
      <c r="CC1601" s="10">
        <f t="shared" ca="1" si="964"/>
        <v>0</v>
      </c>
      <c r="CD1601" s="10">
        <f t="shared" ca="1" si="964"/>
        <v>0</v>
      </c>
      <c r="CE1601" s="10">
        <f t="shared" ca="1" si="964"/>
        <v>0</v>
      </c>
      <c r="CF1601" s="10">
        <f t="shared" ref="CF1601:CU1616" ca="1" si="973">IF(AND($M1601&gt;CE$4,$M1601&lt;=CF$4),MAX(CF1600,$N1601),0)</f>
        <v>0</v>
      </c>
      <c r="CG1601" s="10">
        <f t="shared" ca="1" si="973"/>
        <v>0</v>
      </c>
      <c r="CH1601" s="10">
        <f t="shared" ca="1" si="973"/>
        <v>0</v>
      </c>
      <c r="CI1601" s="10">
        <f t="shared" ca="1" si="973"/>
        <v>0</v>
      </c>
      <c r="CJ1601" s="10">
        <f t="shared" ca="1" si="973"/>
        <v>0</v>
      </c>
      <c r="CK1601" s="10">
        <f t="shared" ca="1" si="973"/>
        <v>0</v>
      </c>
      <c r="CL1601" s="10">
        <f t="shared" ca="1" si="973"/>
        <v>0</v>
      </c>
      <c r="CM1601" s="10">
        <f t="shared" ca="1" si="973"/>
        <v>0</v>
      </c>
      <c r="CN1601" s="10">
        <f t="shared" ca="1" si="973"/>
        <v>0</v>
      </c>
      <c r="CO1601" s="10">
        <f t="shared" ca="1" si="973"/>
        <v>0</v>
      </c>
      <c r="CP1601" s="10">
        <f t="shared" ca="1" si="973"/>
        <v>0</v>
      </c>
      <c r="CQ1601" s="10">
        <f t="shared" ca="1" si="973"/>
        <v>0</v>
      </c>
      <c r="CR1601" s="10">
        <f t="shared" ca="1" si="973"/>
        <v>0</v>
      </c>
      <c r="CS1601" s="10">
        <f t="shared" ca="1" si="973"/>
        <v>0</v>
      </c>
      <c r="CT1601" s="10">
        <f t="shared" ca="1" si="973"/>
        <v>0</v>
      </c>
      <c r="CU1601" s="10">
        <f t="shared" ca="1" si="973"/>
        <v>0</v>
      </c>
      <c r="CV1601" s="10">
        <f t="shared" ca="1" si="970"/>
        <v>0</v>
      </c>
      <c r="CW1601" s="10">
        <f t="shared" ca="1" si="969"/>
        <v>0</v>
      </c>
      <c r="CX1601" s="10">
        <f t="shared" ca="1" si="969"/>
        <v>0</v>
      </c>
      <c r="CY1601" s="10">
        <f t="shared" ca="1" si="969"/>
        <v>0</v>
      </c>
      <c r="CZ1601" s="10">
        <f t="shared" ca="1" si="969"/>
        <v>0</v>
      </c>
    </row>
    <row r="1602" spans="1:104" x14ac:dyDescent="0.25">
      <c r="A1602" s="3">
        <v>9.2140893892588172E-2</v>
      </c>
      <c r="B1602" s="2">
        <v>1.0382441044912483E-2</v>
      </c>
      <c r="C1602" s="10">
        <f t="shared" ca="1" si="936"/>
        <v>1597</v>
      </c>
      <c r="D1602" s="10">
        <f t="shared" ca="1" si="937"/>
        <v>0</v>
      </c>
      <c r="E1602" s="10">
        <f t="shared" ca="1" si="966"/>
        <v>0</v>
      </c>
      <c r="F1602" s="10">
        <f t="shared" ca="1" si="966"/>
        <v>0</v>
      </c>
      <c r="G1602" s="10">
        <f t="shared" ca="1" si="966"/>
        <v>0</v>
      </c>
      <c r="H1602" s="10">
        <f t="shared" ca="1" si="966"/>
        <v>0</v>
      </c>
      <c r="I1602" s="10">
        <f t="shared" ca="1" si="966"/>
        <v>0</v>
      </c>
      <c r="J1602" s="10">
        <f t="shared" ca="1" si="966"/>
        <v>0</v>
      </c>
      <c r="K1602" s="10">
        <f t="shared" ca="1" si="966"/>
        <v>0</v>
      </c>
      <c r="L1602" s="10">
        <f t="shared" ca="1" si="966"/>
        <v>0</v>
      </c>
      <c r="M1602" s="10">
        <f t="shared" ca="1" si="966"/>
        <v>0</v>
      </c>
      <c r="N1602" s="10">
        <f t="shared" ca="1" si="966"/>
        <v>0</v>
      </c>
      <c r="O1602" s="10">
        <f t="shared" ca="1" si="966"/>
        <v>0</v>
      </c>
      <c r="P1602" s="10">
        <f t="shared" ca="1" si="966"/>
        <v>0</v>
      </c>
      <c r="Q1602" s="10">
        <f t="shared" ca="1" si="966"/>
        <v>0</v>
      </c>
      <c r="R1602" s="10">
        <f t="shared" ca="1" si="966"/>
        <v>0</v>
      </c>
      <c r="S1602" s="10">
        <f t="shared" ca="1" si="966"/>
        <v>0</v>
      </c>
      <c r="T1602" s="10">
        <f t="shared" ca="1" si="966"/>
        <v>0</v>
      </c>
      <c r="U1602" s="10">
        <f t="shared" ca="1" si="965"/>
        <v>0</v>
      </c>
      <c r="V1602" s="10">
        <f t="shared" ca="1" si="965"/>
        <v>0</v>
      </c>
      <c r="W1602" s="10">
        <f t="shared" ca="1" si="965"/>
        <v>0</v>
      </c>
      <c r="X1602" s="10">
        <f t="shared" ca="1" si="965"/>
        <v>0</v>
      </c>
      <c r="Y1602" s="10">
        <f t="shared" ca="1" si="965"/>
        <v>0</v>
      </c>
      <c r="Z1602" s="10">
        <f t="shared" ca="1" si="965"/>
        <v>0</v>
      </c>
      <c r="AA1602" s="10">
        <f t="shared" ca="1" si="965"/>
        <v>0</v>
      </c>
      <c r="AB1602" s="10">
        <f t="shared" ca="1" si="965"/>
        <v>0</v>
      </c>
      <c r="AC1602" s="10">
        <f t="shared" ca="1" si="965"/>
        <v>0</v>
      </c>
      <c r="AD1602" s="10">
        <f t="shared" ca="1" si="965"/>
        <v>0</v>
      </c>
      <c r="AE1602" s="10">
        <f t="shared" ca="1" si="965"/>
        <v>0</v>
      </c>
      <c r="AF1602" s="10">
        <f t="shared" ca="1" si="965"/>
        <v>0</v>
      </c>
      <c r="AG1602" s="10">
        <f t="shared" ca="1" si="965"/>
        <v>0</v>
      </c>
      <c r="AH1602" s="10">
        <f t="shared" ca="1" si="965"/>
        <v>0</v>
      </c>
      <c r="AI1602" s="10">
        <f t="shared" ca="1" si="965"/>
        <v>0</v>
      </c>
      <c r="AJ1602" s="10">
        <f t="shared" ca="1" si="965"/>
        <v>0</v>
      </c>
      <c r="AK1602" s="10">
        <f t="shared" ca="1" si="972"/>
        <v>0</v>
      </c>
      <c r="AL1602" s="10">
        <f t="shared" ca="1" si="972"/>
        <v>0</v>
      </c>
      <c r="AM1602" s="10">
        <f t="shared" ca="1" si="972"/>
        <v>0</v>
      </c>
      <c r="AN1602" s="10">
        <f t="shared" ca="1" si="972"/>
        <v>0</v>
      </c>
      <c r="AO1602" s="10">
        <f t="shared" ca="1" si="972"/>
        <v>0</v>
      </c>
      <c r="AP1602" s="10">
        <f t="shared" ca="1" si="972"/>
        <v>0</v>
      </c>
      <c r="AQ1602" s="10">
        <f t="shared" ca="1" si="972"/>
        <v>0</v>
      </c>
      <c r="AR1602" s="10">
        <f t="shared" ca="1" si="972"/>
        <v>0</v>
      </c>
      <c r="AS1602" s="10">
        <f t="shared" ca="1" si="972"/>
        <v>0</v>
      </c>
      <c r="AT1602" s="10">
        <f t="shared" ca="1" si="972"/>
        <v>0</v>
      </c>
      <c r="AU1602" s="10">
        <f t="shared" ca="1" si="972"/>
        <v>0</v>
      </c>
      <c r="AV1602" s="10">
        <f t="shared" ca="1" si="972"/>
        <v>0</v>
      </c>
      <c r="AW1602" s="10">
        <f t="shared" ca="1" si="972"/>
        <v>0</v>
      </c>
      <c r="AX1602" s="10">
        <f t="shared" ca="1" si="972"/>
        <v>0</v>
      </c>
      <c r="AY1602" s="10">
        <f t="shared" ca="1" si="972"/>
        <v>0</v>
      </c>
      <c r="AZ1602" s="10">
        <f t="shared" ca="1" si="971"/>
        <v>0</v>
      </c>
      <c r="BA1602" s="10">
        <f t="shared" ca="1" si="971"/>
        <v>0</v>
      </c>
      <c r="BB1602" s="10">
        <f t="shared" ca="1" si="971"/>
        <v>0</v>
      </c>
      <c r="BC1602" s="10">
        <f t="shared" ca="1" si="971"/>
        <v>2.1146795360834081E-2</v>
      </c>
      <c r="BD1602" s="10">
        <f t="shared" ca="1" si="971"/>
        <v>0</v>
      </c>
      <c r="BE1602" s="10">
        <f t="shared" ca="1" si="971"/>
        <v>0</v>
      </c>
      <c r="BF1602" s="10">
        <f t="shared" ca="1" si="971"/>
        <v>0</v>
      </c>
      <c r="BG1602" s="10">
        <f t="shared" ca="1" si="968"/>
        <v>0</v>
      </c>
      <c r="BH1602" s="10">
        <f t="shared" ca="1" si="968"/>
        <v>0</v>
      </c>
      <c r="BI1602" s="10">
        <f t="shared" ca="1" si="968"/>
        <v>0</v>
      </c>
      <c r="BJ1602" s="10">
        <f t="shared" ca="1" si="968"/>
        <v>0</v>
      </c>
      <c r="BK1602" s="10">
        <f t="shared" ca="1" si="968"/>
        <v>0</v>
      </c>
      <c r="BL1602" s="10">
        <f t="shared" ca="1" si="968"/>
        <v>0</v>
      </c>
      <c r="BM1602" s="10">
        <f t="shared" ca="1" si="968"/>
        <v>0</v>
      </c>
      <c r="BN1602" s="10">
        <f t="shared" ca="1" si="968"/>
        <v>0</v>
      </c>
      <c r="BO1602" s="10">
        <f t="shared" ca="1" si="967"/>
        <v>0</v>
      </c>
      <c r="BP1602" s="10">
        <f t="shared" ca="1" si="964"/>
        <v>0</v>
      </c>
      <c r="BQ1602" s="10">
        <f t="shared" ca="1" si="964"/>
        <v>0</v>
      </c>
      <c r="BR1602" s="10">
        <f t="shared" ca="1" si="964"/>
        <v>0</v>
      </c>
      <c r="BS1602" s="10">
        <f t="shared" ca="1" si="964"/>
        <v>0</v>
      </c>
      <c r="BT1602" s="10">
        <f t="shared" ca="1" si="964"/>
        <v>0</v>
      </c>
      <c r="BU1602" s="10">
        <f t="shared" ca="1" si="964"/>
        <v>0</v>
      </c>
      <c r="BV1602" s="10">
        <f t="shared" ca="1" si="964"/>
        <v>0</v>
      </c>
      <c r="BW1602" s="10">
        <f t="shared" ca="1" si="964"/>
        <v>0</v>
      </c>
      <c r="BX1602" s="10">
        <f t="shared" ca="1" si="964"/>
        <v>0</v>
      </c>
      <c r="BY1602" s="10">
        <f t="shared" ca="1" si="964"/>
        <v>0</v>
      </c>
      <c r="BZ1602" s="10">
        <f t="shared" ca="1" si="964"/>
        <v>0</v>
      </c>
      <c r="CA1602" s="10">
        <f t="shared" ca="1" si="964"/>
        <v>0</v>
      </c>
      <c r="CB1602" s="10">
        <f t="shared" ca="1" si="964"/>
        <v>0</v>
      </c>
      <c r="CC1602" s="10">
        <f t="shared" ca="1" si="964"/>
        <v>0</v>
      </c>
      <c r="CD1602" s="10">
        <f t="shared" ca="1" si="964"/>
        <v>0</v>
      </c>
      <c r="CE1602" s="10">
        <f t="shared" ca="1" si="964"/>
        <v>0</v>
      </c>
      <c r="CF1602" s="10">
        <f t="shared" ca="1" si="973"/>
        <v>0</v>
      </c>
      <c r="CG1602" s="10">
        <f t="shared" ca="1" si="973"/>
        <v>0</v>
      </c>
      <c r="CH1602" s="10">
        <f t="shared" ca="1" si="973"/>
        <v>0</v>
      </c>
      <c r="CI1602" s="10">
        <f t="shared" ca="1" si="973"/>
        <v>0</v>
      </c>
      <c r="CJ1602" s="10">
        <f t="shared" ca="1" si="973"/>
        <v>0</v>
      </c>
      <c r="CK1602" s="10">
        <f t="shared" ca="1" si="973"/>
        <v>0</v>
      </c>
      <c r="CL1602" s="10">
        <f t="shared" ca="1" si="973"/>
        <v>0</v>
      </c>
      <c r="CM1602" s="10">
        <f t="shared" ca="1" si="973"/>
        <v>0</v>
      </c>
      <c r="CN1602" s="10">
        <f t="shared" ca="1" si="973"/>
        <v>0</v>
      </c>
      <c r="CO1602" s="10">
        <f t="shared" ca="1" si="973"/>
        <v>0</v>
      </c>
      <c r="CP1602" s="10">
        <f t="shared" ca="1" si="973"/>
        <v>0</v>
      </c>
      <c r="CQ1602" s="10">
        <f t="shared" ca="1" si="973"/>
        <v>0</v>
      </c>
      <c r="CR1602" s="10">
        <f t="shared" ca="1" si="973"/>
        <v>0</v>
      </c>
      <c r="CS1602" s="10">
        <f t="shared" ca="1" si="973"/>
        <v>0</v>
      </c>
      <c r="CT1602" s="10">
        <f t="shared" ca="1" si="973"/>
        <v>0</v>
      </c>
      <c r="CU1602" s="10">
        <f t="shared" ca="1" si="973"/>
        <v>0</v>
      </c>
      <c r="CV1602" s="10">
        <f t="shared" ca="1" si="970"/>
        <v>0</v>
      </c>
      <c r="CW1602" s="10">
        <f t="shared" ca="1" si="969"/>
        <v>0</v>
      </c>
      <c r="CX1602" s="10">
        <f t="shared" ca="1" si="969"/>
        <v>0</v>
      </c>
      <c r="CY1602" s="10">
        <f t="shared" ca="1" si="969"/>
        <v>0</v>
      </c>
      <c r="CZ1602" s="10">
        <f t="shared" ca="1" si="969"/>
        <v>0</v>
      </c>
    </row>
    <row r="1603" spans="1:104" x14ac:dyDescent="0.25">
      <c r="A1603" s="3">
        <v>9.2143660915998293E-2</v>
      </c>
      <c r="B1603" s="2">
        <v>2.4495116579931808E-2</v>
      </c>
      <c r="C1603" s="10">
        <f t="shared" ca="1" si="936"/>
        <v>1598</v>
      </c>
      <c r="D1603" s="10">
        <f t="shared" ca="1" si="937"/>
        <v>0</v>
      </c>
      <c r="E1603" s="10">
        <f t="shared" ca="1" si="966"/>
        <v>0</v>
      </c>
      <c r="F1603" s="10">
        <f t="shared" ca="1" si="966"/>
        <v>0</v>
      </c>
      <c r="G1603" s="10">
        <f t="shared" ca="1" si="966"/>
        <v>0</v>
      </c>
      <c r="H1603" s="10">
        <f t="shared" ca="1" si="966"/>
        <v>0</v>
      </c>
      <c r="I1603" s="10">
        <f t="shared" ca="1" si="966"/>
        <v>0</v>
      </c>
      <c r="J1603" s="10">
        <f t="shared" ca="1" si="966"/>
        <v>0</v>
      </c>
      <c r="K1603" s="10">
        <f t="shared" ca="1" si="966"/>
        <v>0</v>
      </c>
      <c r="L1603" s="10">
        <f t="shared" ca="1" si="966"/>
        <v>0</v>
      </c>
      <c r="M1603" s="10">
        <f t="shared" ca="1" si="966"/>
        <v>0</v>
      </c>
      <c r="N1603" s="10">
        <f t="shared" ca="1" si="966"/>
        <v>0</v>
      </c>
      <c r="O1603" s="10">
        <f t="shared" ca="1" si="966"/>
        <v>0</v>
      </c>
      <c r="P1603" s="10">
        <f t="shared" ca="1" si="966"/>
        <v>0</v>
      </c>
      <c r="Q1603" s="10">
        <f t="shared" ca="1" si="966"/>
        <v>0</v>
      </c>
      <c r="R1603" s="10">
        <f t="shared" ca="1" si="966"/>
        <v>0</v>
      </c>
      <c r="S1603" s="10">
        <f t="shared" ca="1" si="966"/>
        <v>0</v>
      </c>
      <c r="T1603" s="10">
        <f t="shared" ca="1" si="966"/>
        <v>0</v>
      </c>
      <c r="U1603" s="10">
        <f t="shared" ca="1" si="965"/>
        <v>0</v>
      </c>
      <c r="V1603" s="10">
        <f t="shared" ca="1" si="965"/>
        <v>0</v>
      </c>
      <c r="W1603" s="10">
        <f t="shared" ca="1" si="965"/>
        <v>0</v>
      </c>
      <c r="X1603" s="10">
        <f t="shared" ca="1" si="965"/>
        <v>0</v>
      </c>
      <c r="Y1603" s="10">
        <f t="shared" ca="1" si="965"/>
        <v>0</v>
      </c>
      <c r="Z1603" s="10">
        <f t="shared" ca="1" si="965"/>
        <v>0</v>
      </c>
      <c r="AA1603" s="10">
        <f t="shared" ca="1" si="965"/>
        <v>0</v>
      </c>
      <c r="AB1603" s="10">
        <f t="shared" ca="1" si="965"/>
        <v>0</v>
      </c>
      <c r="AC1603" s="10">
        <f t="shared" ca="1" si="965"/>
        <v>0</v>
      </c>
      <c r="AD1603" s="10">
        <f t="shared" ca="1" si="965"/>
        <v>0</v>
      </c>
      <c r="AE1603" s="10">
        <f t="shared" ca="1" si="965"/>
        <v>0</v>
      </c>
      <c r="AF1603" s="10">
        <f t="shared" ca="1" si="965"/>
        <v>0</v>
      </c>
      <c r="AG1603" s="10">
        <f t="shared" ca="1" si="965"/>
        <v>0</v>
      </c>
      <c r="AH1603" s="10">
        <f t="shared" ca="1" si="965"/>
        <v>0</v>
      </c>
      <c r="AI1603" s="10">
        <f t="shared" ca="1" si="965"/>
        <v>0</v>
      </c>
      <c r="AJ1603" s="10">
        <f t="shared" ca="1" si="965"/>
        <v>0</v>
      </c>
      <c r="AK1603" s="10">
        <f t="shared" ca="1" si="972"/>
        <v>0</v>
      </c>
      <c r="AL1603" s="10">
        <f t="shared" ca="1" si="972"/>
        <v>0</v>
      </c>
      <c r="AM1603" s="10">
        <f t="shared" ca="1" si="972"/>
        <v>0</v>
      </c>
      <c r="AN1603" s="10">
        <f t="shared" ca="1" si="972"/>
        <v>0</v>
      </c>
      <c r="AO1603" s="10">
        <f t="shared" ca="1" si="972"/>
        <v>0</v>
      </c>
      <c r="AP1603" s="10">
        <f t="shared" ca="1" si="972"/>
        <v>0</v>
      </c>
      <c r="AQ1603" s="10">
        <f t="shared" ca="1" si="972"/>
        <v>0</v>
      </c>
      <c r="AR1603" s="10">
        <f t="shared" ca="1" si="972"/>
        <v>0</v>
      </c>
      <c r="AS1603" s="10">
        <f t="shared" ca="1" si="972"/>
        <v>0</v>
      </c>
      <c r="AT1603" s="10">
        <f t="shared" ca="1" si="972"/>
        <v>0</v>
      </c>
      <c r="AU1603" s="10">
        <f t="shared" ca="1" si="972"/>
        <v>0</v>
      </c>
      <c r="AV1603" s="10">
        <f t="shared" ca="1" si="972"/>
        <v>0</v>
      </c>
      <c r="AW1603" s="10">
        <f t="shared" ca="1" si="972"/>
        <v>0</v>
      </c>
      <c r="AX1603" s="10">
        <f t="shared" ca="1" si="972"/>
        <v>0</v>
      </c>
      <c r="AY1603" s="10">
        <f t="shared" ca="1" si="972"/>
        <v>0</v>
      </c>
      <c r="AZ1603" s="10">
        <f t="shared" ca="1" si="971"/>
        <v>0</v>
      </c>
      <c r="BA1603" s="10">
        <f t="shared" ca="1" si="971"/>
        <v>0</v>
      </c>
      <c r="BB1603" s="10">
        <f t="shared" ca="1" si="971"/>
        <v>0</v>
      </c>
      <c r="BC1603" s="10">
        <f t="shared" ca="1" si="971"/>
        <v>2.4495116579931808E-2</v>
      </c>
      <c r="BD1603" s="10">
        <f t="shared" ca="1" si="971"/>
        <v>0</v>
      </c>
      <c r="BE1603" s="10">
        <f t="shared" ca="1" si="971"/>
        <v>0</v>
      </c>
      <c r="BF1603" s="10">
        <f t="shared" ca="1" si="971"/>
        <v>0</v>
      </c>
      <c r="BG1603" s="10">
        <f t="shared" ca="1" si="968"/>
        <v>0</v>
      </c>
      <c r="BH1603" s="10">
        <f t="shared" ca="1" si="968"/>
        <v>0</v>
      </c>
      <c r="BI1603" s="10">
        <f t="shared" ca="1" si="968"/>
        <v>0</v>
      </c>
      <c r="BJ1603" s="10">
        <f t="shared" ca="1" si="968"/>
        <v>0</v>
      </c>
      <c r="BK1603" s="10">
        <f t="shared" ca="1" si="968"/>
        <v>0</v>
      </c>
      <c r="BL1603" s="10">
        <f t="shared" ca="1" si="968"/>
        <v>0</v>
      </c>
      <c r="BM1603" s="10">
        <f t="shared" ca="1" si="968"/>
        <v>0</v>
      </c>
      <c r="BN1603" s="10">
        <f t="shared" ca="1" si="968"/>
        <v>0</v>
      </c>
      <c r="BO1603" s="10">
        <f t="shared" ca="1" si="967"/>
        <v>0</v>
      </c>
      <c r="BP1603" s="10">
        <f t="shared" ca="1" si="964"/>
        <v>0</v>
      </c>
      <c r="BQ1603" s="10">
        <f t="shared" ca="1" si="964"/>
        <v>0</v>
      </c>
      <c r="BR1603" s="10">
        <f t="shared" ca="1" si="964"/>
        <v>0</v>
      </c>
      <c r="BS1603" s="10">
        <f t="shared" ca="1" si="964"/>
        <v>0</v>
      </c>
      <c r="BT1603" s="10">
        <f t="shared" ca="1" si="964"/>
        <v>0</v>
      </c>
      <c r="BU1603" s="10">
        <f t="shared" ca="1" si="964"/>
        <v>0</v>
      </c>
      <c r="BV1603" s="10">
        <f t="shared" ca="1" si="964"/>
        <v>0</v>
      </c>
      <c r="BW1603" s="10">
        <f t="shared" ca="1" si="964"/>
        <v>0</v>
      </c>
      <c r="BX1603" s="10">
        <f t="shared" ca="1" si="964"/>
        <v>0</v>
      </c>
      <c r="BY1603" s="10">
        <f t="shared" ca="1" si="964"/>
        <v>0</v>
      </c>
      <c r="BZ1603" s="10">
        <f t="shared" ca="1" si="964"/>
        <v>0</v>
      </c>
      <c r="CA1603" s="10">
        <f t="shared" ca="1" si="964"/>
        <v>0</v>
      </c>
      <c r="CB1603" s="10">
        <f t="shared" ca="1" si="964"/>
        <v>0</v>
      </c>
      <c r="CC1603" s="10">
        <f t="shared" ca="1" si="964"/>
        <v>0</v>
      </c>
      <c r="CD1603" s="10">
        <f t="shared" ca="1" si="964"/>
        <v>0</v>
      </c>
      <c r="CE1603" s="10">
        <f t="shared" ca="1" si="964"/>
        <v>0</v>
      </c>
      <c r="CF1603" s="10">
        <f t="shared" ca="1" si="973"/>
        <v>0</v>
      </c>
      <c r="CG1603" s="10">
        <f t="shared" ca="1" si="973"/>
        <v>0</v>
      </c>
      <c r="CH1603" s="10">
        <f t="shared" ca="1" si="973"/>
        <v>0</v>
      </c>
      <c r="CI1603" s="10">
        <f t="shared" ca="1" si="973"/>
        <v>0</v>
      </c>
      <c r="CJ1603" s="10">
        <f t="shared" ca="1" si="973"/>
        <v>0</v>
      </c>
      <c r="CK1603" s="10">
        <f t="shared" ca="1" si="973"/>
        <v>0</v>
      </c>
      <c r="CL1603" s="10">
        <f t="shared" ca="1" si="973"/>
        <v>0</v>
      </c>
      <c r="CM1603" s="10">
        <f t="shared" ca="1" si="973"/>
        <v>0</v>
      </c>
      <c r="CN1603" s="10">
        <f t="shared" ca="1" si="973"/>
        <v>0</v>
      </c>
      <c r="CO1603" s="10">
        <f t="shared" ca="1" si="973"/>
        <v>0</v>
      </c>
      <c r="CP1603" s="10">
        <f t="shared" ca="1" si="973"/>
        <v>0</v>
      </c>
      <c r="CQ1603" s="10">
        <f t="shared" ca="1" si="973"/>
        <v>0</v>
      </c>
      <c r="CR1603" s="10">
        <f t="shared" ca="1" si="973"/>
        <v>0</v>
      </c>
      <c r="CS1603" s="10">
        <f t="shared" ca="1" si="973"/>
        <v>0</v>
      </c>
      <c r="CT1603" s="10">
        <f t="shared" ca="1" si="973"/>
        <v>0</v>
      </c>
      <c r="CU1603" s="10">
        <f t="shared" ca="1" si="973"/>
        <v>0</v>
      </c>
      <c r="CV1603" s="10">
        <f t="shared" ca="1" si="970"/>
        <v>0</v>
      </c>
      <c r="CW1603" s="10">
        <f t="shared" ca="1" si="969"/>
        <v>0</v>
      </c>
      <c r="CX1603" s="10">
        <f t="shared" ca="1" si="969"/>
        <v>0</v>
      </c>
      <c r="CY1603" s="10">
        <f t="shared" ca="1" si="969"/>
        <v>0</v>
      </c>
      <c r="CZ1603" s="10">
        <f t="shared" ca="1" si="969"/>
        <v>0</v>
      </c>
    </row>
    <row r="1604" spans="1:104" x14ac:dyDescent="0.25">
      <c r="A1604" s="3">
        <v>9.2158062007413832E-2</v>
      </c>
      <c r="B1604" s="2">
        <v>2.1676532294699069E-3</v>
      </c>
      <c r="C1604" s="10">
        <f t="shared" ca="1" si="936"/>
        <v>1599</v>
      </c>
      <c r="D1604" s="10">
        <f t="shared" ca="1" si="937"/>
        <v>0</v>
      </c>
      <c r="E1604" s="10">
        <f t="shared" ca="1" si="966"/>
        <v>0</v>
      </c>
      <c r="F1604" s="10">
        <f t="shared" ca="1" si="966"/>
        <v>0</v>
      </c>
      <c r="G1604" s="10">
        <f t="shared" ca="1" si="966"/>
        <v>0</v>
      </c>
      <c r="H1604" s="10">
        <f t="shared" ca="1" si="966"/>
        <v>0</v>
      </c>
      <c r="I1604" s="10">
        <f t="shared" ca="1" si="966"/>
        <v>0</v>
      </c>
      <c r="J1604" s="10">
        <f t="shared" ca="1" si="966"/>
        <v>0</v>
      </c>
      <c r="K1604" s="10">
        <f t="shared" ca="1" si="966"/>
        <v>0</v>
      </c>
      <c r="L1604" s="10">
        <f t="shared" ca="1" si="966"/>
        <v>0</v>
      </c>
      <c r="M1604" s="10">
        <f t="shared" ca="1" si="966"/>
        <v>0</v>
      </c>
      <c r="N1604" s="10">
        <f t="shared" ca="1" si="966"/>
        <v>0</v>
      </c>
      <c r="O1604" s="10">
        <f t="shared" ca="1" si="966"/>
        <v>0</v>
      </c>
      <c r="P1604" s="10">
        <f t="shared" ca="1" si="966"/>
        <v>0</v>
      </c>
      <c r="Q1604" s="10">
        <f t="shared" ca="1" si="966"/>
        <v>0</v>
      </c>
      <c r="R1604" s="10">
        <f t="shared" ca="1" si="966"/>
        <v>0</v>
      </c>
      <c r="S1604" s="10">
        <f t="shared" ca="1" si="966"/>
        <v>0</v>
      </c>
      <c r="T1604" s="10">
        <f t="shared" ca="1" si="966"/>
        <v>0</v>
      </c>
      <c r="U1604" s="10">
        <f t="shared" ca="1" si="965"/>
        <v>0</v>
      </c>
      <c r="V1604" s="10">
        <f t="shared" ca="1" si="965"/>
        <v>0</v>
      </c>
      <c r="W1604" s="10">
        <f t="shared" ca="1" si="965"/>
        <v>0</v>
      </c>
      <c r="X1604" s="10">
        <f t="shared" ca="1" si="965"/>
        <v>0</v>
      </c>
      <c r="Y1604" s="10">
        <f t="shared" ca="1" si="965"/>
        <v>0</v>
      </c>
      <c r="Z1604" s="10">
        <f t="shared" ca="1" si="965"/>
        <v>0</v>
      </c>
      <c r="AA1604" s="10">
        <f t="shared" ca="1" si="965"/>
        <v>0</v>
      </c>
      <c r="AB1604" s="10">
        <f t="shared" ca="1" si="965"/>
        <v>0</v>
      </c>
      <c r="AC1604" s="10">
        <f t="shared" ca="1" si="965"/>
        <v>0</v>
      </c>
      <c r="AD1604" s="10">
        <f t="shared" ca="1" si="965"/>
        <v>0</v>
      </c>
      <c r="AE1604" s="10">
        <f t="shared" ca="1" si="965"/>
        <v>0</v>
      </c>
      <c r="AF1604" s="10">
        <f t="shared" ca="1" si="965"/>
        <v>0</v>
      </c>
      <c r="AG1604" s="10">
        <f t="shared" ca="1" si="965"/>
        <v>0</v>
      </c>
      <c r="AH1604" s="10">
        <f t="shared" ca="1" si="965"/>
        <v>0</v>
      </c>
      <c r="AI1604" s="10">
        <f t="shared" ca="1" si="965"/>
        <v>0</v>
      </c>
      <c r="AJ1604" s="10">
        <f t="shared" ca="1" si="965"/>
        <v>0</v>
      </c>
      <c r="AK1604" s="10">
        <f t="shared" ca="1" si="972"/>
        <v>0</v>
      </c>
      <c r="AL1604" s="10">
        <f t="shared" ca="1" si="972"/>
        <v>0</v>
      </c>
      <c r="AM1604" s="10">
        <f t="shared" ca="1" si="972"/>
        <v>0</v>
      </c>
      <c r="AN1604" s="10">
        <f t="shared" ca="1" si="972"/>
        <v>0</v>
      </c>
      <c r="AO1604" s="10">
        <f t="shared" ca="1" si="972"/>
        <v>0</v>
      </c>
      <c r="AP1604" s="10">
        <f t="shared" ca="1" si="972"/>
        <v>0</v>
      </c>
      <c r="AQ1604" s="10">
        <f t="shared" ca="1" si="972"/>
        <v>0</v>
      </c>
      <c r="AR1604" s="10">
        <f t="shared" ca="1" si="972"/>
        <v>0</v>
      </c>
      <c r="AS1604" s="10">
        <f t="shared" ca="1" si="972"/>
        <v>0</v>
      </c>
      <c r="AT1604" s="10">
        <f t="shared" ca="1" si="972"/>
        <v>0</v>
      </c>
      <c r="AU1604" s="10">
        <f t="shared" ca="1" si="972"/>
        <v>0</v>
      </c>
      <c r="AV1604" s="10">
        <f t="shared" ca="1" si="972"/>
        <v>0</v>
      </c>
      <c r="AW1604" s="10">
        <f t="shared" ca="1" si="972"/>
        <v>0</v>
      </c>
      <c r="AX1604" s="10">
        <f t="shared" ca="1" si="972"/>
        <v>0</v>
      </c>
      <c r="AY1604" s="10">
        <f t="shared" ca="1" si="972"/>
        <v>0</v>
      </c>
      <c r="AZ1604" s="10">
        <f t="shared" ca="1" si="971"/>
        <v>0</v>
      </c>
      <c r="BA1604" s="10">
        <f t="shared" ca="1" si="971"/>
        <v>0</v>
      </c>
      <c r="BB1604" s="10">
        <f t="shared" ca="1" si="971"/>
        <v>0</v>
      </c>
      <c r="BC1604" s="10">
        <f t="shared" ca="1" si="971"/>
        <v>2.4495116579931808E-2</v>
      </c>
      <c r="BD1604" s="10">
        <f t="shared" ca="1" si="971"/>
        <v>0</v>
      </c>
      <c r="BE1604" s="10">
        <f t="shared" ca="1" si="971"/>
        <v>0</v>
      </c>
      <c r="BF1604" s="10">
        <f t="shared" ca="1" si="971"/>
        <v>0</v>
      </c>
      <c r="BG1604" s="10">
        <f t="shared" ca="1" si="968"/>
        <v>0</v>
      </c>
      <c r="BH1604" s="10">
        <f t="shared" ca="1" si="968"/>
        <v>0</v>
      </c>
      <c r="BI1604" s="10">
        <f t="shared" ca="1" si="968"/>
        <v>0</v>
      </c>
      <c r="BJ1604" s="10">
        <f t="shared" ca="1" si="968"/>
        <v>0</v>
      </c>
      <c r="BK1604" s="10">
        <f t="shared" ca="1" si="968"/>
        <v>0</v>
      </c>
      <c r="BL1604" s="10">
        <f t="shared" ca="1" si="968"/>
        <v>0</v>
      </c>
      <c r="BM1604" s="10">
        <f t="shared" ca="1" si="968"/>
        <v>0</v>
      </c>
      <c r="BN1604" s="10">
        <f t="shared" ca="1" si="968"/>
        <v>0</v>
      </c>
      <c r="BO1604" s="10">
        <f t="shared" ca="1" si="967"/>
        <v>0</v>
      </c>
      <c r="BP1604" s="10">
        <f t="shared" ca="1" si="964"/>
        <v>0</v>
      </c>
      <c r="BQ1604" s="10">
        <f t="shared" ca="1" si="964"/>
        <v>0</v>
      </c>
      <c r="BR1604" s="10">
        <f t="shared" ca="1" si="964"/>
        <v>0</v>
      </c>
      <c r="BS1604" s="10">
        <f t="shared" ca="1" si="964"/>
        <v>0</v>
      </c>
      <c r="BT1604" s="10">
        <f t="shared" ca="1" si="964"/>
        <v>0</v>
      </c>
      <c r="BU1604" s="10">
        <f t="shared" ca="1" si="964"/>
        <v>0</v>
      </c>
      <c r="BV1604" s="10">
        <f t="shared" ca="1" si="964"/>
        <v>0</v>
      </c>
      <c r="BW1604" s="10">
        <f t="shared" ca="1" si="964"/>
        <v>0</v>
      </c>
      <c r="BX1604" s="10">
        <f t="shared" ca="1" si="964"/>
        <v>0</v>
      </c>
      <c r="BY1604" s="10">
        <f t="shared" ca="1" si="964"/>
        <v>0</v>
      </c>
      <c r="BZ1604" s="10">
        <f t="shared" ca="1" si="964"/>
        <v>0</v>
      </c>
      <c r="CA1604" s="10">
        <f t="shared" ca="1" si="964"/>
        <v>0</v>
      </c>
      <c r="CB1604" s="10">
        <f t="shared" ca="1" si="964"/>
        <v>0</v>
      </c>
      <c r="CC1604" s="10">
        <f t="shared" ca="1" si="964"/>
        <v>0</v>
      </c>
      <c r="CD1604" s="10">
        <f t="shared" ca="1" si="964"/>
        <v>0</v>
      </c>
      <c r="CE1604" s="10">
        <f t="shared" ref="CE1604:CT1619" ca="1" si="974">IF(AND($M1604&gt;CD$4,$M1604&lt;=CE$4),MAX(CE1603,$N1604),0)</f>
        <v>0</v>
      </c>
      <c r="CF1604" s="10">
        <f t="shared" ca="1" si="973"/>
        <v>0</v>
      </c>
      <c r="CG1604" s="10">
        <f t="shared" ca="1" si="973"/>
        <v>0</v>
      </c>
      <c r="CH1604" s="10">
        <f t="shared" ca="1" si="973"/>
        <v>0</v>
      </c>
      <c r="CI1604" s="10">
        <f t="shared" ca="1" si="973"/>
        <v>0</v>
      </c>
      <c r="CJ1604" s="10">
        <f t="shared" ca="1" si="973"/>
        <v>0</v>
      </c>
      <c r="CK1604" s="10">
        <f t="shared" ca="1" si="973"/>
        <v>0</v>
      </c>
      <c r="CL1604" s="10">
        <f t="shared" ca="1" si="973"/>
        <v>0</v>
      </c>
      <c r="CM1604" s="10">
        <f t="shared" ca="1" si="973"/>
        <v>0</v>
      </c>
      <c r="CN1604" s="10">
        <f t="shared" ca="1" si="973"/>
        <v>0</v>
      </c>
      <c r="CO1604" s="10">
        <f t="shared" ca="1" si="973"/>
        <v>0</v>
      </c>
      <c r="CP1604" s="10">
        <f t="shared" ca="1" si="973"/>
        <v>0</v>
      </c>
      <c r="CQ1604" s="10">
        <f t="shared" ca="1" si="973"/>
        <v>0</v>
      </c>
      <c r="CR1604" s="10">
        <f t="shared" ca="1" si="973"/>
        <v>0</v>
      </c>
      <c r="CS1604" s="10">
        <f t="shared" ca="1" si="973"/>
        <v>0</v>
      </c>
      <c r="CT1604" s="10">
        <f t="shared" ca="1" si="973"/>
        <v>0</v>
      </c>
      <c r="CU1604" s="10">
        <f t="shared" ca="1" si="973"/>
        <v>0</v>
      </c>
      <c r="CV1604" s="10">
        <f t="shared" ca="1" si="970"/>
        <v>0</v>
      </c>
      <c r="CW1604" s="10">
        <f t="shared" ca="1" si="969"/>
        <v>0</v>
      </c>
      <c r="CX1604" s="10">
        <f t="shared" ca="1" si="969"/>
        <v>0</v>
      </c>
      <c r="CY1604" s="10">
        <f t="shared" ca="1" si="969"/>
        <v>0</v>
      </c>
      <c r="CZ1604" s="10">
        <f t="shared" ca="1" si="969"/>
        <v>0</v>
      </c>
    </row>
    <row r="1605" spans="1:104" x14ac:dyDescent="0.25">
      <c r="A1605" s="3">
        <v>9.2174967819085352E-2</v>
      </c>
      <c r="B1605" s="2">
        <v>4.00687639340358E-3</v>
      </c>
      <c r="C1605" s="10">
        <f t="shared" ca="1" si="936"/>
        <v>1600</v>
      </c>
      <c r="D1605" s="10">
        <f t="shared" ca="1" si="937"/>
        <v>0</v>
      </c>
      <c r="E1605" s="10">
        <f t="shared" ca="1" si="966"/>
        <v>0</v>
      </c>
      <c r="F1605" s="10">
        <f t="shared" ca="1" si="966"/>
        <v>0</v>
      </c>
      <c r="G1605" s="10">
        <f t="shared" ca="1" si="966"/>
        <v>0</v>
      </c>
      <c r="H1605" s="10">
        <f t="shared" ca="1" si="966"/>
        <v>0</v>
      </c>
      <c r="I1605" s="10">
        <f t="shared" ca="1" si="966"/>
        <v>0</v>
      </c>
      <c r="J1605" s="10">
        <f t="shared" ca="1" si="966"/>
        <v>0</v>
      </c>
      <c r="K1605" s="10">
        <f t="shared" ca="1" si="966"/>
        <v>0</v>
      </c>
      <c r="L1605" s="10">
        <f t="shared" ca="1" si="966"/>
        <v>0</v>
      </c>
      <c r="M1605" s="10">
        <f t="shared" ca="1" si="966"/>
        <v>0</v>
      </c>
      <c r="N1605" s="10">
        <f t="shared" ca="1" si="966"/>
        <v>0</v>
      </c>
      <c r="O1605" s="10">
        <f t="shared" ca="1" si="966"/>
        <v>0</v>
      </c>
      <c r="P1605" s="10">
        <f t="shared" ca="1" si="966"/>
        <v>0</v>
      </c>
      <c r="Q1605" s="10">
        <f t="shared" ca="1" si="966"/>
        <v>0</v>
      </c>
      <c r="R1605" s="10">
        <f t="shared" ca="1" si="966"/>
        <v>0</v>
      </c>
      <c r="S1605" s="10">
        <f t="shared" ca="1" si="966"/>
        <v>0</v>
      </c>
      <c r="T1605" s="10">
        <f t="shared" ca="1" si="966"/>
        <v>0</v>
      </c>
      <c r="U1605" s="10">
        <f t="shared" ca="1" si="965"/>
        <v>0</v>
      </c>
      <c r="V1605" s="10">
        <f t="shared" ca="1" si="965"/>
        <v>0</v>
      </c>
      <c r="W1605" s="10">
        <f t="shared" ca="1" si="965"/>
        <v>0</v>
      </c>
      <c r="X1605" s="10">
        <f t="shared" ca="1" si="965"/>
        <v>0</v>
      </c>
      <c r="Y1605" s="10">
        <f t="shared" ca="1" si="965"/>
        <v>0</v>
      </c>
      <c r="Z1605" s="10">
        <f t="shared" ca="1" si="965"/>
        <v>0</v>
      </c>
      <c r="AA1605" s="10">
        <f t="shared" ca="1" si="965"/>
        <v>0</v>
      </c>
      <c r="AB1605" s="10">
        <f t="shared" ca="1" si="965"/>
        <v>0</v>
      </c>
      <c r="AC1605" s="10">
        <f t="shared" ca="1" si="965"/>
        <v>0</v>
      </c>
      <c r="AD1605" s="10">
        <f t="shared" ca="1" si="965"/>
        <v>0</v>
      </c>
      <c r="AE1605" s="10">
        <f t="shared" ca="1" si="965"/>
        <v>0</v>
      </c>
      <c r="AF1605" s="10">
        <f t="shared" ca="1" si="965"/>
        <v>0</v>
      </c>
      <c r="AG1605" s="10">
        <f t="shared" ca="1" si="965"/>
        <v>0</v>
      </c>
      <c r="AH1605" s="10">
        <f t="shared" ca="1" si="965"/>
        <v>0</v>
      </c>
      <c r="AI1605" s="10">
        <f t="shared" ca="1" si="965"/>
        <v>0</v>
      </c>
      <c r="AJ1605" s="10">
        <f t="shared" ca="1" si="965"/>
        <v>0</v>
      </c>
      <c r="AK1605" s="10">
        <f t="shared" ca="1" si="972"/>
        <v>0</v>
      </c>
      <c r="AL1605" s="10">
        <f t="shared" ca="1" si="972"/>
        <v>0</v>
      </c>
      <c r="AM1605" s="10">
        <f t="shared" ca="1" si="972"/>
        <v>0</v>
      </c>
      <c r="AN1605" s="10">
        <f t="shared" ca="1" si="972"/>
        <v>0</v>
      </c>
      <c r="AO1605" s="10">
        <f t="shared" ca="1" si="972"/>
        <v>0</v>
      </c>
      <c r="AP1605" s="10">
        <f t="shared" ca="1" si="972"/>
        <v>0</v>
      </c>
      <c r="AQ1605" s="10">
        <f t="shared" ca="1" si="972"/>
        <v>0</v>
      </c>
      <c r="AR1605" s="10">
        <f t="shared" ca="1" si="972"/>
        <v>0</v>
      </c>
      <c r="AS1605" s="10">
        <f t="shared" ca="1" si="972"/>
        <v>0</v>
      </c>
      <c r="AT1605" s="10">
        <f t="shared" ca="1" si="972"/>
        <v>0</v>
      </c>
      <c r="AU1605" s="10">
        <f t="shared" ca="1" si="972"/>
        <v>0</v>
      </c>
      <c r="AV1605" s="10">
        <f t="shared" ca="1" si="972"/>
        <v>0</v>
      </c>
      <c r="AW1605" s="10">
        <f t="shared" ca="1" si="972"/>
        <v>0</v>
      </c>
      <c r="AX1605" s="10">
        <f t="shared" ca="1" si="972"/>
        <v>0</v>
      </c>
      <c r="AY1605" s="10">
        <f t="shared" ca="1" si="972"/>
        <v>0</v>
      </c>
      <c r="AZ1605" s="10">
        <f t="shared" ca="1" si="971"/>
        <v>0</v>
      </c>
      <c r="BA1605" s="10">
        <f t="shared" ca="1" si="971"/>
        <v>0</v>
      </c>
      <c r="BB1605" s="10">
        <f t="shared" ca="1" si="971"/>
        <v>0</v>
      </c>
      <c r="BC1605" s="10">
        <f t="shared" ca="1" si="971"/>
        <v>2.4495116579931808E-2</v>
      </c>
      <c r="BD1605" s="10">
        <f t="shared" ca="1" si="971"/>
        <v>0</v>
      </c>
      <c r="BE1605" s="10">
        <f t="shared" ca="1" si="971"/>
        <v>0</v>
      </c>
      <c r="BF1605" s="10">
        <f t="shared" ca="1" si="971"/>
        <v>0</v>
      </c>
      <c r="BG1605" s="10">
        <f t="shared" ca="1" si="968"/>
        <v>0</v>
      </c>
      <c r="BH1605" s="10">
        <f t="shared" ca="1" si="968"/>
        <v>0</v>
      </c>
      <c r="BI1605" s="10">
        <f t="shared" ca="1" si="968"/>
        <v>0</v>
      </c>
      <c r="BJ1605" s="10">
        <f t="shared" ca="1" si="968"/>
        <v>0</v>
      </c>
      <c r="BK1605" s="10">
        <f t="shared" ca="1" si="968"/>
        <v>0</v>
      </c>
      <c r="BL1605" s="10">
        <f t="shared" ca="1" si="968"/>
        <v>0</v>
      </c>
      <c r="BM1605" s="10">
        <f t="shared" ca="1" si="968"/>
        <v>0</v>
      </c>
      <c r="BN1605" s="10">
        <f t="shared" ca="1" si="968"/>
        <v>0</v>
      </c>
      <c r="BO1605" s="10">
        <f t="shared" ca="1" si="967"/>
        <v>0</v>
      </c>
      <c r="BP1605" s="10">
        <f t="shared" ca="1" si="967"/>
        <v>0</v>
      </c>
      <c r="BQ1605" s="10">
        <f t="shared" ca="1" si="967"/>
        <v>0</v>
      </c>
      <c r="BR1605" s="10">
        <f t="shared" ca="1" si="967"/>
        <v>0</v>
      </c>
      <c r="BS1605" s="10">
        <f t="shared" ca="1" si="967"/>
        <v>0</v>
      </c>
      <c r="BT1605" s="10">
        <f t="shared" ca="1" si="967"/>
        <v>0</v>
      </c>
      <c r="BU1605" s="10">
        <f t="shared" ca="1" si="967"/>
        <v>0</v>
      </c>
      <c r="BV1605" s="10">
        <f t="shared" ca="1" si="967"/>
        <v>0</v>
      </c>
      <c r="BW1605" s="10">
        <f t="shared" ca="1" si="967"/>
        <v>0</v>
      </c>
      <c r="BX1605" s="10">
        <f t="shared" ca="1" si="967"/>
        <v>0</v>
      </c>
      <c r="BY1605" s="10">
        <f t="shared" ca="1" si="967"/>
        <v>0</v>
      </c>
      <c r="BZ1605" s="10">
        <f t="shared" ca="1" si="967"/>
        <v>0</v>
      </c>
      <c r="CA1605" s="10">
        <f t="shared" ca="1" si="967"/>
        <v>0</v>
      </c>
      <c r="CB1605" s="10">
        <f t="shared" ca="1" si="967"/>
        <v>0</v>
      </c>
      <c r="CC1605" s="10">
        <f t="shared" ca="1" si="967"/>
        <v>0</v>
      </c>
      <c r="CD1605" s="10">
        <f t="shared" ca="1" si="967"/>
        <v>0</v>
      </c>
      <c r="CE1605" s="10">
        <f t="shared" ca="1" si="974"/>
        <v>0</v>
      </c>
      <c r="CF1605" s="10">
        <f t="shared" ca="1" si="973"/>
        <v>0</v>
      </c>
      <c r="CG1605" s="10">
        <f t="shared" ca="1" si="973"/>
        <v>0</v>
      </c>
      <c r="CH1605" s="10">
        <f t="shared" ca="1" si="973"/>
        <v>0</v>
      </c>
      <c r="CI1605" s="10">
        <f t="shared" ca="1" si="973"/>
        <v>0</v>
      </c>
      <c r="CJ1605" s="10">
        <f t="shared" ca="1" si="973"/>
        <v>0</v>
      </c>
      <c r="CK1605" s="10">
        <f t="shared" ca="1" si="973"/>
        <v>0</v>
      </c>
      <c r="CL1605" s="10">
        <f t="shared" ca="1" si="973"/>
        <v>0</v>
      </c>
      <c r="CM1605" s="10">
        <f t="shared" ca="1" si="973"/>
        <v>0</v>
      </c>
      <c r="CN1605" s="10">
        <f t="shared" ca="1" si="973"/>
        <v>0</v>
      </c>
      <c r="CO1605" s="10">
        <f t="shared" ca="1" si="973"/>
        <v>0</v>
      </c>
      <c r="CP1605" s="10">
        <f t="shared" ca="1" si="973"/>
        <v>0</v>
      </c>
      <c r="CQ1605" s="10">
        <f t="shared" ca="1" si="973"/>
        <v>0</v>
      </c>
      <c r="CR1605" s="10">
        <f t="shared" ca="1" si="973"/>
        <v>0</v>
      </c>
      <c r="CS1605" s="10">
        <f t="shared" ca="1" si="973"/>
        <v>0</v>
      </c>
      <c r="CT1605" s="10">
        <f t="shared" ca="1" si="973"/>
        <v>0</v>
      </c>
      <c r="CU1605" s="10">
        <f t="shared" ca="1" si="973"/>
        <v>0</v>
      </c>
      <c r="CV1605" s="10">
        <f t="shared" ca="1" si="970"/>
        <v>0</v>
      </c>
      <c r="CW1605" s="10">
        <f t="shared" ca="1" si="969"/>
        <v>0</v>
      </c>
      <c r="CX1605" s="10">
        <f t="shared" ca="1" si="969"/>
        <v>0</v>
      </c>
      <c r="CY1605" s="10">
        <f t="shared" ca="1" si="969"/>
        <v>0</v>
      </c>
      <c r="CZ1605" s="10">
        <f t="shared" ca="1" si="969"/>
        <v>0</v>
      </c>
    </row>
    <row r="1606" spans="1:104" x14ac:dyDescent="0.25">
      <c r="A1606" s="3">
        <v>9.2203455326761163E-2</v>
      </c>
      <c r="B1606" s="2">
        <v>2.2513610083917668E-2</v>
      </c>
      <c r="C1606" s="10">
        <f t="shared" ca="1" si="936"/>
        <v>1601</v>
      </c>
      <c r="D1606" s="10">
        <f t="shared" ca="1" si="937"/>
        <v>0</v>
      </c>
      <c r="E1606" s="10">
        <f t="shared" ca="1" si="966"/>
        <v>0</v>
      </c>
      <c r="F1606" s="10">
        <f t="shared" ca="1" si="966"/>
        <v>0</v>
      </c>
      <c r="G1606" s="10">
        <f t="shared" ca="1" si="966"/>
        <v>0</v>
      </c>
      <c r="H1606" s="10">
        <f t="shared" ca="1" si="966"/>
        <v>0</v>
      </c>
      <c r="I1606" s="10">
        <f t="shared" ca="1" si="966"/>
        <v>0</v>
      </c>
      <c r="J1606" s="10">
        <f t="shared" ca="1" si="966"/>
        <v>0</v>
      </c>
      <c r="K1606" s="10">
        <f t="shared" ca="1" si="966"/>
        <v>0</v>
      </c>
      <c r="L1606" s="10">
        <f t="shared" ca="1" si="966"/>
        <v>0</v>
      </c>
      <c r="M1606" s="10">
        <f t="shared" ca="1" si="966"/>
        <v>0</v>
      </c>
      <c r="N1606" s="10">
        <f t="shared" ca="1" si="966"/>
        <v>0</v>
      </c>
      <c r="O1606" s="10">
        <f t="shared" ca="1" si="966"/>
        <v>0</v>
      </c>
      <c r="P1606" s="10">
        <f t="shared" ca="1" si="966"/>
        <v>0</v>
      </c>
      <c r="Q1606" s="10">
        <f t="shared" ca="1" si="966"/>
        <v>0</v>
      </c>
      <c r="R1606" s="10">
        <f t="shared" ca="1" si="966"/>
        <v>0</v>
      </c>
      <c r="S1606" s="10">
        <f t="shared" ca="1" si="966"/>
        <v>0</v>
      </c>
      <c r="T1606" s="10">
        <f t="shared" ca="1" si="966"/>
        <v>0</v>
      </c>
      <c r="U1606" s="10">
        <f t="shared" ca="1" si="965"/>
        <v>0</v>
      </c>
      <c r="V1606" s="10">
        <f t="shared" ca="1" si="965"/>
        <v>0</v>
      </c>
      <c r="W1606" s="10">
        <f t="shared" ca="1" si="965"/>
        <v>0</v>
      </c>
      <c r="X1606" s="10">
        <f t="shared" ca="1" si="965"/>
        <v>0</v>
      </c>
      <c r="Y1606" s="10">
        <f t="shared" ca="1" si="965"/>
        <v>0</v>
      </c>
      <c r="Z1606" s="10">
        <f t="shared" ca="1" si="965"/>
        <v>0</v>
      </c>
      <c r="AA1606" s="10">
        <f t="shared" ca="1" si="965"/>
        <v>0</v>
      </c>
      <c r="AB1606" s="10">
        <f t="shared" ca="1" si="965"/>
        <v>0</v>
      </c>
      <c r="AC1606" s="10">
        <f t="shared" ca="1" si="965"/>
        <v>0</v>
      </c>
      <c r="AD1606" s="10">
        <f t="shared" ca="1" si="965"/>
        <v>0</v>
      </c>
      <c r="AE1606" s="10">
        <f t="shared" ca="1" si="965"/>
        <v>0</v>
      </c>
      <c r="AF1606" s="10">
        <f t="shared" ca="1" si="965"/>
        <v>0</v>
      </c>
      <c r="AG1606" s="10">
        <f t="shared" ca="1" si="965"/>
        <v>0</v>
      </c>
      <c r="AH1606" s="10">
        <f t="shared" ca="1" si="965"/>
        <v>0</v>
      </c>
      <c r="AI1606" s="10">
        <f t="shared" ca="1" si="965"/>
        <v>0</v>
      </c>
      <c r="AJ1606" s="10">
        <f t="shared" ca="1" si="965"/>
        <v>0</v>
      </c>
      <c r="AK1606" s="10">
        <f t="shared" ca="1" si="972"/>
        <v>0</v>
      </c>
      <c r="AL1606" s="10">
        <f t="shared" ca="1" si="972"/>
        <v>0</v>
      </c>
      <c r="AM1606" s="10">
        <f t="shared" ca="1" si="972"/>
        <v>0</v>
      </c>
      <c r="AN1606" s="10">
        <f t="shared" ca="1" si="972"/>
        <v>0</v>
      </c>
      <c r="AO1606" s="10">
        <f t="shared" ca="1" si="972"/>
        <v>0</v>
      </c>
      <c r="AP1606" s="10">
        <f t="shared" ca="1" si="972"/>
        <v>0</v>
      </c>
      <c r="AQ1606" s="10">
        <f t="shared" ca="1" si="972"/>
        <v>0</v>
      </c>
      <c r="AR1606" s="10">
        <f t="shared" ca="1" si="972"/>
        <v>0</v>
      </c>
      <c r="AS1606" s="10">
        <f t="shared" ca="1" si="972"/>
        <v>0</v>
      </c>
      <c r="AT1606" s="10">
        <f t="shared" ca="1" si="972"/>
        <v>0</v>
      </c>
      <c r="AU1606" s="10">
        <f t="shared" ca="1" si="972"/>
        <v>0</v>
      </c>
      <c r="AV1606" s="10">
        <f t="shared" ca="1" si="972"/>
        <v>0</v>
      </c>
      <c r="AW1606" s="10">
        <f t="shared" ca="1" si="972"/>
        <v>0</v>
      </c>
      <c r="AX1606" s="10">
        <f t="shared" ca="1" si="972"/>
        <v>0</v>
      </c>
      <c r="AY1606" s="10">
        <f t="shared" ca="1" si="972"/>
        <v>0</v>
      </c>
      <c r="AZ1606" s="10">
        <f t="shared" ca="1" si="971"/>
        <v>0</v>
      </c>
      <c r="BA1606" s="10">
        <f t="shared" ca="1" si="971"/>
        <v>0</v>
      </c>
      <c r="BB1606" s="10">
        <f t="shared" ca="1" si="971"/>
        <v>0</v>
      </c>
      <c r="BC1606" s="10">
        <f t="shared" ca="1" si="971"/>
        <v>2.4495116579931808E-2</v>
      </c>
      <c r="BD1606" s="10">
        <f t="shared" ca="1" si="971"/>
        <v>0</v>
      </c>
      <c r="BE1606" s="10">
        <f t="shared" ca="1" si="971"/>
        <v>0</v>
      </c>
      <c r="BF1606" s="10">
        <f t="shared" ca="1" si="971"/>
        <v>0</v>
      </c>
      <c r="BG1606" s="10">
        <f t="shared" ca="1" si="968"/>
        <v>0</v>
      </c>
      <c r="BH1606" s="10">
        <f t="shared" ca="1" si="968"/>
        <v>0</v>
      </c>
      <c r="BI1606" s="10">
        <f t="shared" ca="1" si="968"/>
        <v>0</v>
      </c>
      <c r="BJ1606" s="10">
        <f t="shared" ca="1" si="968"/>
        <v>0</v>
      </c>
      <c r="BK1606" s="10">
        <f t="shared" ca="1" si="968"/>
        <v>0</v>
      </c>
      <c r="BL1606" s="10">
        <f t="shared" ca="1" si="968"/>
        <v>0</v>
      </c>
      <c r="BM1606" s="10">
        <f t="shared" ca="1" si="968"/>
        <v>0</v>
      </c>
      <c r="BN1606" s="10">
        <f t="shared" ca="1" si="968"/>
        <v>0</v>
      </c>
      <c r="BO1606" s="10">
        <f t="shared" ca="1" si="967"/>
        <v>0</v>
      </c>
      <c r="BP1606" s="10">
        <f t="shared" ca="1" si="967"/>
        <v>0</v>
      </c>
      <c r="BQ1606" s="10">
        <f t="shared" ca="1" si="967"/>
        <v>0</v>
      </c>
      <c r="BR1606" s="10">
        <f t="shared" ca="1" si="967"/>
        <v>0</v>
      </c>
      <c r="BS1606" s="10">
        <f t="shared" ca="1" si="967"/>
        <v>0</v>
      </c>
      <c r="BT1606" s="10">
        <f t="shared" ca="1" si="967"/>
        <v>0</v>
      </c>
      <c r="BU1606" s="10">
        <f t="shared" ca="1" si="967"/>
        <v>0</v>
      </c>
      <c r="BV1606" s="10">
        <f t="shared" ca="1" si="967"/>
        <v>0</v>
      </c>
      <c r="BW1606" s="10">
        <f t="shared" ca="1" si="967"/>
        <v>0</v>
      </c>
      <c r="BX1606" s="10">
        <f t="shared" ca="1" si="967"/>
        <v>0</v>
      </c>
      <c r="BY1606" s="10">
        <f t="shared" ca="1" si="967"/>
        <v>0</v>
      </c>
      <c r="BZ1606" s="10">
        <f t="shared" ca="1" si="967"/>
        <v>0</v>
      </c>
      <c r="CA1606" s="10">
        <f t="shared" ca="1" si="967"/>
        <v>0</v>
      </c>
      <c r="CB1606" s="10">
        <f t="shared" ca="1" si="967"/>
        <v>0</v>
      </c>
      <c r="CC1606" s="10">
        <f t="shared" ca="1" si="967"/>
        <v>0</v>
      </c>
      <c r="CD1606" s="10">
        <f t="shared" ca="1" si="967"/>
        <v>0</v>
      </c>
      <c r="CE1606" s="10">
        <f t="shared" ca="1" si="974"/>
        <v>0</v>
      </c>
      <c r="CF1606" s="10">
        <f t="shared" ca="1" si="973"/>
        <v>0</v>
      </c>
      <c r="CG1606" s="10">
        <f t="shared" ca="1" si="973"/>
        <v>0</v>
      </c>
      <c r="CH1606" s="10">
        <f t="shared" ca="1" si="973"/>
        <v>0</v>
      </c>
      <c r="CI1606" s="10">
        <f t="shared" ca="1" si="973"/>
        <v>0</v>
      </c>
      <c r="CJ1606" s="10">
        <f t="shared" ca="1" si="973"/>
        <v>0</v>
      </c>
      <c r="CK1606" s="10">
        <f t="shared" ca="1" si="973"/>
        <v>0</v>
      </c>
      <c r="CL1606" s="10">
        <f t="shared" ca="1" si="973"/>
        <v>0</v>
      </c>
      <c r="CM1606" s="10">
        <f t="shared" ca="1" si="973"/>
        <v>0</v>
      </c>
      <c r="CN1606" s="10">
        <f t="shared" ca="1" si="973"/>
        <v>0</v>
      </c>
      <c r="CO1606" s="10">
        <f t="shared" ca="1" si="973"/>
        <v>0</v>
      </c>
      <c r="CP1606" s="10">
        <f t="shared" ca="1" si="973"/>
        <v>0</v>
      </c>
      <c r="CQ1606" s="10">
        <f t="shared" ca="1" si="973"/>
        <v>0</v>
      </c>
      <c r="CR1606" s="10">
        <f t="shared" ca="1" si="973"/>
        <v>0</v>
      </c>
      <c r="CS1606" s="10">
        <f t="shared" ca="1" si="973"/>
        <v>0</v>
      </c>
      <c r="CT1606" s="10">
        <f t="shared" ca="1" si="973"/>
        <v>0</v>
      </c>
      <c r="CU1606" s="10">
        <f t="shared" ca="1" si="973"/>
        <v>0</v>
      </c>
      <c r="CV1606" s="10">
        <f t="shared" ca="1" si="970"/>
        <v>0</v>
      </c>
      <c r="CW1606" s="10">
        <f t="shared" ca="1" si="969"/>
        <v>0</v>
      </c>
      <c r="CX1606" s="10">
        <f t="shared" ca="1" si="969"/>
        <v>0</v>
      </c>
      <c r="CY1606" s="10">
        <f t="shared" ca="1" si="969"/>
        <v>0</v>
      </c>
      <c r="CZ1606" s="10">
        <f t="shared" ca="1" si="969"/>
        <v>0</v>
      </c>
    </row>
    <row r="1607" spans="1:104" x14ac:dyDescent="0.25">
      <c r="A1607" s="3">
        <v>9.2225483687156884E-2</v>
      </c>
      <c r="B1607" s="2">
        <v>7.7014739348792438E-3</v>
      </c>
      <c r="C1607" s="10">
        <f t="shared" ca="1" si="936"/>
        <v>1602</v>
      </c>
      <c r="D1607" s="10">
        <f t="shared" ca="1" si="937"/>
        <v>0</v>
      </c>
      <c r="E1607" s="10">
        <f t="shared" ca="1" si="966"/>
        <v>0</v>
      </c>
      <c r="F1607" s="10">
        <f t="shared" ca="1" si="966"/>
        <v>0</v>
      </c>
      <c r="G1607" s="10">
        <f t="shared" ca="1" si="966"/>
        <v>0</v>
      </c>
      <c r="H1607" s="10">
        <f t="shared" ca="1" si="966"/>
        <v>0</v>
      </c>
      <c r="I1607" s="10">
        <f t="shared" ca="1" si="966"/>
        <v>0</v>
      </c>
      <c r="J1607" s="10">
        <f t="shared" ca="1" si="966"/>
        <v>0</v>
      </c>
      <c r="K1607" s="10">
        <f t="shared" ca="1" si="966"/>
        <v>0</v>
      </c>
      <c r="L1607" s="10">
        <f t="shared" ca="1" si="966"/>
        <v>0</v>
      </c>
      <c r="M1607" s="10">
        <f t="shared" ca="1" si="966"/>
        <v>0</v>
      </c>
      <c r="N1607" s="10">
        <f t="shared" ca="1" si="966"/>
        <v>0</v>
      </c>
      <c r="O1607" s="10">
        <f t="shared" ca="1" si="966"/>
        <v>0</v>
      </c>
      <c r="P1607" s="10">
        <f t="shared" ca="1" si="966"/>
        <v>0</v>
      </c>
      <c r="Q1607" s="10">
        <f t="shared" ca="1" si="966"/>
        <v>0</v>
      </c>
      <c r="R1607" s="10">
        <f t="shared" ca="1" si="966"/>
        <v>0</v>
      </c>
      <c r="S1607" s="10">
        <f t="shared" ca="1" si="966"/>
        <v>0</v>
      </c>
      <c r="T1607" s="10">
        <f t="shared" ref="T1607:AJ1621" ca="1" si="975">IF(AND($M1607&gt;S$4,$M1607&lt;=T$4),MAX(T1606,$N1607),0)</f>
        <v>0</v>
      </c>
      <c r="U1607" s="10">
        <f t="shared" ca="1" si="975"/>
        <v>0</v>
      </c>
      <c r="V1607" s="10">
        <f t="shared" ca="1" si="975"/>
        <v>0</v>
      </c>
      <c r="W1607" s="10">
        <f t="shared" ca="1" si="975"/>
        <v>0</v>
      </c>
      <c r="X1607" s="10">
        <f t="shared" ca="1" si="975"/>
        <v>0</v>
      </c>
      <c r="Y1607" s="10">
        <f t="shared" ca="1" si="975"/>
        <v>0</v>
      </c>
      <c r="Z1607" s="10">
        <f t="shared" ca="1" si="975"/>
        <v>0</v>
      </c>
      <c r="AA1607" s="10">
        <f t="shared" ca="1" si="975"/>
        <v>0</v>
      </c>
      <c r="AB1607" s="10">
        <f t="shared" ca="1" si="975"/>
        <v>0</v>
      </c>
      <c r="AC1607" s="10">
        <f t="shared" ca="1" si="975"/>
        <v>0</v>
      </c>
      <c r="AD1607" s="10">
        <f t="shared" ca="1" si="975"/>
        <v>0</v>
      </c>
      <c r="AE1607" s="10">
        <f t="shared" ca="1" si="975"/>
        <v>0</v>
      </c>
      <c r="AF1607" s="10">
        <f t="shared" ca="1" si="975"/>
        <v>0</v>
      </c>
      <c r="AG1607" s="10">
        <f t="shared" ca="1" si="975"/>
        <v>0</v>
      </c>
      <c r="AH1607" s="10">
        <f t="shared" ca="1" si="975"/>
        <v>0</v>
      </c>
      <c r="AI1607" s="10">
        <f t="shared" ca="1" si="975"/>
        <v>0</v>
      </c>
      <c r="AJ1607" s="10">
        <f t="shared" ca="1" si="975"/>
        <v>0</v>
      </c>
      <c r="AK1607" s="10">
        <f t="shared" ca="1" si="972"/>
        <v>0</v>
      </c>
      <c r="AL1607" s="10">
        <f t="shared" ca="1" si="972"/>
        <v>0</v>
      </c>
      <c r="AM1607" s="10">
        <f t="shared" ca="1" si="972"/>
        <v>0</v>
      </c>
      <c r="AN1607" s="10">
        <f t="shared" ca="1" si="972"/>
        <v>0</v>
      </c>
      <c r="AO1607" s="10">
        <f t="shared" ca="1" si="972"/>
        <v>0</v>
      </c>
      <c r="AP1607" s="10">
        <f t="shared" ca="1" si="972"/>
        <v>0</v>
      </c>
      <c r="AQ1607" s="10">
        <f t="shared" ca="1" si="972"/>
        <v>0</v>
      </c>
      <c r="AR1607" s="10">
        <f t="shared" ca="1" si="972"/>
        <v>0</v>
      </c>
      <c r="AS1607" s="10">
        <f t="shared" ca="1" si="972"/>
        <v>0</v>
      </c>
      <c r="AT1607" s="10">
        <f t="shared" ca="1" si="972"/>
        <v>0</v>
      </c>
      <c r="AU1607" s="10">
        <f t="shared" ca="1" si="972"/>
        <v>0</v>
      </c>
      <c r="AV1607" s="10">
        <f t="shared" ca="1" si="972"/>
        <v>0</v>
      </c>
      <c r="AW1607" s="10">
        <f t="shared" ca="1" si="972"/>
        <v>0</v>
      </c>
      <c r="AX1607" s="10">
        <f t="shared" ca="1" si="972"/>
        <v>0</v>
      </c>
      <c r="AY1607" s="10">
        <f t="shared" ca="1" si="972"/>
        <v>0</v>
      </c>
      <c r="AZ1607" s="10">
        <f t="shared" ca="1" si="971"/>
        <v>0</v>
      </c>
      <c r="BA1607" s="10">
        <f t="shared" ca="1" si="971"/>
        <v>0</v>
      </c>
      <c r="BB1607" s="10">
        <f t="shared" ca="1" si="971"/>
        <v>0</v>
      </c>
      <c r="BC1607" s="10">
        <f t="shared" ca="1" si="971"/>
        <v>2.4495116579931808E-2</v>
      </c>
      <c r="BD1607" s="10">
        <f t="shared" ca="1" si="971"/>
        <v>0</v>
      </c>
      <c r="BE1607" s="10">
        <f t="shared" ca="1" si="971"/>
        <v>0</v>
      </c>
      <c r="BF1607" s="10">
        <f t="shared" ca="1" si="971"/>
        <v>0</v>
      </c>
      <c r="BG1607" s="10">
        <f t="shared" ca="1" si="968"/>
        <v>0</v>
      </c>
      <c r="BH1607" s="10">
        <f t="shared" ca="1" si="968"/>
        <v>0</v>
      </c>
      <c r="BI1607" s="10">
        <f t="shared" ca="1" si="968"/>
        <v>0</v>
      </c>
      <c r="BJ1607" s="10">
        <f t="shared" ca="1" si="968"/>
        <v>0</v>
      </c>
      <c r="BK1607" s="10">
        <f t="shared" ca="1" si="968"/>
        <v>0</v>
      </c>
      <c r="BL1607" s="10">
        <f t="shared" ca="1" si="968"/>
        <v>0</v>
      </c>
      <c r="BM1607" s="10">
        <f t="shared" ca="1" si="968"/>
        <v>0</v>
      </c>
      <c r="BN1607" s="10">
        <f t="shared" ca="1" si="968"/>
        <v>0</v>
      </c>
      <c r="BO1607" s="10">
        <f t="shared" ca="1" si="967"/>
        <v>0</v>
      </c>
      <c r="BP1607" s="10">
        <f t="shared" ca="1" si="967"/>
        <v>0</v>
      </c>
      <c r="BQ1607" s="10">
        <f t="shared" ca="1" si="967"/>
        <v>0</v>
      </c>
      <c r="BR1607" s="10">
        <f t="shared" ca="1" si="967"/>
        <v>0</v>
      </c>
      <c r="BS1607" s="10">
        <f t="shared" ca="1" si="967"/>
        <v>0</v>
      </c>
      <c r="BT1607" s="10">
        <f t="shared" ca="1" si="967"/>
        <v>0</v>
      </c>
      <c r="BU1607" s="10">
        <f t="shared" ca="1" si="967"/>
        <v>0</v>
      </c>
      <c r="BV1607" s="10">
        <f t="shared" ca="1" si="967"/>
        <v>0</v>
      </c>
      <c r="BW1607" s="10">
        <f t="shared" ca="1" si="967"/>
        <v>0</v>
      </c>
      <c r="BX1607" s="10">
        <f t="shared" ca="1" si="967"/>
        <v>0</v>
      </c>
      <c r="BY1607" s="10">
        <f t="shared" ca="1" si="967"/>
        <v>0</v>
      </c>
      <c r="BZ1607" s="10">
        <f t="shared" ca="1" si="967"/>
        <v>0</v>
      </c>
      <c r="CA1607" s="10">
        <f t="shared" ca="1" si="967"/>
        <v>0</v>
      </c>
      <c r="CB1607" s="10">
        <f t="shared" ca="1" si="967"/>
        <v>0</v>
      </c>
      <c r="CC1607" s="10">
        <f t="shared" ca="1" si="967"/>
        <v>0</v>
      </c>
      <c r="CD1607" s="10">
        <f t="shared" ca="1" si="967"/>
        <v>0</v>
      </c>
      <c r="CE1607" s="10">
        <f t="shared" ca="1" si="974"/>
        <v>0</v>
      </c>
      <c r="CF1607" s="10">
        <f t="shared" ca="1" si="973"/>
        <v>0</v>
      </c>
      <c r="CG1607" s="10">
        <f t="shared" ca="1" si="973"/>
        <v>0</v>
      </c>
      <c r="CH1607" s="10">
        <f t="shared" ca="1" si="973"/>
        <v>0</v>
      </c>
      <c r="CI1607" s="10">
        <f t="shared" ca="1" si="973"/>
        <v>0</v>
      </c>
      <c r="CJ1607" s="10">
        <f t="shared" ca="1" si="973"/>
        <v>0</v>
      </c>
      <c r="CK1607" s="10">
        <f t="shared" ca="1" si="973"/>
        <v>0</v>
      </c>
      <c r="CL1607" s="10">
        <f t="shared" ca="1" si="973"/>
        <v>0</v>
      </c>
      <c r="CM1607" s="10">
        <f t="shared" ca="1" si="973"/>
        <v>0</v>
      </c>
      <c r="CN1607" s="10">
        <f t="shared" ca="1" si="973"/>
        <v>0</v>
      </c>
      <c r="CO1607" s="10">
        <f t="shared" ca="1" si="973"/>
        <v>0</v>
      </c>
      <c r="CP1607" s="10">
        <f t="shared" ca="1" si="973"/>
        <v>0</v>
      </c>
      <c r="CQ1607" s="10">
        <f t="shared" ca="1" si="973"/>
        <v>0</v>
      </c>
      <c r="CR1607" s="10">
        <f t="shared" ca="1" si="973"/>
        <v>0</v>
      </c>
      <c r="CS1607" s="10">
        <f t="shared" ca="1" si="973"/>
        <v>0</v>
      </c>
      <c r="CT1607" s="10">
        <f t="shared" ca="1" si="973"/>
        <v>0</v>
      </c>
      <c r="CU1607" s="10">
        <f t="shared" ca="1" si="973"/>
        <v>0</v>
      </c>
      <c r="CV1607" s="10">
        <f t="shared" ca="1" si="970"/>
        <v>0</v>
      </c>
      <c r="CW1607" s="10">
        <f t="shared" ca="1" si="969"/>
        <v>0</v>
      </c>
      <c r="CX1607" s="10">
        <f t="shared" ca="1" si="969"/>
        <v>0</v>
      </c>
      <c r="CY1607" s="10">
        <f t="shared" ca="1" si="969"/>
        <v>0</v>
      </c>
      <c r="CZ1607" s="10">
        <f t="shared" ca="1" si="969"/>
        <v>0</v>
      </c>
    </row>
    <row r="1608" spans="1:104" x14ac:dyDescent="0.25">
      <c r="A1608" s="3">
        <v>9.2257502446670581E-2</v>
      </c>
      <c r="B1608" s="2">
        <v>6.0836939460130468E-3</v>
      </c>
      <c r="C1608" s="10">
        <f t="shared" ref="C1608:C1671" ca="1" si="976">C1607+1</f>
        <v>1603</v>
      </c>
      <c r="D1608" s="10">
        <f t="shared" ref="D1608:D1671" ca="1" si="977">IF(A1608&lt;=$P$4,MAX(B1608,D1607),0)</f>
        <v>0</v>
      </c>
      <c r="E1608" s="10">
        <f t="shared" ref="E1608:T1623" ca="1" si="978">IF(AND($M1608&gt;D$4,$M1608&lt;=E$4),MAX(E1607,$N1608),0)</f>
        <v>0</v>
      </c>
      <c r="F1608" s="10">
        <f t="shared" ca="1" si="978"/>
        <v>0</v>
      </c>
      <c r="G1608" s="10">
        <f t="shared" ca="1" si="978"/>
        <v>0</v>
      </c>
      <c r="H1608" s="10">
        <f t="shared" ca="1" si="978"/>
        <v>0</v>
      </c>
      <c r="I1608" s="10">
        <f t="shared" ca="1" si="978"/>
        <v>0</v>
      </c>
      <c r="J1608" s="10">
        <f t="shared" ca="1" si="978"/>
        <v>0</v>
      </c>
      <c r="K1608" s="10">
        <f t="shared" ca="1" si="978"/>
        <v>0</v>
      </c>
      <c r="L1608" s="10">
        <f t="shared" ca="1" si="978"/>
        <v>0</v>
      </c>
      <c r="M1608" s="10">
        <f t="shared" ca="1" si="978"/>
        <v>0</v>
      </c>
      <c r="N1608" s="10">
        <f t="shared" ca="1" si="978"/>
        <v>0</v>
      </c>
      <c r="O1608" s="10">
        <f t="shared" ca="1" si="978"/>
        <v>0</v>
      </c>
      <c r="P1608" s="10">
        <f t="shared" ca="1" si="978"/>
        <v>0</v>
      </c>
      <c r="Q1608" s="10">
        <f t="shared" ca="1" si="978"/>
        <v>0</v>
      </c>
      <c r="R1608" s="10">
        <f t="shared" ca="1" si="978"/>
        <v>0</v>
      </c>
      <c r="S1608" s="10">
        <f t="shared" ca="1" si="978"/>
        <v>0</v>
      </c>
      <c r="T1608" s="10">
        <f t="shared" ca="1" si="975"/>
        <v>0</v>
      </c>
      <c r="U1608" s="10">
        <f t="shared" ca="1" si="975"/>
        <v>0</v>
      </c>
      <c r="V1608" s="10">
        <f t="shared" ca="1" si="975"/>
        <v>0</v>
      </c>
      <c r="W1608" s="10">
        <f t="shared" ca="1" si="975"/>
        <v>0</v>
      </c>
      <c r="X1608" s="10">
        <f t="shared" ca="1" si="975"/>
        <v>0</v>
      </c>
      <c r="Y1608" s="10">
        <f t="shared" ca="1" si="975"/>
        <v>0</v>
      </c>
      <c r="Z1608" s="10">
        <f t="shared" ca="1" si="975"/>
        <v>0</v>
      </c>
      <c r="AA1608" s="10">
        <f t="shared" ca="1" si="975"/>
        <v>0</v>
      </c>
      <c r="AB1608" s="10">
        <f t="shared" ca="1" si="975"/>
        <v>0</v>
      </c>
      <c r="AC1608" s="10">
        <f t="shared" ca="1" si="975"/>
        <v>0</v>
      </c>
      <c r="AD1608" s="10">
        <f t="shared" ca="1" si="975"/>
        <v>0</v>
      </c>
      <c r="AE1608" s="10">
        <f t="shared" ca="1" si="975"/>
        <v>0</v>
      </c>
      <c r="AF1608" s="10">
        <f t="shared" ca="1" si="975"/>
        <v>0</v>
      </c>
      <c r="AG1608" s="10">
        <f t="shared" ca="1" si="975"/>
        <v>0</v>
      </c>
      <c r="AH1608" s="10">
        <f t="shared" ca="1" si="975"/>
        <v>0</v>
      </c>
      <c r="AI1608" s="10">
        <f t="shared" ca="1" si="975"/>
        <v>0</v>
      </c>
      <c r="AJ1608" s="10">
        <f t="shared" ca="1" si="975"/>
        <v>0</v>
      </c>
      <c r="AK1608" s="10">
        <f t="shared" ca="1" si="972"/>
        <v>0</v>
      </c>
      <c r="AL1608" s="10">
        <f t="shared" ca="1" si="972"/>
        <v>0</v>
      </c>
      <c r="AM1608" s="10">
        <f t="shared" ca="1" si="972"/>
        <v>0</v>
      </c>
      <c r="AN1608" s="10">
        <f t="shared" ca="1" si="972"/>
        <v>0</v>
      </c>
      <c r="AO1608" s="10">
        <f t="shared" ca="1" si="972"/>
        <v>0</v>
      </c>
      <c r="AP1608" s="10">
        <f t="shared" ca="1" si="972"/>
        <v>0</v>
      </c>
      <c r="AQ1608" s="10">
        <f t="shared" ca="1" si="972"/>
        <v>0</v>
      </c>
      <c r="AR1608" s="10">
        <f t="shared" ca="1" si="972"/>
        <v>0</v>
      </c>
      <c r="AS1608" s="10">
        <f t="shared" ca="1" si="972"/>
        <v>0</v>
      </c>
      <c r="AT1608" s="10">
        <f t="shared" ca="1" si="972"/>
        <v>0</v>
      </c>
      <c r="AU1608" s="10">
        <f t="shared" ca="1" si="972"/>
        <v>0</v>
      </c>
      <c r="AV1608" s="10">
        <f t="shared" ca="1" si="972"/>
        <v>0</v>
      </c>
      <c r="AW1608" s="10">
        <f t="shared" ca="1" si="972"/>
        <v>0</v>
      </c>
      <c r="AX1608" s="10">
        <f t="shared" ca="1" si="972"/>
        <v>0</v>
      </c>
      <c r="AY1608" s="10">
        <f t="shared" ca="1" si="972"/>
        <v>0</v>
      </c>
      <c r="AZ1608" s="10">
        <f t="shared" ca="1" si="971"/>
        <v>0</v>
      </c>
      <c r="BA1608" s="10">
        <f t="shared" ca="1" si="971"/>
        <v>0</v>
      </c>
      <c r="BB1608" s="10">
        <f t="shared" ca="1" si="971"/>
        <v>0</v>
      </c>
      <c r="BC1608" s="10">
        <f t="shared" ca="1" si="971"/>
        <v>2.4495116579931808E-2</v>
      </c>
      <c r="BD1608" s="10">
        <f t="shared" ca="1" si="971"/>
        <v>0</v>
      </c>
      <c r="BE1608" s="10">
        <f t="shared" ca="1" si="971"/>
        <v>0</v>
      </c>
      <c r="BF1608" s="10">
        <f t="shared" ca="1" si="971"/>
        <v>0</v>
      </c>
      <c r="BG1608" s="10">
        <f t="shared" ca="1" si="968"/>
        <v>0</v>
      </c>
      <c r="BH1608" s="10">
        <f t="shared" ca="1" si="968"/>
        <v>0</v>
      </c>
      <c r="BI1608" s="10">
        <f t="shared" ca="1" si="968"/>
        <v>0</v>
      </c>
      <c r="BJ1608" s="10">
        <f t="shared" ca="1" si="968"/>
        <v>0</v>
      </c>
      <c r="BK1608" s="10">
        <f t="shared" ca="1" si="968"/>
        <v>0</v>
      </c>
      <c r="BL1608" s="10">
        <f t="shared" ca="1" si="968"/>
        <v>0</v>
      </c>
      <c r="BM1608" s="10">
        <f t="shared" ca="1" si="968"/>
        <v>0</v>
      </c>
      <c r="BN1608" s="10">
        <f t="shared" ca="1" si="968"/>
        <v>0</v>
      </c>
      <c r="BO1608" s="10">
        <f t="shared" ca="1" si="967"/>
        <v>0</v>
      </c>
      <c r="BP1608" s="10">
        <f t="shared" ca="1" si="967"/>
        <v>0</v>
      </c>
      <c r="BQ1608" s="10">
        <f t="shared" ca="1" si="967"/>
        <v>0</v>
      </c>
      <c r="BR1608" s="10">
        <f t="shared" ca="1" si="967"/>
        <v>0</v>
      </c>
      <c r="BS1608" s="10">
        <f t="shared" ca="1" si="967"/>
        <v>0</v>
      </c>
      <c r="BT1608" s="10">
        <f t="shared" ca="1" si="967"/>
        <v>0</v>
      </c>
      <c r="BU1608" s="10">
        <f t="shared" ca="1" si="967"/>
        <v>0</v>
      </c>
      <c r="BV1608" s="10">
        <f t="shared" ca="1" si="967"/>
        <v>0</v>
      </c>
      <c r="BW1608" s="10">
        <f t="shared" ca="1" si="967"/>
        <v>0</v>
      </c>
      <c r="BX1608" s="10">
        <f t="shared" ca="1" si="967"/>
        <v>0</v>
      </c>
      <c r="BY1608" s="10">
        <f t="shared" ca="1" si="967"/>
        <v>0</v>
      </c>
      <c r="BZ1608" s="10">
        <f t="shared" ca="1" si="967"/>
        <v>0</v>
      </c>
      <c r="CA1608" s="10">
        <f t="shared" ca="1" si="967"/>
        <v>0</v>
      </c>
      <c r="CB1608" s="10">
        <f t="shared" ca="1" si="967"/>
        <v>0</v>
      </c>
      <c r="CC1608" s="10">
        <f t="shared" ca="1" si="967"/>
        <v>0</v>
      </c>
      <c r="CD1608" s="10">
        <f t="shared" ca="1" si="967"/>
        <v>0</v>
      </c>
      <c r="CE1608" s="10">
        <f t="shared" ca="1" si="974"/>
        <v>0</v>
      </c>
      <c r="CF1608" s="10">
        <f t="shared" ca="1" si="973"/>
        <v>0</v>
      </c>
      <c r="CG1608" s="10">
        <f t="shared" ca="1" si="973"/>
        <v>0</v>
      </c>
      <c r="CH1608" s="10">
        <f t="shared" ca="1" si="973"/>
        <v>0</v>
      </c>
      <c r="CI1608" s="10">
        <f t="shared" ca="1" si="973"/>
        <v>0</v>
      </c>
      <c r="CJ1608" s="10">
        <f t="shared" ca="1" si="973"/>
        <v>0</v>
      </c>
      <c r="CK1608" s="10">
        <f t="shared" ca="1" si="973"/>
        <v>0</v>
      </c>
      <c r="CL1608" s="10">
        <f t="shared" ca="1" si="973"/>
        <v>0</v>
      </c>
      <c r="CM1608" s="10">
        <f t="shared" ca="1" si="973"/>
        <v>0</v>
      </c>
      <c r="CN1608" s="10">
        <f t="shared" ca="1" si="973"/>
        <v>0</v>
      </c>
      <c r="CO1608" s="10">
        <f t="shared" ca="1" si="973"/>
        <v>0</v>
      </c>
      <c r="CP1608" s="10">
        <f t="shared" ca="1" si="973"/>
        <v>0</v>
      </c>
      <c r="CQ1608" s="10">
        <f t="shared" ca="1" si="973"/>
        <v>0</v>
      </c>
      <c r="CR1608" s="10">
        <f t="shared" ca="1" si="973"/>
        <v>0</v>
      </c>
      <c r="CS1608" s="10">
        <f t="shared" ca="1" si="973"/>
        <v>0</v>
      </c>
      <c r="CT1608" s="10">
        <f t="shared" ca="1" si="973"/>
        <v>0</v>
      </c>
      <c r="CU1608" s="10">
        <f t="shared" ca="1" si="973"/>
        <v>0</v>
      </c>
      <c r="CV1608" s="10">
        <f t="shared" ca="1" si="970"/>
        <v>0</v>
      </c>
      <c r="CW1608" s="10">
        <f t="shared" ca="1" si="969"/>
        <v>0</v>
      </c>
      <c r="CX1608" s="10">
        <f t="shared" ca="1" si="969"/>
        <v>0</v>
      </c>
      <c r="CY1608" s="10">
        <f t="shared" ca="1" si="969"/>
        <v>0</v>
      </c>
      <c r="CZ1608" s="10">
        <f t="shared" ca="1" si="969"/>
        <v>0</v>
      </c>
    </row>
    <row r="1609" spans="1:104" x14ac:dyDescent="0.25">
      <c r="A1609" s="3">
        <v>9.2258464568496068E-2</v>
      </c>
      <c r="B1609" s="2">
        <v>7.0886847089091654E-3</v>
      </c>
      <c r="C1609" s="10">
        <f t="shared" ca="1" si="976"/>
        <v>1604</v>
      </c>
      <c r="D1609" s="10">
        <f t="shared" ca="1" si="977"/>
        <v>0</v>
      </c>
      <c r="E1609" s="10">
        <f t="shared" ca="1" si="978"/>
        <v>0</v>
      </c>
      <c r="F1609" s="10">
        <f t="shared" ca="1" si="978"/>
        <v>0</v>
      </c>
      <c r="G1609" s="10">
        <f t="shared" ca="1" si="978"/>
        <v>0</v>
      </c>
      <c r="H1609" s="10">
        <f t="shared" ca="1" si="978"/>
        <v>0</v>
      </c>
      <c r="I1609" s="10">
        <f t="shared" ca="1" si="978"/>
        <v>0</v>
      </c>
      <c r="J1609" s="10">
        <f t="shared" ca="1" si="978"/>
        <v>0</v>
      </c>
      <c r="K1609" s="10">
        <f t="shared" ca="1" si="978"/>
        <v>0</v>
      </c>
      <c r="L1609" s="10">
        <f t="shared" ca="1" si="978"/>
        <v>0</v>
      </c>
      <c r="M1609" s="10">
        <f t="shared" ca="1" si="978"/>
        <v>0</v>
      </c>
      <c r="N1609" s="10">
        <f t="shared" ca="1" si="978"/>
        <v>0</v>
      </c>
      <c r="O1609" s="10">
        <f t="shared" ca="1" si="978"/>
        <v>0</v>
      </c>
      <c r="P1609" s="10">
        <f t="shared" ca="1" si="978"/>
        <v>0</v>
      </c>
      <c r="Q1609" s="10">
        <f t="shared" ca="1" si="978"/>
        <v>0</v>
      </c>
      <c r="R1609" s="10">
        <f t="shared" ca="1" si="978"/>
        <v>0</v>
      </c>
      <c r="S1609" s="10">
        <f t="shared" ca="1" si="978"/>
        <v>0</v>
      </c>
      <c r="T1609" s="10">
        <f t="shared" ca="1" si="975"/>
        <v>0</v>
      </c>
      <c r="U1609" s="10">
        <f t="shared" ca="1" si="975"/>
        <v>0</v>
      </c>
      <c r="V1609" s="10">
        <f t="shared" ca="1" si="975"/>
        <v>0</v>
      </c>
      <c r="W1609" s="10">
        <f t="shared" ca="1" si="975"/>
        <v>0</v>
      </c>
      <c r="X1609" s="10">
        <f t="shared" ca="1" si="975"/>
        <v>0</v>
      </c>
      <c r="Y1609" s="10">
        <f t="shared" ca="1" si="975"/>
        <v>0</v>
      </c>
      <c r="Z1609" s="10">
        <f t="shared" ca="1" si="975"/>
        <v>0</v>
      </c>
      <c r="AA1609" s="10">
        <f t="shared" ca="1" si="975"/>
        <v>0</v>
      </c>
      <c r="AB1609" s="10">
        <f t="shared" ca="1" si="975"/>
        <v>0</v>
      </c>
      <c r="AC1609" s="10">
        <f t="shared" ca="1" si="975"/>
        <v>0</v>
      </c>
      <c r="AD1609" s="10">
        <f t="shared" ca="1" si="975"/>
        <v>0</v>
      </c>
      <c r="AE1609" s="10">
        <f t="shared" ca="1" si="975"/>
        <v>0</v>
      </c>
      <c r="AF1609" s="10">
        <f t="shared" ca="1" si="975"/>
        <v>0</v>
      </c>
      <c r="AG1609" s="10">
        <f t="shared" ca="1" si="975"/>
        <v>0</v>
      </c>
      <c r="AH1609" s="10">
        <f t="shared" ca="1" si="975"/>
        <v>0</v>
      </c>
      <c r="AI1609" s="10">
        <f t="shared" ca="1" si="975"/>
        <v>0</v>
      </c>
      <c r="AJ1609" s="10">
        <f t="shared" ca="1" si="975"/>
        <v>0</v>
      </c>
      <c r="AK1609" s="10">
        <f t="shared" ca="1" si="972"/>
        <v>0</v>
      </c>
      <c r="AL1609" s="10">
        <f t="shared" ca="1" si="972"/>
        <v>0</v>
      </c>
      <c r="AM1609" s="10">
        <f t="shared" ca="1" si="972"/>
        <v>0</v>
      </c>
      <c r="AN1609" s="10">
        <f t="shared" ca="1" si="972"/>
        <v>0</v>
      </c>
      <c r="AO1609" s="10">
        <f t="shared" ca="1" si="972"/>
        <v>0</v>
      </c>
      <c r="AP1609" s="10">
        <f t="shared" ca="1" si="972"/>
        <v>0</v>
      </c>
      <c r="AQ1609" s="10">
        <f t="shared" ca="1" si="972"/>
        <v>0</v>
      </c>
      <c r="AR1609" s="10">
        <f t="shared" ca="1" si="972"/>
        <v>0</v>
      </c>
      <c r="AS1609" s="10">
        <f t="shared" ca="1" si="972"/>
        <v>0</v>
      </c>
      <c r="AT1609" s="10">
        <f t="shared" ca="1" si="972"/>
        <v>0</v>
      </c>
      <c r="AU1609" s="10">
        <f t="shared" ca="1" si="972"/>
        <v>0</v>
      </c>
      <c r="AV1609" s="10">
        <f t="shared" ca="1" si="972"/>
        <v>0</v>
      </c>
      <c r="AW1609" s="10">
        <f t="shared" ca="1" si="972"/>
        <v>0</v>
      </c>
      <c r="AX1609" s="10">
        <f t="shared" ca="1" si="972"/>
        <v>0</v>
      </c>
      <c r="AY1609" s="10">
        <f t="shared" ca="1" si="972"/>
        <v>0</v>
      </c>
      <c r="AZ1609" s="10">
        <f t="shared" ca="1" si="971"/>
        <v>0</v>
      </c>
      <c r="BA1609" s="10">
        <f t="shared" ca="1" si="971"/>
        <v>0</v>
      </c>
      <c r="BB1609" s="10">
        <f t="shared" ca="1" si="971"/>
        <v>0</v>
      </c>
      <c r="BC1609" s="10">
        <f t="shared" ca="1" si="971"/>
        <v>2.4495116579931808E-2</v>
      </c>
      <c r="BD1609" s="10">
        <f t="shared" ca="1" si="971"/>
        <v>0</v>
      </c>
      <c r="BE1609" s="10">
        <f t="shared" ca="1" si="971"/>
        <v>0</v>
      </c>
      <c r="BF1609" s="10">
        <f t="shared" ca="1" si="971"/>
        <v>0</v>
      </c>
      <c r="BG1609" s="10">
        <f t="shared" ca="1" si="968"/>
        <v>0</v>
      </c>
      <c r="BH1609" s="10">
        <f t="shared" ca="1" si="968"/>
        <v>0</v>
      </c>
      <c r="BI1609" s="10">
        <f t="shared" ca="1" si="968"/>
        <v>0</v>
      </c>
      <c r="BJ1609" s="10">
        <f t="shared" ca="1" si="968"/>
        <v>0</v>
      </c>
      <c r="BK1609" s="10">
        <f t="shared" ca="1" si="968"/>
        <v>0</v>
      </c>
      <c r="BL1609" s="10">
        <f t="shared" ca="1" si="968"/>
        <v>0</v>
      </c>
      <c r="BM1609" s="10">
        <f t="shared" ca="1" si="968"/>
        <v>0</v>
      </c>
      <c r="BN1609" s="10">
        <f t="shared" ca="1" si="968"/>
        <v>0</v>
      </c>
      <c r="BO1609" s="10">
        <f t="shared" ca="1" si="967"/>
        <v>0</v>
      </c>
      <c r="BP1609" s="10">
        <f t="shared" ca="1" si="967"/>
        <v>0</v>
      </c>
      <c r="BQ1609" s="10">
        <f t="shared" ca="1" si="967"/>
        <v>0</v>
      </c>
      <c r="BR1609" s="10">
        <f t="shared" ca="1" si="967"/>
        <v>0</v>
      </c>
      <c r="BS1609" s="10">
        <f t="shared" ca="1" si="967"/>
        <v>0</v>
      </c>
      <c r="BT1609" s="10">
        <f t="shared" ca="1" si="967"/>
        <v>0</v>
      </c>
      <c r="BU1609" s="10">
        <f t="shared" ca="1" si="967"/>
        <v>0</v>
      </c>
      <c r="BV1609" s="10">
        <f t="shared" ca="1" si="967"/>
        <v>0</v>
      </c>
      <c r="BW1609" s="10">
        <f t="shared" ca="1" si="967"/>
        <v>0</v>
      </c>
      <c r="BX1609" s="10">
        <f t="shared" ca="1" si="967"/>
        <v>0</v>
      </c>
      <c r="BY1609" s="10">
        <f t="shared" ca="1" si="967"/>
        <v>0</v>
      </c>
      <c r="BZ1609" s="10">
        <f t="shared" ca="1" si="967"/>
        <v>0</v>
      </c>
      <c r="CA1609" s="10">
        <f t="shared" ca="1" si="967"/>
        <v>0</v>
      </c>
      <c r="CB1609" s="10">
        <f t="shared" ca="1" si="967"/>
        <v>0</v>
      </c>
      <c r="CC1609" s="10">
        <f t="shared" ca="1" si="967"/>
        <v>0</v>
      </c>
      <c r="CD1609" s="10">
        <f t="shared" ca="1" si="967"/>
        <v>0</v>
      </c>
      <c r="CE1609" s="10">
        <f t="shared" ca="1" si="974"/>
        <v>0</v>
      </c>
      <c r="CF1609" s="10">
        <f t="shared" ca="1" si="973"/>
        <v>0</v>
      </c>
      <c r="CG1609" s="10">
        <f t="shared" ca="1" si="973"/>
        <v>0</v>
      </c>
      <c r="CH1609" s="10">
        <f t="shared" ca="1" si="973"/>
        <v>0</v>
      </c>
      <c r="CI1609" s="10">
        <f t="shared" ca="1" si="973"/>
        <v>0</v>
      </c>
      <c r="CJ1609" s="10">
        <f t="shared" ca="1" si="973"/>
        <v>0</v>
      </c>
      <c r="CK1609" s="10">
        <f t="shared" ca="1" si="973"/>
        <v>0</v>
      </c>
      <c r="CL1609" s="10">
        <f t="shared" ca="1" si="973"/>
        <v>0</v>
      </c>
      <c r="CM1609" s="10">
        <f t="shared" ca="1" si="973"/>
        <v>0</v>
      </c>
      <c r="CN1609" s="10">
        <f t="shared" ca="1" si="973"/>
        <v>0</v>
      </c>
      <c r="CO1609" s="10">
        <f t="shared" ca="1" si="973"/>
        <v>0</v>
      </c>
      <c r="CP1609" s="10">
        <f t="shared" ca="1" si="973"/>
        <v>0</v>
      </c>
      <c r="CQ1609" s="10">
        <f t="shared" ca="1" si="973"/>
        <v>0</v>
      </c>
      <c r="CR1609" s="10">
        <f t="shared" ca="1" si="973"/>
        <v>0</v>
      </c>
      <c r="CS1609" s="10">
        <f t="shared" ca="1" si="973"/>
        <v>0</v>
      </c>
      <c r="CT1609" s="10">
        <f t="shared" ca="1" si="973"/>
        <v>0</v>
      </c>
      <c r="CU1609" s="10">
        <f t="shared" ca="1" si="973"/>
        <v>0</v>
      </c>
      <c r="CV1609" s="10">
        <f t="shared" ca="1" si="970"/>
        <v>0</v>
      </c>
      <c r="CW1609" s="10">
        <f t="shared" ca="1" si="969"/>
        <v>0</v>
      </c>
      <c r="CX1609" s="10">
        <f t="shared" ca="1" si="969"/>
        <v>0</v>
      </c>
      <c r="CY1609" s="10">
        <f t="shared" ca="1" si="969"/>
        <v>0</v>
      </c>
      <c r="CZ1609" s="10">
        <f t="shared" ca="1" si="969"/>
        <v>0</v>
      </c>
    </row>
    <row r="1610" spans="1:104" x14ac:dyDescent="0.25">
      <c r="A1610" s="3">
        <v>9.2258742653048176E-2</v>
      </c>
      <c r="B1610" s="2">
        <v>5.5271600780893992E-3</v>
      </c>
      <c r="C1610" s="10">
        <f t="shared" ca="1" si="976"/>
        <v>1605</v>
      </c>
      <c r="D1610" s="10">
        <f t="shared" ca="1" si="977"/>
        <v>0</v>
      </c>
      <c r="E1610" s="10">
        <f t="shared" ca="1" si="978"/>
        <v>0</v>
      </c>
      <c r="F1610" s="10">
        <f t="shared" ca="1" si="978"/>
        <v>0</v>
      </c>
      <c r="G1610" s="10">
        <f t="shared" ca="1" si="978"/>
        <v>0</v>
      </c>
      <c r="H1610" s="10">
        <f t="shared" ca="1" si="978"/>
        <v>0</v>
      </c>
      <c r="I1610" s="10">
        <f t="shared" ca="1" si="978"/>
        <v>0</v>
      </c>
      <c r="J1610" s="10">
        <f t="shared" ca="1" si="978"/>
        <v>0</v>
      </c>
      <c r="K1610" s="10">
        <f t="shared" ca="1" si="978"/>
        <v>0</v>
      </c>
      <c r="L1610" s="10">
        <f t="shared" ca="1" si="978"/>
        <v>0</v>
      </c>
      <c r="M1610" s="10">
        <f t="shared" ca="1" si="978"/>
        <v>0</v>
      </c>
      <c r="N1610" s="10">
        <f t="shared" ca="1" si="978"/>
        <v>0</v>
      </c>
      <c r="O1610" s="10">
        <f t="shared" ca="1" si="978"/>
        <v>0</v>
      </c>
      <c r="P1610" s="10">
        <f t="shared" ca="1" si="978"/>
        <v>0</v>
      </c>
      <c r="Q1610" s="10">
        <f t="shared" ca="1" si="978"/>
        <v>0</v>
      </c>
      <c r="R1610" s="10">
        <f t="shared" ca="1" si="978"/>
        <v>0</v>
      </c>
      <c r="S1610" s="10">
        <f t="shared" ca="1" si="978"/>
        <v>0</v>
      </c>
      <c r="T1610" s="10">
        <f t="shared" ca="1" si="975"/>
        <v>0</v>
      </c>
      <c r="U1610" s="10">
        <f t="shared" ca="1" si="975"/>
        <v>0</v>
      </c>
      <c r="V1610" s="10">
        <f t="shared" ca="1" si="975"/>
        <v>0</v>
      </c>
      <c r="W1610" s="10">
        <f t="shared" ca="1" si="975"/>
        <v>0</v>
      </c>
      <c r="X1610" s="10">
        <f t="shared" ca="1" si="975"/>
        <v>0</v>
      </c>
      <c r="Y1610" s="10">
        <f t="shared" ca="1" si="975"/>
        <v>0</v>
      </c>
      <c r="Z1610" s="10">
        <f t="shared" ca="1" si="975"/>
        <v>0</v>
      </c>
      <c r="AA1610" s="10">
        <f t="shared" ca="1" si="975"/>
        <v>0</v>
      </c>
      <c r="AB1610" s="10">
        <f t="shared" ca="1" si="975"/>
        <v>0</v>
      </c>
      <c r="AC1610" s="10">
        <f t="shared" ca="1" si="975"/>
        <v>0</v>
      </c>
      <c r="AD1610" s="10">
        <f t="shared" ca="1" si="975"/>
        <v>0</v>
      </c>
      <c r="AE1610" s="10">
        <f t="shared" ca="1" si="975"/>
        <v>0</v>
      </c>
      <c r="AF1610" s="10">
        <f t="shared" ca="1" si="975"/>
        <v>0</v>
      </c>
      <c r="AG1610" s="10">
        <f t="shared" ca="1" si="975"/>
        <v>0</v>
      </c>
      <c r="AH1610" s="10">
        <f t="shared" ca="1" si="975"/>
        <v>0</v>
      </c>
      <c r="AI1610" s="10">
        <f t="shared" ca="1" si="975"/>
        <v>0</v>
      </c>
      <c r="AJ1610" s="10">
        <f t="shared" ca="1" si="975"/>
        <v>0</v>
      </c>
      <c r="AK1610" s="10">
        <f t="shared" ca="1" si="972"/>
        <v>0</v>
      </c>
      <c r="AL1610" s="10">
        <f t="shared" ca="1" si="972"/>
        <v>0</v>
      </c>
      <c r="AM1610" s="10">
        <f t="shared" ca="1" si="972"/>
        <v>0</v>
      </c>
      <c r="AN1610" s="10">
        <f t="shared" ca="1" si="972"/>
        <v>0</v>
      </c>
      <c r="AO1610" s="10">
        <f t="shared" ca="1" si="972"/>
        <v>0</v>
      </c>
      <c r="AP1610" s="10">
        <f t="shared" ca="1" si="972"/>
        <v>0</v>
      </c>
      <c r="AQ1610" s="10">
        <f t="shared" ca="1" si="972"/>
        <v>0</v>
      </c>
      <c r="AR1610" s="10">
        <f t="shared" ca="1" si="972"/>
        <v>0</v>
      </c>
      <c r="AS1610" s="10">
        <f t="shared" ca="1" si="972"/>
        <v>0</v>
      </c>
      <c r="AT1610" s="10">
        <f t="shared" ca="1" si="972"/>
        <v>0</v>
      </c>
      <c r="AU1610" s="10">
        <f t="shared" ca="1" si="972"/>
        <v>0</v>
      </c>
      <c r="AV1610" s="10">
        <f t="shared" ca="1" si="972"/>
        <v>0</v>
      </c>
      <c r="AW1610" s="10">
        <f t="shared" ca="1" si="972"/>
        <v>0</v>
      </c>
      <c r="AX1610" s="10">
        <f t="shared" ca="1" si="972"/>
        <v>0</v>
      </c>
      <c r="AY1610" s="10">
        <f t="shared" ca="1" si="972"/>
        <v>0</v>
      </c>
      <c r="AZ1610" s="10">
        <f t="shared" ca="1" si="971"/>
        <v>0</v>
      </c>
      <c r="BA1610" s="10">
        <f t="shared" ca="1" si="971"/>
        <v>0</v>
      </c>
      <c r="BB1610" s="10">
        <f t="shared" ca="1" si="971"/>
        <v>0</v>
      </c>
      <c r="BC1610" s="10">
        <f t="shared" ca="1" si="971"/>
        <v>2.4495116579931808E-2</v>
      </c>
      <c r="BD1610" s="10">
        <f t="shared" ca="1" si="971"/>
        <v>0</v>
      </c>
      <c r="BE1610" s="10">
        <f t="shared" ca="1" si="971"/>
        <v>0</v>
      </c>
      <c r="BF1610" s="10">
        <f t="shared" ca="1" si="971"/>
        <v>0</v>
      </c>
      <c r="BG1610" s="10">
        <f t="shared" ca="1" si="968"/>
        <v>0</v>
      </c>
      <c r="BH1610" s="10">
        <f t="shared" ca="1" si="968"/>
        <v>0</v>
      </c>
      <c r="BI1610" s="10">
        <f t="shared" ca="1" si="968"/>
        <v>0</v>
      </c>
      <c r="BJ1610" s="10">
        <f t="shared" ca="1" si="968"/>
        <v>0</v>
      </c>
      <c r="BK1610" s="10">
        <f t="shared" ca="1" si="968"/>
        <v>0</v>
      </c>
      <c r="BL1610" s="10">
        <f t="shared" ca="1" si="968"/>
        <v>0</v>
      </c>
      <c r="BM1610" s="10">
        <f t="shared" ca="1" si="968"/>
        <v>0</v>
      </c>
      <c r="BN1610" s="10">
        <f t="shared" ca="1" si="968"/>
        <v>0</v>
      </c>
      <c r="BO1610" s="10">
        <f t="shared" ca="1" si="967"/>
        <v>0</v>
      </c>
      <c r="BP1610" s="10">
        <f t="shared" ca="1" si="967"/>
        <v>0</v>
      </c>
      <c r="BQ1610" s="10">
        <f t="shared" ca="1" si="967"/>
        <v>0</v>
      </c>
      <c r="BR1610" s="10">
        <f t="shared" ca="1" si="967"/>
        <v>0</v>
      </c>
      <c r="BS1610" s="10">
        <f t="shared" ca="1" si="967"/>
        <v>0</v>
      </c>
      <c r="BT1610" s="10">
        <f t="shared" ca="1" si="967"/>
        <v>0</v>
      </c>
      <c r="BU1610" s="10">
        <f t="shared" ca="1" si="967"/>
        <v>0</v>
      </c>
      <c r="BV1610" s="10">
        <f t="shared" ca="1" si="967"/>
        <v>0</v>
      </c>
      <c r="BW1610" s="10">
        <f t="shared" ca="1" si="967"/>
        <v>0</v>
      </c>
      <c r="BX1610" s="10">
        <f t="shared" ca="1" si="967"/>
        <v>0</v>
      </c>
      <c r="BY1610" s="10">
        <f t="shared" ca="1" si="967"/>
        <v>0</v>
      </c>
      <c r="BZ1610" s="10">
        <f t="shared" ca="1" si="967"/>
        <v>0</v>
      </c>
      <c r="CA1610" s="10">
        <f t="shared" ca="1" si="967"/>
        <v>0</v>
      </c>
      <c r="CB1610" s="10">
        <f t="shared" ca="1" si="967"/>
        <v>0</v>
      </c>
      <c r="CC1610" s="10">
        <f t="shared" ca="1" si="967"/>
        <v>0</v>
      </c>
      <c r="CD1610" s="10">
        <f t="shared" ca="1" si="967"/>
        <v>0</v>
      </c>
      <c r="CE1610" s="10">
        <f t="shared" ca="1" si="974"/>
        <v>0</v>
      </c>
      <c r="CF1610" s="10">
        <f t="shared" ca="1" si="973"/>
        <v>0</v>
      </c>
      <c r="CG1610" s="10">
        <f t="shared" ca="1" si="973"/>
        <v>0</v>
      </c>
      <c r="CH1610" s="10">
        <f t="shared" ca="1" si="973"/>
        <v>0</v>
      </c>
      <c r="CI1610" s="10">
        <f t="shared" ca="1" si="973"/>
        <v>0</v>
      </c>
      <c r="CJ1610" s="10">
        <f t="shared" ca="1" si="973"/>
        <v>0</v>
      </c>
      <c r="CK1610" s="10">
        <f t="shared" ca="1" si="973"/>
        <v>0</v>
      </c>
      <c r="CL1610" s="10">
        <f t="shared" ca="1" si="973"/>
        <v>0</v>
      </c>
      <c r="CM1610" s="10">
        <f t="shared" ca="1" si="973"/>
        <v>0</v>
      </c>
      <c r="CN1610" s="10">
        <f t="shared" ca="1" si="973"/>
        <v>0</v>
      </c>
      <c r="CO1610" s="10">
        <f t="shared" ca="1" si="973"/>
        <v>0</v>
      </c>
      <c r="CP1610" s="10">
        <f t="shared" ca="1" si="973"/>
        <v>0</v>
      </c>
      <c r="CQ1610" s="10">
        <f t="shared" ca="1" si="973"/>
        <v>0</v>
      </c>
      <c r="CR1610" s="10">
        <f t="shared" ca="1" si="973"/>
        <v>0</v>
      </c>
      <c r="CS1610" s="10">
        <f t="shared" ca="1" si="973"/>
        <v>0</v>
      </c>
      <c r="CT1610" s="10">
        <f t="shared" ca="1" si="973"/>
        <v>0</v>
      </c>
      <c r="CU1610" s="10">
        <f t="shared" ca="1" si="973"/>
        <v>0</v>
      </c>
      <c r="CV1610" s="10">
        <f t="shared" ca="1" si="970"/>
        <v>0</v>
      </c>
      <c r="CW1610" s="10">
        <f t="shared" ca="1" si="969"/>
        <v>0</v>
      </c>
      <c r="CX1610" s="10">
        <f t="shared" ca="1" si="969"/>
        <v>0</v>
      </c>
      <c r="CY1610" s="10">
        <f t="shared" ca="1" si="969"/>
        <v>0</v>
      </c>
      <c r="CZ1610" s="10">
        <f t="shared" ca="1" si="969"/>
        <v>0</v>
      </c>
    </row>
    <row r="1611" spans="1:104" x14ac:dyDescent="0.25">
      <c r="A1611" s="3">
        <v>9.2261406389682221E-2</v>
      </c>
      <c r="B1611" s="2">
        <v>4.7749597653746756E-3</v>
      </c>
      <c r="C1611" s="10">
        <f t="shared" ca="1" si="976"/>
        <v>1606</v>
      </c>
      <c r="D1611" s="10">
        <f t="shared" ca="1" si="977"/>
        <v>0</v>
      </c>
      <c r="E1611" s="10">
        <f t="shared" ca="1" si="978"/>
        <v>0</v>
      </c>
      <c r="F1611" s="10">
        <f t="shared" ca="1" si="978"/>
        <v>0</v>
      </c>
      <c r="G1611" s="10">
        <f t="shared" ca="1" si="978"/>
        <v>0</v>
      </c>
      <c r="H1611" s="10">
        <f t="shared" ca="1" si="978"/>
        <v>0</v>
      </c>
      <c r="I1611" s="10">
        <f t="shared" ca="1" si="978"/>
        <v>0</v>
      </c>
      <c r="J1611" s="10">
        <f t="shared" ca="1" si="978"/>
        <v>0</v>
      </c>
      <c r="K1611" s="10">
        <f t="shared" ca="1" si="978"/>
        <v>0</v>
      </c>
      <c r="L1611" s="10">
        <f t="shared" ca="1" si="978"/>
        <v>0</v>
      </c>
      <c r="M1611" s="10">
        <f t="shared" ca="1" si="978"/>
        <v>0</v>
      </c>
      <c r="N1611" s="10">
        <f t="shared" ca="1" si="978"/>
        <v>0</v>
      </c>
      <c r="O1611" s="10">
        <f t="shared" ca="1" si="978"/>
        <v>0</v>
      </c>
      <c r="P1611" s="10">
        <f t="shared" ca="1" si="978"/>
        <v>0</v>
      </c>
      <c r="Q1611" s="10">
        <f t="shared" ca="1" si="978"/>
        <v>0</v>
      </c>
      <c r="R1611" s="10">
        <f t="shared" ca="1" si="978"/>
        <v>0</v>
      </c>
      <c r="S1611" s="10">
        <f t="shared" ca="1" si="978"/>
        <v>0</v>
      </c>
      <c r="T1611" s="10">
        <f t="shared" ca="1" si="975"/>
        <v>0</v>
      </c>
      <c r="U1611" s="10">
        <f t="shared" ca="1" si="975"/>
        <v>0</v>
      </c>
      <c r="V1611" s="10">
        <f t="shared" ca="1" si="975"/>
        <v>0</v>
      </c>
      <c r="W1611" s="10">
        <f t="shared" ca="1" si="975"/>
        <v>0</v>
      </c>
      <c r="X1611" s="10">
        <f t="shared" ca="1" si="975"/>
        <v>0</v>
      </c>
      <c r="Y1611" s="10">
        <f t="shared" ca="1" si="975"/>
        <v>0</v>
      </c>
      <c r="Z1611" s="10">
        <f t="shared" ca="1" si="975"/>
        <v>0</v>
      </c>
      <c r="AA1611" s="10">
        <f t="shared" ca="1" si="975"/>
        <v>0</v>
      </c>
      <c r="AB1611" s="10">
        <f t="shared" ca="1" si="975"/>
        <v>0</v>
      </c>
      <c r="AC1611" s="10">
        <f t="shared" ca="1" si="975"/>
        <v>0</v>
      </c>
      <c r="AD1611" s="10">
        <f t="shared" ca="1" si="975"/>
        <v>0</v>
      </c>
      <c r="AE1611" s="10">
        <f t="shared" ca="1" si="975"/>
        <v>0</v>
      </c>
      <c r="AF1611" s="10">
        <f t="shared" ca="1" si="975"/>
        <v>0</v>
      </c>
      <c r="AG1611" s="10">
        <f t="shared" ca="1" si="975"/>
        <v>0</v>
      </c>
      <c r="AH1611" s="10">
        <f t="shared" ca="1" si="975"/>
        <v>0</v>
      </c>
      <c r="AI1611" s="10">
        <f t="shared" ca="1" si="975"/>
        <v>0</v>
      </c>
      <c r="AJ1611" s="10">
        <f t="shared" ca="1" si="975"/>
        <v>0</v>
      </c>
      <c r="AK1611" s="10">
        <f t="shared" ca="1" si="972"/>
        <v>0</v>
      </c>
      <c r="AL1611" s="10">
        <f t="shared" ca="1" si="972"/>
        <v>0</v>
      </c>
      <c r="AM1611" s="10">
        <f t="shared" ca="1" si="972"/>
        <v>0</v>
      </c>
      <c r="AN1611" s="10">
        <f t="shared" ca="1" si="972"/>
        <v>0</v>
      </c>
      <c r="AO1611" s="10">
        <f t="shared" ca="1" si="972"/>
        <v>0</v>
      </c>
      <c r="AP1611" s="10">
        <f t="shared" ca="1" si="972"/>
        <v>0</v>
      </c>
      <c r="AQ1611" s="10">
        <f t="shared" ca="1" si="972"/>
        <v>0</v>
      </c>
      <c r="AR1611" s="10">
        <f t="shared" ca="1" si="972"/>
        <v>0</v>
      </c>
      <c r="AS1611" s="10">
        <f t="shared" ca="1" si="972"/>
        <v>0</v>
      </c>
      <c r="AT1611" s="10">
        <f t="shared" ca="1" si="972"/>
        <v>0</v>
      </c>
      <c r="AU1611" s="10">
        <f t="shared" ca="1" si="972"/>
        <v>0</v>
      </c>
      <c r="AV1611" s="10">
        <f t="shared" ca="1" si="972"/>
        <v>0</v>
      </c>
      <c r="AW1611" s="10">
        <f t="shared" ca="1" si="972"/>
        <v>0</v>
      </c>
      <c r="AX1611" s="10">
        <f t="shared" ca="1" si="972"/>
        <v>0</v>
      </c>
      <c r="AY1611" s="10">
        <f t="shared" ca="1" si="972"/>
        <v>0</v>
      </c>
      <c r="AZ1611" s="10">
        <f t="shared" ca="1" si="971"/>
        <v>0</v>
      </c>
      <c r="BA1611" s="10">
        <f t="shared" ca="1" si="971"/>
        <v>0</v>
      </c>
      <c r="BB1611" s="10">
        <f t="shared" ca="1" si="971"/>
        <v>0</v>
      </c>
      <c r="BC1611" s="10">
        <f t="shared" ca="1" si="971"/>
        <v>2.4495116579931808E-2</v>
      </c>
      <c r="BD1611" s="10">
        <f t="shared" ca="1" si="971"/>
        <v>0</v>
      </c>
      <c r="BE1611" s="10">
        <f t="shared" ca="1" si="971"/>
        <v>0</v>
      </c>
      <c r="BF1611" s="10">
        <f t="shared" ca="1" si="971"/>
        <v>0</v>
      </c>
      <c r="BG1611" s="10">
        <f t="shared" ca="1" si="968"/>
        <v>0</v>
      </c>
      <c r="BH1611" s="10">
        <f t="shared" ca="1" si="968"/>
        <v>0</v>
      </c>
      <c r="BI1611" s="10">
        <f t="shared" ca="1" si="968"/>
        <v>0</v>
      </c>
      <c r="BJ1611" s="10">
        <f t="shared" ca="1" si="968"/>
        <v>0</v>
      </c>
      <c r="BK1611" s="10">
        <f t="shared" ca="1" si="968"/>
        <v>0</v>
      </c>
      <c r="BL1611" s="10">
        <f t="shared" ca="1" si="968"/>
        <v>0</v>
      </c>
      <c r="BM1611" s="10">
        <f t="shared" ca="1" si="968"/>
        <v>0</v>
      </c>
      <c r="BN1611" s="10">
        <f t="shared" ca="1" si="968"/>
        <v>0</v>
      </c>
      <c r="BO1611" s="10">
        <f t="shared" ca="1" si="967"/>
        <v>0</v>
      </c>
      <c r="BP1611" s="10">
        <f t="shared" ca="1" si="967"/>
        <v>0</v>
      </c>
      <c r="BQ1611" s="10">
        <f t="shared" ca="1" si="967"/>
        <v>0</v>
      </c>
      <c r="BR1611" s="10">
        <f t="shared" ca="1" si="967"/>
        <v>0</v>
      </c>
      <c r="BS1611" s="10">
        <f t="shared" ca="1" si="967"/>
        <v>0</v>
      </c>
      <c r="BT1611" s="10">
        <f t="shared" ca="1" si="967"/>
        <v>0</v>
      </c>
      <c r="BU1611" s="10">
        <f t="shared" ca="1" si="967"/>
        <v>0</v>
      </c>
      <c r="BV1611" s="10">
        <f t="shared" ca="1" si="967"/>
        <v>0</v>
      </c>
      <c r="BW1611" s="10">
        <f t="shared" ca="1" si="967"/>
        <v>0</v>
      </c>
      <c r="BX1611" s="10">
        <f t="shared" ca="1" si="967"/>
        <v>0</v>
      </c>
      <c r="BY1611" s="10">
        <f t="shared" ca="1" si="967"/>
        <v>0</v>
      </c>
      <c r="BZ1611" s="10">
        <f t="shared" ca="1" si="967"/>
        <v>0</v>
      </c>
      <c r="CA1611" s="10">
        <f t="shared" ca="1" si="967"/>
        <v>0</v>
      </c>
      <c r="CB1611" s="10">
        <f t="shared" ca="1" si="967"/>
        <v>0</v>
      </c>
      <c r="CC1611" s="10">
        <f t="shared" ca="1" si="967"/>
        <v>0</v>
      </c>
      <c r="CD1611" s="10">
        <f t="shared" ca="1" si="967"/>
        <v>0</v>
      </c>
      <c r="CE1611" s="10">
        <f t="shared" ca="1" si="974"/>
        <v>0</v>
      </c>
      <c r="CF1611" s="10">
        <f t="shared" ca="1" si="973"/>
        <v>0</v>
      </c>
      <c r="CG1611" s="10">
        <f t="shared" ca="1" si="973"/>
        <v>0</v>
      </c>
      <c r="CH1611" s="10">
        <f t="shared" ca="1" si="973"/>
        <v>0</v>
      </c>
      <c r="CI1611" s="10">
        <f t="shared" ca="1" si="973"/>
        <v>0</v>
      </c>
      <c r="CJ1611" s="10">
        <f t="shared" ca="1" si="973"/>
        <v>0</v>
      </c>
      <c r="CK1611" s="10">
        <f t="shared" ca="1" si="973"/>
        <v>0</v>
      </c>
      <c r="CL1611" s="10">
        <f t="shared" ca="1" si="973"/>
        <v>0</v>
      </c>
      <c r="CM1611" s="10">
        <f t="shared" ca="1" si="973"/>
        <v>0</v>
      </c>
      <c r="CN1611" s="10">
        <f t="shared" ca="1" si="973"/>
        <v>0</v>
      </c>
      <c r="CO1611" s="10">
        <f t="shared" ca="1" si="973"/>
        <v>0</v>
      </c>
      <c r="CP1611" s="10">
        <f t="shared" ca="1" si="973"/>
        <v>0</v>
      </c>
      <c r="CQ1611" s="10">
        <f t="shared" ca="1" si="973"/>
        <v>0</v>
      </c>
      <c r="CR1611" s="10">
        <f t="shared" ca="1" si="973"/>
        <v>0</v>
      </c>
      <c r="CS1611" s="10">
        <f t="shared" ca="1" si="973"/>
        <v>0</v>
      </c>
      <c r="CT1611" s="10">
        <f t="shared" ca="1" si="973"/>
        <v>0</v>
      </c>
      <c r="CU1611" s="10">
        <f t="shared" ca="1" si="973"/>
        <v>0</v>
      </c>
      <c r="CV1611" s="10">
        <f t="shared" ca="1" si="970"/>
        <v>0</v>
      </c>
      <c r="CW1611" s="10">
        <f t="shared" ca="1" si="969"/>
        <v>0</v>
      </c>
      <c r="CX1611" s="10">
        <f t="shared" ca="1" si="969"/>
        <v>0</v>
      </c>
      <c r="CY1611" s="10">
        <f t="shared" ca="1" si="969"/>
        <v>0</v>
      </c>
      <c r="CZ1611" s="10">
        <f t="shared" ca="1" si="969"/>
        <v>0</v>
      </c>
    </row>
    <row r="1612" spans="1:104" x14ac:dyDescent="0.25">
      <c r="A1612" s="3">
        <v>9.2267671717888078E-2</v>
      </c>
      <c r="B1612" s="2">
        <v>3.1414751572030608E-3</v>
      </c>
      <c r="C1612" s="10">
        <f t="shared" ca="1" si="976"/>
        <v>1607</v>
      </c>
      <c r="D1612" s="10">
        <f t="shared" ca="1" si="977"/>
        <v>0</v>
      </c>
      <c r="E1612" s="10">
        <f t="shared" ca="1" si="978"/>
        <v>0</v>
      </c>
      <c r="F1612" s="10">
        <f t="shared" ca="1" si="978"/>
        <v>0</v>
      </c>
      <c r="G1612" s="10">
        <f t="shared" ca="1" si="978"/>
        <v>0</v>
      </c>
      <c r="H1612" s="10">
        <f t="shared" ca="1" si="978"/>
        <v>0</v>
      </c>
      <c r="I1612" s="10">
        <f t="shared" ca="1" si="978"/>
        <v>0</v>
      </c>
      <c r="J1612" s="10">
        <f t="shared" ca="1" si="978"/>
        <v>0</v>
      </c>
      <c r="K1612" s="10">
        <f t="shared" ca="1" si="978"/>
        <v>0</v>
      </c>
      <c r="L1612" s="10">
        <f t="shared" ca="1" si="978"/>
        <v>0</v>
      </c>
      <c r="M1612" s="10">
        <f t="shared" ca="1" si="978"/>
        <v>0</v>
      </c>
      <c r="N1612" s="10">
        <f t="shared" ca="1" si="978"/>
        <v>0</v>
      </c>
      <c r="O1612" s="10">
        <f t="shared" ca="1" si="978"/>
        <v>0</v>
      </c>
      <c r="P1612" s="10">
        <f t="shared" ca="1" si="978"/>
        <v>0</v>
      </c>
      <c r="Q1612" s="10">
        <f t="shared" ca="1" si="978"/>
        <v>0</v>
      </c>
      <c r="R1612" s="10">
        <f t="shared" ca="1" si="978"/>
        <v>0</v>
      </c>
      <c r="S1612" s="10">
        <f t="shared" ca="1" si="978"/>
        <v>0</v>
      </c>
      <c r="T1612" s="10">
        <f t="shared" ca="1" si="975"/>
        <v>0</v>
      </c>
      <c r="U1612" s="10">
        <f t="shared" ca="1" si="975"/>
        <v>0</v>
      </c>
      <c r="V1612" s="10">
        <f t="shared" ca="1" si="975"/>
        <v>0</v>
      </c>
      <c r="W1612" s="10">
        <f t="shared" ca="1" si="975"/>
        <v>0</v>
      </c>
      <c r="X1612" s="10">
        <f t="shared" ca="1" si="975"/>
        <v>0</v>
      </c>
      <c r="Y1612" s="10">
        <f t="shared" ca="1" si="975"/>
        <v>0</v>
      </c>
      <c r="Z1612" s="10">
        <f t="shared" ca="1" si="975"/>
        <v>0</v>
      </c>
      <c r="AA1612" s="10">
        <f t="shared" ca="1" si="975"/>
        <v>0</v>
      </c>
      <c r="AB1612" s="10">
        <f t="shared" ca="1" si="975"/>
        <v>0</v>
      </c>
      <c r="AC1612" s="10">
        <f t="shared" ca="1" si="975"/>
        <v>0</v>
      </c>
      <c r="AD1612" s="10">
        <f t="shared" ca="1" si="975"/>
        <v>0</v>
      </c>
      <c r="AE1612" s="10">
        <f t="shared" ca="1" si="975"/>
        <v>0</v>
      </c>
      <c r="AF1612" s="10">
        <f t="shared" ca="1" si="975"/>
        <v>0</v>
      </c>
      <c r="AG1612" s="10">
        <f t="shared" ca="1" si="975"/>
        <v>0</v>
      </c>
      <c r="AH1612" s="10">
        <f t="shared" ca="1" si="975"/>
        <v>0</v>
      </c>
      <c r="AI1612" s="10">
        <f t="shared" ca="1" si="975"/>
        <v>0</v>
      </c>
      <c r="AJ1612" s="10">
        <f t="shared" ca="1" si="975"/>
        <v>0</v>
      </c>
      <c r="AK1612" s="10">
        <f t="shared" ca="1" si="972"/>
        <v>0</v>
      </c>
      <c r="AL1612" s="10">
        <f t="shared" ca="1" si="972"/>
        <v>0</v>
      </c>
      <c r="AM1612" s="10">
        <f t="shared" ca="1" si="972"/>
        <v>0</v>
      </c>
      <c r="AN1612" s="10">
        <f t="shared" ca="1" si="972"/>
        <v>0</v>
      </c>
      <c r="AO1612" s="10">
        <f t="shared" ca="1" si="972"/>
        <v>0</v>
      </c>
      <c r="AP1612" s="10">
        <f t="shared" ca="1" si="972"/>
        <v>0</v>
      </c>
      <c r="AQ1612" s="10">
        <f t="shared" ca="1" si="972"/>
        <v>0</v>
      </c>
      <c r="AR1612" s="10">
        <f t="shared" ca="1" si="972"/>
        <v>0</v>
      </c>
      <c r="AS1612" s="10">
        <f t="shared" ca="1" si="972"/>
        <v>0</v>
      </c>
      <c r="AT1612" s="10">
        <f t="shared" ca="1" si="972"/>
        <v>0</v>
      </c>
      <c r="AU1612" s="10">
        <f t="shared" ca="1" si="972"/>
        <v>0</v>
      </c>
      <c r="AV1612" s="10">
        <f t="shared" ca="1" si="972"/>
        <v>0</v>
      </c>
      <c r="AW1612" s="10">
        <f t="shared" ca="1" si="972"/>
        <v>0</v>
      </c>
      <c r="AX1612" s="10">
        <f t="shared" ca="1" si="972"/>
        <v>0</v>
      </c>
      <c r="AY1612" s="10">
        <f t="shared" ca="1" si="972"/>
        <v>0</v>
      </c>
      <c r="AZ1612" s="10">
        <f t="shared" ca="1" si="971"/>
        <v>0</v>
      </c>
      <c r="BA1612" s="10">
        <f t="shared" ca="1" si="971"/>
        <v>0</v>
      </c>
      <c r="BB1612" s="10">
        <f t="shared" ca="1" si="971"/>
        <v>0</v>
      </c>
      <c r="BC1612" s="10">
        <f t="shared" ca="1" si="971"/>
        <v>2.4495116579931808E-2</v>
      </c>
      <c r="BD1612" s="10">
        <f t="shared" ca="1" si="971"/>
        <v>0</v>
      </c>
      <c r="BE1612" s="10">
        <f t="shared" ca="1" si="971"/>
        <v>0</v>
      </c>
      <c r="BF1612" s="10">
        <f t="shared" ca="1" si="971"/>
        <v>0</v>
      </c>
      <c r="BG1612" s="10">
        <f t="shared" ca="1" si="968"/>
        <v>0</v>
      </c>
      <c r="BH1612" s="10">
        <f t="shared" ca="1" si="968"/>
        <v>0</v>
      </c>
      <c r="BI1612" s="10">
        <f t="shared" ca="1" si="968"/>
        <v>0</v>
      </c>
      <c r="BJ1612" s="10">
        <f t="shared" ca="1" si="968"/>
        <v>0</v>
      </c>
      <c r="BK1612" s="10">
        <f t="shared" ca="1" si="968"/>
        <v>0</v>
      </c>
      <c r="BL1612" s="10">
        <f t="shared" ca="1" si="968"/>
        <v>0</v>
      </c>
      <c r="BM1612" s="10">
        <f t="shared" ca="1" si="968"/>
        <v>0</v>
      </c>
      <c r="BN1612" s="10">
        <f t="shared" ca="1" si="968"/>
        <v>0</v>
      </c>
      <c r="BO1612" s="10">
        <f t="shared" ca="1" si="968"/>
        <v>0</v>
      </c>
      <c r="BP1612" s="10">
        <f t="shared" ca="1" si="968"/>
        <v>0</v>
      </c>
      <c r="BQ1612" s="10">
        <f t="shared" ca="1" si="968"/>
        <v>0</v>
      </c>
      <c r="BR1612" s="10">
        <f t="shared" ca="1" si="968"/>
        <v>0</v>
      </c>
      <c r="BS1612" s="10">
        <f t="shared" ca="1" si="968"/>
        <v>0</v>
      </c>
      <c r="BT1612" s="10">
        <f t="shared" ca="1" si="968"/>
        <v>0</v>
      </c>
      <c r="BU1612" s="10">
        <f t="shared" ca="1" si="968"/>
        <v>0</v>
      </c>
      <c r="BV1612" s="10">
        <f t="shared" ca="1" si="968"/>
        <v>0</v>
      </c>
      <c r="BW1612" s="10">
        <f t="shared" ref="BW1612:CL1627" ca="1" si="979">IF(AND($M1612&gt;BV$4,$M1612&lt;=BW$4),MAX(BW1611,$N1612),0)</f>
        <v>0</v>
      </c>
      <c r="BX1612" s="10">
        <f t="shared" ca="1" si="979"/>
        <v>0</v>
      </c>
      <c r="BY1612" s="10">
        <f t="shared" ca="1" si="979"/>
        <v>0</v>
      </c>
      <c r="BZ1612" s="10">
        <f t="shared" ca="1" si="979"/>
        <v>0</v>
      </c>
      <c r="CA1612" s="10">
        <f t="shared" ca="1" si="979"/>
        <v>0</v>
      </c>
      <c r="CB1612" s="10">
        <f t="shared" ca="1" si="979"/>
        <v>0</v>
      </c>
      <c r="CC1612" s="10">
        <f t="shared" ca="1" si="979"/>
        <v>0</v>
      </c>
      <c r="CD1612" s="10">
        <f t="shared" ca="1" si="979"/>
        <v>0</v>
      </c>
      <c r="CE1612" s="10">
        <f t="shared" ca="1" si="974"/>
        <v>0</v>
      </c>
      <c r="CF1612" s="10">
        <f t="shared" ca="1" si="973"/>
        <v>0</v>
      </c>
      <c r="CG1612" s="10">
        <f t="shared" ca="1" si="973"/>
        <v>0</v>
      </c>
      <c r="CH1612" s="10">
        <f t="shared" ca="1" si="973"/>
        <v>0</v>
      </c>
      <c r="CI1612" s="10">
        <f t="shared" ca="1" si="973"/>
        <v>0</v>
      </c>
      <c r="CJ1612" s="10">
        <f t="shared" ca="1" si="973"/>
        <v>0</v>
      </c>
      <c r="CK1612" s="10">
        <f t="shared" ca="1" si="973"/>
        <v>0</v>
      </c>
      <c r="CL1612" s="10">
        <f t="shared" ca="1" si="973"/>
        <v>0</v>
      </c>
      <c r="CM1612" s="10">
        <f t="shared" ca="1" si="973"/>
        <v>0</v>
      </c>
      <c r="CN1612" s="10">
        <f t="shared" ca="1" si="973"/>
        <v>0</v>
      </c>
      <c r="CO1612" s="10">
        <f t="shared" ca="1" si="973"/>
        <v>0</v>
      </c>
      <c r="CP1612" s="10">
        <f t="shared" ca="1" si="973"/>
        <v>0</v>
      </c>
      <c r="CQ1612" s="10">
        <f t="shared" ca="1" si="973"/>
        <v>0</v>
      </c>
      <c r="CR1612" s="10">
        <f t="shared" ca="1" si="973"/>
        <v>0</v>
      </c>
      <c r="CS1612" s="10">
        <f t="shared" ca="1" si="973"/>
        <v>0</v>
      </c>
      <c r="CT1612" s="10">
        <f t="shared" ca="1" si="973"/>
        <v>0</v>
      </c>
      <c r="CU1612" s="10">
        <f t="shared" ca="1" si="973"/>
        <v>0</v>
      </c>
      <c r="CV1612" s="10">
        <f t="shared" ca="1" si="970"/>
        <v>0</v>
      </c>
      <c r="CW1612" s="10">
        <f t="shared" ca="1" si="969"/>
        <v>0</v>
      </c>
      <c r="CX1612" s="10">
        <f t="shared" ca="1" si="969"/>
        <v>0</v>
      </c>
      <c r="CY1612" s="10">
        <f t="shared" ca="1" si="969"/>
        <v>0</v>
      </c>
      <c r="CZ1612" s="10">
        <f t="shared" ca="1" si="969"/>
        <v>0</v>
      </c>
    </row>
    <row r="1613" spans="1:104" x14ac:dyDescent="0.25">
      <c r="A1613" s="3">
        <v>9.2282813828692634E-2</v>
      </c>
      <c r="B1613" s="2">
        <v>2.7288418799087943E-3</v>
      </c>
      <c r="C1613" s="10">
        <f t="shared" ca="1" si="976"/>
        <v>1608</v>
      </c>
      <c r="D1613" s="10">
        <f t="shared" ca="1" si="977"/>
        <v>0</v>
      </c>
      <c r="E1613" s="10">
        <f t="shared" ca="1" si="978"/>
        <v>0</v>
      </c>
      <c r="F1613" s="10">
        <f t="shared" ca="1" si="978"/>
        <v>0</v>
      </c>
      <c r="G1613" s="10">
        <f t="shared" ca="1" si="978"/>
        <v>0</v>
      </c>
      <c r="H1613" s="10">
        <f t="shared" ca="1" si="978"/>
        <v>0</v>
      </c>
      <c r="I1613" s="10">
        <f t="shared" ca="1" si="978"/>
        <v>0</v>
      </c>
      <c r="J1613" s="10">
        <f t="shared" ca="1" si="978"/>
        <v>0</v>
      </c>
      <c r="K1613" s="10">
        <f t="shared" ca="1" si="978"/>
        <v>0</v>
      </c>
      <c r="L1613" s="10">
        <f t="shared" ca="1" si="978"/>
        <v>0</v>
      </c>
      <c r="M1613" s="10">
        <f t="shared" ca="1" si="978"/>
        <v>0</v>
      </c>
      <c r="N1613" s="10">
        <f t="shared" ca="1" si="978"/>
        <v>0</v>
      </c>
      <c r="O1613" s="10">
        <f t="shared" ca="1" si="978"/>
        <v>0</v>
      </c>
      <c r="P1613" s="10">
        <f t="shared" ca="1" si="978"/>
        <v>0</v>
      </c>
      <c r="Q1613" s="10">
        <f t="shared" ca="1" si="978"/>
        <v>0</v>
      </c>
      <c r="R1613" s="10">
        <f t="shared" ca="1" si="978"/>
        <v>0</v>
      </c>
      <c r="S1613" s="10">
        <f t="shared" ca="1" si="978"/>
        <v>0</v>
      </c>
      <c r="T1613" s="10">
        <f t="shared" ca="1" si="975"/>
        <v>0</v>
      </c>
      <c r="U1613" s="10">
        <f t="shared" ca="1" si="975"/>
        <v>0</v>
      </c>
      <c r="V1613" s="10">
        <f t="shared" ca="1" si="975"/>
        <v>0</v>
      </c>
      <c r="W1613" s="10">
        <f t="shared" ca="1" si="975"/>
        <v>0</v>
      </c>
      <c r="X1613" s="10">
        <f t="shared" ca="1" si="975"/>
        <v>0</v>
      </c>
      <c r="Y1613" s="10">
        <f t="shared" ca="1" si="975"/>
        <v>0</v>
      </c>
      <c r="Z1613" s="10">
        <f t="shared" ca="1" si="975"/>
        <v>0</v>
      </c>
      <c r="AA1613" s="10">
        <f t="shared" ca="1" si="975"/>
        <v>0</v>
      </c>
      <c r="AB1613" s="10">
        <f t="shared" ca="1" si="975"/>
        <v>0</v>
      </c>
      <c r="AC1613" s="10">
        <f t="shared" ca="1" si="975"/>
        <v>0</v>
      </c>
      <c r="AD1613" s="10">
        <f t="shared" ca="1" si="975"/>
        <v>0</v>
      </c>
      <c r="AE1613" s="10">
        <f t="shared" ca="1" si="975"/>
        <v>0</v>
      </c>
      <c r="AF1613" s="10">
        <f t="shared" ca="1" si="975"/>
        <v>0</v>
      </c>
      <c r="AG1613" s="10">
        <f t="shared" ca="1" si="975"/>
        <v>0</v>
      </c>
      <c r="AH1613" s="10">
        <f t="shared" ca="1" si="975"/>
        <v>0</v>
      </c>
      <c r="AI1613" s="10">
        <f t="shared" ca="1" si="975"/>
        <v>0</v>
      </c>
      <c r="AJ1613" s="10">
        <f t="shared" ca="1" si="975"/>
        <v>0</v>
      </c>
      <c r="AK1613" s="10">
        <f t="shared" ca="1" si="972"/>
        <v>0</v>
      </c>
      <c r="AL1613" s="10">
        <f t="shared" ca="1" si="972"/>
        <v>0</v>
      </c>
      <c r="AM1613" s="10">
        <f t="shared" ca="1" si="972"/>
        <v>0</v>
      </c>
      <c r="AN1613" s="10">
        <f t="shared" ca="1" si="972"/>
        <v>0</v>
      </c>
      <c r="AO1613" s="10">
        <f t="shared" ca="1" si="972"/>
        <v>0</v>
      </c>
      <c r="AP1613" s="10">
        <f t="shared" ca="1" si="972"/>
        <v>0</v>
      </c>
      <c r="AQ1613" s="10">
        <f t="shared" ca="1" si="972"/>
        <v>0</v>
      </c>
      <c r="AR1613" s="10">
        <f t="shared" ca="1" si="972"/>
        <v>0</v>
      </c>
      <c r="AS1613" s="10">
        <f t="shared" ca="1" si="972"/>
        <v>0</v>
      </c>
      <c r="AT1613" s="10">
        <f t="shared" ca="1" si="972"/>
        <v>0</v>
      </c>
      <c r="AU1613" s="10">
        <f t="shared" ca="1" si="972"/>
        <v>0</v>
      </c>
      <c r="AV1613" s="10">
        <f t="shared" ca="1" si="972"/>
        <v>0</v>
      </c>
      <c r="AW1613" s="10">
        <f t="shared" ca="1" si="972"/>
        <v>0</v>
      </c>
      <c r="AX1613" s="10">
        <f t="shared" ca="1" si="972"/>
        <v>0</v>
      </c>
      <c r="AY1613" s="10">
        <f t="shared" ca="1" si="972"/>
        <v>0</v>
      </c>
      <c r="AZ1613" s="10">
        <f t="shared" ca="1" si="971"/>
        <v>0</v>
      </c>
      <c r="BA1613" s="10">
        <f t="shared" ca="1" si="971"/>
        <v>0</v>
      </c>
      <c r="BB1613" s="10">
        <f t="shared" ca="1" si="971"/>
        <v>0</v>
      </c>
      <c r="BC1613" s="10">
        <f t="shared" ca="1" si="971"/>
        <v>2.4495116579931808E-2</v>
      </c>
      <c r="BD1613" s="10">
        <f t="shared" ca="1" si="971"/>
        <v>0</v>
      </c>
      <c r="BE1613" s="10">
        <f t="shared" ca="1" si="971"/>
        <v>0</v>
      </c>
      <c r="BF1613" s="10">
        <f t="shared" ca="1" si="971"/>
        <v>0</v>
      </c>
      <c r="BG1613" s="10">
        <f t="shared" ca="1" si="971"/>
        <v>0</v>
      </c>
      <c r="BH1613" s="10">
        <f t="shared" ca="1" si="971"/>
        <v>0</v>
      </c>
      <c r="BI1613" s="10">
        <f t="shared" ca="1" si="971"/>
        <v>0</v>
      </c>
      <c r="BJ1613" s="10">
        <f t="shared" ca="1" si="971"/>
        <v>0</v>
      </c>
      <c r="BK1613" s="10">
        <f t="shared" ca="1" si="971"/>
        <v>0</v>
      </c>
      <c r="BL1613" s="10">
        <f t="shared" ca="1" si="971"/>
        <v>0</v>
      </c>
      <c r="BM1613" s="10">
        <f t="shared" ca="1" si="971"/>
        <v>0</v>
      </c>
      <c r="BN1613" s="10">
        <f t="shared" ca="1" si="971"/>
        <v>0</v>
      </c>
      <c r="BO1613" s="10">
        <f t="shared" ca="1" si="971"/>
        <v>0</v>
      </c>
      <c r="BP1613" s="10">
        <f t="shared" ref="BP1613:CE1628" ca="1" si="980">IF(AND($M1613&gt;BO$4,$M1613&lt;=BP$4),MAX(BP1612,$N1613),0)</f>
        <v>0</v>
      </c>
      <c r="BQ1613" s="10">
        <f t="shared" ca="1" si="980"/>
        <v>0</v>
      </c>
      <c r="BR1613" s="10">
        <f t="shared" ca="1" si="980"/>
        <v>0</v>
      </c>
      <c r="BS1613" s="10">
        <f t="shared" ca="1" si="980"/>
        <v>0</v>
      </c>
      <c r="BT1613" s="10">
        <f t="shared" ca="1" si="980"/>
        <v>0</v>
      </c>
      <c r="BU1613" s="10">
        <f t="shared" ca="1" si="980"/>
        <v>0</v>
      </c>
      <c r="BV1613" s="10">
        <f t="shared" ca="1" si="980"/>
        <v>0</v>
      </c>
      <c r="BW1613" s="10">
        <f t="shared" ca="1" si="979"/>
        <v>0</v>
      </c>
      <c r="BX1613" s="10">
        <f t="shared" ca="1" si="979"/>
        <v>0</v>
      </c>
      <c r="BY1613" s="10">
        <f t="shared" ca="1" si="979"/>
        <v>0</v>
      </c>
      <c r="BZ1613" s="10">
        <f t="shared" ca="1" si="979"/>
        <v>0</v>
      </c>
      <c r="CA1613" s="10">
        <f t="shared" ca="1" si="979"/>
        <v>0</v>
      </c>
      <c r="CB1613" s="10">
        <f t="shared" ca="1" si="979"/>
        <v>0</v>
      </c>
      <c r="CC1613" s="10">
        <f t="shared" ca="1" si="979"/>
        <v>0</v>
      </c>
      <c r="CD1613" s="10">
        <f t="shared" ca="1" si="979"/>
        <v>0</v>
      </c>
      <c r="CE1613" s="10">
        <f t="shared" ca="1" si="974"/>
        <v>0</v>
      </c>
      <c r="CF1613" s="10">
        <f t="shared" ca="1" si="973"/>
        <v>0</v>
      </c>
      <c r="CG1613" s="10">
        <f t="shared" ca="1" si="973"/>
        <v>0</v>
      </c>
      <c r="CH1613" s="10">
        <f t="shared" ca="1" si="973"/>
        <v>0</v>
      </c>
      <c r="CI1613" s="10">
        <f t="shared" ca="1" si="973"/>
        <v>0</v>
      </c>
      <c r="CJ1613" s="10">
        <f t="shared" ca="1" si="973"/>
        <v>0</v>
      </c>
      <c r="CK1613" s="10">
        <f t="shared" ca="1" si="973"/>
        <v>0</v>
      </c>
      <c r="CL1613" s="10">
        <f t="shared" ca="1" si="973"/>
        <v>0</v>
      </c>
      <c r="CM1613" s="10">
        <f t="shared" ca="1" si="973"/>
        <v>0</v>
      </c>
      <c r="CN1613" s="10">
        <f t="shared" ca="1" si="973"/>
        <v>0</v>
      </c>
      <c r="CO1613" s="10">
        <f t="shared" ca="1" si="973"/>
        <v>0</v>
      </c>
      <c r="CP1613" s="10">
        <f t="shared" ca="1" si="973"/>
        <v>0</v>
      </c>
      <c r="CQ1613" s="10">
        <f t="shared" ca="1" si="973"/>
        <v>0</v>
      </c>
      <c r="CR1613" s="10">
        <f t="shared" ca="1" si="973"/>
        <v>0</v>
      </c>
      <c r="CS1613" s="10">
        <f t="shared" ca="1" si="973"/>
        <v>0</v>
      </c>
      <c r="CT1613" s="10">
        <f t="shared" ca="1" si="973"/>
        <v>0</v>
      </c>
      <c r="CU1613" s="10">
        <f t="shared" ca="1" si="973"/>
        <v>0</v>
      </c>
      <c r="CV1613" s="10">
        <f t="shared" ca="1" si="970"/>
        <v>0</v>
      </c>
      <c r="CW1613" s="10">
        <f t="shared" ca="1" si="970"/>
        <v>0</v>
      </c>
      <c r="CX1613" s="10">
        <f t="shared" ca="1" si="970"/>
        <v>0</v>
      </c>
      <c r="CY1613" s="10">
        <f t="shared" ca="1" si="970"/>
        <v>0</v>
      </c>
      <c r="CZ1613" s="10">
        <f t="shared" ca="1" si="970"/>
        <v>0</v>
      </c>
    </row>
    <row r="1614" spans="1:104" x14ac:dyDescent="0.25">
      <c r="A1614" s="3">
        <v>9.2295649710479877E-2</v>
      </c>
      <c r="B1614" s="2">
        <v>2.459166424154724E-3</v>
      </c>
      <c r="C1614" s="10">
        <f t="shared" ca="1" si="976"/>
        <v>1609</v>
      </c>
      <c r="D1614" s="10">
        <f t="shared" ca="1" si="977"/>
        <v>0</v>
      </c>
      <c r="E1614" s="10">
        <f t="shared" ca="1" si="978"/>
        <v>0</v>
      </c>
      <c r="F1614" s="10">
        <f t="shared" ca="1" si="978"/>
        <v>0</v>
      </c>
      <c r="G1614" s="10">
        <f t="shared" ca="1" si="978"/>
        <v>0</v>
      </c>
      <c r="H1614" s="10">
        <f t="shared" ca="1" si="978"/>
        <v>0</v>
      </c>
      <c r="I1614" s="10">
        <f t="shared" ca="1" si="978"/>
        <v>0</v>
      </c>
      <c r="J1614" s="10">
        <f t="shared" ca="1" si="978"/>
        <v>0</v>
      </c>
      <c r="K1614" s="10">
        <f t="shared" ca="1" si="978"/>
        <v>0</v>
      </c>
      <c r="L1614" s="10">
        <f t="shared" ca="1" si="978"/>
        <v>0</v>
      </c>
      <c r="M1614" s="10">
        <f t="shared" ca="1" si="978"/>
        <v>0</v>
      </c>
      <c r="N1614" s="10">
        <f t="shared" ca="1" si="978"/>
        <v>0</v>
      </c>
      <c r="O1614" s="10">
        <f t="shared" ca="1" si="978"/>
        <v>0</v>
      </c>
      <c r="P1614" s="10">
        <f t="shared" ca="1" si="978"/>
        <v>0</v>
      </c>
      <c r="Q1614" s="10">
        <f t="shared" ca="1" si="978"/>
        <v>0</v>
      </c>
      <c r="R1614" s="10">
        <f t="shared" ca="1" si="978"/>
        <v>0</v>
      </c>
      <c r="S1614" s="10">
        <f t="shared" ca="1" si="978"/>
        <v>0</v>
      </c>
      <c r="T1614" s="10">
        <f t="shared" ca="1" si="975"/>
        <v>0</v>
      </c>
      <c r="U1614" s="10">
        <f t="shared" ca="1" si="975"/>
        <v>0</v>
      </c>
      <c r="V1614" s="10">
        <f t="shared" ca="1" si="975"/>
        <v>0</v>
      </c>
      <c r="W1614" s="10">
        <f t="shared" ca="1" si="975"/>
        <v>0</v>
      </c>
      <c r="X1614" s="10">
        <f t="shared" ca="1" si="975"/>
        <v>0</v>
      </c>
      <c r="Y1614" s="10">
        <f t="shared" ca="1" si="975"/>
        <v>0</v>
      </c>
      <c r="Z1614" s="10">
        <f t="shared" ca="1" si="975"/>
        <v>0</v>
      </c>
      <c r="AA1614" s="10">
        <f t="shared" ca="1" si="975"/>
        <v>0</v>
      </c>
      <c r="AB1614" s="10">
        <f t="shared" ca="1" si="975"/>
        <v>0</v>
      </c>
      <c r="AC1614" s="10">
        <f t="shared" ca="1" si="975"/>
        <v>0</v>
      </c>
      <c r="AD1614" s="10">
        <f t="shared" ca="1" si="975"/>
        <v>0</v>
      </c>
      <c r="AE1614" s="10">
        <f t="shared" ca="1" si="975"/>
        <v>0</v>
      </c>
      <c r="AF1614" s="10">
        <f t="shared" ca="1" si="975"/>
        <v>0</v>
      </c>
      <c r="AG1614" s="10">
        <f t="shared" ca="1" si="975"/>
        <v>0</v>
      </c>
      <c r="AH1614" s="10">
        <f t="shared" ca="1" si="975"/>
        <v>0</v>
      </c>
      <c r="AI1614" s="10">
        <f t="shared" ca="1" si="975"/>
        <v>0</v>
      </c>
      <c r="AJ1614" s="10">
        <f t="shared" ca="1" si="975"/>
        <v>0</v>
      </c>
      <c r="AK1614" s="10">
        <f t="shared" ca="1" si="972"/>
        <v>0</v>
      </c>
      <c r="AL1614" s="10">
        <f t="shared" ca="1" si="972"/>
        <v>0</v>
      </c>
      <c r="AM1614" s="10">
        <f t="shared" ca="1" si="972"/>
        <v>0</v>
      </c>
      <c r="AN1614" s="10">
        <f t="shared" ca="1" si="972"/>
        <v>0</v>
      </c>
      <c r="AO1614" s="10">
        <f t="shared" ca="1" si="972"/>
        <v>0</v>
      </c>
      <c r="AP1614" s="10">
        <f t="shared" ca="1" si="972"/>
        <v>0</v>
      </c>
      <c r="AQ1614" s="10">
        <f t="shared" ca="1" si="972"/>
        <v>0</v>
      </c>
      <c r="AR1614" s="10">
        <f t="shared" ca="1" si="972"/>
        <v>0</v>
      </c>
      <c r="AS1614" s="10">
        <f t="shared" ca="1" si="972"/>
        <v>0</v>
      </c>
      <c r="AT1614" s="10">
        <f t="shared" ca="1" si="972"/>
        <v>0</v>
      </c>
      <c r="AU1614" s="10">
        <f t="shared" ca="1" si="972"/>
        <v>0</v>
      </c>
      <c r="AV1614" s="10">
        <f t="shared" ca="1" si="972"/>
        <v>0</v>
      </c>
      <c r="AW1614" s="10">
        <f t="shared" ca="1" si="972"/>
        <v>0</v>
      </c>
      <c r="AX1614" s="10">
        <f t="shared" ca="1" si="972"/>
        <v>0</v>
      </c>
      <c r="AY1614" s="10">
        <f t="shared" ca="1" si="972"/>
        <v>0</v>
      </c>
      <c r="AZ1614" s="10">
        <f t="shared" ca="1" si="971"/>
        <v>0</v>
      </c>
      <c r="BA1614" s="10">
        <f t="shared" ca="1" si="971"/>
        <v>0</v>
      </c>
      <c r="BB1614" s="10">
        <f t="shared" ca="1" si="971"/>
        <v>0</v>
      </c>
      <c r="BC1614" s="10">
        <f t="shared" ca="1" si="971"/>
        <v>2.4495116579931808E-2</v>
      </c>
      <c r="BD1614" s="10">
        <f t="shared" ca="1" si="971"/>
        <v>0</v>
      </c>
      <c r="BE1614" s="10">
        <f t="shared" ca="1" si="971"/>
        <v>0</v>
      </c>
      <c r="BF1614" s="10">
        <f t="shared" ca="1" si="971"/>
        <v>0</v>
      </c>
      <c r="BG1614" s="10">
        <f t="shared" ca="1" si="971"/>
        <v>0</v>
      </c>
      <c r="BH1614" s="10">
        <f t="shared" ca="1" si="971"/>
        <v>0</v>
      </c>
      <c r="BI1614" s="10">
        <f t="shared" ca="1" si="971"/>
        <v>0</v>
      </c>
      <c r="BJ1614" s="10">
        <f t="shared" ca="1" si="971"/>
        <v>0</v>
      </c>
      <c r="BK1614" s="10">
        <f t="shared" ca="1" si="971"/>
        <v>0</v>
      </c>
      <c r="BL1614" s="10">
        <f t="shared" ca="1" si="971"/>
        <v>0</v>
      </c>
      <c r="BM1614" s="10">
        <f t="shared" ca="1" si="971"/>
        <v>0</v>
      </c>
      <c r="BN1614" s="10">
        <f t="shared" ca="1" si="971"/>
        <v>0</v>
      </c>
      <c r="BO1614" s="10">
        <f t="shared" ca="1" si="971"/>
        <v>0</v>
      </c>
      <c r="BP1614" s="10">
        <f t="shared" ca="1" si="980"/>
        <v>0</v>
      </c>
      <c r="BQ1614" s="10">
        <f t="shared" ca="1" si="980"/>
        <v>0</v>
      </c>
      <c r="BR1614" s="10">
        <f t="shared" ca="1" si="980"/>
        <v>0</v>
      </c>
      <c r="BS1614" s="10">
        <f t="shared" ca="1" si="980"/>
        <v>0</v>
      </c>
      <c r="BT1614" s="10">
        <f t="shared" ca="1" si="980"/>
        <v>0</v>
      </c>
      <c r="BU1614" s="10">
        <f t="shared" ca="1" si="980"/>
        <v>0</v>
      </c>
      <c r="BV1614" s="10">
        <f t="shared" ca="1" si="980"/>
        <v>0</v>
      </c>
      <c r="BW1614" s="10">
        <f t="shared" ca="1" si="979"/>
        <v>0</v>
      </c>
      <c r="BX1614" s="10">
        <f t="shared" ca="1" si="979"/>
        <v>0</v>
      </c>
      <c r="BY1614" s="10">
        <f t="shared" ca="1" si="979"/>
        <v>0</v>
      </c>
      <c r="BZ1614" s="10">
        <f t="shared" ca="1" si="979"/>
        <v>0</v>
      </c>
      <c r="CA1614" s="10">
        <f t="shared" ca="1" si="979"/>
        <v>0</v>
      </c>
      <c r="CB1614" s="10">
        <f t="shared" ca="1" si="979"/>
        <v>0</v>
      </c>
      <c r="CC1614" s="10">
        <f t="shared" ca="1" si="979"/>
        <v>0</v>
      </c>
      <c r="CD1614" s="10">
        <f t="shared" ca="1" si="979"/>
        <v>0</v>
      </c>
      <c r="CE1614" s="10">
        <f t="shared" ca="1" si="974"/>
        <v>0</v>
      </c>
      <c r="CF1614" s="10">
        <f t="shared" ca="1" si="973"/>
        <v>0</v>
      </c>
      <c r="CG1614" s="10">
        <f t="shared" ca="1" si="973"/>
        <v>0</v>
      </c>
      <c r="CH1614" s="10">
        <f t="shared" ca="1" si="973"/>
        <v>0</v>
      </c>
      <c r="CI1614" s="10">
        <f t="shared" ca="1" si="973"/>
        <v>0</v>
      </c>
      <c r="CJ1614" s="10">
        <f t="shared" ca="1" si="973"/>
        <v>0</v>
      </c>
      <c r="CK1614" s="10">
        <f t="shared" ca="1" si="973"/>
        <v>0</v>
      </c>
      <c r="CL1614" s="10">
        <f t="shared" ca="1" si="973"/>
        <v>0</v>
      </c>
      <c r="CM1614" s="10">
        <f t="shared" ca="1" si="973"/>
        <v>0</v>
      </c>
      <c r="CN1614" s="10">
        <f t="shared" ca="1" si="973"/>
        <v>0</v>
      </c>
      <c r="CO1614" s="10">
        <f t="shared" ca="1" si="973"/>
        <v>0</v>
      </c>
      <c r="CP1614" s="10">
        <f t="shared" ca="1" si="973"/>
        <v>0</v>
      </c>
      <c r="CQ1614" s="10">
        <f t="shared" ca="1" si="973"/>
        <v>0</v>
      </c>
      <c r="CR1614" s="10">
        <f t="shared" ca="1" si="973"/>
        <v>0</v>
      </c>
      <c r="CS1614" s="10">
        <f t="shared" ca="1" si="973"/>
        <v>0</v>
      </c>
      <c r="CT1614" s="10">
        <f t="shared" ca="1" si="973"/>
        <v>0</v>
      </c>
      <c r="CU1614" s="10">
        <f t="shared" ca="1" si="973"/>
        <v>0</v>
      </c>
      <c r="CV1614" s="10">
        <f t="shared" ref="CV1614:CZ1629" ca="1" si="981">IF(AND($M1614&gt;CU$4,$M1614&lt;=CV$4),MAX(CV1613,$N1614),0)</f>
        <v>0</v>
      </c>
      <c r="CW1614" s="10">
        <f t="shared" ca="1" si="981"/>
        <v>0</v>
      </c>
      <c r="CX1614" s="10">
        <f t="shared" ca="1" si="981"/>
        <v>0</v>
      </c>
      <c r="CY1614" s="10">
        <f t="shared" ca="1" si="981"/>
        <v>0</v>
      </c>
      <c r="CZ1614" s="10">
        <f t="shared" ca="1" si="981"/>
        <v>0</v>
      </c>
    </row>
    <row r="1615" spans="1:104" x14ac:dyDescent="0.25">
      <c r="A1615" s="3">
        <v>9.2302166251757967E-2</v>
      </c>
      <c r="B1615" s="2">
        <v>8.3363608149309987E-3</v>
      </c>
      <c r="C1615" s="10">
        <f t="shared" ca="1" si="976"/>
        <v>1610</v>
      </c>
      <c r="D1615" s="10">
        <f t="shared" ca="1" si="977"/>
        <v>0</v>
      </c>
      <c r="E1615" s="10">
        <f t="shared" ca="1" si="978"/>
        <v>0</v>
      </c>
      <c r="F1615" s="10">
        <f t="shared" ca="1" si="978"/>
        <v>0</v>
      </c>
      <c r="G1615" s="10">
        <f t="shared" ca="1" si="978"/>
        <v>0</v>
      </c>
      <c r="H1615" s="10">
        <f t="shared" ca="1" si="978"/>
        <v>0</v>
      </c>
      <c r="I1615" s="10">
        <f t="shared" ca="1" si="978"/>
        <v>0</v>
      </c>
      <c r="J1615" s="10">
        <f t="shared" ca="1" si="978"/>
        <v>0</v>
      </c>
      <c r="K1615" s="10">
        <f t="shared" ca="1" si="978"/>
        <v>0</v>
      </c>
      <c r="L1615" s="10">
        <f t="shared" ca="1" si="978"/>
        <v>0</v>
      </c>
      <c r="M1615" s="10">
        <f t="shared" ca="1" si="978"/>
        <v>0</v>
      </c>
      <c r="N1615" s="10">
        <f t="shared" ca="1" si="978"/>
        <v>0</v>
      </c>
      <c r="O1615" s="10">
        <f t="shared" ca="1" si="978"/>
        <v>0</v>
      </c>
      <c r="P1615" s="10">
        <f t="shared" ca="1" si="978"/>
        <v>0</v>
      </c>
      <c r="Q1615" s="10">
        <f t="shared" ca="1" si="978"/>
        <v>0</v>
      </c>
      <c r="R1615" s="10">
        <f t="shared" ca="1" si="978"/>
        <v>0</v>
      </c>
      <c r="S1615" s="10">
        <f t="shared" ca="1" si="978"/>
        <v>0</v>
      </c>
      <c r="T1615" s="10">
        <f t="shared" ca="1" si="975"/>
        <v>0</v>
      </c>
      <c r="U1615" s="10">
        <f t="shared" ca="1" si="975"/>
        <v>0</v>
      </c>
      <c r="V1615" s="10">
        <f t="shared" ca="1" si="975"/>
        <v>0</v>
      </c>
      <c r="W1615" s="10">
        <f t="shared" ca="1" si="975"/>
        <v>0</v>
      </c>
      <c r="X1615" s="10">
        <f t="shared" ca="1" si="975"/>
        <v>0</v>
      </c>
      <c r="Y1615" s="10">
        <f t="shared" ca="1" si="975"/>
        <v>0</v>
      </c>
      <c r="Z1615" s="10">
        <f t="shared" ca="1" si="975"/>
        <v>0</v>
      </c>
      <c r="AA1615" s="10">
        <f t="shared" ca="1" si="975"/>
        <v>0</v>
      </c>
      <c r="AB1615" s="10">
        <f t="shared" ca="1" si="975"/>
        <v>0</v>
      </c>
      <c r="AC1615" s="10">
        <f t="shared" ca="1" si="975"/>
        <v>0</v>
      </c>
      <c r="AD1615" s="10">
        <f t="shared" ca="1" si="975"/>
        <v>0</v>
      </c>
      <c r="AE1615" s="10">
        <f t="shared" ca="1" si="975"/>
        <v>0</v>
      </c>
      <c r="AF1615" s="10">
        <f t="shared" ca="1" si="975"/>
        <v>0</v>
      </c>
      <c r="AG1615" s="10">
        <f t="shared" ca="1" si="975"/>
        <v>0</v>
      </c>
      <c r="AH1615" s="10">
        <f t="shared" ca="1" si="975"/>
        <v>0</v>
      </c>
      <c r="AI1615" s="10">
        <f t="shared" ca="1" si="975"/>
        <v>0</v>
      </c>
      <c r="AJ1615" s="10">
        <f t="shared" ca="1" si="975"/>
        <v>0</v>
      </c>
      <c r="AK1615" s="10">
        <f t="shared" ca="1" si="972"/>
        <v>0</v>
      </c>
      <c r="AL1615" s="10">
        <f t="shared" ca="1" si="972"/>
        <v>0</v>
      </c>
      <c r="AM1615" s="10">
        <f t="shared" ca="1" si="972"/>
        <v>0</v>
      </c>
      <c r="AN1615" s="10">
        <f t="shared" ca="1" si="972"/>
        <v>0</v>
      </c>
      <c r="AO1615" s="10">
        <f t="shared" ca="1" si="972"/>
        <v>0</v>
      </c>
      <c r="AP1615" s="10">
        <f t="shared" ca="1" si="972"/>
        <v>0</v>
      </c>
      <c r="AQ1615" s="10">
        <f t="shared" ca="1" si="972"/>
        <v>0</v>
      </c>
      <c r="AR1615" s="10">
        <f t="shared" ca="1" si="972"/>
        <v>0</v>
      </c>
      <c r="AS1615" s="10">
        <f t="shared" ca="1" si="972"/>
        <v>0</v>
      </c>
      <c r="AT1615" s="10">
        <f t="shared" ca="1" si="972"/>
        <v>0</v>
      </c>
      <c r="AU1615" s="10">
        <f t="shared" ca="1" si="972"/>
        <v>0</v>
      </c>
      <c r="AV1615" s="10">
        <f t="shared" ca="1" si="972"/>
        <v>0</v>
      </c>
      <c r="AW1615" s="10">
        <f t="shared" ca="1" si="972"/>
        <v>0</v>
      </c>
      <c r="AX1615" s="10">
        <f t="shared" ca="1" si="972"/>
        <v>0</v>
      </c>
      <c r="AY1615" s="10">
        <f t="shared" ca="1" si="972"/>
        <v>0</v>
      </c>
      <c r="AZ1615" s="10">
        <f t="shared" ca="1" si="971"/>
        <v>0</v>
      </c>
      <c r="BA1615" s="10">
        <f t="shared" ca="1" si="971"/>
        <v>0</v>
      </c>
      <c r="BB1615" s="10">
        <f t="shared" ca="1" si="971"/>
        <v>0</v>
      </c>
      <c r="BC1615" s="10">
        <f t="shared" ca="1" si="971"/>
        <v>2.4495116579931808E-2</v>
      </c>
      <c r="BD1615" s="10">
        <f t="shared" ca="1" si="971"/>
        <v>0</v>
      </c>
      <c r="BE1615" s="10">
        <f t="shared" ca="1" si="971"/>
        <v>0</v>
      </c>
      <c r="BF1615" s="10">
        <f t="shared" ca="1" si="971"/>
        <v>0</v>
      </c>
      <c r="BG1615" s="10">
        <f t="shared" ca="1" si="971"/>
        <v>0</v>
      </c>
      <c r="BH1615" s="10">
        <f t="shared" ca="1" si="971"/>
        <v>0</v>
      </c>
      <c r="BI1615" s="10">
        <f t="shared" ca="1" si="971"/>
        <v>0</v>
      </c>
      <c r="BJ1615" s="10">
        <f t="shared" ca="1" si="971"/>
        <v>0</v>
      </c>
      <c r="BK1615" s="10">
        <f t="shared" ca="1" si="971"/>
        <v>0</v>
      </c>
      <c r="BL1615" s="10">
        <f t="shared" ca="1" si="971"/>
        <v>0</v>
      </c>
      <c r="BM1615" s="10">
        <f t="shared" ca="1" si="971"/>
        <v>0</v>
      </c>
      <c r="BN1615" s="10">
        <f t="shared" ca="1" si="971"/>
        <v>0</v>
      </c>
      <c r="BO1615" s="10">
        <f t="shared" ca="1" si="971"/>
        <v>0</v>
      </c>
      <c r="BP1615" s="10">
        <f t="shared" ca="1" si="980"/>
        <v>0</v>
      </c>
      <c r="BQ1615" s="10">
        <f t="shared" ca="1" si="980"/>
        <v>0</v>
      </c>
      <c r="BR1615" s="10">
        <f t="shared" ca="1" si="980"/>
        <v>0</v>
      </c>
      <c r="BS1615" s="10">
        <f t="shared" ca="1" si="980"/>
        <v>0</v>
      </c>
      <c r="BT1615" s="10">
        <f t="shared" ca="1" si="980"/>
        <v>0</v>
      </c>
      <c r="BU1615" s="10">
        <f t="shared" ca="1" si="980"/>
        <v>0</v>
      </c>
      <c r="BV1615" s="10">
        <f t="shared" ca="1" si="980"/>
        <v>0</v>
      </c>
      <c r="BW1615" s="10">
        <f t="shared" ca="1" si="979"/>
        <v>0</v>
      </c>
      <c r="BX1615" s="10">
        <f t="shared" ca="1" si="979"/>
        <v>0</v>
      </c>
      <c r="BY1615" s="10">
        <f t="shared" ca="1" si="979"/>
        <v>0</v>
      </c>
      <c r="BZ1615" s="10">
        <f t="shared" ca="1" si="979"/>
        <v>0</v>
      </c>
      <c r="CA1615" s="10">
        <f t="shared" ca="1" si="979"/>
        <v>0</v>
      </c>
      <c r="CB1615" s="10">
        <f t="shared" ca="1" si="979"/>
        <v>0</v>
      </c>
      <c r="CC1615" s="10">
        <f t="shared" ca="1" si="979"/>
        <v>0</v>
      </c>
      <c r="CD1615" s="10">
        <f t="shared" ca="1" si="979"/>
        <v>0</v>
      </c>
      <c r="CE1615" s="10">
        <f t="shared" ca="1" si="974"/>
        <v>0</v>
      </c>
      <c r="CF1615" s="10">
        <f t="shared" ca="1" si="973"/>
        <v>0</v>
      </c>
      <c r="CG1615" s="10">
        <f t="shared" ca="1" si="973"/>
        <v>0</v>
      </c>
      <c r="CH1615" s="10">
        <f t="shared" ca="1" si="973"/>
        <v>0</v>
      </c>
      <c r="CI1615" s="10">
        <f t="shared" ca="1" si="973"/>
        <v>0</v>
      </c>
      <c r="CJ1615" s="10">
        <f t="shared" ca="1" si="973"/>
        <v>0</v>
      </c>
      <c r="CK1615" s="10">
        <f t="shared" ca="1" si="973"/>
        <v>0</v>
      </c>
      <c r="CL1615" s="10">
        <f t="shared" ca="1" si="973"/>
        <v>0</v>
      </c>
      <c r="CM1615" s="10">
        <f t="shared" ca="1" si="973"/>
        <v>0</v>
      </c>
      <c r="CN1615" s="10">
        <f t="shared" ca="1" si="973"/>
        <v>0</v>
      </c>
      <c r="CO1615" s="10">
        <f t="shared" ca="1" si="973"/>
        <v>0</v>
      </c>
      <c r="CP1615" s="10">
        <f t="shared" ca="1" si="973"/>
        <v>0</v>
      </c>
      <c r="CQ1615" s="10">
        <f t="shared" ca="1" si="973"/>
        <v>0</v>
      </c>
      <c r="CR1615" s="10">
        <f t="shared" ca="1" si="973"/>
        <v>0</v>
      </c>
      <c r="CS1615" s="10">
        <f t="shared" ca="1" si="973"/>
        <v>0</v>
      </c>
      <c r="CT1615" s="10">
        <f t="shared" ca="1" si="973"/>
        <v>0</v>
      </c>
      <c r="CU1615" s="10">
        <f t="shared" ca="1" si="973"/>
        <v>0</v>
      </c>
      <c r="CV1615" s="10">
        <f t="shared" ca="1" si="981"/>
        <v>0</v>
      </c>
      <c r="CW1615" s="10">
        <f t="shared" ca="1" si="981"/>
        <v>0</v>
      </c>
      <c r="CX1615" s="10">
        <f t="shared" ca="1" si="981"/>
        <v>0</v>
      </c>
      <c r="CY1615" s="10">
        <f t="shared" ca="1" si="981"/>
        <v>0</v>
      </c>
      <c r="CZ1615" s="10">
        <f t="shared" ca="1" si="981"/>
        <v>0</v>
      </c>
    </row>
    <row r="1616" spans="1:104" x14ac:dyDescent="0.25">
      <c r="A1616" s="3">
        <v>9.2314686581030758E-2</v>
      </c>
      <c r="B1616" s="2">
        <v>1.3213708204866115E-3</v>
      </c>
      <c r="C1616" s="10">
        <f t="shared" ca="1" si="976"/>
        <v>1611</v>
      </c>
      <c r="D1616" s="10">
        <f t="shared" ca="1" si="977"/>
        <v>0</v>
      </c>
      <c r="E1616" s="10">
        <f t="shared" ca="1" si="978"/>
        <v>0</v>
      </c>
      <c r="F1616" s="10">
        <f t="shared" ca="1" si="978"/>
        <v>0</v>
      </c>
      <c r="G1616" s="10">
        <f t="shared" ca="1" si="978"/>
        <v>0</v>
      </c>
      <c r="H1616" s="10">
        <f t="shared" ca="1" si="978"/>
        <v>0</v>
      </c>
      <c r="I1616" s="10">
        <f t="shared" ca="1" si="978"/>
        <v>0</v>
      </c>
      <c r="J1616" s="10">
        <f t="shared" ca="1" si="978"/>
        <v>0</v>
      </c>
      <c r="K1616" s="10">
        <f t="shared" ca="1" si="978"/>
        <v>0</v>
      </c>
      <c r="L1616" s="10">
        <f t="shared" ca="1" si="978"/>
        <v>0</v>
      </c>
      <c r="M1616" s="10">
        <f t="shared" ca="1" si="978"/>
        <v>0</v>
      </c>
      <c r="N1616" s="10">
        <f t="shared" ca="1" si="978"/>
        <v>0</v>
      </c>
      <c r="O1616" s="10">
        <f t="shared" ca="1" si="978"/>
        <v>0</v>
      </c>
      <c r="P1616" s="10">
        <f t="shared" ca="1" si="978"/>
        <v>0</v>
      </c>
      <c r="Q1616" s="10">
        <f t="shared" ca="1" si="978"/>
        <v>0</v>
      </c>
      <c r="R1616" s="10">
        <f t="shared" ca="1" si="978"/>
        <v>0</v>
      </c>
      <c r="S1616" s="10">
        <f t="shared" ca="1" si="978"/>
        <v>0</v>
      </c>
      <c r="T1616" s="10">
        <f t="shared" ca="1" si="975"/>
        <v>0</v>
      </c>
      <c r="U1616" s="10">
        <f t="shared" ca="1" si="975"/>
        <v>0</v>
      </c>
      <c r="V1616" s="10">
        <f t="shared" ca="1" si="975"/>
        <v>0</v>
      </c>
      <c r="W1616" s="10">
        <f t="shared" ca="1" si="975"/>
        <v>0</v>
      </c>
      <c r="X1616" s="10">
        <f t="shared" ca="1" si="975"/>
        <v>0</v>
      </c>
      <c r="Y1616" s="10">
        <f t="shared" ca="1" si="975"/>
        <v>0</v>
      </c>
      <c r="Z1616" s="10">
        <f t="shared" ca="1" si="975"/>
        <v>0</v>
      </c>
      <c r="AA1616" s="10">
        <f t="shared" ca="1" si="975"/>
        <v>0</v>
      </c>
      <c r="AB1616" s="10">
        <f t="shared" ca="1" si="975"/>
        <v>0</v>
      </c>
      <c r="AC1616" s="10">
        <f t="shared" ca="1" si="975"/>
        <v>0</v>
      </c>
      <c r="AD1616" s="10">
        <f t="shared" ca="1" si="975"/>
        <v>0</v>
      </c>
      <c r="AE1616" s="10">
        <f t="shared" ca="1" si="975"/>
        <v>0</v>
      </c>
      <c r="AF1616" s="10">
        <f t="shared" ca="1" si="975"/>
        <v>0</v>
      </c>
      <c r="AG1616" s="10">
        <f t="shared" ca="1" si="975"/>
        <v>0</v>
      </c>
      <c r="AH1616" s="10">
        <f t="shared" ca="1" si="975"/>
        <v>0</v>
      </c>
      <c r="AI1616" s="10">
        <f t="shared" ca="1" si="975"/>
        <v>0</v>
      </c>
      <c r="AJ1616" s="10">
        <f t="shared" ca="1" si="975"/>
        <v>0</v>
      </c>
      <c r="AK1616" s="10">
        <f t="shared" ca="1" si="972"/>
        <v>0</v>
      </c>
      <c r="AL1616" s="10">
        <f t="shared" ca="1" si="972"/>
        <v>0</v>
      </c>
      <c r="AM1616" s="10">
        <f t="shared" ca="1" si="972"/>
        <v>0</v>
      </c>
      <c r="AN1616" s="10">
        <f t="shared" ca="1" si="972"/>
        <v>0</v>
      </c>
      <c r="AO1616" s="10">
        <f t="shared" ca="1" si="972"/>
        <v>0</v>
      </c>
      <c r="AP1616" s="10">
        <f t="shared" ca="1" si="972"/>
        <v>0</v>
      </c>
      <c r="AQ1616" s="10">
        <f t="shared" ca="1" si="972"/>
        <v>0</v>
      </c>
      <c r="AR1616" s="10">
        <f t="shared" ca="1" si="972"/>
        <v>0</v>
      </c>
      <c r="AS1616" s="10">
        <f t="shared" ca="1" si="972"/>
        <v>0</v>
      </c>
      <c r="AT1616" s="10">
        <f t="shared" ca="1" si="972"/>
        <v>0</v>
      </c>
      <c r="AU1616" s="10">
        <f t="shared" ca="1" si="972"/>
        <v>0</v>
      </c>
      <c r="AV1616" s="10">
        <f t="shared" ca="1" si="972"/>
        <v>0</v>
      </c>
      <c r="AW1616" s="10">
        <f t="shared" ca="1" si="972"/>
        <v>0</v>
      </c>
      <c r="AX1616" s="10">
        <f t="shared" ca="1" si="972"/>
        <v>0</v>
      </c>
      <c r="AY1616" s="10">
        <f t="shared" ca="1" si="972"/>
        <v>0</v>
      </c>
      <c r="AZ1616" s="10">
        <f t="shared" ca="1" si="972"/>
        <v>0</v>
      </c>
      <c r="BA1616" s="10">
        <f t="shared" ref="BA1616:BP1631" ca="1" si="982">IF(AND($M1616&gt;AZ$4,$M1616&lt;=BA$4),MAX(BA1615,$N1616),0)</f>
        <v>0</v>
      </c>
      <c r="BB1616" s="10">
        <f t="shared" ca="1" si="982"/>
        <v>0</v>
      </c>
      <c r="BC1616" s="10">
        <f t="shared" ca="1" si="982"/>
        <v>2.4495116579931808E-2</v>
      </c>
      <c r="BD1616" s="10">
        <f t="shared" ca="1" si="982"/>
        <v>0</v>
      </c>
      <c r="BE1616" s="10">
        <f t="shared" ca="1" si="982"/>
        <v>0</v>
      </c>
      <c r="BF1616" s="10">
        <f t="shared" ca="1" si="982"/>
        <v>0</v>
      </c>
      <c r="BG1616" s="10">
        <f t="shared" ca="1" si="982"/>
        <v>0</v>
      </c>
      <c r="BH1616" s="10">
        <f t="shared" ca="1" si="982"/>
        <v>0</v>
      </c>
      <c r="BI1616" s="10">
        <f t="shared" ca="1" si="982"/>
        <v>0</v>
      </c>
      <c r="BJ1616" s="10">
        <f t="shared" ca="1" si="982"/>
        <v>0</v>
      </c>
      <c r="BK1616" s="10">
        <f t="shared" ca="1" si="982"/>
        <v>0</v>
      </c>
      <c r="BL1616" s="10">
        <f t="shared" ca="1" si="982"/>
        <v>0</v>
      </c>
      <c r="BM1616" s="10">
        <f t="shared" ca="1" si="982"/>
        <v>0</v>
      </c>
      <c r="BN1616" s="10">
        <f t="shared" ca="1" si="982"/>
        <v>0</v>
      </c>
      <c r="BO1616" s="10">
        <f t="shared" ca="1" si="982"/>
        <v>0</v>
      </c>
      <c r="BP1616" s="10">
        <f t="shared" ca="1" si="980"/>
        <v>0</v>
      </c>
      <c r="BQ1616" s="10">
        <f t="shared" ca="1" si="980"/>
        <v>0</v>
      </c>
      <c r="BR1616" s="10">
        <f t="shared" ca="1" si="980"/>
        <v>0</v>
      </c>
      <c r="BS1616" s="10">
        <f t="shared" ca="1" si="980"/>
        <v>0</v>
      </c>
      <c r="BT1616" s="10">
        <f t="shared" ca="1" si="980"/>
        <v>0</v>
      </c>
      <c r="BU1616" s="10">
        <f t="shared" ca="1" si="980"/>
        <v>0</v>
      </c>
      <c r="BV1616" s="10">
        <f t="shared" ca="1" si="980"/>
        <v>0</v>
      </c>
      <c r="BW1616" s="10">
        <f t="shared" ca="1" si="979"/>
        <v>0</v>
      </c>
      <c r="BX1616" s="10">
        <f t="shared" ca="1" si="979"/>
        <v>0</v>
      </c>
      <c r="BY1616" s="10">
        <f t="shared" ca="1" si="979"/>
        <v>0</v>
      </c>
      <c r="BZ1616" s="10">
        <f t="shared" ca="1" si="979"/>
        <v>0</v>
      </c>
      <c r="CA1616" s="10">
        <f t="shared" ca="1" si="979"/>
        <v>0</v>
      </c>
      <c r="CB1616" s="10">
        <f t="shared" ca="1" si="979"/>
        <v>0</v>
      </c>
      <c r="CC1616" s="10">
        <f t="shared" ca="1" si="979"/>
        <v>0</v>
      </c>
      <c r="CD1616" s="10">
        <f t="shared" ca="1" si="979"/>
        <v>0</v>
      </c>
      <c r="CE1616" s="10">
        <f t="shared" ca="1" si="974"/>
        <v>0</v>
      </c>
      <c r="CF1616" s="10">
        <f t="shared" ca="1" si="973"/>
        <v>0</v>
      </c>
      <c r="CG1616" s="10">
        <f t="shared" ca="1" si="973"/>
        <v>0</v>
      </c>
      <c r="CH1616" s="10">
        <f t="shared" ca="1" si="973"/>
        <v>0</v>
      </c>
      <c r="CI1616" s="10">
        <f t="shared" ca="1" si="973"/>
        <v>0</v>
      </c>
      <c r="CJ1616" s="10">
        <f t="shared" ca="1" si="973"/>
        <v>0</v>
      </c>
      <c r="CK1616" s="10">
        <f t="shared" ca="1" si="973"/>
        <v>0</v>
      </c>
      <c r="CL1616" s="10">
        <f t="shared" ca="1" si="973"/>
        <v>0</v>
      </c>
      <c r="CM1616" s="10">
        <f t="shared" ca="1" si="973"/>
        <v>0</v>
      </c>
      <c r="CN1616" s="10">
        <f t="shared" ca="1" si="973"/>
        <v>0</v>
      </c>
      <c r="CO1616" s="10">
        <f t="shared" ca="1" si="973"/>
        <v>0</v>
      </c>
      <c r="CP1616" s="10">
        <f t="shared" ca="1" si="973"/>
        <v>0</v>
      </c>
      <c r="CQ1616" s="10">
        <f t="shared" ca="1" si="973"/>
        <v>0</v>
      </c>
      <c r="CR1616" s="10">
        <f t="shared" ca="1" si="973"/>
        <v>0</v>
      </c>
      <c r="CS1616" s="10">
        <f t="shared" ca="1" si="973"/>
        <v>0</v>
      </c>
      <c r="CT1616" s="10">
        <f t="shared" ca="1" si="973"/>
        <v>0</v>
      </c>
      <c r="CU1616" s="10">
        <f t="shared" ref="CU1616:CZ1631" ca="1" si="983">IF(AND($M1616&gt;CT$4,$M1616&lt;=CU$4),MAX(CU1615,$N1616),0)</f>
        <v>0</v>
      </c>
      <c r="CV1616" s="10">
        <f t="shared" ca="1" si="981"/>
        <v>0</v>
      </c>
      <c r="CW1616" s="10">
        <f t="shared" ca="1" si="981"/>
        <v>0</v>
      </c>
      <c r="CX1616" s="10">
        <f t="shared" ca="1" si="981"/>
        <v>0</v>
      </c>
      <c r="CY1616" s="10">
        <f t="shared" ca="1" si="981"/>
        <v>0</v>
      </c>
      <c r="CZ1616" s="10">
        <f t="shared" ca="1" si="981"/>
        <v>0</v>
      </c>
    </row>
    <row r="1617" spans="1:104" x14ac:dyDescent="0.25">
      <c r="A1617" s="3">
        <v>9.233048124714871E-2</v>
      </c>
      <c r="B1617" s="2">
        <v>1.3149836708692797E-2</v>
      </c>
      <c r="C1617" s="10">
        <f t="shared" ca="1" si="976"/>
        <v>1612</v>
      </c>
      <c r="D1617" s="10">
        <f t="shared" ca="1" si="977"/>
        <v>0</v>
      </c>
      <c r="E1617" s="10">
        <f t="shared" ca="1" si="978"/>
        <v>0</v>
      </c>
      <c r="F1617" s="10">
        <f t="shared" ca="1" si="978"/>
        <v>0</v>
      </c>
      <c r="G1617" s="10">
        <f t="shared" ca="1" si="978"/>
        <v>0</v>
      </c>
      <c r="H1617" s="10">
        <f t="shared" ca="1" si="978"/>
        <v>0</v>
      </c>
      <c r="I1617" s="10">
        <f t="shared" ca="1" si="978"/>
        <v>0</v>
      </c>
      <c r="J1617" s="10">
        <f t="shared" ca="1" si="978"/>
        <v>0</v>
      </c>
      <c r="K1617" s="10">
        <f t="shared" ca="1" si="978"/>
        <v>0</v>
      </c>
      <c r="L1617" s="10">
        <f t="shared" ca="1" si="978"/>
        <v>0</v>
      </c>
      <c r="M1617" s="10">
        <f t="shared" ca="1" si="978"/>
        <v>0</v>
      </c>
      <c r="N1617" s="10">
        <f t="shared" ca="1" si="978"/>
        <v>0</v>
      </c>
      <c r="O1617" s="10">
        <f t="shared" ca="1" si="978"/>
        <v>0</v>
      </c>
      <c r="P1617" s="10">
        <f t="shared" ca="1" si="978"/>
        <v>0</v>
      </c>
      <c r="Q1617" s="10">
        <f t="shared" ca="1" si="978"/>
        <v>0</v>
      </c>
      <c r="R1617" s="10">
        <f t="shared" ca="1" si="978"/>
        <v>0</v>
      </c>
      <c r="S1617" s="10">
        <f t="shared" ca="1" si="978"/>
        <v>0</v>
      </c>
      <c r="T1617" s="10">
        <f t="shared" ca="1" si="975"/>
        <v>0</v>
      </c>
      <c r="U1617" s="10">
        <f t="shared" ca="1" si="975"/>
        <v>0</v>
      </c>
      <c r="V1617" s="10">
        <f t="shared" ca="1" si="975"/>
        <v>0</v>
      </c>
      <c r="W1617" s="10">
        <f t="shared" ca="1" si="975"/>
        <v>0</v>
      </c>
      <c r="X1617" s="10">
        <f t="shared" ca="1" si="975"/>
        <v>0</v>
      </c>
      <c r="Y1617" s="10">
        <f t="shared" ca="1" si="975"/>
        <v>0</v>
      </c>
      <c r="Z1617" s="10">
        <f t="shared" ca="1" si="975"/>
        <v>0</v>
      </c>
      <c r="AA1617" s="10">
        <f t="shared" ca="1" si="975"/>
        <v>0</v>
      </c>
      <c r="AB1617" s="10">
        <f t="shared" ca="1" si="975"/>
        <v>0</v>
      </c>
      <c r="AC1617" s="10">
        <f t="shared" ca="1" si="975"/>
        <v>0</v>
      </c>
      <c r="AD1617" s="10">
        <f t="shared" ca="1" si="975"/>
        <v>0</v>
      </c>
      <c r="AE1617" s="10">
        <f t="shared" ca="1" si="975"/>
        <v>0</v>
      </c>
      <c r="AF1617" s="10">
        <f t="shared" ca="1" si="975"/>
        <v>0</v>
      </c>
      <c r="AG1617" s="10">
        <f t="shared" ca="1" si="975"/>
        <v>0</v>
      </c>
      <c r="AH1617" s="10">
        <f t="shared" ca="1" si="975"/>
        <v>0</v>
      </c>
      <c r="AI1617" s="10">
        <f t="shared" ca="1" si="975"/>
        <v>0</v>
      </c>
      <c r="AJ1617" s="10">
        <f t="shared" ca="1" si="975"/>
        <v>0</v>
      </c>
      <c r="AK1617" s="10">
        <f t="shared" ref="AK1617:AZ1632" ca="1" si="984">IF(AND($M1617&gt;AJ$4,$M1617&lt;=AK$4),MAX(AK1616,$N1617),0)</f>
        <v>0</v>
      </c>
      <c r="AL1617" s="10">
        <f t="shared" ca="1" si="984"/>
        <v>0</v>
      </c>
      <c r="AM1617" s="10">
        <f t="shared" ca="1" si="984"/>
        <v>0</v>
      </c>
      <c r="AN1617" s="10">
        <f t="shared" ca="1" si="984"/>
        <v>0</v>
      </c>
      <c r="AO1617" s="10">
        <f t="shared" ca="1" si="984"/>
        <v>0</v>
      </c>
      <c r="AP1617" s="10">
        <f t="shared" ca="1" si="984"/>
        <v>0</v>
      </c>
      <c r="AQ1617" s="10">
        <f t="shared" ca="1" si="984"/>
        <v>0</v>
      </c>
      <c r="AR1617" s="10">
        <f t="shared" ca="1" si="984"/>
        <v>0</v>
      </c>
      <c r="AS1617" s="10">
        <f t="shared" ca="1" si="984"/>
        <v>0</v>
      </c>
      <c r="AT1617" s="10">
        <f t="shared" ca="1" si="984"/>
        <v>0</v>
      </c>
      <c r="AU1617" s="10">
        <f t="shared" ca="1" si="984"/>
        <v>0</v>
      </c>
      <c r="AV1617" s="10">
        <f t="shared" ca="1" si="984"/>
        <v>0</v>
      </c>
      <c r="AW1617" s="10">
        <f t="shared" ca="1" si="984"/>
        <v>0</v>
      </c>
      <c r="AX1617" s="10">
        <f t="shared" ca="1" si="984"/>
        <v>0</v>
      </c>
      <c r="AY1617" s="10">
        <f t="shared" ca="1" si="984"/>
        <v>0</v>
      </c>
      <c r="AZ1617" s="10">
        <f t="shared" ca="1" si="984"/>
        <v>0</v>
      </c>
      <c r="BA1617" s="10">
        <f t="shared" ca="1" si="982"/>
        <v>0</v>
      </c>
      <c r="BB1617" s="10">
        <f t="shared" ca="1" si="982"/>
        <v>0</v>
      </c>
      <c r="BC1617" s="10">
        <f t="shared" ca="1" si="982"/>
        <v>2.4495116579931808E-2</v>
      </c>
      <c r="BD1617" s="10">
        <f t="shared" ca="1" si="982"/>
        <v>0</v>
      </c>
      <c r="BE1617" s="10">
        <f t="shared" ca="1" si="982"/>
        <v>0</v>
      </c>
      <c r="BF1617" s="10">
        <f t="shared" ca="1" si="982"/>
        <v>0</v>
      </c>
      <c r="BG1617" s="10">
        <f t="shared" ca="1" si="982"/>
        <v>0</v>
      </c>
      <c r="BH1617" s="10">
        <f t="shared" ca="1" si="982"/>
        <v>0</v>
      </c>
      <c r="BI1617" s="10">
        <f t="shared" ca="1" si="982"/>
        <v>0</v>
      </c>
      <c r="BJ1617" s="10">
        <f t="shared" ca="1" si="982"/>
        <v>0</v>
      </c>
      <c r="BK1617" s="10">
        <f t="shared" ca="1" si="982"/>
        <v>0</v>
      </c>
      <c r="BL1617" s="10">
        <f t="shared" ca="1" si="982"/>
        <v>0</v>
      </c>
      <c r="BM1617" s="10">
        <f t="shared" ca="1" si="982"/>
        <v>0</v>
      </c>
      <c r="BN1617" s="10">
        <f t="shared" ca="1" si="982"/>
        <v>0</v>
      </c>
      <c r="BO1617" s="10">
        <f t="shared" ca="1" si="982"/>
        <v>0</v>
      </c>
      <c r="BP1617" s="10">
        <f t="shared" ca="1" si="980"/>
        <v>0</v>
      </c>
      <c r="BQ1617" s="10">
        <f t="shared" ca="1" si="980"/>
        <v>0</v>
      </c>
      <c r="BR1617" s="10">
        <f t="shared" ca="1" si="980"/>
        <v>0</v>
      </c>
      <c r="BS1617" s="10">
        <f t="shared" ca="1" si="980"/>
        <v>0</v>
      </c>
      <c r="BT1617" s="10">
        <f t="shared" ca="1" si="980"/>
        <v>0</v>
      </c>
      <c r="BU1617" s="10">
        <f t="shared" ca="1" si="980"/>
        <v>0</v>
      </c>
      <c r="BV1617" s="10">
        <f t="shared" ca="1" si="980"/>
        <v>0</v>
      </c>
      <c r="BW1617" s="10">
        <f t="shared" ca="1" si="979"/>
        <v>0</v>
      </c>
      <c r="BX1617" s="10">
        <f t="shared" ca="1" si="979"/>
        <v>0</v>
      </c>
      <c r="BY1617" s="10">
        <f t="shared" ca="1" si="979"/>
        <v>0</v>
      </c>
      <c r="BZ1617" s="10">
        <f t="shared" ca="1" si="979"/>
        <v>0</v>
      </c>
      <c r="CA1617" s="10">
        <f t="shared" ca="1" si="979"/>
        <v>0</v>
      </c>
      <c r="CB1617" s="10">
        <f t="shared" ca="1" si="979"/>
        <v>0</v>
      </c>
      <c r="CC1617" s="10">
        <f t="shared" ca="1" si="979"/>
        <v>0</v>
      </c>
      <c r="CD1617" s="10">
        <f t="shared" ca="1" si="979"/>
        <v>0</v>
      </c>
      <c r="CE1617" s="10">
        <f t="shared" ca="1" si="974"/>
        <v>0</v>
      </c>
      <c r="CF1617" s="10">
        <f t="shared" ca="1" si="974"/>
        <v>0</v>
      </c>
      <c r="CG1617" s="10">
        <f t="shared" ca="1" si="974"/>
        <v>0</v>
      </c>
      <c r="CH1617" s="10">
        <f t="shared" ca="1" si="974"/>
        <v>0</v>
      </c>
      <c r="CI1617" s="10">
        <f t="shared" ca="1" si="974"/>
        <v>0</v>
      </c>
      <c r="CJ1617" s="10">
        <f t="shared" ca="1" si="974"/>
        <v>0</v>
      </c>
      <c r="CK1617" s="10">
        <f t="shared" ca="1" si="974"/>
        <v>0</v>
      </c>
      <c r="CL1617" s="10">
        <f t="shared" ca="1" si="974"/>
        <v>0</v>
      </c>
      <c r="CM1617" s="10">
        <f t="shared" ca="1" si="974"/>
        <v>0</v>
      </c>
      <c r="CN1617" s="10">
        <f t="shared" ca="1" si="974"/>
        <v>0</v>
      </c>
      <c r="CO1617" s="10">
        <f t="shared" ca="1" si="974"/>
        <v>0</v>
      </c>
      <c r="CP1617" s="10">
        <f t="shared" ca="1" si="974"/>
        <v>0</v>
      </c>
      <c r="CQ1617" s="10">
        <f t="shared" ca="1" si="974"/>
        <v>0</v>
      </c>
      <c r="CR1617" s="10">
        <f t="shared" ca="1" si="974"/>
        <v>0</v>
      </c>
      <c r="CS1617" s="10">
        <f t="shared" ca="1" si="974"/>
        <v>0</v>
      </c>
      <c r="CT1617" s="10">
        <f t="shared" ca="1" si="974"/>
        <v>0</v>
      </c>
      <c r="CU1617" s="10">
        <f t="shared" ca="1" si="983"/>
        <v>0</v>
      </c>
      <c r="CV1617" s="10">
        <f t="shared" ca="1" si="981"/>
        <v>0</v>
      </c>
      <c r="CW1617" s="10">
        <f t="shared" ca="1" si="981"/>
        <v>0</v>
      </c>
      <c r="CX1617" s="10">
        <f t="shared" ca="1" si="981"/>
        <v>0</v>
      </c>
      <c r="CY1617" s="10">
        <f t="shared" ca="1" si="981"/>
        <v>0</v>
      </c>
      <c r="CZ1617" s="10">
        <f t="shared" ca="1" si="981"/>
        <v>0</v>
      </c>
    </row>
    <row r="1618" spans="1:104" x14ac:dyDescent="0.25">
      <c r="A1618" s="3">
        <v>9.233147934803565E-2</v>
      </c>
      <c r="B1618" s="2">
        <v>7.7293603791281917E-3</v>
      </c>
      <c r="C1618" s="10">
        <f t="shared" ca="1" si="976"/>
        <v>1613</v>
      </c>
      <c r="D1618" s="10">
        <f t="shared" ca="1" si="977"/>
        <v>0</v>
      </c>
      <c r="E1618" s="10">
        <f t="shared" ca="1" si="978"/>
        <v>0</v>
      </c>
      <c r="F1618" s="10">
        <f t="shared" ca="1" si="978"/>
        <v>0</v>
      </c>
      <c r="G1618" s="10">
        <f t="shared" ca="1" si="978"/>
        <v>0</v>
      </c>
      <c r="H1618" s="10">
        <f t="shared" ca="1" si="978"/>
        <v>0</v>
      </c>
      <c r="I1618" s="10">
        <f t="shared" ca="1" si="978"/>
        <v>0</v>
      </c>
      <c r="J1618" s="10">
        <f t="shared" ca="1" si="978"/>
        <v>0</v>
      </c>
      <c r="K1618" s="10">
        <f t="shared" ca="1" si="978"/>
        <v>0</v>
      </c>
      <c r="L1618" s="10">
        <f t="shared" ca="1" si="978"/>
        <v>0</v>
      </c>
      <c r="M1618" s="10">
        <f t="shared" ca="1" si="978"/>
        <v>0</v>
      </c>
      <c r="N1618" s="10">
        <f t="shared" ca="1" si="978"/>
        <v>0</v>
      </c>
      <c r="O1618" s="10">
        <f t="shared" ca="1" si="978"/>
        <v>0</v>
      </c>
      <c r="P1618" s="10">
        <f t="shared" ca="1" si="978"/>
        <v>0</v>
      </c>
      <c r="Q1618" s="10">
        <f t="shared" ca="1" si="978"/>
        <v>0</v>
      </c>
      <c r="R1618" s="10">
        <f t="shared" ca="1" si="978"/>
        <v>0</v>
      </c>
      <c r="S1618" s="10">
        <f t="shared" ca="1" si="978"/>
        <v>0</v>
      </c>
      <c r="T1618" s="10">
        <f t="shared" ca="1" si="975"/>
        <v>0</v>
      </c>
      <c r="U1618" s="10">
        <f t="shared" ca="1" si="975"/>
        <v>0</v>
      </c>
      <c r="V1618" s="10">
        <f t="shared" ca="1" si="975"/>
        <v>0</v>
      </c>
      <c r="W1618" s="10">
        <f t="shared" ca="1" si="975"/>
        <v>0</v>
      </c>
      <c r="X1618" s="10">
        <f t="shared" ca="1" si="975"/>
        <v>0</v>
      </c>
      <c r="Y1618" s="10">
        <f t="shared" ca="1" si="975"/>
        <v>0</v>
      </c>
      <c r="Z1618" s="10">
        <f t="shared" ca="1" si="975"/>
        <v>0</v>
      </c>
      <c r="AA1618" s="10">
        <f t="shared" ca="1" si="975"/>
        <v>0</v>
      </c>
      <c r="AB1618" s="10">
        <f t="shared" ca="1" si="975"/>
        <v>0</v>
      </c>
      <c r="AC1618" s="10">
        <f t="shared" ca="1" si="975"/>
        <v>0</v>
      </c>
      <c r="AD1618" s="10">
        <f t="shared" ca="1" si="975"/>
        <v>0</v>
      </c>
      <c r="AE1618" s="10">
        <f t="shared" ca="1" si="975"/>
        <v>0</v>
      </c>
      <c r="AF1618" s="10">
        <f t="shared" ca="1" si="975"/>
        <v>0</v>
      </c>
      <c r="AG1618" s="10">
        <f t="shared" ca="1" si="975"/>
        <v>0</v>
      </c>
      <c r="AH1618" s="10">
        <f t="shared" ca="1" si="975"/>
        <v>0</v>
      </c>
      <c r="AI1618" s="10">
        <f t="shared" ca="1" si="975"/>
        <v>0</v>
      </c>
      <c r="AJ1618" s="10">
        <f t="shared" ca="1" si="975"/>
        <v>0</v>
      </c>
      <c r="AK1618" s="10">
        <f t="shared" ca="1" si="984"/>
        <v>0</v>
      </c>
      <c r="AL1618" s="10">
        <f t="shared" ca="1" si="984"/>
        <v>0</v>
      </c>
      <c r="AM1618" s="10">
        <f t="shared" ca="1" si="984"/>
        <v>0</v>
      </c>
      <c r="AN1618" s="10">
        <f t="shared" ca="1" si="984"/>
        <v>0</v>
      </c>
      <c r="AO1618" s="10">
        <f t="shared" ca="1" si="984"/>
        <v>0</v>
      </c>
      <c r="AP1618" s="10">
        <f t="shared" ca="1" si="984"/>
        <v>0</v>
      </c>
      <c r="AQ1618" s="10">
        <f t="shared" ca="1" si="984"/>
        <v>0</v>
      </c>
      <c r="AR1618" s="10">
        <f t="shared" ca="1" si="984"/>
        <v>0</v>
      </c>
      <c r="AS1618" s="10">
        <f t="shared" ca="1" si="984"/>
        <v>0</v>
      </c>
      <c r="AT1618" s="10">
        <f t="shared" ca="1" si="984"/>
        <v>0</v>
      </c>
      <c r="AU1618" s="10">
        <f t="shared" ca="1" si="984"/>
        <v>0</v>
      </c>
      <c r="AV1618" s="10">
        <f t="shared" ca="1" si="984"/>
        <v>0</v>
      </c>
      <c r="AW1618" s="10">
        <f t="shared" ca="1" si="984"/>
        <v>0</v>
      </c>
      <c r="AX1618" s="10">
        <f t="shared" ca="1" si="984"/>
        <v>0</v>
      </c>
      <c r="AY1618" s="10">
        <f t="shared" ca="1" si="984"/>
        <v>0</v>
      </c>
      <c r="AZ1618" s="10">
        <f t="shared" ca="1" si="984"/>
        <v>0</v>
      </c>
      <c r="BA1618" s="10">
        <f t="shared" ca="1" si="982"/>
        <v>0</v>
      </c>
      <c r="BB1618" s="10">
        <f t="shared" ca="1" si="982"/>
        <v>0</v>
      </c>
      <c r="BC1618" s="10">
        <f t="shared" ca="1" si="982"/>
        <v>2.4495116579931808E-2</v>
      </c>
      <c r="BD1618" s="10">
        <f t="shared" ca="1" si="982"/>
        <v>0</v>
      </c>
      <c r="BE1618" s="10">
        <f t="shared" ca="1" si="982"/>
        <v>0</v>
      </c>
      <c r="BF1618" s="10">
        <f t="shared" ca="1" si="982"/>
        <v>0</v>
      </c>
      <c r="BG1618" s="10">
        <f t="shared" ca="1" si="982"/>
        <v>0</v>
      </c>
      <c r="BH1618" s="10">
        <f t="shared" ca="1" si="982"/>
        <v>0</v>
      </c>
      <c r="BI1618" s="10">
        <f t="shared" ca="1" si="982"/>
        <v>0</v>
      </c>
      <c r="BJ1618" s="10">
        <f t="shared" ca="1" si="982"/>
        <v>0</v>
      </c>
      <c r="BK1618" s="10">
        <f t="shared" ca="1" si="982"/>
        <v>0</v>
      </c>
      <c r="BL1618" s="10">
        <f t="shared" ca="1" si="982"/>
        <v>0</v>
      </c>
      <c r="BM1618" s="10">
        <f t="shared" ca="1" si="982"/>
        <v>0</v>
      </c>
      <c r="BN1618" s="10">
        <f t="shared" ca="1" si="982"/>
        <v>0</v>
      </c>
      <c r="BO1618" s="10">
        <f t="shared" ca="1" si="982"/>
        <v>0</v>
      </c>
      <c r="BP1618" s="10">
        <f t="shared" ca="1" si="980"/>
        <v>0</v>
      </c>
      <c r="BQ1618" s="10">
        <f t="shared" ca="1" si="980"/>
        <v>0</v>
      </c>
      <c r="BR1618" s="10">
        <f t="shared" ca="1" si="980"/>
        <v>0</v>
      </c>
      <c r="BS1618" s="10">
        <f t="shared" ca="1" si="980"/>
        <v>0</v>
      </c>
      <c r="BT1618" s="10">
        <f t="shared" ca="1" si="980"/>
        <v>0</v>
      </c>
      <c r="BU1618" s="10">
        <f t="shared" ca="1" si="980"/>
        <v>0</v>
      </c>
      <c r="BV1618" s="10">
        <f t="shared" ca="1" si="980"/>
        <v>0</v>
      </c>
      <c r="BW1618" s="10">
        <f t="shared" ca="1" si="979"/>
        <v>0</v>
      </c>
      <c r="BX1618" s="10">
        <f t="shared" ca="1" si="979"/>
        <v>0</v>
      </c>
      <c r="BY1618" s="10">
        <f t="shared" ca="1" si="979"/>
        <v>0</v>
      </c>
      <c r="BZ1618" s="10">
        <f t="shared" ca="1" si="979"/>
        <v>0</v>
      </c>
      <c r="CA1618" s="10">
        <f t="shared" ca="1" si="979"/>
        <v>0</v>
      </c>
      <c r="CB1618" s="10">
        <f t="shared" ca="1" si="979"/>
        <v>0</v>
      </c>
      <c r="CC1618" s="10">
        <f t="shared" ca="1" si="979"/>
        <v>0</v>
      </c>
      <c r="CD1618" s="10">
        <f t="shared" ca="1" si="979"/>
        <v>0</v>
      </c>
      <c r="CE1618" s="10">
        <f t="shared" ca="1" si="974"/>
        <v>0</v>
      </c>
      <c r="CF1618" s="10">
        <f t="shared" ca="1" si="974"/>
        <v>0</v>
      </c>
      <c r="CG1618" s="10">
        <f t="shared" ca="1" si="974"/>
        <v>0</v>
      </c>
      <c r="CH1618" s="10">
        <f t="shared" ca="1" si="974"/>
        <v>0</v>
      </c>
      <c r="CI1618" s="10">
        <f t="shared" ca="1" si="974"/>
        <v>0</v>
      </c>
      <c r="CJ1618" s="10">
        <f t="shared" ca="1" si="974"/>
        <v>0</v>
      </c>
      <c r="CK1618" s="10">
        <f t="shared" ca="1" si="974"/>
        <v>0</v>
      </c>
      <c r="CL1618" s="10">
        <f t="shared" ca="1" si="974"/>
        <v>0</v>
      </c>
      <c r="CM1618" s="10">
        <f t="shared" ca="1" si="974"/>
        <v>0</v>
      </c>
      <c r="CN1618" s="10">
        <f t="shared" ca="1" si="974"/>
        <v>0</v>
      </c>
      <c r="CO1618" s="10">
        <f t="shared" ca="1" si="974"/>
        <v>0</v>
      </c>
      <c r="CP1618" s="10">
        <f t="shared" ca="1" si="974"/>
        <v>0</v>
      </c>
      <c r="CQ1618" s="10">
        <f t="shared" ca="1" si="974"/>
        <v>0</v>
      </c>
      <c r="CR1618" s="10">
        <f t="shared" ca="1" si="974"/>
        <v>0</v>
      </c>
      <c r="CS1618" s="10">
        <f t="shared" ca="1" si="974"/>
        <v>0</v>
      </c>
      <c r="CT1618" s="10">
        <f t="shared" ca="1" si="974"/>
        <v>0</v>
      </c>
      <c r="CU1618" s="10">
        <f t="shared" ca="1" si="983"/>
        <v>0</v>
      </c>
      <c r="CV1618" s="10">
        <f t="shared" ca="1" si="981"/>
        <v>0</v>
      </c>
      <c r="CW1618" s="10">
        <f t="shared" ca="1" si="981"/>
        <v>0</v>
      </c>
      <c r="CX1618" s="10">
        <f t="shared" ca="1" si="981"/>
        <v>0</v>
      </c>
      <c r="CY1618" s="10">
        <f t="shared" ca="1" si="981"/>
        <v>0</v>
      </c>
      <c r="CZ1618" s="10">
        <f t="shared" ca="1" si="981"/>
        <v>0</v>
      </c>
    </row>
    <row r="1619" spans="1:104" x14ac:dyDescent="0.25">
      <c r="A1619" s="3">
        <v>9.2337242578729828E-2</v>
      </c>
      <c r="B1619" s="2">
        <v>1.4346568850049923E-3</v>
      </c>
      <c r="C1619" s="10">
        <f t="shared" ca="1" si="976"/>
        <v>1614</v>
      </c>
      <c r="D1619" s="10">
        <f t="shared" ca="1" si="977"/>
        <v>0</v>
      </c>
      <c r="E1619" s="10">
        <f t="shared" ca="1" si="978"/>
        <v>0</v>
      </c>
      <c r="F1619" s="10">
        <f t="shared" ca="1" si="978"/>
        <v>0</v>
      </c>
      <c r="G1619" s="10">
        <f t="shared" ca="1" si="978"/>
        <v>0</v>
      </c>
      <c r="H1619" s="10">
        <f t="shared" ca="1" si="978"/>
        <v>0</v>
      </c>
      <c r="I1619" s="10">
        <f t="shared" ca="1" si="978"/>
        <v>0</v>
      </c>
      <c r="J1619" s="10">
        <f t="shared" ca="1" si="978"/>
        <v>0</v>
      </c>
      <c r="K1619" s="10">
        <f t="shared" ca="1" si="978"/>
        <v>0</v>
      </c>
      <c r="L1619" s="10">
        <f t="shared" ca="1" si="978"/>
        <v>0</v>
      </c>
      <c r="M1619" s="10">
        <f t="shared" ca="1" si="978"/>
        <v>0</v>
      </c>
      <c r="N1619" s="10">
        <f t="shared" ca="1" si="978"/>
        <v>0</v>
      </c>
      <c r="O1619" s="10">
        <f t="shared" ca="1" si="978"/>
        <v>0</v>
      </c>
      <c r="P1619" s="10">
        <f t="shared" ca="1" si="978"/>
        <v>0</v>
      </c>
      <c r="Q1619" s="10">
        <f t="shared" ca="1" si="978"/>
        <v>0</v>
      </c>
      <c r="R1619" s="10">
        <f t="shared" ca="1" si="978"/>
        <v>0</v>
      </c>
      <c r="S1619" s="10">
        <f t="shared" ca="1" si="978"/>
        <v>0</v>
      </c>
      <c r="T1619" s="10">
        <f t="shared" ca="1" si="975"/>
        <v>0</v>
      </c>
      <c r="U1619" s="10">
        <f t="shared" ca="1" si="975"/>
        <v>0</v>
      </c>
      <c r="V1619" s="10">
        <f t="shared" ca="1" si="975"/>
        <v>0</v>
      </c>
      <c r="W1619" s="10">
        <f t="shared" ca="1" si="975"/>
        <v>0</v>
      </c>
      <c r="X1619" s="10">
        <f t="shared" ca="1" si="975"/>
        <v>0</v>
      </c>
      <c r="Y1619" s="10">
        <f t="shared" ca="1" si="975"/>
        <v>0</v>
      </c>
      <c r="Z1619" s="10">
        <f t="shared" ca="1" si="975"/>
        <v>0</v>
      </c>
      <c r="AA1619" s="10">
        <f t="shared" ca="1" si="975"/>
        <v>0</v>
      </c>
      <c r="AB1619" s="10">
        <f t="shared" ca="1" si="975"/>
        <v>0</v>
      </c>
      <c r="AC1619" s="10">
        <f t="shared" ca="1" si="975"/>
        <v>0</v>
      </c>
      <c r="AD1619" s="10">
        <f t="shared" ca="1" si="975"/>
        <v>0</v>
      </c>
      <c r="AE1619" s="10">
        <f t="shared" ca="1" si="975"/>
        <v>0</v>
      </c>
      <c r="AF1619" s="10">
        <f t="shared" ca="1" si="975"/>
        <v>0</v>
      </c>
      <c r="AG1619" s="10">
        <f t="shared" ca="1" si="975"/>
        <v>0</v>
      </c>
      <c r="AH1619" s="10">
        <f t="shared" ca="1" si="975"/>
        <v>0</v>
      </c>
      <c r="AI1619" s="10">
        <f t="shared" ca="1" si="975"/>
        <v>0</v>
      </c>
      <c r="AJ1619" s="10">
        <f t="shared" ca="1" si="975"/>
        <v>0</v>
      </c>
      <c r="AK1619" s="10">
        <f t="shared" ca="1" si="984"/>
        <v>0</v>
      </c>
      <c r="AL1619" s="10">
        <f t="shared" ca="1" si="984"/>
        <v>0</v>
      </c>
      <c r="AM1619" s="10">
        <f t="shared" ca="1" si="984"/>
        <v>0</v>
      </c>
      <c r="AN1619" s="10">
        <f t="shared" ca="1" si="984"/>
        <v>0</v>
      </c>
      <c r="AO1619" s="10">
        <f t="shared" ca="1" si="984"/>
        <v>0</v>
      </c>
      <c r="AP1619" s="10">
        <f t="shared" ca="1" si="984"/>
        <v>0</v>
      </c>
      <c r="AQ1619" s="10">
        <f t="shared" ca="1" si="984"/>
        <v>0</v>
      </c>
      <c r="AR1619" s="10">
        <f t="shared" ca="1" si="984"/>
        <v>0</v>
      </c>
      <c r="AS1619" s="10">
        <f t="shared" ca="1" si="984"/>
        <v>0</v>
      </c>
      <c r="AT1619" s="10">
        <f t="shared" ca="1" si="984"/>
        <v>0</v>
      </c>
      <c r="AU1619" s="10">
        <f t="shared" ca="1" si="984"/>
        <v>0</v>
      </c>
      <c r="AV1619" s="10">
        <f t="shared" ca="1" si="984"/>
        <v>0</v>
      </c>
      <c r="AW1619" s="10">
        <f t="shared" ca="1" si="984"/>
        <v>0</v>
      </c>
      <c r="AX1619" s="10">
        <f t="shared" ca="1" si="984"/>
        <v>0</v>
      </c>
      <c r="AY1619" s="10">
        <f t="shared" ca="1" si="984"/>
        <v>0</v>
      </c>
      <c r="AZ1619" s="10">
        <f t="shared" ca="1" si="984"/>
        <v>0</v>
      </c>
      <c r="BA1619" s="10">
        <f t="shared" ca="1" si="982"/>
        <v>0</v>
      </c>
      <c r="BB1619" s="10">
        <f t="shared" ca="1" si="982"/>
        <v>0</v>
      </c>
      <c r="BC1619" s="10">
        <f t="shared" ca="1" si="982"/>
        <v>2.4495116579931808E-2</v>
      </c>
      <c r="BD1619" s="10">
        <f t="shared" ca="1" si="982"/>
        <v>0</v>
      </c>
      <c r="BE1619" s="10">
        <f t="shared" ca="1" si="982"/>
        <v>0</v>
      </c>
      <c r="BF1619" s="10">
        <f t="shared" ca="1" si="982"/>
        <v>0</v>
      </c>
      <c r="BG1619" s="10">
        <f t="shared" ca="1" si="982"/>
        <v>0</v>
      </c>
      <c r="BH1619" s="10">
        <f t="shared" ca="1" si="982"/>
        <v>0</v>
      </c>
      <c r="BI1619" s="10">
        <f t="shared" ca="1" si="982"/>
        <v>0</v>
      </c>
      <c r="BJ1619" s="10">
        <f t="shared" ca="1" si="982"/>
        <v>0</v>
      </c>
      <c r="BK1619" s="10">
        <f t="shared" ca="1" si="982"/>
        <v>0</v>
      </c>
      <c r="BL1619" s="10">
        <f t="shared" ca="1" si="982"/>
        <v>0</v>
      </c>
      <c r="BM1619" s="10">
        <f t="shared" ca="1" si="982"/>
        <v>0</v>
      </c>
      <c r="BN1619" s="10">
        <f t="shared" ca="1" si="982"/>
        <v>0</v>
      </c>
      <c r="BO1619" s="10">
        <f t="shared" ca="1" si="982"/>
        <v>0</v>
      </c>
      <c r="BP1619" s="10">
        <f t="shared" ca="1" si="980"/>
        <v>0</v>
      </c>
      <c r="BQ1619" s="10">
        <f t="shared" ca="1" si="980"/>
        <v>0</v>
      </c>
      <c r="BR1619" s="10">
        <f t="shared" ca="1" si="980"/>
        <v>0</v>
      </c>
      <c r="BS1619" s="10">
        <f t="shared" ca="1" si="980"/>
        <v>0</v>
      </c>
      <c r="BT1619" s="10">
        <f t="shared" ca="1" si="980"/>
        <v>0</v>
      </c>
      <c r="BU1619" s="10">
        <f t="shared" ca="1" si="980"/>
        <v>0</v>
      </c>
      <c r="BV1619" s="10">
        <f t="shared" ca="1" si="980"/>
        <v>0</v>
      </c>
      <c r="BW1619" s="10">
        <f t="shared" ca="1" si="979"/>
        <v>0</v>
      </c>
      <c r="BX1619" s="10">
        <f t="shared" ca="1" si="979"/>
        <v>0</v>
      </c>
      <c r="BY1619" s="10">
        <f t="shared" ca="1" si="979"/>
        <v>0</v>
      </c>
      <c r="BZ1619" s="10">
        <f t="shared" ca="1" si="979"/>
        <v>0</v>
      </c>
      <c r="CA1619" s="10">
        <f t="shared" ca="1" si="979"/>
        <v>0</v>
      </c>
      <c r="CB1619" s="10">
        <f t="shared" ca="1" si="979"/>
        <v>0</v>
      </c>
      <c r="CC1619" s="10">
        <f t="shared" ca="1" si="979"/>
        <v>0</v>
      </c>
      <c r="CD1619" s="10">
        <f t="shared" ca="1" si="979"/>
        <v>0</v>
      </c>
      <c r="CE1619" s="10">
        <f t="shared" ca="1" si="974"/>
        <v>0</v>
      </c>
      <c r="CF1619" s="10">
        <f t="shared" ca="1" si="974"/>
        <v>0</v>
      </c>
      <c r="CG1619" s="10">
        <f t="shared" ca="1" si="974"/>
        <v>0</v>
      </c>
      <c r="CH1619" s="10">
        <f t="shared" ca="1" si="974"/>
        <v>0</v>
      </c>
      <c r="CI1619" s="10">
        <f t="shared" ca="1" si="974"/>
        <v>0</v>
      </c>
      <c r="CJ1619" s="10">
        <f t="shared" ca="1" si="974"/>
        <v>0</v>
      </c>
      <c r="CK1619" s="10">
        <f t="shared" ca="1" si="974"/>
        <v>0</v>
      </c>
      <c r="CL1619" s="10">
        <f t="shared" ca="1" si="974"/>
        <v>0</v>
      </c>
      <c r="CM1619" s="10">
        <f t="shared" ca="1" si="974"/>
        <v>0</v>
      </c>
      <c r="CN1619" s="10">
        <f t="shared" ca="1" si="974"/>
        <v>0</v>
      </c>
      <c r="CO1619" s="10">
        <f t="shared" ca="1" si="974"/>
        <v>0</v>
      </c>
      <c r="CP1619" s="10">
        <f t="shared" ca="1" si="974"/>
        <v>0</v>
      </c>
      <c r="CQ1619" s="10">
        <f t="shared" ca="1" si="974"/>
        <v>0</v>
      </c>
      <c r="CR1619" s="10">
        <f t="shared" ca="1" si="974"/>
        <v>0</v>
      </c>
      <c r="CS1619" s="10">
        <f t="shared" ca="1" si="974"/>
        <v>0</v>
      </c>
      <c r="CT1619" s="10">
        <f t="shared" ca="1" si="974"/>
        <v>0</v>
      </c>
      <c r="CU1619" s="10">
        <f t="shared" ca="1" si="983"/>
        <v>0</v>
      </c>
      <c r="CV1619" s="10">
        <f t="shared" ca="1" si="981"/>
        <v>0</v>
      </c>
      <c r="CW1619" s="10">
        <f t="shared" ca="1" si="981"/>
        <v>0</v>
      </c>
      <c r="CX1619" s="10">
        <f t="shared" ca="1" si="981"/>
        <v>0</v>
      </c>
      <c r="CY1619" s="10">
        <f t="shared" ca="1" si="981"/>
        <v>0</v>
      </c>
      <c r="CZ1619" s="10">
        <f t="shared" ca="1" si="981"/>
        <v>0</v>
      </c>
    </row>
    <row r="1620" spans="1:104" x14ac:dyDescent="0.25">
      <c r="A1620" s="3">
        <v>9.2345721033945893E-2</v>
      </c>
      <c r="B1620" s="2">
        <v>8.7953653083895911E-3</v>
      </c>
      <c r="C1620" s="10">
        <f t="shared" ca="1" si="976"/>
        <v>1615</v>
      </c>
      <c r="D1620" s="10">
        <f t="shared" ca="1" si="977"/>
        <v>0</v>
      </c>
      <c r="E1620" s="10">
        <f t="shared" ca="1" si="978"/>
        <v>0</v>
      </c>
      <c r="F1620" s="10">
        <f t="shared" ca="1" si="978"/>
        <v>0</v>
      </c>
      <c r="G1620" s="10">
        <f t="shared" ca="1" si="978"/>
        <v>0</v>
      </c>
      <c r="H1620" s="10">
        <f t="shared" ca="1" si="978"/>
        <v>0</v>
      </c>
      <c r="I1620" s="10">
        <f t="shared" ca="1" si="978"/>
        <v>0</v>
      </c>
      <c r="J1620" s="10">
        <f t="shared" ca="1" si="978"/>
        <v>0</v>
      </c>
      <c r="K1620" s="10">
        <f t="shared" ca="1" si="978"/>
        <v>0</v>
      </c>
      <c r="L1620" s="10">
        <f t="shared" ca="1" si="978"/>
        <v>0</v>
      </c>
      <c r="M1620" s="10">
        <f t="shared" ca="1" si="978"/>
        <v>0</v>
      </c>
      <c r="N1620" s="10">
        <f t="shared" ca="1" si="978"/>
        <v>0</v>
      </c>
      <c r="O1620" s="10">
        <f t="shared" ca="1" si="978"/>
        <v>0</v>
      </c>
      <c r="P1620" s="10">
        <f t="shared" ca="1" si="978"/>
        <v>0</v>
      </c>
      <c r="Q1620" s="10">
        <f t="shared" ca="1" si="978"/>
        <v>0</v>
      </c>
      <c r="R1620" s="10">
        <f t="shared" ca="1" si="978"/>
        <v>0</v>
      </c>
      <c r="S1620" s="10">
        <f t="shared" ca="1" si="978"/>
        <v>0</v>
      </c>
      <c r="T1620" s="10">
        <f t="shared" ca="1" si="975"/>
        <v>0</v>
      </c>
      <c r="U1620" s="10">
        <f t="shared" ca="1" si="975"/>
        <v>0</v>
      </c>
      <c r="V1620" s="10">
        <f t="shared" ca="1" si="975"/>
        <v>0</v>
      </c>
      <c r="W1620" s="10">
        <f t="shared" ca="1" si="975"/>
        <v>0</v>
      </c>
      <c r="X1620" s="10">
        <f t="shared" ca="1" si="975"/>
        <v>0</v>
      </c>
      <c r="Y1620" s="10">
        <f t="shared" ca="1" si="975"/>
        <v>0</v>
      </c>
      <c r="Z1620" s="10">
        <f t="shared" ca="1" si="975"/>
        <v>0</v>
      </c>
      <c r="AA1620" s="10">
        <f t="shared" ca="1" si="975"/>
        <v>0</v>
      </c>
      <c r="AB1620" s="10">
        <f t="shared" ca="1" si="975"/>
        <v>0</v>
      </c>
      <c r="AC1620" s="10">
        <f t="shared" ca="1" si="975"/>
        <v>0</v>
      </c>
      <c r="AD1620" s="10">
        <f t="shared" ca="1" si="975"/>
        <v>0</v>
      </c>
      <c r="AE1620" s="10">
        <f t="shared" ca="1" si="975"/>
        <v>0</v>
      </c>
      <c r="AF1620" s="10">
        <f t="shared" ca="1" si="975"/>
        <v>0</v>
      </c>
      <c r="AG1620" s="10">
        <f t="shared" ca="1" si="975"/>
        <v>0</v>
      </c>
      <c r="AH1620" s="10">
        <f t="shared" ca="1" si="975"/>
        <v>0</v>
      </c>
      <c r="AI1620" s="10">
        <f t="shared" ca="1" si="975"/>
        <v>0</v>
      </c>
      <c r="AJ1620" s="10">
        <f t="shared" ca="1" si="975"/>
        <v>0</v>
      </c>
      <c r="AK1620" s="10">
        <f t="shared" ca="1" si="984"/>
        <v>0</v>
      </c>
      <c r="AL1620" s="10">
        <f t="shared" ca="1" si="984"/>
        <v>0</v>
      </c>
      <c r="AM1620" s="10">
        <f t="shared" ca="1" si="984"/>
        <v>0</v>
      </c>
      <c r="AN1620" s="10">
        <f t="shared" ca="1" si="984"/>
        <v>0</v>
      </c>
      <c r="AO1620" s="10">
        <f t="shared" ca="1" si="984"/>
        <v>0</v>
      </c>
      <c r="AP1620" s="10">
        <f t="shared" ca="1" si="984"/>
        <v>0</v>
      </c>
      <c r="AQ1620" s="10">
        <f t="shared" ca="1" si="984"/>
        <v>0</v>
      </c>
      <c r="AR1620" s="10">
        <f t="shared" ca="1" si="984"/>
        <v>0</v>
      </c>
      <c r="AS1620" s="10">
        <f t="shared" ca="1" si="984"/>
        <v>0</v>
      </c>
      <c r="AT1620" s="10">
        <f t="shared" ca="1" si="984"/>
        <v>0</v>
      </c>
      <c r="AU1620" s="10">
        <f t="shared" ca="1" si="984"/>
        <v>0</v>
      </c>
      <c r="AV1620" s="10">
        <f t="shared" ca="1" si="984"/>
        <v>0</v>
      </c>
      <c r="AW1620" s="10">
        <f t="shared" ca="1" si="984"/>
        <v>0</v>
      </c>
      <c r="AX1620" s="10">
        <f t="shared" ca="1" si="984"/>
        <v>0</v>
      </c>
      <c r="AY1620" s="10">
        <f t="shared" ca="1" si="984"/>
        <v>0</v>
      </c>
      <c r="AZ1620" s="10">
        <f t="shared" ca="1" si="984"/>
        <v>0</v>
      </c>
      <c r="BA1620" s="10">
        <f t="shared" ca="1" si="982"/>
        <v>0</v>
      </c>
      <c r="BB1620" s="10">
        <f t="shared" ca="1" si="982"/>
        <v>0</v>
      </c>
      <c r="BC1620" s="10">
        <f t="shared" ca="1" si="982"/>
        <v>2.4495116579931808E-2</v>
      </c>
      <c r="BD1620" s="10">
        <f t="shared" ca="1" si="982"/>
        <v>0</v>
      </c>
      <c r="BE1620" s="10">
        <f t="shared" ca="1" si="982"/>
        <v>0</v>
      </c>
      <c r="BF1620" s="10">
        <f t="shared" ca="1" si="982"/>
        <v>0</v>
      </c>
      <c r="BG1620" s="10">
        <f t="shared" ca="1" si="982"/>
        <v>0</v>
      </c>
      <c r="BH1620" s="10">
        <f t="shared" ca="1" si="982"/>
        <v>0</v>
      </c>
      <c r="BI1620" s="10">
        <f t="shared" ca="1" si="982"/>
        <v>0</v>
      </c>
      <c r="BJ1620" s="10">
        <f t="shared" ca="1" si="982"/>
        <v>0</v>
      </c>
      <c r="BK1620" s="10">
        <f t="shared" ca="1" si="982"/>
        <v>0</v>
      </c>
      <c r="BL1620" s="10">
        <f t="shared" ca="1" si="982"/>
        <v>0</v>
      </c>
      <c r="BM1620" s="10">
        <f t="shared" ca="1" si="982"/>
        <v>0</v>
      </c>
      <c r="BN1620" s="10">
        <f t="shared" ca="1" si="982"/>
        <v>0</v>
      </c>
      <c r="BO1620" s="10">
        <f t="shared" ca="1" si="982"/>
        <v>0</v>
      </c>
      <c r="BP1620" s="10">
        <f t="shared" ca="1" si="980"/>
        <v>0</v>
      </c>
      <c r="BQ1620" s="10">
        <f t="shared" ca="1" si="980"/>
        <v>0</v>
      </c>
      <c r="BR1620" s="10">
        <f t="shared" ca="1" si="980"/>
        <v>0</v>
      </c>
      <c r="BS1620" s="10">
        <f t="shared" ca="1" si="980"/>
        <v>0</v>
      </c>
      <c r="BT1620" s="10">
        <f t="shared" ca="1" si="980"/>
        <v>0</v>
      </c>
      <c r="BU1620" s="10">
        <f t="shared" ca="1" si="980"/>
        <v>0</v>
      </c>
      <c r="BV1620" s="10">
        <f t="shared" ca="1" si="980"/>
        <v>0</v>
      </c>
      <c r="BW1620" s="10">
        <f t="shared" ca="1" si="979"/>
        <v>0</v>
      </c>
      <c r="BX1620" s="10">
        <f t="shared" ca="1" si="979"/>
        <v>0</v>
      </c>
      <c r="BY1620" s="10">
        <f t="shared" ca="1" si="979"/>
        <v>0</v>
      </c>
      <c r="BZ1620" s="10">
        <f t="shared" ca="1" si="979"/>
        <v>0</v>
      </c>
      <c r="CA1620" s="10">
        <f t="shared" ca="1" si="979"/>
        <v>0</v>
      </c>
      <c r="CB1620" s="10">
        <f t="shared" ca="1" si="979"/>
        <v>0</v>
      </c>
      <c r="CC1620" s="10">
        <f t="shared" ca="1" si="979"/>
        <v>0</v>
      </c>
      <c r="CD1620" s="10">
        <f t="shared" ca="1" si="979"/>
        <v>0</v>
      </c>
      <c r="CE1620" s="10">
        <f t="shared" ca="1" si="979"/>
        <v>0</v>
      </c>
      <c r="CF1620" s="10">
        <f t="shared" ca="1" si="979"/>
        <v>0</v>
      </c>
      <c r="CG1620" s="10">
        <f t="shared" ca="1" si="979"/>
        <v>0</v>
      </c>
      <c r="CH1620" s="10">
        <f t="shared" ca="1" si="979"/>
        <v>0</v>
      </c>
      <c r="CI1620" s="10">
        <f t="shared" ca="1" si="979"/>
        <v>0</v>
      </c>
      <c r="CJ1620" s="10">
        <f t="shared" ca="1" si="979"/>
        <v>0</v>
      </c>
      <c r="CK1620" s="10">
        <f t="shared" ca="1" si="979"/>
        <v>0</v>
      </c>
      <c r="CL1620" s="10">
        <f t="shared" ca="1" si="979"/>
        <v>0</v>
      </c>
      <c r="CM1620" s="10">
        <f t="shared" ref="CM1620:CZ1635" ca="1" si="985">IF(AND($M1620&gt;CL$4,$M1620&lt;=CM$4),MAX(CM1619,$N1620),0)</f>
        <v>0</v>
      </c>
      <c r="CN1620" s="10">
        <f t="shared" ca="1" si="985"/>
        <v>0</v>
      </c>
      <c r="CO1620" s="10">
        <f t="shared" ca="1" si="985"/>
        <v>0</v>
      </c>
      <c r="CP1620" s="10">
        <f t="shared" ca="1" si="985"/>
        <v>0</v>
      </c>
      <c r="CQ1620" s="10">
        <f t="shared" ca="1" si="985"/>
        <v>0</v>
      </c>
      <c r="CR1620" s="10">
        <f t="shared" ca="1" si="985"/>
        <v>0</v>
      </c>
      <c r="CS1620" s="10">
        <f t="shared" ca="1" si="985"/>
        <v>0</v>
      </c>
      <c r="CT1620" s="10">
        <f t="shared" ca="1" si="985"/>
        <v>0</v>
      </c>
      <c r="CU1620" s="10">
        <f t="shared" ca="1" si="983"/>
        <v>0</v>
      </c>
      <c r="CV1620" s="10">
        <f t="shared" ca="1" si="981"/>
        <v>0</v>
      </c>
      <c r="CW1620" s="10">
        <f t="shared" ca="1" si="981"/>
        <v>0</v>
      </c>
      <c r="CX1620" s="10">
        <f t="shared" ca="1" si="981"/>
        <v>0</v>
      </c>
      <c r="CY1620" s="10">
        <f t="shared" ca="1" si="981"/>
        <v>0</v>
      </c>
      <c r="CZ1620" s="10">
        <f t="shared" ca="1" si="981"/>
        <v>0</v>
      </c>
    </row>
    <row r="1621" spans="1:104" x14ac:dyDescent="0.25">
      <c r="A1621" s="3">
        <v>9.2359645781773358E-2</v>
      </c>
      <c r="B1621" s="2">
        <v>1.4538994074941303E-3</v>
      </c>
      <c r="C1621" s="10">
        <f t="shared" ca="1" si="976"/>
        <v>1616</v>
      </c>
      <c r="D1621" s="10">
        <f t="shared" ca="1" si="977"/>
        <v>0</v>
      </c>
      <c r="E1621" s="10">
        <f t="shared" ca="1" si="978"/>
        <v>0</v>
      </c>
      <c r="F1621" s="10">
        <f t="shared" ca="1" si="978"/>
        <v>0</v>
      </c>
      <c r="G1621" s="10">
        <f t="shared" ca="1" si="978"/>
        <v>0</v>
      </c>
      <c r="H1621" s="10">
        <f t="shared" ca="1" si="978"/>
        <v>0</v>
      </c>
      <c r="I1621" s="10">
        <f t="shared" ca="1" si="978"/>
        <v>0</v>
      </c>
      <c r="J1621" s="10">
        <f t="shared" ca="1" si="978"/>
        <v>0</v>
      </c>
      <c r="K1621" s="10">
        <f t="shared" ca="1" si="978"/>
        <v>0</v>
      </c>
      <c r="L1621" s="10">
        <f t="shared" ca="1" si="978"/>
        <v>0</v>
      </c>
      <c r="M1621" s="10">
        <f t="shared" ca="1" si="978"/>
        <v>0</v>
      </c>
      <c r="N1621" s="10">
        <f t="shared" ca="1" si="978"/>
        <v>0</v>
      </c>
      <c r="O1621" s="10">
        <f t="shared" ca="1" si="978"/>
        <v>0</v>
      </c>
      <c r="P1621" s="10">
        <f t="shared" ca="1" si="978"/>
        <v>0</v>
      </c>
      <c r="Q1621" s="10">
        <f t="shared" ca="1" si="978"/>
        <v>0</v>
      </c>
      <c r="R1621" s="10">
        <f t="shared" ca="1" si="978"/>
        <v>0</v>
      </c>
      <c r="S1621" s="10">
        <f t="shared" ca="1" si="978"/>
        <v>0</v>
      </c>
      <c r="T1621" s="10">
        <f t="shared" ca="1" si="975"/>
        <v>0</v>
      </c>
      <c r="U1621" s="10">
        <f t="shared" ca="1" si="975"/>
        <v>0</v>
      </c>
      <c r="V1621" s="10">
        <f t="shared" ca="1" si="975"/>
        <v>0</v>
      </c>
      <c r="W1621" s="10">
        <f t="shared" ca="1" si="975"/>
        <v>0</v>
      </c>
      <c r="X1621" s="10">
        <f t="shared" ca="1" si="975"/>
        <v>0</v>
      </c>
      <c r="Y1621" s="10">
        <f t="shared" ca="1" si="975"/>
        <v>0</v>
      </c>
      <c r="Z1621" s="10">
        <f t="shared" ca="1" si="975"/>
        <v>0</v>
      </c>
      <c r="AA1621" s="10">
        <f t="shared" ca="1" si="975"/>
        <v>0</v>
      </c>
      <c r="AB1621" s="10">
        <f t="shared" ca="1" si="975"/>
        <v>0</v>
      </c>
      <c r="AC1621" s="10">
        <f t="shared" ca="1" si="975"/>
        <v>0</v>
      </c>
      <c r="AD1621" s="10">
        <f t="shared" ca="1" si="975"/>
        <v>0</v>
      </c>
      <c r="AE1621" s="10">
        <f t="shared" ca="1" si="975"/>
        <v>0</v>
      </c>
      <c r="AF1621" s="10">
        <f t="shared" ca="1" si="975"/>
        <v>0</v>
      </c>
      <c r="AG1621" s="10">
        <f t="shared" ca="1" si="975"/>
        <v>0</v>
      </c>
      <c r="AH1621" s="10">
        <f t="shared" ca="1" si="975"/>
        <v>0</v>
      </c>
      <c r="AI1621" s="10">
        <f t="shared" ca="1" si="975"/>
        <v>0</v>
      </c>
      <c r="AJ1621" s="10">
        <f t="shared" ca="1" si="975"/>
        <v>0</v>
      </c>
      <c r="AK1621" s="10">
        <f t="shared" ca="1" si="984"/>
        <v>0</v>
      </c>
      <c r="AL1621" s="10">
        <f t="shared" ca="1" si="984"/>
        <v>0</v>
      </c>
      <c r="AM1621" s="10">
        <f t="shared" ca="1" si="984"/>
        <v>0</v>
      </c>
      <c r="AN1621" s="10">
        <f t="shared" ca="1" si="984"/>
        <v>0</v>
      </c>
      <c r="AO1621" s="10">
        <f t="shared" ca="1" si="984"/>
        <v>0</v>
      </c>
      <c r="AP1621" s="10">
        <f t="shared" ca="1" si="984"/>
        <v>0</v>
      </c>
      <c r="AQ1621" s="10">
        <f t="shared" ca="1" si="984"/>
        <v>0</v>
      </c>
      <c r="AR1621" s="10">
        <f t="shared" ca="1" si="984"/>
        <v>0</v>
      </c>
      <c r="AS1621" s="10">
        <f t="shared" ca="1" si="984"/>
        <v>0</v>
      </c>
      <c r="AT1621" s="10">
        <f t="shared" ca="1" si="984"/>
        <v>0</v>
      </c>
      <c r="AU1621" s="10">
        <f t="shared" ca="1" si="984"/>
        <v>0</v>
      </c>
      <c r="AV1621" s="10">
        <f t="shared" ca="1" si="984"/>
        <v>0</v>
      </c>
      <c r="AW1621" s="10">
        <f t="shared" ca="1" si="984"/>
        <v>0</v>
      </c>
      <c r="AX1621" s="10">
        <f t="shared" ca="1" si="984"/>
        <v>0</v>
      </c>
      <c r="AY1621" s="10">
        <f t="shared" ca="1" si="984"/>
        <v>0</v>
      </c>
      <c r="AZ1621" s="10">
        <f t="shared" ca="1" si="984"/>
        <v>0</v>
      </c>
      <c r="BA1621" s="10">
        <f t="shared" ca="1" si="982"/>
        <v>0</v>
      </c>
      <c r="BB1621" s="10">
        <f t="shared" ca="1" si="982"/>
        <v>0</v>
      </c>
      <c r="BC1621" s="10">
        <f t="shared" ca="1" si="982"/>
        <v>2.4495116579931808E-2</v>
      </c>
      <c r="BD1621" s="10">
        <f t="shared" ca="1" si="982"/>
        <v>0</v>
      </c>
      <c r="BE1621" s="10">
        <f t="shared" ca="1" si="982"/>
        <v>0</v>
      </c>
      <c r="BF1621" s="10">
        <f t="shared" ca="1" si="982"/>
        <v>0</v>
      </c>
      <c r="BG1621" s="10">
        <f t="shared" ca="1" si="982"/>
        <v>0</v>
      </c>
      <c r="BH1621" s="10">
        <f t="shared" ca="1" si="982"/>
        <v>0</v>
      </c>
      <c r="BI1621" s="10">
        <f t="shared" ca="1" si="982"/>
        <v>0</v>
      </c>
      <c r="BJ1621" s="10">
        <f t="shared" ca="1" si="982"/>
        <v>0</v>
      </c>
      <c r="BK1621" s="10">
        <f t="shared" ca="1" si="982"/>
        <v>0</v>
      </c>
      <c r="BL1621" s="10">
        <f t="shared" ca="1" si="982"/>
        <v>0</v>
      </c>
      <c r="BM1621" s="10">
        <f t="shared" ca="1" si="982"/>
        <v>0</v>
      </c>
      <c r="BN1621" s="10">
        <f t="shared" ca="1" si="982"/>
        <v>0</v>
      </c>
      <c r="BO1621" s="10">
        <f t="shared" ca="1" si="982"/>
        <v>0</v>
      </c>
      <c r="BP1621" s="10">
        <f t="shared" ca="1" si="980"/>
        <v>0</v>
      </c>
      <c r="BQ1621" s="10">
        <f t="shared" ca="1" si="980"/>
        <v>0</v>
      </c>
      <c r="BR1621" s="10">
        <f t="shared" ca="1" si="980"/>
        <v>0</v>
      </c>
      <c r="BS1621" s="10">
        <f t="shared" ca="1" si="980"/>
        <v>0</v>
      </c>
      <c r="BT1621" s="10">
        <f t="shared" ca="1" si="980"/>
        <v>0</v>
      </c>
      <c r="BU1621" s="10">
        <f t="shared" ca="1" si="980"/>
        <v>0</v>
      </c>
      <c r="BV1621" s="10">
        <f t="shared" ca="1" si="980"/>
        <v>0</v>
      </c>
      <c r="BW1621" s="10">
        <f t="shared" ca="1" si="979"/>
        <v>0</v>
      </c>
      <c r="BX1621" s="10">
        <f t="shared" ca="1" si="979"/>
        <v>0</v>
      </c>
      <c r="BY1621" s="10">
        <f t="shared" ca="1" si="979"/>
        <v>0</v>
      </c>
      <c r="BZ1621" s="10">
        <f t="shared" ca="1" si="979"/>
        <v>0</v>
      </c>
      <c r="CA1621" s="10">
        <f t="shared" ca="1" si="979"/>
        <v>0</v>
      </c>
      <c r="CB1621" s="10">
        <f t="shared" ca="1" si="979"/>
        <v>0</v>
      </c>
      <c r="CC1621" s="10">
        <f t="shared" ca="1" si="979"/>
        <v>0</v>
      </c>
      <c r="CD1621" s="10">
        <f t="shared" ca="1" si="979"/>
        <v>0</v>
      </c>
      <c r="CE1621" s="10">
        <f t="shared" ca="1" si="979"/>
        <v>0</v>
      </c>
      <c r="CF1621" s="10">
        <f t="shared" ca="1" si="979"/>
        <v>0</v>
      </c>
      <c r="CG1621" s="10">
        <f t="shared" ca="1" si="979"/>
        <v>0</v>
      </c>
      <c r="CH1621" s="10">
        <f t="shared" ca="1" si="979"/>
        <v>0</v>
      </c>
      <c r="CI1621" s="10">
        <f t="shared" ca="1" si="979"/>
        <v>0</v>
      </c>
      <c r="CJ1621" s="10">
        <f t="shared" ca="1" si="979"/>
        <v>0</v>
      </c>
      <c r="CK1621" s="10">
        <f t="shared" ca="1" si="979"/>
        <v>0</v>
      </c>
      <c r="CL1621" s="10">
        <f t="shared" ca="1" si="979"/>
        <v>0</v>
      </c>
      <c r="CM1621" s="10">
        <f t="shared" ca="1" si="985"/>
        <v>0</v>
      </c>
      <c r="CN1621" s="10">
        <f t="shared" ca="1" si="985"/>
        <v>0</v>
      </c>
      <c r="CO1621" s="10">
        <f t="shared" ca="1" si="985"/>
        <v>0</v>
      </c>
      <c r="CP1621" s="10">
        <f t="shared" ca="1" si="985"/>
        <v>0</v>
      </c>
      <c r="CQ1621" s="10">
        <f t="shared" ca="1" si="985"/>
        <v>0</v>
      </c>
      <c r="CR1621" s="10">
        <f t="shared" ca="1" si="985"/>
        <v>0</v>
      </c>
      <c r="CS1621" s="10">
        <f t="shared" ca="1" si="985"/>
        <v>0</v>
      </c>
      <c r="CT1621" s="10">
        <f t="shared" ca="1" si="985"/>
        <v>0</v>
      </c>
      <c r="CU1621" s="10">
        <f t="shared" ca="1" si="983"/>
        <v>0</v>
      </c>
      <c r="CV1621" s="10">
        <f t="shared" ca="1" si="981"/>
        <v>0</v>
      </c>
      <c r="CW1621" s="10">
        <f t="shared" ca="1" si="981"/>
        <v>0</v>
      </c>
      <c r="CX1621" s="10">
        <f t="shared" ca="1" si="981"/>
        <v>0</v>
      </c>
      <c r="CY1621" s="10">
        <f t="shared" ca="1" si="981"/>
        <v>0</v>
      </c>
      <c r="CZ1621" s="10">
        <f t="shared" ca="1" si="981"/>
        <v>0</v>
      </c>
    </row>
    <row r="1622" spans="1:104" x14ac:dyDescent="0.25">
      <c r="A1622" s="3">
        <v>9.2378540209545557E-2</v>
      </c>
      <c r="B1622" s="2">
        <v>7.2981349711370713E-4</v>
      </c>
      <c r="C1622" s="10">
        <f t="shared" ca="1" si="976"/>
        <v>1617</v>
      </c>
      <c r="D1622" s="10">
        <f t="shared" ca="1" si="977"/>
        <v>0</v>
      </c>
      <c r="E1622" s="10">
        <f t="shared" ca="1" si="978"/>
        <v>0</v>
      </c>
      <c r="F1622" s="10">
        <f t="shared" ca="1" si="978"/>
        <v>0</v>
      </c>
      <c r="G1622" s="10">
        <f t="shared" ca="1" si="978"/>
        <v>0</v>
      </c>
      <c r="H1622" s="10">
        <f t="shared" ca="1" si="978"/>
        <v>0</v>
      </c>
      <c r="I1622" s="10">
        <f t="shared" ca="1" si="978"/>
        <v>0</v>
      </c>
      <c r="J1622" s="10">
        <f t="shared" ca="1" si="978"/>
        <v>0</v>
      </c>
      <c r="K1622" s="10">
        <f t="shared" ca="1" si="978"/>
        <v>0</v>
      </c>
      <c r="L1622" s="10">
        <f t="shared" ca="1" si="978"/>
        <v>0</v>
      </c>
      <c r="M1622" s="10">
        <f t="shared" ca="1" si="978"/>
        <v>0</v>
      </c>
      <c r="N1622" s="10">
        <f t="shared" ca="1" si="978"/>
        <v>0</v>
      </c>
      <c r="O1622" s="10">
        <f t="shared" ca="1" si="978"/>
        <v>0</v>
      </c>
      <c r="P1622" s="10">
        <f t="shared" ca="1" si="978"/>
        <v>0</v>
      </c>
      <c r="Q1622" s="10">
        <f t="shared" ca="1" si="978"/>
        <v>0</v>
      </c>
      <c r="R1622" s="10">
        <f t="shared" ca="1" si="978"/>
        <v>0</v>
      </c>
      <c r="S1622" s="10">
        <f t="shared" ca="1" si="978"/>
        <v>0</v>
      </c>
      <c r="T1622" s="10">
        <f t="shared" ca="1" si="978"/>
        <v>0</v>
      </c>
      <c r="U1622" s="10">
        <f t="shared" ref="U1622:AJ1637" ca="1" si="986">IF(AND($M1622&gt;T$4,$M1622&lt;=U$4),MAX(U1621,$N1622),0)</f>
        <v>0</v>
      </c>
      <c r="V1622" s="10">
        <f t="shared" ca="1" si="986"/>
        <v>0</v>
      </c>
      <c r="W1622" s="10">
        <f t="shared" ca="1" si="986"/>
        <v>0</v>
      </c>
      <c r="X1622" s="10">
        <f t="shared" ca="1" si="986"/>
        <v>0</v>
      </c>
      <c r="Y1622" s="10">
        <f t="shared" ca="1" si="986"/>
        <v>0</v>
      </c>
      <c r="Z1622" s="10">
        <f t="shared" ca="1" si="986"/>
        <v>0</v>
      </c>
      <c r="AA1622" s="10">
        <f t="shared" ca="1" si="986"/>
        <v>0</v>
      </c>
      <c r="AB1622" s="10">
        <f t="shared" ca="1" si="986"/>
        <v>0</v>
      </c>
      <c r="AC1622" s="10">
        <f t="shared" ca="1" si="986"/>
        <v>0</v>
      </c>
      <c r="AD1622" s="10">
        <f t="shared" ca="1" si="986"/>
        <v>0</v>
      </c>
      <c r="AE1622" s="10">
        <f t="shared" ca="1" si="986"/>
        <v>0</v>
      </c>
      <c r="AF1622" s="10">
        <f t="shared" ca="1" si="986"/>
        <v>0</v>
      </c>
      <c r="AG1622" s="10">
        <f t="shared" ca="1" si="986"/>
        <v>0</v>
      </c>
      <c r="AH1622" s="10">
        <f t="shared" ca="1" si="986"/>
        <v>0</v>
      </c>
      <c r="AI1622" s="10">
        <f t="shared" ca="1" si="986"/>
        <v>0</v>
      </c>
      <c r="AJ1622" s="10">
        <f t="shared" ca="1" si="986"/>
        <v>0</v>
      </c>
      <c r="AK1622" s="10">
        <f t="shared" ca="1" si="984"/>
        <v>0</v>
      </c>
      <c r="AL1622" s="10">
        <f t="shared" ca="1" si="984"/>
        <v>0</v>
      </c>
      <c r="AM1622" s="10">
        <f t="shared" ca="1" si="984"/>
        <v>0</v>
      </c>
      <c r="AN1622" s="10">
        <f t="shared" ca="1" si="984"/>
        <v>0</v>
      </c>
      <c r="AO1622" s="10">
        <f t="shared" ca="1" si="984"/>
        <v>0</v>
      </c>
      <c r="AP1622" s="10">
        <f t="shared" ca="1" si="984"/>
        <v>0</v>
      </c>
      <c r="AQ1622" s="10">
        <f t="shared" ca="1" si="984"/>
        <v>0</v>
      </c>
      <c r="AR1622" s="10">
        <f t="shared" ca="1" si="984"/>
        <v>0</v>
      </c>
      <c r="AS1622" s="10">
        <f t="shared" ca="1" si="984"/>
        <v>0</v>
      </c>
      <c r="AT1622" s="10">
        <f t="shared" ca="1" si="984"/>
        <v>0</v>
      </c>
      <c r="AU1622" s="10">
        <f t="shared" ca="1" si="984"/>
        <v>0</v>
      </c>
      <c r="AV1622" s="10">
        <f t="shared" ca="1" si="984"/>
        <v>0</v>
      </c>
      <c r="AW1622" s="10">
        <f t="shared" ca="1" si="984"/>
        <v>0</v>
      </c>
      <c r="AX1622" s="10">
        <f t="shared" ca="1" si="984"/>
        <v>0</v>
      </c>
      <c r="AY1622" s="10">
        <f t="shared" ca="1" si="984"/>
        <v>0</v>
      </c>
      <c r="AZ1622" s="10">
        <f t="shared" ca="1" si="984"/>
        <v>0</v>
      </c>
      <c r="BA1622" s="10">
        <f t="shared" ca="1" si="982"/>
        <v>0</v>
      </c>
      <c r="BB1622" s="10">
        <f t="shared" ca="1" si="982"/>
        <v>0</v>
      </c>
      <c r="BC1622" s="10">
        <f t="shared" ca="1" si="982"/>
        <v>2.4495116579931808E-2</v>
      </c>
      <c r="BD1622" s="10">
        <f t="shared" ca="1" si="982"/>
        <v>0</v>
      </c>
      <c r="BE1622" s="10">
        <f t="shared" ca="1" si="982"/>
        <v>0</v>
      </c>
      <c r="BF1622" s="10">
        <f t="shared" ca="1" si="982"/>
        <v>0</v>
      </c>
      <c r="BG1622" s="10">
        <f t="shared" ca="1" si="982"/>
        <v>0</v>
      </c>
      <c r="BH1622" s="10">
        <f t="shared" ca="1" si="982"/>
        <v>0</v>
      </c>
      <c r="BI1622" s="10">
        <f t="shared" ca="1" si="982"/>
        <v>0</v>
      </c>
      <c r="BJ1622" s="10">
        <f t="shared" ca="1" si="982"/>
        <v>0</v>
      </c>
      <c r="BK1622" s="10">
        <f t="shared" ca="1" si="982"/>
        <v>0</v>
      </c>
      <c r="BL1622" s="10">
        <f t="shared" ca="1" si="982"/>
        <v>0</v>
      </c>
      <c r="BM1622" s="10">
        <f t="shared" ca="1" si="982"/>
        <v>0</v>
      </c>
      <c r="BN1622" s="10">
        <f t="shared" ca="1" si="982"/>
        <v>0</v>
      </c>
      <c r="BO1622" s="10">
        <f t="shared" ca="1" si="982"/>
        <v>0</v>
      </c>
      <c r="BP1622" s="10">
        <f t="shared" ca="1" si="980"/>
        <v>0</v>
      </c>
      <c r="BQ1622" s="10">
        <f t="shared" ca="1" si="980"/>
        <v>0</v>
      </c>
      <c r="BR1622" s="10">
        <f t="shared" ca="1" si="980"/>
        <v>0</v>
      </c>
      <c r="BS1622" s="10">
        <f t="shared" ca="1" si="980"/>
        <v>0</v>
      </c>
      <c r="BT1622" s="10">
        <f t="shared" ca="1" si="980"/>
        <v>0</v>
      </c>
      <c r="BU1622" s="10">
        <f t="shared" ca="1" si="980"/>
        <v>0</v>
      </c>
      <c r="BV1622" s="10">
        <f t="shared" ca="1" si="980"/>
        <v>0</v>
      </c>
      <c r="BW1622" s="10">
        <f t="shared" ca="1" si="979"/>
        <v>0</v>
      </c>
      <c r="BX1622" s="10">
        <f t="shared" ca="1" si="979"/>
        <v>0</v>
      </c>
      <c r="BY1622" s="10">
        <f t="shared" ca="1" si="979"/>
        <v>0</v>
      </c>
      <c r="BZ1622" s="10">
        <f t="shared" ca="1" si="979"/>
        <v>0</v>
      </c>
      <c r="CA1622" s="10">
        <f t="shared" ca="1" si="979"/>
        <v>0</v>
      </c>
      <c r="CB1622" s="10">
        <f t="shared" ca="1" si="979"/>
        <v>0</v>
      </c>
      <c r="CC1622" s="10">
        <f t="shared" ca="1" si="979"/>
        <v>0</v>
      </c>
      <c r="CD1622" s="10">
        <f t="shared" ca="1" si="979"/>
        <v>0</v>
      </c>
      <c r="CE1622" s="10">
        <f t="shared" ca="1" si="979"/>
        <v>0</v>
      </c>
      <c r="CF1622" s="10">
        <f t="shared" ca="1" si="979"/>
        <v>0</v>
      </c>
      <c r="CG1622" s="10">
        <f t="shared" ca="1" si="979"/>
        <v>0</v>
      </c>
      <c r="CH1622" s="10">
        <f t="shared" ca="1" si="979"/>
        <v>0</v>
      </c>
      <c r="CI1622" s="10">
        <f t="shared" ca="1" si="979"/>
        <v>0</v>
      </c>
      <c r="CJ1622" s="10">
        <f t="shared" ca="1" si="979"/>
        <v>0</v>
      </c>
      <c r="CK1622" s="10">
        <f t="shared" ca="1" si="979"/>
        <v>0</v>
      </c>
      <c r="CL1622" s="10">
        <f t="shared" ca="1" si="979"/>
        <v>0</v>
      </c>
      <c r="CM1622" s="10">
        <f t="shared" ca="1" si="985"/>
        <v>0</v>
      </c>
      <c r="CN1622" s="10">
        <f t="shared" ca="1" si="985"/>
        <v>0</v>
      </c>
      <c r="CO1622" s="10">
        <f t="shared" ca="1" si="985"/>
        <v>0</v>
      </c>
      <c r="CP1622" s="10">
        <f t="shared" ca="1" si="985"/>
        <v>0</v>
      </c>
      <c r="CQ1622" s="10">
        <f t="shared" ca="1" si="985"/>
        <v>0</v>
      </c>
      <c r="CR1622" s="10">
        <f t="shared" ca="1" si="985"/>
        <v>0</v>
      </c>
      <c r="CS1622" s="10">
        <f t="shared" ca="1" si="985"/>
        <v>0</v>
      </c>
      <c r="CT1622" s="10">
        <f t="shared" ca="1" si="985"/>
        <v>0</v>
      </c>
      <c r="CU1622" s="10">
        <f t="shared" ca="1" si="983"/>
        <v>0</v>
      </c>
      <c r="CV1622" s="10">
        <f t="shared" ca="1" si="981"/>
        <v>0</v>
      </c>
      <c r="CW1622" s="10">
        <f t="shared" ca="1" si="981"/>
        <v>0</v>
      </c>
      <c r="CX1622" s="10">
        <f t="shared" ca="1" si="981"/>
        <v>0</v>
      </c>
      <c r="CY1622" s="10">
        <f t="shared" ca="1" si="981"/>
        <v>0</v>
      </c>
      <c r="CZ1622" s="10">
        <f t="shared" ca="1" si="981"/>
        <v>0</v>
      </c>
    </row>
    <row r="1623" spans="1:104" x14ac:dyDescent="0.25">
      <c r="A1623" s="3">
        <v>9.2391702348975591E-2</v>
      </c>
      <c r="B1623" s="2">
        <v>2.2353117603297612E-3</v>
      </c>
      <c r="C1623" s="10">
        <f t="shared" ca="1" si="976"/>
        <v>1618</v>
      </c>
      <c r="D1623" s="10">
        <f t="shared" ca="1" si="977"/>
        <v>0</v>
      </c>
      <c r="E1623" s="10">
        <f t="shared" ca="1" si="978"/>
        <v>0</v>
      </c>
      <c r="F1623" s="10">
        <f t="shared" ca="1" si="978"/>
        <v>0</v>
      </c>
      <c r="G1623" s="10">
        <f t="shared" ca="1" si="978"/>
        <v>0</v>
      </c>
      <c r="H1623" s="10">
        <f t="shared" ca="1" si="978"/>
        <v>0</v>
      </c>
      <c r="I1623" s="10">
        <f t="shared" ca="1" si="978"/>
        <v>0</v>
      </c>
      <c r="J1623" s="10">
        <f t="shared" ca="1" si="978"/>
        <v>0</v>
      </c>
      <c r="K1623" s="10">
        <f t="shared" ca="1" si="978"/>
        <v>0</v>
      </c>
      <c r="L1623" s="10">
        <f t="shared" ca="1" si="978"/>
        <v>0</v>
      </c>
      <c r="M1623" s="10">
        <f t="shared" ca="1" si="978"/>
        <v>0</v>
      </c>
      <c r="N1623" s="10">
        <f t="shared" ca="1" si="978"/>
        <v>0</v>
      </c>
      <c r="O1623" s="10">
        <f t="shared" ca="1" si="978"/>
        <v>0</v>
      </c>
      <c r="P1623" s="10">
        <f t="shared" ca="1" si="978"/>
        <v>0</v>
      </c>
      <c r="Q1623" s="10">
        <f t="shared" ca="1" si="978"/>
        <v>0</v>
      </c>
      <c r="R1623" s="10">
        <f t="shared" ca="1" si="978"/>
        <v>0</v>
      </c>
      <c r="S1623" s="10">
        <f t="shared" ca="1" si="978"/>
        <v>0</v>
      </c>
      <c r="T1623" s="10">
        <f t="shared" ca="1" si="978"/>
        <v>0</v>
      </c>
      <c r="U1623" s="10">
        <f t="shared" ca="1" si="986"/>
        <v>0</v>
      </c>
      <c r="V1623" s="10">
        <f t="shared" ca="1" si="986"/>
        <v>0</v>
      </c>
      <c r="W1623" s="10">
        <f t="shared" ca="1" si="986"/>
        <v>0</v>
      </c>
      <c r="X1623" s="10">
        <f t="shared" ca="1" si="986"/>
        <v>0</v>
      </c>
      <c r="Y1623" s="10">
        <f t="shared" ca="1" si="986"/>
        <v>0</v>
      </c>
      <c r="Z1623" s="10">
        <f t="shared" ca="1" si="986"/>
        <v>0</v>
      </c>
      <c r="AA1623" s="10">
        <f t="shared" ca="1" si="986"/>
        <v>0</v>
      </c>
      <c r="AB1623" s="10">
        <f t="shared" ca="1" si="986"/>
        <v>0</v>
      </c>
      <c r="AC1623" s="10">
        <f t="shared" ca="1" si="986"/>
        <v>0</v>
      </c>
      <c r="AD1623" s="10">
        <f t="shared" ca="1" si="986"/>
        <v>0</v>
      </c>
      <c r="AE1623" s="10">
        <f t="shared" ca="1" si="986"/>
        <v>0</v>
      </c>
      <c r="AF1623" s="10">
        <f t="shared" ca="1" si="986"/>
        <v>0</v>
      </c>
      <c r="AG1623" s="10">
        <f t="shared" ca="1" si="986"/>
        <v>0</v>
      </c>
      <c r="AH1623" s="10">
        <f t="shared" ca="1" si="986"/>
        <v>0</v>
      </c>
      <c r="AI1623" s="10">
        <f t="shared" ca="1" si="986"/>
        <v>0</v>
      </c>
      <c r="AJ1623" s="10">
        <f t="shared" ca="1" si="986"/>
        <v>0</v>
      </c>
      <c r="AK1623" s="10">
        <f t="shared" ca="1" si="984"/>
        <v>0</v>
      </c>
      <c r="AL1623" s="10">
        <f t="shared" ca="1" si="984"/>
        <v>0</v>
      </c>
      <c r="AM1623" s="10">
        <f t="shared" ca="1" si="984"/>
        <v>0</v>
      </c>
      <c r="AN1623" s="10">
        <f t="shared" ca="1" si="984"/>
        <v>0</v>
      </c>
      <c r="AO1623" s="10">
        <f t="shared" ca="1" si="984"/>
        <v>0</v>
      </c>
      <c r="AP1623" s="10">
        <f t="shared" ca="1" si="984"/>
        <v>0</v>
      </c>
      <c r="AQ1623" s="10">
        <f t="shared" ca="1" si="984"/>
        <v>0</v>
      </c>
      <c r="AR1623" s="10">
        <f t="shared" ca="1" si="984"/>
        <v>0</v>
      </c>
      <c r="AS1623" s="10">
        <f t="shared" ca="1" si="984"/>
        <v>0</v>
      </c>
      <c r="AT1623" s="10">
        <f t="shared" ca="1" si="984"/>
        <v>0</v>
      </c>
      <c r="AU1623" s="10">
        <f t="shared" ca="1" si="984"/>
        <v>0</v>
      </c>
      <c r="AV1623" s="10">
        <f t="shared" ca="1" si="984"/>
        <v>0</v>
      </c>
      <c r="AW1623" s="10">
        <f t="shared" ca="1" si="984"/>
        <v>0</v>
      </c>
      <c r="AX1623" s="10">
        <f t="shared" ca="1" si="984"/>
        <v>0</v>
      </c>
      <c r="AY1623" s="10">
        <f t="shared" ca="1" si="984"/>
        <v>0</v>
      </c>
      <c r="AZ1623" s="10">
        <f t="shared" ca="1" si="984"/>
        <v>0</v>
      </c>
      <c r="BA1623" s="10">
        <f t="shared" ca="1" si="982"/>
        <v>0</v>
      </c>
      <c r="BB1623" s="10">
        <f t="shared" ca="1" si="982"/>
        <v>0</v>
      </c>
      <c r="BC1623" s="10">
        <f t="shared" ca="1" si="982"/>
        <v>2.4495116579931808E-2</v>
      </c>
      <c r="BD1623" s="10">
        <f t="shared" ca="1" si="982"/>
        <v>0</v>
      </c>
      <c r="BE1623" s="10">
        <f t="shared" ca="1" si="982"/>
        <v>0</v>
      </c>
      <c r="BF1623" s="10">
        <f t="shared" ca="1" si="982"/>
        <v>0</v>
      </c>
      <c r="BG1623" s="10">
        <f t="shared" ca="1" si="982"/>
        <v>0</v>
      </c>
      <c r="BH1623" s="10">
        <f t="shared" ca="1" si="982"/>
        <v>0</v>
      </c>
      <c r="BI1623" s="10">
        <f t="shared" ca="1" si="982"/>
        <v>0</v>
      </c>
      <c r="BJ1623" s="10">
        <f t="shared" ca="1" si="982"/>
        <v>0</v>
      </c>
      <c r="BK1623" s="10">
        <f t="shared" ca="1" si="982"/>
        <v>0</v>
      </c>
      <c r="BL1623" s="10">
        <f t="shared" ca="1" si="982"/>
        <v>0</v>
      </c>
      <c r="BM1623" s="10">
        <f t="shared" ca="1" si="982"/>
        <v>0</v>
      </c>
      <c r="BN1623" s="10">
        <f t="shared" ca="1" si="982"/>
        <v>0</v>
      </c>
      <c r="BO1623" s="10">
        <f t="shared" ca="1" si="982"/>
        <v>0</v>
      </c>
      <c r="BP1623" s="10">
        <f t="shared" ca="1" si="980"/>
        <v>0</v>
      </c>
      <c r="BQ1623" s="10">
        <f t="shared" ca="1" si="980"/>
        <v>0</v>
      </c>
      <c r="BR1623" s="10">
        <f t="shared" ca="1" si="980"/>
        <v>0</v>
      </c>
      <c r="BS1623" s="10">
        <f t="shared" ca="1" si="980"/>
        <v>0</v>
      </c>
      <c r="BT1623" s="10">
        <f t="shared" ca="1" si="980"/>
        <v>0</v>
      </c>
      <c r="BU1623" s="10">
        <f t="shared" ca="1" si="980"/>
        <v>0</v>
      </c>
      <c r="BV1623" s="10">
        <f t="shared" ca="1" si="980"/>
        <v>0</v>
      </c>
      <c r="BW1623" s="10">
        <f t="shared" ca="1" si="979"/>
        <v>0</v>
      </c>
      <c r="BX1623" s="10">
        <f t="shared" ca="1" si="979"/>
        <v>0</v>
      </c>
      <c r="BY1623" s="10">
        <f t="shared" ca="1" si="979"/>
        <v>0</v>
      </c>
      <c r="BZ1623" s="10">
        <f t="shared" ca="1" si="979"/>
        <v>0</v>
      </c>
      <c r="CA1623" s="10">
        <f t="shared" ca="1" si="979"/>
        <v>0</v>
      </c>
      <c r="CB1623" s="10">
        <f t="shared" ca="1" si="979"/>
        <v>0</v>
      </c>
      <c r="CC1623" s="10">
        <f t="shared" ca="1" si="979"/>
        <v>0</v>
      </c>
      <c r="CD1623" s="10">
        <f t="shared" ca="1" si="979"/>
        <v>0</v>
      </c>
      <c r="CE1623" s="10">
        <f t="shared" ca="1" si="979"/>
        <v>0</v>
      </c>
      <c r="CF1623" s="10">
        <f t="shared" ca="1" si="979"/>
        <v>0</v>
      </c>
      <c r="CG1623" s="10">
        <f t="shared" ca="1" si="979"/>
        <v>0</v>
      </c>
      <c r="CH1623" s="10">
        <f t="shared" ca="1" si="979"/>
        <v>0</v>
      </c>
      <c r="CI1623" s="10">
        <f t="shared" ca="1" si="979"/>
        <v>0</v>
      </c>
      <c r="CJ1623" s="10">
        <f t="shared" ca="1" si="979"/>
        <v>0</v>
      </c>
      <c r="CK1623" s="10">
        <f t="shared" ca="1" si="979"/>
        <v>0</v>
      </c>
      <c r="CL1623" s="10">
        <f t="shared" ca="1" si="979"/>
        <v>0</v>
      </c>
      <c r="CM1623" s="10">
        <f t="shared" ca="1" si="985"/>
        <v>0</v>
      </c>
      <c r="CN1623" s="10">
        <f t="shared" ca="1" si="985"/>
        <v>0</v>
      </c>
      <c r="CO1623" s="10">
        <f t="shared" ca="1" si="985"/>
        <v>0</v>
      </c>
      <c r="CP1623" s="10">
        <f t="shared" ca="1" si="985"/>
        <v>0</v>
      </c>
      <c r="CQ1623" s="10">
        <f t="shared" ca="1" si="985"/>
        <v>0</v>
      </c>
      <c r="CR1623" s="10">
        <f t="shared" ca="1" si="985"/>
        <v>0</v>
      </c>
      <c r="CS1623" s="10">
        <f t="shared" ca="1" si="985"/>
        <v>0</v>
      </c>
      <c r="CT1623" s="10">
        <f t="shared" ca="1" si="985"/>
        <v>0</v>
      </c>
      <c r="CU1623" s="10">
        <f t="shared" ca="1" si="983"/>
        <v>0</v>
      </c>
      <c r="CV1623" s="10">
        <f t="shared" ca="1" si="981"/>
        <v>0</v>
      </c>
      <c r="CW1623" s="10">
        <f t="shared" ca="1" si="981"/>
        <v>0</v>
      </c>
      <c r="CX1623" s="10">
        <f t="shared" ca="1" si="981"/>
        <v>0</v>
      </c>
      <c r="CY1623" s="10">
        <f t="shared" ca="1" si="981"/>
        <v>0</v>
      </c>
      <c r="CZ1623" s="10">
        <f t="shared" ca="1" si="981"/>
        <v>0</v>
      </c>
    </row>
    <row r="1624" spans="1:104" x14ac:dyDescent="0.25">
      <c r="A1624" s="3">
        <v>9.240743949748198E-2</v>
      </c>
      <c r="B1624" s="2">
        <v>2.3921410595300618E-2</v>
      </c>
      <c r="C1624" s="10">
        <f t="shared" ca="1" si="976"/>
        <v>1619</v>
      </c>
      <c r="D1624" s="10">
        <f t="shared" ca="1" si="977"/>
        <v>0</v>
      </c>
      <c r="E1624" s="10">
        <f t="shared" ref="E1624:T1639" ca="1" si="987">IF(AND($M1624&gt;D$4,$M1624&lt;=E$4),MAX(E1623,$N1624),0)</f>
        <v>0</v>
      </c>
      <c r="F1624" s="10">
        <f t="shared" ca="1" si="987"/>
        <v>0</v>
      </c>
      <c r="G1624" s="10">
        <f t="shared" ca="1" si="987"/>
        <v>0</v>
      </c>
      <c r="H1624" s="10">
        <f t="shared" ca="1" si="987"/>
        <v>0</v>
      </c>
      <c r="I1624" s="10">
        <f t="shared" ca="1" si="987"/>
        <v>0</v>
      </c>
      <c r="J1624" s="10">
        <f t="shared" ca="1" si="987"/>
        <v>0</v>
      </c>
      <c r="K1624" s="10">
        <f t="shared" ca="1" si="987"/>
        <v>0</v>
      </c>
      <c r="L1624" s="10">
        <f t="shared" ca="1" si="987"/>
        <v>0</v>
      </c>
      <c r="M1624" s="10">
        <f t="shared" ca="1" si="987"/>
        <v>0</v>
      </c>
      <c r="N1624" s="10">
        <f t="shared" ca="1" si="987"/>
        <v>0</v>
      </c>
      <c r="O1624" s="10">
        <f t="shared" ca="1" si="987"/>
        <v>0</v>
      </c>
      <c r="P1624" s="10">
        <f t="shared" ca="1" si="987"/>
        <v>0</v>
      </c>
      <c r="Q1624" s="10">
        <f t="shared" ca="1" si="987"/>
        <v>0</v>
      </c>
      <c r="R1624" s="10">
        <f t="shared" ca="1" si="987"/>
        <v>0</v>
      </c>
      <c r="S1624" s="10">
        <f t="shared" ca="1" si="987"/>
        <v>0</v>
      </c>
      <c r="T1624" s="10">
        <f t="shared" ca="1" si="987"/>
        <v>0</v>
      </c>
      <c r="U1624" s="10">
        <f t="shared" ca="1" si="986"/>
        <v>0</v>
      </c>
      <c r="V1624" s="10">
        <f t="shared" ca="1" si="986"/>
        <v>0</v>
      </c>
      <c r="W1624" s="10">
        <f t="shared" ca="1" si="986"/>
        <v>0</v>
      </c>
      <c r="X1624" s="10">
        <f t="shared" ca="1" si="986"/>
        <v>0</v>
      </c>
      <c r="Y1624" s="10">
        <f t="shared" ca="1" si="986"/>
        <v>0</v>
      </c>
      <c r="Z1624" s="10">
        <f t="shared" ca="1" si="986"/>
        <v>0</v>
      </c>
      <c r="AA1624" s="10">
        <f t="shared" ca="1" si="986"/>
        <v>0</v>
      </c>
      <c r="AB1624" s="10">
        <f t="shared" ca="1" si="986"/>
        <v>0</v>
      </c>
      <c r="AC1624" s="10">
        <f t="shared" ca="1" si="986"/>
        <v>0</v>
      </c>
      <c r="AD1624" s="10">
        <f t="shared" ca="1" si="986"/>
        <v>0</v>
      </c>
      <c r="AE1624" s="10">
        <f t="shared" ca="1" si="986"/>
        <v>0</v>
      </c>
      <c r="AF1624" s="10">
        <f t="shared" ca="1" si="986"/>
        <v>0</v>
      </c>
      <c r="AG1624" s="10">
        <f t="shared" ca="1" si="986"/>
        <v>0</v>
      </c>
      <c r="AH1624" s="10">
        <f t="shared" ca="1" si="986"/>
        <v>0</v>
      </c>
      <c r="AI1624" s="10">
        <f t="shared" ca="1" si="986"/>
        <v>0</v>
      </c>
      <c r="AJ1624" s="10">
        <f t="shared" ca="1" si="986"/>
        <v>0</v>
      </c>
      <c r="AK1624" s="10">
        <f t="shared" ca="1" si="984"/>
        <v>0</v>
      </c>
      <c r="AL1624" s="10">
        <f t="shared" ca="1" si="984"/>
        <v>0</v>
      </c>
      <c r="AM1624" s="10">
        <f t="shared" ca="1" si="984"/>
        <v>0</v>
      </c>
      <c r="AN1624" s="10">
        <f t="shared" ca="1" si="984"/>
        <v>0</v>
      </c>
      <c r="AO1624" s="10">
        <f t="shared" ca="1" si="984"/>
        <v>0</v>
      </c>
      <c r="AP1624" s="10">
        <f t="shared" ca="1" si="984"/>
        <v>0</v>
      </c>
      <c r="AQ1624" s="10">
        <f t="shared" ca="1" si="984"/>
        <v>0</v>
      </c>
      <c r="AR1624" s="10">
        <f t="shared" ca="1" si="984"/>
        <v>0</v>
      </c>
      <c r="AS1624" s="10">
        <f t="shared" ca="1" si="984"/>
        <v>0</v>
      </c>
      <c r="AT1624" s="10">
        <f t="shared" ca="1" si="984"/>
        <v>0</v>
      </c>
      <c r="AU1624" s="10">
        <f t="shared" ca="1" si="984"/>
        <v>0</v>
      </c>
      <c r="AV1624" s="10">
        <f t="shared" ca="1" si="984"/>
        <v>0</v>
      </c>
      <c r="AW1624" s="10">
        <f t="shared" ca="1" si="984"/>
        <v>0</v>
      </c>
      <c r="AX1624" s="10">
        <f t="shared" ca="1" si="984"/>
        <v>0</v>
      </c>
      <c r="AY1624" s="10">
        <f t="shared" ca="1" si="984"/>
        <v>0</v>
      </c>
      <c r="AZ1624" s="10">
        <f t="shared" ca="1" si="984"/>
        <v>0</v>
      </c>
      <c r="BA1624" s="10">
        <f t="shared" ca="1" si="982"/>
        <v>0</v>
      </c>
      <c r="BB1624" s="10">
        <f t="shared" ca="1" si="982"/>
        <v>0</v>
      </c>
      <c r="BC1624" s="10">
        <f t="shared" ca="1" si="982"/>
        <v>2.4495116579931808E-2</v>
      </c>
      <c r="BD1624" s="10">
        <f t="shared" ca="1" si="982"/>
        <v>0</v>
      </c>
      <c r="BE1624" s="10">
        <f t="shared" ca="1" si="982"/>
        <v>0</v>
      </c>
      <c r="BF1624" s="10">
        <f t="shared" ca="1" si="982"/>
        <v>0</v>
      </c>
      <c r="BG1624" s="10">
        <f t="shared" ca="1" si="982"/>
        <v>0</v>
      </c>
      <c r="BH1624" s="10">
        <f t="shared" ca="1" si="982"/>
        <v>0</v>
      </c>
      <c r="BI1624" s="10">
        <f t="shared" ca="1" si="982"/>
        <v>0</v>
      </c>
      <c r="BJ1624" s="10">
        <f t="shared" ca="1" si="982"/>
        <v>0</v>
      </c>
      <c r="BK1624" s="10">
        <f t="shared" ca="1" si="982"/>
        <v>0</v>
      </c>
      <c r="BL1624" s="10">
        <f t="shared" ca="1" si="982"/>
        <v>0</v>
      </c>
      <c r="BM1624" s="10">
        <f t="shared" ca="1" si="982"/>
        <v>0</v>
      </c>
      <c r="BN1624" s="10">
        <f t="shared" ca="1" si="982"/>
        <v>0</v>
      </c>
      <c r="BO1624" s="10">
        <f t="shared" ca="1" si="982"/>
        <v>0</v>
      </c>
      <c r="BP1624" s="10">
        <f t="shared" ca="1" si="980"/>
        <v>0</v>
      </c>
      <c r="BQ1624" s="10">
        <f t="shared" ca="1" si="980"/>
        <v>0</v>
      </c>
      <c r="BR1624" s="10">
        <f t="shared" ca="1" si="980"/>
        <v>0</v>
      </c>
      <c r="BS1624" s="10">
        <f t="shared" ca="1" si="980"/>
        <v>0</v>
      </c>
      <c r="BT1624" s="10">
        <f t="shared" ca="1" si="980"/>
        <v>0</v>
      </c>
      <c r="BU1624" s="10">
        <f t="shared" ca="1" si="980"/>
        <v>0</v>
      </c>
      <c r="BV1624" s="10">
        <f t="shared" ca="1" si="980"/>
        <v>0</v>
      </c>
      <c r="BW1624" s="10">
        <f t="shared" ca="1" si="979"/>
        <v>0</v>
      </c>
      <c r="BX1624" s="10">
        <f t="shared" ca="1" si="979"/>
        <v>0</v>
      </c>
      <c r="BY1624" s="10">
        <f t="shared" ca="1" si="979"/>
        <v>0</v>
      </c>
      <c r="BZ1624" s="10">
        <f t="shared" ca="1" si="979"/>
        <v>0</v>
      </c>
      <c r="CA1624" s="10">
        <f t="shared" ca="1" si="979"/>
        <v>0</v>
      </c>
      <c r="CB1624" s="10">
        <f t="shared" ca="1" si="979"/>
        <v>0</v>
      </c>
      <c r="CC1624" s="10">
        <f t="shared" ca="1" si="979"/>
        <v>0</v>
      </c>
      <c r="CD1624" s="10">
        <f t="shared" ca="1" si="979"/>
        <v>0</v>
      </c>
      <c r="CE1624" s="10">
        <f t="shared" ca="1" si="979"/>
        <v>0</v>
      </c>
      <c r="CF1624" s="10">
        <f t="shared" ca="1" si="979"/>
        <v>0</v>
      </c>
      <c r="CG1624" s="10">
        <f t="shared" ca="1" si="979"/>
        <v>0</v>
      </c>
      <c r="CH1624" s="10">
        <f t="shared" ca="1" si="979"/>
        <v>0</v>
      </c>
      <c r="CI1624" s="10">
        <f t="shared" ca="1" si="979"/>
        <v>0</v>
      </c>
      <c r="CJ1624" s="10">
        <f t="shared" ca="1" si="979"/>
        <v>0</v>
      </c>
      <c r="CK1624" s="10">
        <f t="shared" ca="1" si="979"/>
        <v>0</v>
      </c>
      <c r="CL1624" s="10">
        <f t="shared" ca="1" si="979"/>
        <v>0</v>
      </c>
      <c r="CM1624" s="10">
        <f t="shared" ca="1" si="985"/>
        <v>0</v>
      </c>
      <c r="CN1624" s="10">
        <f t="shared" ca="1" si="985"/>
        <v>0</v>
      </c>
      <c r="CO1624" s="10">
        <f t="shared" ca="1" si="985"/>
        <v>0</v>
      </c>
      <c r="CP1624" s="10">
        <f t="shared" ca="1" si="985"/>
        <v>0</v>
      </c>
      <c r="CQ1624" s="10">
        <f t="shared" ca="1" si="985"/>
        <v>0</v>
      </c>
      <c r="CR1624" s="10">
        <f t="shared" ca="1" si="985"/>
        <v>0</v>
      </c>
      <c r="CS1624" s="10">
        <f t="shared" ca="1" si="985"/>
        <v>0</v>
      </c>
      <c r="CT1624" s="10">
        <f t="shared" ca="1" si="985"/>
        <v>0</v>
      </c>
      <c r="CU1624" s="10">
        <f t="shared" ca="1" si="983"/>
        <v>0</v>
      </c>
      <c r="CV1624" s="10">
        <f t="shared" ca="1" si="981"/>
        <v>0</v>
      </c>
      <c r="CW1624" s="10">
        <f t="shared" ca="1" si="981"/>
        <v>0</v>
      </c>
      <c r="CX1624" s="10">
        <f t="shared" ca="1" si="981"/>
        <v>0</v>
      </c>
      <c r="CY1624" s="10">
        <f t="shared" ca="1" si="981"/>
        <v>0</v>
      </c>
      <c r="CZ1624" s="10">
        <f t="shared" ca="1" si="981"/>
        <v>0</v>
      </c>
    </row>
    <row r="1625" spans="1:104" x14ac:dyDescent="0.25">
      <c r="A1625" s="3">
        <v>9.2418465449010667E-2</v>
      </c>
      <c r="B1625" s="2">
        <v>1.7687777942339167E-2</v>
      </c>
      <c r="C1625" s="10">
        <f t="shared" ca="1" si="976"/>
        <v>1620</v>
      </c>
      <c r="D1625" s="10">
        <f t="shared" ca="1" si="977"/>
        <v>0</v>
      </c>
      <c r="E1625" s="10">
        <f t="shared" ca="1" si="987"/>
        <v>0</v>
      </c>
      <c r="F1625" s="10">
        <f t="shared" ca="1" si="987"/>
        <v>0</v>
      </c>
      <c r="G1625" s="10">
        <f t="shared" ca="1" si="987"/>
        <v>0</v>
      </c>
      <c r="H1625" s="10">
        <f t="shared" ca="1" si="987"/>
        <v>0</v>
      </c>
      <c r="I1625" s="10">
        <f t="shared" ca="1" si="987"/>
        <v>0</v>
      </c>
      <c r="J1625" s="10">
        <f t="shared" ca="1" si="987"/>
        <v>0</v>
      </c>
      <c r="K1625" s="10">
        <f t="shared" ca="1" si="987"/>
        <v>0</v>
      </c>
      <c r="L1625" s="10">
        <f t="shared" ca="1" si="987"/>
        <v>0</v>
      </c>
      <c r="M1625" s="10">
        <f t="shared" ca="1" si="987"/>
        <v>0</v>
      </c>
      <c r="N1625" s="10">
        <f t="shared" ca="1" si="987"/>
        <v>0</v>
      </c>
      <c r="O1625" s="10">
        <f t="shared" ca="1" si="987"/>
        <v>0</v>
      </c>
      <c r="P1625" s="10">
        <f t="shared" ca="1" si="987"/>
        <v>0</v>
      </c>
      <c r="Q1625" s="10">
        <f t="shared" ca="1" si="987"/>
        <v>0</v>
      </c>
      <c r="R1625" s="10">
        <f t="shared" ca="1" si="987"/>
        <v>0</v>
      </c>
      <c r="S1625" s="10">
        <f t="shared" ca="1" si="987"/>
        <v>0</v>
      </c>
      <c r="T1625" s="10">
        <f t="shared" ca="1" si="987"/>
        <v>0</v>
      </c>
      <c r="U1625" s="10">
        <f t="shared" ca="1" si="986"/>
        <v>0</v>
      </c>
      <c r="V1625" s="10">
        <f t="shared" ca="1" si="986"/>
        <v>0</v>
      </c>
      <c r="W1625" s="10">
        <f t="shared" ca="1" si="986"/>
        <v>0</v>
      </c>
      <c r="X1625" s="10">
        <f t="shared" ca="1" si="986"/>
        <v>0</v>
      </c>
      <c r="Y1625" s="10">
        <f t="shared" ca="1" si="986"/>
        <v>0</v>
      </c>
      <c r="Z1625" s="10">
        <f t="shared" ca="1" si="986"/>
        <v>0</v>
      </c>
      <c r="AA1625" s="10">
        <f t="shared" ca="1" si="986"/>
        <v>0</v>
      </c>
      <c r="AB1625" s="10">
        <f t="shared" ca="1" si="986"/>
        <v>0</v>
      </c>
      <c r="AC1625" s="10">
        <f t="shared" ca="1" si="986"/>
        <v>0</v>
      </c>
      <c r="AD1625" s="10">
        <f t="shared" ca="1" si="986"/>
        <v>0</v>
      </c>
      <c r="AE1625" s="10">
        <f t="shared" ca="1" si="986"/>
        <v>0</v>
      </c>
      <c r="AF1625" s="10">
        <f t="shared" ca="1" si="986"/>
        <v>0</v>
      </c>
      <c r="AG1625" s="10">
        <f t="shared" ca="1" si="986"/>
        <v>0</v>
      </c>
      <c r="AH1625" s="10">
        <f t="shared" ca="1" si="986"/>
        <v>0</v>
      </c>
      <c r="AI1625" s="10">
        <f t="shared" ca="1" si="986"/>
        <v>0</v>
      </c>
      <c r="AJ1625" s="10">
        <f t="shared" ca="1" si="986"/>
        <v>0</v>
      </c>
      <c r="AK1625" s="10">
        <f t="shared" ca="1" si="984"/>
        <v>0</v>
      </c>
      <c r="AL1625" s="10">
        <f t="shared" ca="1" si="984"/>
        <v>0</v>
      </c>
      <c r="AM1625" s="10">
        <f t="shared" ca="1" si="984"/>
        <v>0</v>
      </c>
      <c r="AN1625" s="10">
        <f t="shared" ca="1" si="984"/>
        <v>0</v>
      </c>
      <c r="AO1625" s="10">
        <f t="shared" ca="1" si="984"/>
        <v>0</v>
      </c>
      <c r="AP1625" s="10">
        <f t="shared" ca="1" si="984"/>
        <v>0</v>
      </c>
      <c r="AQ1625" s="10">
        <f t="shared" ca="1" si="984"/>
        <v>0</v>
      </c>
      <c r="AR1625" s="10">
        <f t="shared" ca="1" si="984"/>
        <v>0</v>
      </c>
      <c r="AS1625" s="10">
        <f t="shared" ca="1" si="984"/>
        <v>0</v>
      </c>
      <c r="AT1625" s="10">
        <f t="shared" ca="1" si="984"/>
        <v>0</v>
      </c>
      <c r="AU1625" s="10">
        <f t="shared" ca="1" si="984"/>
        <v>0</v>
      </c>
      <c r="AV1625" s="10">
        <f t="shared" ca="1" si="984"/>
        <v>0</v>
      </c>
      <c r="AW1625" s="10">
        <f t="shared" ca="1" si="984"/>
        <v>0</v>
      </c>
      <c r="AX1625" s="10">
        <f t="shared" ca="1" si="984"/>
        <v>0</v>
      </c>
      <c r="AY1625" s="10">
        <f t="shared" ca="1" si="984"/>
        <v>0</v>
      </c>
      <c r="AZ1625" s="10">
        <f t="shared" ca="1" si="984"/>
        <v>0</v>
      </c>
      <c r="BA1625" s="10">
        <f t="shared" ca="1" si="982"/>
        <v>0</v>
      </c>
      <c r="BB1625" s="10">
        <f t="shared" ca="1" si="982"/>
        <v>0</v>
      </c>
      <c r="BC1625" s="10">
        <f t="shared" ca="1" si="982"/>
        <v>2.4495116579931808E-2</v>
      </c>
      <c r="BD1625" s="10">
        <f t="shared" ca="1" si="982"/>
        <v>0</v>
      </c>
      <c r="BE1625" s="10">
        <f t="shared" ca="1" si="982"/>
        <v>0</v>
      </c>
      <c r="BF1625" s="10">
        <f t="shared" ca="1" si="982"/>
        <v>0</v>
      </c>
      <c r="BG1625" s="10">
        <f t="shared" ca="1" si="982"/>
        <v>0</v>
      </c>
      <c r="BH1625" s="10">
        <f t="shared" ca="1" si="982"/>
        <v>0</v>
      </c>
      <c r="BI1625" s="10">
        <f t="shared" ca="1" si="982"/>
        <v>0</v>
      </c>
      <c r="BJ1625" s="10">
        <f t="shared" ca="1" si="982"/>
        <v>0</v>
      </c>
      <c r="BK1625" s="10">
        <f t="shared" ca="1" si="982"/>
        <v>0</v>
      </c>
      <c r="BL1625" s="10">
        <f t="shared" ca="1" si="982"/>
        <v>0</v>
      </c>
      <c r="BM1625" s="10">
        <f t="shared" ca="1" si="982"/>
        <v>0</v>
      </c>
      <c r="BN1625" s="10">
        <f t="shared" ca="1" si="982"/>
        <v>0</v>
      </c>
      <c r="BO1625" s="10">
        <f t="shared" ca="1" si="982"/>
        <v>0</v>
      </c>
      <c r="BP1625" s="10">
        <f t="shared" ca="1" si="980"/>
        <v>0</v>
      </c>
      <c r="BQ1625" s="10">
        <f t="shared" ca="1" si="980"/>
        <v>0</v>
      </c>
      <c r="BR1625" s="10">
        <f t="shared" ca="1" si="980"/>
        <v>0</v>
      </c>
      <c r="BS1625" s="10">
        <f t="shared" ca="1" si="980"/>
        <v>0</v>
      </c>
      <c r="BT1625" s="10">
        <f t="shared" ca="1" si="980"/>
        <v>0</v>
      </c>
      <c r="BU1625" s="10">
        <f t="shared" ca="1" si="980"/>
        <v>0</v>
      </c>
      <c r="BV1625" s="10">
        <f t="shared" ca="1" si="980"/>
        <v>0</v>
      </c>
      <c r="BW1625" s="10">
        <f t="shared" ca="1" si="979"/>
        <v>0</v>
      </c>
      <c r="BX1625" s="10">
        <f t="shared" ca="1" si="979"/>
        <v>0</v>
      </c>
      <c r="BY1625" s="10">
        <f t="shared" ca="1" si="979"/>
        <v>0</v>
      </c>
      <c r="BZ1625" s="10">
        <f t="shared" ca="1" si="979"/>
        <v>0</v>
      </c>
      <c r="CA1625" s="10">
        <f t="shared" ca="1" si="979"/>
        <v>0</v>
      </c>
      <c r="CB1625" s="10">
        <f t="shared" ca="1" si="979"/>
        <v>0</v>
      </c>
      <c r="CC1625" s="10">
        <f t="shared" ca="1" si="979"/>
        <v>0</v>
      </c>
      <c r="CD1625" s="10">
        <f t="shared" ca="1" si="979"/>
        <v>0</v>
      </c>
      <c r="CE1625" s="10">
        <f t="shared" ca="1" si="979"/>
        <v>0</v>
      </c>
      <c r="CF1625" s="10">
        <f t="shared" ca="1" si="979"/>
        <v>0</v>
      </c>
      <c r="CG1625" s="10">
        <f t="shared" ca="1" si="979"/>
        <v>0</v>
      </c>
      <c r="CH1625" s="10">
        <f t="shared" ca="1" si="979"/>
        <v>0</v>
      </c>
      <c r="CI1625" s="10">
        <f t="shared" ca="1" si="979"/>
        <v>0</v>
      </c>
      <c r="CJ1625" s="10">
        <f t="shared" ca="1" si="979"/>
        <v>0</v>
      </c>
      <c r="CK1625" s="10">
        <f t="shared" ca="1" si="979"/>
        <v>0</v>
      </c>
      <c r="CL1625" s="10">
        <f t="shared" ca="1" si="979"/>
        <v>0</v>
      </c>
      <c r="CM1625" s="10">
        <f t="shared" ca="1" si="985"/>
        <v>0</v>
      </c>
      <c r="CN1625" s="10">
        <f t="shared" ca="1" si="985"/>
        <v>0</v>
      </c>
      <c r="CO1625" s="10">
        <f t="shared" ca="1" si="985"/>
        <v>0</v>
      </c>
      <c r="CP1625" s="10">
        <f t="shared" ca="1" si="985"/>
        <v>0</v>
      </c>
      <c r="CQ1625" s="10">
        <f t="shared" ca="1" si="985"/>
        <v>0</v>
      </c>
      <c r="CR1625" s="10">
        <f t="shared" ca="1" si="985"/>
        <v>0</v>
      </c>
      <c r="CS1625" s="10">
        <f t="shared" ca="1" si="985"/>
        <v>0</v>
      </c>
      <c r="CT1625" s="10">
        <f t="shared" ca="1" si="985"/>
        <v>0</v>
      </c>
      <c r="CU1625" s="10">
        <f t="shared" ca="1" si="983"/>
        <v>0</v>
      </c>
      <c r="CV1625" s="10">
        <f t="shared" ca="1" si="981"/>
        <v>0</v>
      </c>
      <c r="CW1625" s="10">
        <f t="shared" ca="1" si="981"/>
        <v>0</v>
      </c>
      <c r="CX1625" s="10">
        <f t="shared" ca="1" si="981"/>
        <v>0</v>
      </c>
      <c r="CY1625" s="10">
        <f t="shared" ca="1" si="981"/>
        <v>0</v>
      </c>
      <c r="CZ1625" s="10">
        <f t="shared" ca="1" si="981"/>
        <v>0</v>
      </c>
    </row>
    <row r="1626" spans="1:104" x14ac:dyDescent="0.25">
      <c r="A1626" s="3">
        <v>9.2429669190836394E-2</v>
      </c>
      <c r="B1626" s="2">
        <v>1.9295865767834652E-2</v>
      </c>
      <c r="C1626" s="10">
        <f t="shared" ca="1" si="976"/>
        <v>1621</v>
      </c>
      <c r="D1626" s="10">
        <f t="shared" ca="1" si="977"/>
        <v>0</v>
      </c>
      <c r="E1626" s="10">
        <f t="shared" ca="1" si="987"/>
        <v>0</v>
      </c>
      <c r="F1626" s="10">
        <f t="shared" ca="1" si="987"/>
        <v>0</v>
      </c>
      <c r="G1626" s="10">
        <f t="shared" ca="1" si="987"/>
        <v>0</v>
      </c>
      <c r="H1626" s="10">
        <f t="shared" ca="1" si="987"/>
        <v>0</v>
      </c>
      <c r="I1626" s="10">
        <f t="shared" ca="1" si="987"/>
        <v>0</v>
      </c>
      <c r="J1626" s="10">
        <f t="shared" ca="1" si="987"/>
        <v>0</v>
      </c>
      <c r="K1626" s="10">
        <f t="shared" ca="1" si="987"/>
        <v>0</v>
      </c>
      <c r="L1626" s="10">
        <f t="shared" ca="1" si="987"/>
        <v>0</v>
      </c>
      <c r="M1626" s="10">
        <f t="shared" ca="1" si="987"/>
        <v>0</v>
      </c>
      <c r="N1626" s="10">
        <f t="shared" ca="1" si="987"/>
        <v>0</v>
      </c>
      <c r="O1626" s="10">
        <f t="shared" ca="1" si="987"/>
        <v>0</v>
      </c>
      <c r="P1626" s="10">
        <f t="shared" ca="1" si="987"/>
        <v>0</v>
      </c>
      <c r="Q1626" s="10">
        <f t="shared" ca="1" si="987"/>
        <v>0</v>
      </c>
      <c r="R1626" s="10">
        <f t="shared" ca="1" si="987"/>
        <v>0</v>
      </c>
      <c r="S1626" s="10">
        <f t="shared" ca="1" si="987"/>
        <v>0</v>
      </c>
      <c r="T1626" s="10">
        <f t="shared" ca="1" si="987"/>
        <v>0</v>
      </c>
      <c r="U1626" s="10">
        <f t="shared" ca="1" si="986"/>
        <v>0</v>
      </c>
      <c r="V1626" s="10">
        <f t="shared" ca="1" si="986"/>
        <v>0</v>
      </c>
      <c r="W1626" s="10">
        <f t="shared" ca="1" si="986"/>
        <v>0</v>
      </c>
      <c r="X1626" s="10">
        <f t="shared" ca="1" si="986"/>
        <v>0</v>
      </c>
      <c r="Y1626" s="10">
        <f t="shared" ca="1" si="986"/>
        <v>0</v>
      </c>
      <c r="Z1626" s="10">
        <f t="shared" ca="1" si="986"/>
        <v>0</v>
      </c>
      <c r="AA1626" s="10">
        <f t="shared" ca="1" si="986"/>
        <v>0</v>
      </c>
      <c r="AB1626" s="10">
        <f t="shared" ca="1" si="986"/>
        <v>0</v>
      </c>
      <c r="AC1626" s="10">
        <f t="shared" ca="1" si="986"/>
        <v>0</v>
      </c>
      <c r="AD1626" s="10">
        <f t="shared" ca="1" si="986"/>
        <v>0</v>
      </c>
      <c r="AE1626" s="10">
        <f t="shared" ca="1" si="986"/>
        <v>0</v>
      </c>
      <c r="AF1626" s="10">
        <f t="shared" ca="1" si="986"/>
        <v>0</v>
      </c>
      <c r="AG1626" s="10">
        <f t="shared" ca="1" si="986"/>
        <v>0</v>
      </c>
      <c r="AH1626" s="10">
        <f t="shared" ca="1" si="986"/>
        <v>0</v>
      </c>
      <c r="AI1626" s="10">
        <f t="shared" ca="1" si="986"/>
        <v>0</v>
      </c>
      <c r="AJ1626" s="10">
        <f t="shared" ca="1" si="986"/>
        <v>0</v>
      </c>
      <c r="AK1626" s="10">
        <f t="shared" ca="1" si="984"/>
        <v>0</v>
      </c>
      <c r="AL1626" s="10">
        <f t="shared" ca="1" si="984"/>
        <v>0</v>
      </c>
      <c r="AM1626" s="10">
        <f t="shared" ca="1" si="984"/>
        <v>0</v>
      </c>
      <c r="AN1626" s="10">
        <f t="shared" ca="1" si="984"/>
        <v>0</v>
      </c>
      <c r="AO1626" s="10">
        <f t="shared" ca="1" si="984"/>
        <v>0</v>
      </c>
      <c r="AP1626" s="10">
        <f t="shared" ca="1" si="984"/>
        <v>0</v>
      </c>
      <c r="AQ1626" s="10">
        <f t="shared" ca="1" si="984"/>
        <v>0</v>
      </c>
      <c r="AR1626" s="10">
        <f t="shared" ca="1" si="984"/>
        <v>0</v>
      </c>
      <c r="AS1626" s="10">
        <f t="shared" ca="1" si="984"/>
        <v>0</v>
      </c>
      <c r="AT1626" s="10">
        <f t="shared" ca="1" si="984"/>
        <v>0</v>
      </c>
      <c r="AU1626" s="10">
        <f t="shared" ca="1" si="984"/>
        <v>0</v>
      </c>
      <c r="AV1626" s="10">
        <f t="shared" ca="1" si="984"/>
        <v>0</v>
      </c>
      <c r="AW1626" s="10">
        <f t="shared" ca="1" si="984"/>
        <v>0</v>
      </c>
      <c r="AX1626" s="10">
        <f t="shared" ca="1" si="984"/>
        <v>0</v>
      </c>
      <c r="AY1626" s="10">
        <f t="shared" ca="1" si="984"/>
        <v>0</v>
      </c>
      <c r="AZ1626" s="10">
        <f t="shared" ca="1" si="984"/>
        <v>0</v>
      </c>
      <c r="BA1626" s="10">
        <f t="shared" ca="1" si="982"/>
        <v>0</v>
      </c>
      <c r="BB1626" s="10">
        <f t="shared" ca="1" si="982"/>
        <v>0</v>
      </c>
      <c r="BC1626" s="10">
        <f t="shared" ca="1" si="982"/>
        <v>2.4495116579931808E-2</v>
      </c>
      <c r="BD1626" s="10">
        <f t="shared" ca="1" si="982"/>
        <v>0</v>
      </c>
      <c r="BE1626" s="10">
        <f t="shared" ca="1" si="982"/>
        <v>0</v>
      </c>
      <c r="BF1626" s="10">
        <f t="shared" ca="1" si="982"/>
        <v>0</v>
      </c>
      <c r="BG1626" s="10">
        <f t="shared" ca="1" si="982"/>
        <v>0</v>
      </c>
      <c r="BH1626" s="10">
        <f t="shared" ca="1" si="982"/>
        <v>0</v>
      </c>
      <c r="BI1626" s="10">
        <f t="shared" ca="1" si="982"/>
        <v>0</v>
      </c>
      <c r="BJ1626" s="10">
        <f t="shared" ca="1" si="982"/>
        <v>0</v>
      </c>
      <c r="BK1626" s="10">
        <f t="shared" ca="1" si="982"/>
        <v>0</v>
      </c>
      <c r="BL1626" s="10">
        <f t="shared" ca="1" si="982"/>
        <v>0</v>
      </c>
      <c r="BM1626" s="10">
        <f t="shared" ca="1" si="982"/>
        <v>0</v>
      </c>
      <c r="BN1626" s="10">
        <f t="shared" ca="1" si="982"/>
        <v>0</v>
      </c>
      <c r="BO1626" s="10">
        <f t="shared" ca="1" si="982"/>
        <v>0</v>
      </c>
      <c r="BP1626" s="10">
        <f t="shared" ca="1" si="980"/>
        <v>0</v>
      </c>
      <c r="BQ1626" s="10">
        <f t="shared" ca="1" si="980"/>
        <v>0</v>
      </c>
      <c r="BR1626" s="10">
        <f t="shared" ca="1" si="980"/>
        <v>0</v>
      </c>
      <c r="BS1626" s="10">
        <f t="shared" ca="1" si="980"/>
        <v>0</v>
      </c>
      <c r="BT1626" s="10">
        <f t="shared" ca="1" si="980"/>
        <v>0</v>
      </c>
      <c r="BU1626" s="10">
        <f t="shared" ca="1" si="980"/>
        <v>0</v>
      </c>
      <c r="BV1626" s="10">
        <f t="shared" ca="1" si="980"/>
        <v>0</v>
      </c>
      <c r="BW1626" s="10">
        <f t="shared" ca="1" si="979"/>
        <v>0</v>
      </c>
      <c r="BX1626" s="10">
        <f t="shared" ca="1" si="979"/>
        <v>0</v>
      </c>
      <c r="BY1626" s="10">
        <f t="shared" ca="1" si="979"/>
        <v>0</v>
      </c>
      <c r="BZ1626" s="10">
        <f t="shared" ca="1" si="979"/>
        <v>0</v>
      </c>
      <c r="CA1626" s="10">
        <f t="shared" ca="1" si="979"/>
        <v>0</v>
      </c>
      <c r="CB1626" s="10">
        <f t="shared" ca="1" si="979"/>
        <v>0</v>
      </c>
      <c r="CC1626" s="10">
        <f t="shared" ca="1" si="979"/>
        <v>0</v>
      </c>
      <c r="CD1626" s="10">
        <f t="shared" ca="1" si="979"/>
        <v>0</v>
      </c>
      <c r="CE1626" s="10">
        <f t="shared" ca="1" si="979"/>
        <v>0</v>
      </c>
      <c r="CF1626" s="10">
        <f t="shared" ca="1" si="979"/>
        <v>0</v>
      </c>
      <c r="CG1626" s="10">
        <f t="shared" ca="1" si="979"/>
        <v>0</v>
      </c>
      <c r="CH1626" s="10">
        <f t="shared" ca="1" si="979"/>
        <v>0</v>
      </c>
      <c r="CI1626" s="10">
        <f t="shared" ca="1" si="979"/>
        <v>0</v>
      </c>
      <c r="CJ1626" s="10">
        <f t="shared" ca="1" si="979"/>
        <v>0</v>
      </c>
      <c r="CK1626" s="10">
        <f t="shared" ca="1" si="979"/>
        <v>0</v>
      </c>
      <c r="CL1626" s="10">
        <f t="shared" ca="1" si="979"/>
        <v>0</v>
      </c>
      <c r="CM1626" s="10">
        <f t="shared" ca="1" si="985"/>
        <v>0</v>
      </c>
      <c r="CN1626" s="10">
        <f t="shared" ca="1" si="985"/>
        <v>0</v>
      </c>
      <c r="CO1626" s="10">
        <f t="shared" ca="1" si="985"/>
        <v>0</v>
      </c>
      <c r="CP1626" s="10">
        <f t="shared" ca="1" si="985"/>
        <v>0</v>
      </c>
      <c r="CQ1626" s="10">
        <f t="shared" ca="1" si="985"/>
        <v>0</v>
      </c>
      <c r="CR1626" s="10">
        <f t="shared" ca="1" si="985"/>
        <v>0</v>
      </c>
      <c r="CS1626" s="10">
        <f t="shared" ca="1" si="985"/>
        <v>0</v>
      </c>
      <c r="CT1626" s="10">
        <f t="shared" ca="1" si="985"/>
        <v>0</v>
      </c>
      <c r="CU1626" s="10">
        <f t="shared" ca="1" si="983"/>
        <v>0</v>
      </c>
      <c r="CV1626" s="10">
        <f t="shared" ca="1" si="981"/>
        <v>0</v>
      </c>
      <c r="CW1626" s="10">
        <f t="shared" ca="1" si="981"/>
        <v>0</v>
      </c>
      <c r="CX1626" s="10">
        <f t="shared" ca="1" si="981"/>
        <v>0</v>
      </c>
      <c r="CY1626" s="10">
        <f t="shared" ca="1" si="981"/>
        <v>0</v>
      </c>
      <c r="CZ1626" s="10">
        <f t="shared" ca="1" si="981"/>
        <v>0</v>
      </c>
    </row>
    <row r="1627" spans="1:104" x14ac:dyDescent="0.25">
      <c r="A1627" s="3">
        <v>9.2434819477362373E-2</v>
      </c>
      <c r="B1627" s="2">
        <v>8.5902337999678446E-3</v>
      </c>
      <c r="C1627" s="10">
        <f t="shared" ca="1" si="976"/>
        <v>1622</v>
      </c>
      <c r="D1627" s="10">
        <f t="shared" ca="1" si="977"/>
        <v>0</v>
      </c>
      <c r="E1627" s="10">
        <f t="shared" ca="1" si="987"/>
        <v>0</v>
      </c>
      <c r="F1627" s="10">
        <f t="shared" ca="1" si="987"/>
        <v>0</v>
      </c>
      <c r="G1627" s="10">
        <f t="shared" ca="1" si="987"/>
        <v>0</v>
      </c>
      <c r="H1627" s="10">
        <f t="shared" ca="1" si="987"/>
        <v>0</v>
      </c>
      <c r="I1627" s="10">
        <f t="shared" ca="1" si="987"/>
        <v>0</v>
      </c>
      <c r="J1627" s="10">
        <f t="shared" ca="1" si="987"/>
        <v>0</v>
      </c>
      <c r="K1627" s="10">
        <f t="shared" ca="1" si="987"/>
        <v>0</v>
      </c>
      <c r="L1627" s="10">
        <f t="shared" ca="1" si="987"/>
        <v>0</v>
      </c>
      <c r="M1627" s="10">
        <f t="shared" ca="1" si="987"/>
        <v>0</v>
      </c>
      <c r="N1627" s="10">
        <f t="shared" ca="1" si="987"/>
        <v>0</v>
      </c>
      <c r="O1627" s="10">
        <f t="shared" ca="1" si="987"/>
        <v>0</v>
      </c>
      <c r="P1627" s="10">
        <f t="shared" ca="1" si="987"/>
        <v>0</v>
      </c>
      <c r="Q1627" s="10">
        <f t="shared" ca="1" si="987"/>
        <v>0</v>
      </c>
      <c r="R1627" s="10">
        <f t="shared" ca="1" si="987"/>
        <v>0</v>
      </c>
      <c r="S1627" s="10">
        <f t="shared" ca="1" si="987"/>
        <v>0</v>
      </c>
      <c r="T1627" s="10">
        <f t="shared" ca="1" si="987"/>
        <v>0</v>
      </c>
      <c r="U1627" s="10">
        <f t="shared" ca="1" si="986"/>
        <v>0</v>
      </c>
      <c r="V1627" s="10">
        <f t="shared" ca="1" si="986"/>
        <v>0</v>
      </c>
      <c r="W1627" s="10">
        <f t="shared" ca="1" si="986"/>
        <v>0</v>
      </c>
      <c r="X1627" s="10">
        <f t="shared" ca="1" si="986"/>
        <v>0</v>
      </c>
      <c r="Y1627" s="10">
        <f t="shared" ca="1" si="986"/>
        <v>0</v>
      </c>
      <c r="Z1627" s="10">
        <f t="shared" ca="1" si="986"/>
        <v>0</v>
      </c>
      <c r="AA1627" s="10">
        <f t="shared" ca="1" si="986"/>
        <v>0</v>
      </c>
      <c r="AB1627" s="10">
        <f t="shared" ca="1" si="986"/>
        <v>0</v>
      </c>
      <c r="AC1627" s="10">
        <f t="shared" ca="1" si="986"/>
        <v>0</v>
      </c>
      <c r="AD1627" s="10">
        <f t="shared" ca="1" si="986"/>
        <v>0</v>
      </c>
      <c r="AE1627" s="10">
        <f t="shared" ca="1" si="986"/>
        <v>0</v>
      </c>
      <c r="AF1627" s="10">
        <f t="shared" ca="1" si="986"/>
        <v>0</v>
      </c>
      <c r="AG1627" s="10">
        <f t="shared" ca="1" si="986"/>
        <v>0</v>
      </c>
      <c r="AH1627" s="10">
        <f t="shared" ca="1" si="986"/>
        <v>0</v>
      </c>
      <c r="AI1627" s="10">
        <f t="shared" ca="1" si="986"/>
        <v>0</v>
      </c>
      <c r="AJ1627" s="10">
        <f t="shared" ca="1" si="986"/>
        <v>0</v>
      </c>
      <c r="AK1627" s="10">
        <f t="shared" ca="1" si="984"/>
        <v>0</v>
      </c>
      <c r="AL1627" s="10">
        <f t="shared" ca="1" si="984"/>
        <v>0</v>
      </c>
      <c r="AM1627" s="10">
        <f t="shared" ca="1" si="984"/>
        <v>0</v>
      </c>
      <c r="AN1627" s="10">
        <f t="shared" ca="1" si="984"/>
        <v>0</v>
      </c>
      <c r="AO1627" s="10">
        <f t="shared" ca="1" si="984"/>
        <v>0</v>
      </c>
      <c r="AP1627" s="10">
        <f t="shared" ca="1" si="984"/>
        <v>0</v>
      </c>
      <c r="AQ1627" s="10">
        <f t="shared" ca="1" si="984"/>
        <v>0</v>
      </c>
      <c r="AR1627" s="10">
        <f t="shared" ca="1" si="984"/>
        <v>0</v>
      </c>
      <c r="AS1627" s="10">
        <f t="shared" ca="1" si="984"/>
        <v>0</v>
      </c>
      <c r="AT1627" s="10">
        <f t="shared" ca="1" si="984"/>
        <v>0</v>
      </c>
      <c r="AU1627" s="10">
        <f t="shared" ca="1" si="984"/>
        <v>0</v>
      </c>
      <c r="AV1627" s="10">
        <f t="shared" ca="1" si="984"/>
        <v>0</v>
      </c>
      <c r="AW1627" s="10">
        <f t="shared" ca="1" si="984"/>
        <v>0</v>
      </c>
      <c r="AX1627" s="10">
        <f t="shared" ca="1" si="984"/>
        <v>0</v>
      </c>
      <c r="AY1627" s="10">
        <f t="shared" ca="1" si="984"/>
        <v>0</v>
      </c>
      <c r="AZ1627" s="10">
        <f t="shared" ca="1" si="984"/>
        <v>0</v>
      </c>
      <c r="BA1627" s="10">
        <f t="shared" ca="1" si="982"/>
        <v>0</v>
      </c>
      <c r="BB1627" s="10">
        <f t="shared" ca="1" si="982"/>
        <v>0</v>
      </c>
      <c r="BC1627" s="10">
        <f t="shared" ca="1" si="982"/>
        <v>2.4495116579931808E-2</v>
      </c>
      <c r="BD1627" s="10">
        <f t="shared" ca="1" si="982"/>
        <v>0</v>
      </c>
      <c r="BE1627" s="10">
        <f t="shared" ca="1" si="982"/>
        <v>0</v>
      </c>
      <c r="BF1627" s="10">
        <f t="shared" ca="1" si="982"/>
        <v>0</v>
      </c>
      <c r="BG1627" s="10">
        <f t="shared" ca="1" si="982"/>
        <v>0</v>
      </c>
      <c r="BH1627" s="10">
        <f t="shared" ca="1" si="982"/>
        <v>0</v>
      </c>
      <c r="BI1627" s="10">
        <f t="shared" ca="1" si="982"/>
        <v>0</v>
      </c>
      <c r="BJ1627" s="10">
        <f t="shared" ca="1" si="982"/>
        <v>0</v>
      </c>
      <c r="BK1627" s="10">
        <f t="shared" ca="1" si="982"/>
        <v>0</v>
      </c>
      <c r="BL1627" s="10">
        <f t="shared" ca="1" si="982"/>
        <v>0</v>
      </c>
      <c r="BM1627" s="10">
        <f t="shared" ca="1" si="982"/>
        <v>0</v>
      </c>
      <c r="BN1627" s="10">
        <f t="shared" ca="1" si="982"/>
        <v>0</v>
      </c>
      <c r="BO1627" s="10">
        <f t="shared" ca="1" si="982"/>
        <v>0</v>
      </c>
      <c r="BP1627" s="10">
        <f t="shared" ca="1" si="980"/>
        <v>0</v>
      </c>
      <c r="BQ1627" s="10">
        <f t="shared" ca="1" si="980"/>
        <v>0</v>
      </c>
      <c r="BR1627" s="10">
        <f t="shared" ca="1" si="980"/>
        <v>0</v>
      </c>
      <c r="BS1627" s="10">
        <f t="shared" ca="1" si="980"/>
        <v>0</v>
      </c>
      <c r="BT1627" s="10">
        <f t="shared" ca="1" si="980"/>
        <v>0</v>
      </c>
      <c r="BU1627" s="10">
        <f t="shared" ca="1" si="980"/>
        <v>0</v>
      </c>
      <c r="BV1627" s="10">
        <f t="shared" ca="1" si="980"/>
        <v>0</v>
      </c>
      <c r="BW1627" s="10">
        <f t="shared" ca="1" si="979"/>
        <v>0</v>
      </c>
      <c r="BX1627" s="10">
        <f t="shared" ca="1" si="979"/>
        <v>0</v>
      </c>
      <c r="BY1627" s="10">
        <f t="shared" ca="1" si="979"/>
        <v>0</v>
      </c>
      <c r="BZ1627" s="10">
        <f t="shared" ca="1" si="979"/>
        <v>0</v>
      </c>
      <c r="CA1627" s="10">
        <f t="shared" ca="1" si="979"/>
        <v>0</v>
      </c>
      <c r="CB1627" s="10">
        <f t="shared" ca="1" si="979"/>
        <v>0</v>
      </c>
      <c r="CC1627" s="10">
        <f t="shared" ca="1" si="979"/>
        <v>0</v>
      </c>
      <c r="CD1627" s="10">
        <f t="shared" ca="1" si="979"/>
        <v>0</v>
      </c>
      <c r="CE1627" s="10">
        <f t="shared" ca="1" si="979"/>
        <v>0</v>
      </c>
      <c r="CF1627" s="10">
        <f t="shared" ca="1" si="979"/>
        <v>0</v>
      </c>
      <c r="CG1627" s="10">
        <f t="shared" ca="1" si="979"/>
        <v>0</v>
      </c>
      <c r="CH1627" s="10">
        <f t="shared" ca="1" si="979"/>
        <v>0</v>
      </c>
      <c r="CI1627" s="10">
        <f t="shared" ca="1" si="979"/>
        <v>0</v>
      </c>
      <c r="CJ1627" s="10">
        <f t="shared" ca="1" si="979"/>
        <v>0</v>
      </c>
      <c r="CK1627" s="10">
        <f t="shared" ca="1" si="979"/>
        <v>0</v>
      </c>
      <c r="CL1627" s="10">
        <f t="shared" ca="1" si="979"/>
        <v>0</v>
      </c>
      <c r="CM1627" s="10">
        <f t="shared" ca="1" si="985"/>
        <v>0</v>
      </c>
      <c r="CN1627" s="10">
        <f t="shared" ca="1" si="985"/>
        <v>0</v>
      </c>
      <c r="CO1627" s="10">
        <f t="shared" ca="1" si="985"/>
        <v>0</v>
      </c>
      <c r="CP1627" s="10">
        <f t="shared" ca="1" si="985"/>
        <v>0</v>
      </c>
      <c r="CQ1627" s="10">
        <f t="shared" ca="1" si="985"/>
        <v>0</v>
      </c>
      <c r="CR1627" s="10">
        <f t="shared" ca="1" si="985"/>
        <v>0</v>
      </c>
      <c r="CS1627" s="10">
        <f t="shared" ca="1" si="985"/>
        <v>0</v>
      </c>
      <c r="CT1627" s="10">
        <f t="shared" ca="1" si="985"/>
        <v>0</v>
      </c>
      <c r="CU1627" s="10">
        <f t="shared" ca="1" si="983"/>
        <v>0</v>
      </c>
      <c r="CV1627" s="10">
        <f t="shared" ca="1" si="981"/>
        <v>0</v>
      </c>
      <c r="CW1627" s="10">
        <f t="shared" ca="1" si="981"/>
        <v>0</v>
      </c>
      <c r="CX1627" s="10">
        <f t="shared" ca="1" si="981"/>
        <v>0</v>
      </c>
      <c r="CY1627" s="10">
        <f t="shared" ca="1" si="981"/>
        <v>0</v>
      </c>
      <c r="CZ1627" s="10">
        <f t="shared" ca="1" si="981"/>
        <v>0</v>
      </c>
    </row>
    <row r="1628" spans="1:104" x14ac:dyDescent="0.25">
      <c r="A1628" s="3">
        <v>9.2436508716959243E-2</v>
      </c>
      <c r="B1628" s="2">
        <v>4.2396570130435185E-3</v>
      </c>
      <c r="C1628" s="10">
        <f t="shared" ca="1" si="976"/>
        <v>1623</v>
      </c>
      <c r="D1628" s="10">
        <f t="shared" ca="1" si="977"/>
        <v>0</v>
      </c>
      <c r="E1628" s="10">
        <f t="shared" ca="1" si="987"/>
        <v>0</v>
      </c>
      <c r="F1628" s="10">
        <f t="shared" ca="1" si="987"/>
        <v>0</v>
      </c>
      <c r="G1628" s="10">
        <f t="shared" ca="1" si="987"/>
        <v>0</v>
      </c>
      <c r="H1628" s="10">
        <f t="shared" ca="1" si="987"/>
        <v>0</v>
      </c>
      <c r="I1628" s="10">
        <f t="shared" ca="1" si="987"/>
        <v>0</v>
      </c>
      <c r="J1628" s="10">
        <f t="shared" ca="1" si="987"/>
        <v>0</v>
      </c>
      <c r="K1628" s="10">
        <f t="shared" ca="1" si="987"/>
        <v>0</v>
      </c>
      <c r="L1628" s="10">
        <f t="shared" ca="1" si="987"/>
        <v>0</v>
      </c>
      <c r="M1628" s="10">
        <f t="shared" ca="1" si="987"/>
        <v>0</v>
      </c>
      <c r="N1628" s="10">
        <f t="shared" ca="1" si="987"/>
        <v>0</v>
      </c>
      <c r="O1628" s="10">
        <f t="shared" ca="1" si="987"/>
        <v>0</v>
      </c>
      <c r="P1628" s="10">
        <f t="shared" ca="1" si="987"/>
        <v>0</v>
      </c>
      <c r="Q1628" s="10">
        <f t="shared" ca="1" si="987"/>
        <v>0</v>
      </c>
      <c r="R1628" s="10">
        <f t="shared" ca="1" si="987"/>
        <v>0</v>
      </c>
      <c r="S1628" s="10">
        <f t="shared" ca="1" si="987"/>
        <v>0</v>
      </c>
      <c r="T1628" s="10">
        <f t="shared" ca="1" si="987"/>
        <v>0</v>
      </c>
      <c r="U1628" s="10">
        <f t="shared" ca="1" si="986"/>
        <v>0</v>
      </c>
      <c r="V1628" s="10">
        <f t="shared" ca="1" si="986"/>
        <v>0</v>
      </c>
      <c r="W1628" s="10">
        <f t="shared" ca="1" si="986"/>
        <v>0</v>
      </c>
      <c r="X1628" s="10">
        <f t="shared" ca="1" si="986"/>
        <v>0</v>
      </c>
      <c r="Y1628" s="10">
        <f t="shared" ca="1" si="986"/>
        <v>0</v>
      </c>
      <c r="Z1628" s="10">
        <f t="shared" ca="1" si="986"/>
        <v>0</v>
      </c>
      <c r="AA1628" s="10">
        <f t="shared" ca="1" si="986"/>
        <v>0</v>
      </c>
      <c r="AB1628" s="10">
        <f t="shared" ca="1" si="986"/>
        <v>0</v>
      </c>
      <c r="AC1628" s="10">
        <f t="shared" ca="1" si="986"/>
        <v>0</v>
      </c>
      <c r="AD1628" s="10">
        <f t="shared" ca="1" si="986"/>
        <v>0</v>
      </c>
      <c r="AE1628" s="10">
        <f t="shared" ca="1" si="986"/>
        <v>0</v>
      </c>
      <c r="AF1628" s="10">
        <f t="shared" ca="1" si="986"/>
        <v>0</v>
      </c>
      <c r="AG1628" s="10">
        <f t="shared" ca="1" si="986"/>
        <v>0</v>
      </c>
      <c r="AH1628" s="10">
        <f t="shared" ca="1" si="986"/>
        <v>0</v>
      </c>
      <c r="AI1628" s="10">
        <f t="shared" ca="1" si="986"/>
        <v>0</v>
      </c>
      <c r="AJ1628" s="10">
        <f t="shared" ca="1" si="986"/>
        <v>0</v>
      </c>
      <c r="AK1628" s="10">
        <f t="shared" ca="1" si="984"/>
        <v>0</v>
      </c>
      <c r="AL1628" s="10">
        <f t="shared" ca="1" si="984"/>
        <v>0</v>
      </c>
      <c r="AM1628" s="10">
        <f t="shared" ca="1" si="984"/>
        <v>0</v>
      </c>
      <c r="AN1628" s="10">
        <f t="shared" ca="1" si="984"/>
        <v>0</v>
      </c>
      <c r="AO1628" s="10">
        <f t="shared" ca="1" si="984"/>
        <v>0</v>
      </c>
      <c r="AP1628" s="10">
        <f t="shared" ca="1" si="984"/>
        <v>0</v>
      </c>
      <c r="AQ1628" s="10">
        <f t="shared" ca="1" si="984"/>
        <v>0</v>
      </c>
      <c r="AR1628" s="10">
        <f t="shared" ca="1" si="984"/>
        <v>0</v>
      </c>
      <c r="AS1628" s="10">
        <f t="shared" ca="1" si="984"/>
        <v>0</v>
      </c>
      <c r="AT1628" s="10">
        <f t="shared" ca="1" si="984"/>
        <v>0</v>
      </c>
      <c r="AU1628" s="10">
        <f t="shared" ca="1" si="984"/>
        <v>0</v>
      </c>
      <c r="AV1628" s="10">
        <f t="shared" ca="1" si="984"/>
        <v>0</v>
      </c>
      <c r="AW1628" s="10">
        <f t="shared" ca="1" si="984"/>
        <v>0</v>
      </c>
      <c r="AX1628" s="10">
        <f t="shared" ca="1" si="984"/>
        <v>0</v>
      </c>
      <c r="AY1628" s="10">
        <f t="shared" ca="1" si="984"/>
        <v>0</v>
      </c>
      <c r="AZ1628" s="10">
        <f t="shared" ca="1" si="984"/>
        <v>0</v>
      </c>
      <c r="BA1628" s="10">
        <f t="shared" ca="1" si="982"/>
        <v>0</v>
      </c>
      <c r="BB1628" s="10">
        <f t="shared" ca="1" si="982"/>
        <v>0</v>
      </c>
      <c r="BC1628" s="10">
        <f t="shared" ca="1" si="982"/>
        <v>2.4495116579931808E-2</v>
      </c>
      <c r="BD1628" s="10">
        <f t="shared" ca="1" si="982"/>
        <v>0</v>
      </c>
      <c r="BE1628" s="10">
        <f t="shared" ca="1" si="982"/>
        <v>0</v>
      </c>
      <c r="BF1628" s="10">
        <f t="shared" ca="1" si="982"/>
        <v>0</v>
      </c>
      <c r="BG1628" s="10">
        <f t="shared" ca="1" si="982"/>
        <v>0</v>
      </c>
      <c r="BH1628" s="10">
        <f t="shared" ca="1" si="982"/>
        <v>0</v>
      </c>
      <c r="BI1628" s="10">
        <f t="shared" ca="1" si="982"/>
        <v>0</v>
      </c>
      <c r="BJ1628" s="10">
        <f t="shared" ca="1" si="982"/>
        <v>0</v>
      </c>
      <c r="BK1628" s="10">
        <f t="shared" ca="1" si="982"/>
        <v>0</v>
      </c>
      <c r="BL1628" s="10">
        <f t="shared" ca="1" si="982"/>
        <v>0</v>
      </c>
      <c r="BM1628" s="10">
        <f t="shared" ca="1" si="982"/>
        <v>0</v>
      </c>
      <c r="BN1628" s="10">
        <f t="shared" ca="1" si="982"/>
        <v>0</v>
      </c>
      <c r="BO1628" s="10">
        <f t="shared" ca="1" si="982"/>
        <v>0</v>
      </c>
      <c r="BP1628" s="10">
        <f t="shared" ca="1" si="980"/>
        <v>0</v>
      </c>
      <c r="BQ1628" s="10">
        <f t="shared" ca="1" si="980"/>
        <v>0</v>
      </c>
      <c r="BR1628" s="10">
        <f t="shared" ca="1" si="980"/>
        <v>0</v>
      </c>
      <c r="BS1628" s="10">
        <f t="shared" ca="1" si="980"/>
        <v>0</v>
      </c>
      <c r="BT1628" s="10">
        <f t="shared" ca="1" si="980"/>
        <v>0</v>
      </c>
      <c r="BU1628" s="10">
        <f t="shared" ca="1" si="980"/>
        <v>0</v>
      </c>
      <c r="BV1628" s="10">
        <f t="shared" ca="1" si="980"/>
        <v>0</v>
      </c>
      <c r="BW1628" s="10">
        <f t="shared" ca="1" si="980"/>
        <v>0</v>
      </c>
      <c r="BX1628" s="10">
        <f t="shared" ca="1" si="980"/>
        <v>0</v>
      </c>
      <c r="BY1628" s="10">
        <f t="shared" ca="1" si="980"/>
        <v>0</v>
      </c>
      <c r="BZ1628" s="10">
        <f t="shared" ca="1" si="980"/>
        <v>0</v>
      </c>
      <c r="CA1628" s="10">
        <f t="shared" ca="1" si="980"/>
        <v>0</v>
      </c>
      <c r="CB1628" s="10">
        <f t="shared" ca="1" si="980"/>
        <v>0</v>
      </c>
      <c r="CC1628" s="10">
        <f t="shared" ca="1" si="980"/>
        <v>0</v>
      </c>
      <c r="CD1628" s="10">
        <f t="shared" ca="1" si="980"/>
        <v>0</v>
      </c>
      <c r="CE1628" s="10">
        <f t="shared" ca="1" si="980"/>
        <v>0</v>
      </c>
      <c r="CF1628" s="10">
        <f t="shared" ref="CF1628:CU1643" ca="1" si="988">IF(AND($M1628&gt;CE$4,$M1628&lt;=CF$4),MAX(CF1627,$N1628),0)</f>
        <v>0</v>
      </c>
      <c r="CG1628" s="10">
        <f t="shared" ca="1" si="988"/>
        <v>0</v>
      </c>
      <c r="CH1628" s="10">
        <f t="shared" ca="1" si="988"/>
        <v>0</v>
      </c>
      <c r="CI1628" s="10">
        <f t="shared" ca="1" si="988"/>
        <v>0</v>
      </c>
      <c r="CJ1628" s="10">
        <f t="shared" ca="1" si="988"/>
        <v>0</v>
      </c>
      <c r="CK1628" s="10">
        <f t="shared" ca="1" si="988"/>
        <v>0</v>
      </c>
      <c r="CL1628" s="10">
        <f t="shared" ca="1" si="988"/>
        <v>0</v>
      </c>
      <c r="CM1628" s="10">
        <f t="shared" ca="1" si="985"/>
        <v>0</v>
      </c>
      <c r="CN1628" s="10">
        <f t="shared" ca="1" si="985"/>
        <v>0</v>
      </c>
      <c r="CO1628" s="10">
        <f t="shared" ca="1" si="985"/>
        <v>0</v>
      </c>
      <c r="CP1628" s="10">
        <f t="shared" ca="1" si="985"/>
        <v>0</v>
      </c>
      <c r="CQ1628" s="10">
        <f t="shared" ca="1" si="985"/>
        <v>0</v>
      </c>
      <c r="CR1628" s="10">
        <f t="shared" ca="1" si="985"/>
        <v>0</v>
      </c>
      <c r="CS1628" s="10">
        <f t="shared" ca="1" si="985"/>
        <v>0</v>
      </c>
      <c r="CT1628" s="10">
        <f t="shared" ca="1" si="985"/>
        <v>0</v>
      </c>
      <c r="CU1628" s="10">
        <f t="shared" ca="1" si="983"/>
        <v>0</v>
      </c>
      <c r="CV1628" s="10">
        <f t="shared" ca="1" si="981"/>
        <v>0</v>
      </c>
      <c r="CW1628" s="10">
        <f t="shared" ca="1" si="981"/>
        <v>0</v>
      </c>
      <c r="CX1628" s="10">
        <f t="shared" ca="1" si="981"/>
        <v>0</v>
      </c>
      <c r="CY1628" s="10">
        <f t="shared" ca="1" si="981"/>
        <v>0</v>
      </c>
      <c r="CZ1628" s="10">
        <f t="shared" ca="1" si="981"/>
        <v>0</v>
      </c>
    </row>
    <row r="1629" spans="1:104" x14ac:dyDescent="0.25">
      <c r="A1629" s="3">
        <v>9.2437878764530912E-2</v>
      </c>
      <c r="B1629" s="2">
        <v>6.4259181830308432E-3</v>
      </c>
      <c r="C1629" s="10">
        <f t="shared" ca="1" si="976"/>
        <v>1624</v>
      </c>
      <c r="D1629" s="10">
        <f t="shared" ca="1" si="977"/>
        <v>0</v>
      </c>
      <c r="E1629" s="10">
        <f t="shared" ca="1" si="987"/>
        <v>0</v>
      </c>
      <c r="F1629" s="10">
        <f t="shared" ca="1" si="987"/>
        <v>0</v>
      </c>
      <c r="G1629" s="10">
        <f t="shared" ca="1" si="987"/>
        <v>0</v>
      </c>
      <c r="H1629" s="10">
        <f t="shared" ca="1" si="987"/>
        <v>0</v>
      </c>
      <c r="I1629" s="10">
        <f t="shared" ca="1" si="987"/>
        <v>0</v>
      </c>
      <c r="J1629" s="10">
        <f t="shared" ca="1" si="987"/>
        <v>0</v>
      </c>
      <c r="K1629" s="10">
        <f t="shared" ca="1" si="987"/>
        <v>0</v>
      </c>
      <c r="L1629" s="10">
        <f t="shared" ca="1" si="987"/>
        <v>0</v>
      </c>
      <c r="M1629" s="10">
        <f t="shared" ca="1" si="987"/>
        <v>0</v>
      </c>
      <c r="N1629" s="10">
        <f t="shared" ca="1" si="987"/>
        <v>0</v>
      </c>
      <c r="O1629" s="10">
        <f t="shared" ca="1" si="987"/>
        <v>0</v>
      </c>
      <c r="P1629" s="10">
        <f t="shared" ca="1" si="987"/>
        <v>0</v>
      </c>
      <c r="Q1629" s="10">
        <f t="shared" ca="1" si="987"/>
        <v>0</v>
      </c>
      <c r="R1629" s="10">
        <f t="shared" ca="1" si="987"/>
        <v>0</v>
      </c>
      <c r="S1629" s="10">
        <f t="shared" ca="1" si="987"/>
        <v>0</v>
      </c>
      <c r="T1629" s="10">
        <f t="shared" ca="1" si="987"/>
        <v>0</v>
      </c>
      <c r="U1629" s="10">
        <f t="shared" ca="1" si="986"/>
        <v>0</v>
      </c>
      <c r="V1629" s="10">
        <f t="shared" ca="1" si="986"/>
        <v>0</v>
      </c>
      <c r="W1629" s="10">
        <f t="shared" ca="1" si="986"/>
        <v>0</v>
      </c>
      <c r="X1629" s="10">
        <f t="shared" ca="1" si="986"/>
        <v>0</v>
      </c>
      <c r="Y1629" s="10">
        <f t="shared" ca="1" si="986"/>
        <v>0</v>
      </c>
      <c r="Z1629" s="10">
        <f t="shared" ca="1" si="986"/>
        <v>0</v>
      </c>
      <c r="AA1629" s="10">
        <f t="shared" ca="1" si="986"/>
        <v>0</v>
      </c>
      <c r="AB1629" s="10">
        <f t="shared" ca="1" si="986"/>
        <v>0</v>
      </c>
      <c r="AC1629" s="10">
        <f t="shared" ca="1" si="986"/>
        <v>0</v>
      </c>
      <c r="AD1629" s="10">
        <f t="shared" ca="1" si="986"/>
        <v>0</v>
      </c>
      <c r="AE1629" s="10">
        <f t="shared" ca="1" si="986"/>
        <v>0</v>
      </c>
      <c r="AF1629" s="10">
        <f t="shared" ca="1" si="986"/>
        <v>0</v>
      </c>
      <c r="AG1629" s="10">
        <f t="shared" ca="1" si="986"/>
        <v>0</v>
      </c>
      <c r="AH1629" s="10">
        <f t="shared" ca="1" si="986"/>
        <v>0</v>
      </c>
      <c r="AI1629" s="10">
        <f t="shared" ca="1" si="986"/>
        <v>0</v>
      </c>
      <c r="AJ1629" s="10">
        <f t="shared" ca="1" si="986"/>
        <v>0</v>
      </c>
      <c r="AK1629" s="10">
        <f t="shared" ca="1" si="984"/>
        <v>0</v>
      </c>
      <c r="AL1629" s="10">
        <f t="shared" ca="1" si="984"/>
        <v>0</v>
      </c>
      <c r="AM1629" s="10">
        <f t="shared" ca="1" si="984"/>
        <v>0</v>
      </c>
      <c r="AN1629" s="10">
        <f t="shared" ca="1" si="984"/>
        <v>0</v>
      </c>
      <c r="AO1629" s="10">
        <f t="shared" ca="1" si="984"/>
        <v>0</v>
      </c>
      <c r="AP1629" s="10">
        <f t="shared" ca="1" si="984"/>
        <v>0</v>
      </c>
      <c r="AQ1629" s="10">
        <f t="shared" ca="1" si="984"/>
        <v>0</v>
      </c>
      <c r="AR1629" s="10">
        <f t="shared" ca="1" si="984"/>
        <v>0</v>
      </c>
      <c r="AS1629" s="10">
        <f t="shared" ca="1" si="984"/>
        <v>0</v>
      </c>
      <c r="AT1629" s="10">
        <f t="shared" ca="1" si="984"/>
        <v>0</v>
      </c>
      <c r="AU1629" s="10">
        <f t="shared" ca="1" si="984"/>
        <v>0</v>
      </c>
      <c r="AV1629" s="10">
        <f t="shared" ca="1" si="984"/>
        <v>0</v>
      </c>
      <c r="AW1629" s="10">
        <f t="shared" ca="1" si="984"/>
        <v>0</v>
      </c>
      <c r="AX1629" s="10">
        <f t="shared" ca="1" si="984"/>
        <v>0</v>
      </c>
      <c r="AY1629" s="10">
        <f t="shared" ca="1" si="984"/>
        <v>0</v>
      </c>
      <c r="AZ1629" s="10">
        <f t="shared" ca="1" si="984"/>
        <v>0</v>
      </c>
      <c r="BA1629" s="10">
        <f t="shared" ca="1" si="982"/>
        <v>0</v>
      </c>
      <c r="BB1629" s="10">
        <f t="shared" ca="1" si="982"/>
        <v>0</v>
      </c>
      <c r="BC1629" s="10">
        <f t="shared" ca="1" si="982"/>
        <v>2.4495116579931808E-2</v>
      </c>
      <c r="BD1629" s="10">
        <f t="shared" ca="1" si="982"/>
        <v>0</v>
      </c>
      <c r="BE1629" s="10">
        <f t="shared" ca="1" si="982"/>
        <v>0</v>
      </c>
      <c r="BF1629" s="10">
        <f t="shared" ca="1" si="982"/>
        <v>0</v>
      </c>
      <c r="BG1629" s="10">
        <f t="shared" ca="1" si="982"/>
        <v>0</v>
      </c>
      <c r="BH1629" s="10">
        <f t="shared" ca="1" si="982"/>
        <v>0</v>
      </c>
      <c r="BI1629" s="10">
        <f t="shared" ca="1" si="982"/>
        <v>0</v>
      </c>
      <c r="BJ1629" s="10">
        <f t="shared" ca="1" si="982"/>
        <v>0</v>
      </c>
      <c r="BK1629" s="10">
        <f t="shared" ca="1" si="982"/>
        <v>0</v>
      </c>
      <c r="BL1629" s="10">
        <f t="shared" ca="1" si="982"/>
        <v>0</v>
      </c>
      <c r="BM1629" s="10">
        <f t="shared" ca="1" si="982"/>
        <v>0</v>
      </c>
      <c r="BN1629" s="10">
        <f t="shared" ca="1" si="982"/>
        <v>0</v>
      </c>
      <c r="BO1629" s="10">
        <f t="shared" ca="1" si="982"/>
        <v>0</v>
      </c>
      <c r="BP1629" s="10">
        <f t="shared" ca="1" si="982"/>
        <v>0</v>
      </c>
      <c r="BQ1629" s="10">
        <f t="shared" ref="BQ1629:CF1644" ca="1" si="989">IF(AND($M1629&gt;BP$4,$M1629&lt;=BQ$4),MAX(BQ1628,$N1629),0)</f>
        <v>0</v>
      </c>
      <c r="BR1629" s="10">
        <f t="shared" ca="1" si="989"/>
        <v>0</v>
      </c>
      <c r="BS1629" s="10">
        <f t="shared" ca="1" si="989"/>
        <v>0</v>
      </c>
      <c r="BT1629" s="10">
        <f t="shared" ca="1" si="989"/>
        <v>0</v>
      </c>
      <c r="BU1629" s="10">
        <f t="shared" ca="1" si="989"/>
        <v>0</v>
      </c>
      <c r="BV1629" s="10">
        <f t="shared" ca="1" si="989"/>
        <v>0</v>
      </c>
      <c r="BW1629" s="10">
        <f t="shared" ca="1" si="989"/>
        <v>0</v>
      </c>
      <c r="BX1629" s="10">
        <f t="shared" ca="1" si="989"/>
        <v>0</v>
      </c>
      <c r="BY1629" s="10">
        <f t="shared" ca="1" si="989"/>
        <v>0</v>
      </c>
      <c r="BZ1629" s="10">
        <f t="shared" ca="1" si="989"/>
        <v>0</v>
      </c>
      <c r="CA1629" s="10">
        <f t="shared" ca="1" si="989"/>
        <v>0</v>
      </c>
      <c r="CB1629" s="10">
        <f t="shared" ca="1" si="989"/>
        <v>0</v>
      </c>
      <c r="CC1629" s="10">
        <f t="shared" ca="1" si="989"/>
        <v>0</v>
      </c>
      <c r="CD1629" s="10">
        <f t="shared" ca="1" si="989"/>
        <v>0</v>
      </c>
      <c r="CE1629" s="10">
        <f t="shared" ca="1" si="989"/>
        <v>0</v>
      </c>
      <c r="CF1629" s="10">
        <f t="shared" ca="1" si="988"/>
        <v>0</v>
      </c>
      <c r="CG1629" s="10">
        <f t="shared" ca="1" si="988"/>
        <v>0</v>
      </c>
      <c r="CH1629" s="10">
        <f t="shared" ca="1" si="988"/>
        <v>0</v>
      </c>
      <c r="CI1629" s="10">
        <f t="shared" ca="1" si="988"/>
        <v>0</v>
      </c>
      <c r="CJ1629" s="10">
        <f t="shared" ca="1" si="988"/>
        <v>0</v>
      </c>
      <c r="CK1629" s="10">
        <f t="shared" ca="1" si="988"/>
        <v>0</v>
      </c>
      <c r="CL1629" s="10">
        <f t="shared" ca="1" si="988"/>
        <v>0</v>
      </c>
      <c r="CM1629" s="10">
        <f t="shared" ca="1" si="985"/>
        <v>0</v>
      </c>
      <c r="CN1629" s="10">
        <f t="shared" ca="1" si="985"/>
        <v>0</v>
      </c>
      <c r="CO1629" s="10">
        <f t="shared" ca="1" si="985"/>
        <v>0</v>
      </c>
      <c r="CP1629" s="10">
        <f t="shared" ca="1" si="985"/>
        <v>0</v>
      </c>
      <c r="CQ1629" s="10">
        <f t="shared" ca="1" si="985"/>
        <v>0</v>
      </c>
      <c r="CR1629" s="10">
        <f t="shared" ca="1" si="985"/>
        <v>0</v>
      </c>
      <c r="CS1629" s="10">
        <f t="shared" ca="1" si="985"/>
        <v>0</v>
      </c>
      <c r="CT1629" s="10">
        <f t="shared" ca="1" si="985"/>
        <v>0</v>
      </c>
      <c r="CU1629" s="10">
        <f t="shared" ca="1" si="983"/>
        <v>0</v>
      </c>
      <c r="CV1629" s="10">
        <f t="shared" ca="1" si="981"/>
        <v>0</v>
      </c>
      <c r="CW1629" s="10">
        <f t="shared" ca="1" si="981"/>
        <v>0</v>
      </c>
      <c r="CX1629" s="10">
        <f t="shared" ca="1" si="981"/>
        <v>0</v>
      </c>
      <c r="CY1629" s="10">
        <f t="shared" ca="1" si="981"/>
        <v>0</v>
      </c>
      <c r="CZ1629" s="10">
        <f t="shared" ca="1" si="981"/>
        <v>0</v>
      </c>
    </row>
    <row r="1630" spans="1:104" x14ac:dyDescent="0.25">
      <c r="A1630" s="3">
        <v>9.2451833250822679E-2</v>
      </c>
      <c r="B1630" s="2">
        <v>2.4970873352196332E-2</v>
      </c>
      <c r="C1630" s="10">
        <f t="shared" ca="1" si="976"/>
        <v>1625</v>
      </c>
      <c r="D1630" s="10">
        <f t="shared" ca="1" si="977"/>
        <v>0</v>
      </c>
      <c r="E1630" s="10">
        <f t="shared" ca="1" si="987"/>
        <v>0</v>
      </c>
      <c r="F1630" s="10">
        <f t="shared" ca="1" si="987"/>
        <v>0</v>
      </c>
      <c r="G1630" s="10">
        <f t="shared" ca="1" si="987"/>
        <v>0</v>
      </c>
      <c r="H1630" s="10">
        <f t="shared" ca="1" si="987"/>
        <v>0</v>
      </c>
      <c r="I1630" s="10">
        <f t="shared" ca="1" si="987"/>
        <v>0</v>
      </c>
      <c r="J1630" s="10">
        <f t="shared" ca="1" si="987"/>
        <v>0</v>
      </c>
      <c r="K1630" s="10">
        <f t="shared" ca="1" si="987"/>
        <v>0</v>
      </c>
      <c r="L1630" s="10">
        <f t="shared" ca="1" si="987"/>
        <v>0</v>
      </c>
      <c r="M1630" s="10">
        <f t="shared" ca="1" si="987"/>
        <v>0</v>
      </c>
      <c r="N1630" s="10">
        <f t="shared" ca="1" si="987"/>
        <v>0</v>
      </c>
      <c r="O1630" s="10">
        <f t="shared" ca="1" si="987"/>
        <v>0</v>
      </c>
      <c r="P1630" s="10">
        <f t="shared" ca="1" si="987"/>
        <v>0</v>
      </c>
      <c r="Q1630" s="10">
        <f t="shared" ca="1" si="987"/>
        <v>0</v>
      </c>
      <c r="R1630" s="10">
        <f t="shared" ca="1" si="987"/>
        <v>0</v>
      </c>
      <c r="S1630" s="10">
        <f t="shared" ca="1" si="987"/>
        <v>0</v>
      </c>
      <c r="T1630" s="10">
        <f t="shared" ca="1" si="987"/>
        <v>0</v>
      </c>
      <c r="U1630" s="10">
        <f t="shared" ca="1" si="986"/>
        <v>0</v>
      </c>
      <c r="V1630" s="10">
        <f t="shared" ca="1" si="986"/>
        <v>0</v>
      </c>
      <c r="W1630" s="10">
        <f t="shared" ca="1" si="986"/>
        <v>0</v>
      </c>
      <c r="X1630" s="10">
        <f t="shared" ca="1" si="986"/>
        <v>0</v>
      </c>
      <c r="Y1630" s="10">
        <f t="shared" ca="1" si="986"/>
        <v>0</v>
      </c>
      <c r="Z1630" s="10">
        <f t="shared" ca="1" si="986"/>
        <v>0</v>
      </c>
      <c r="AA1630" s="10">
        <f t="shared" ca="1" si="986"/>
        <v>0</v>
      </c>
      <c r="AB1630" s="10">
        <f t="shared" ca="1" si="986"/>
        <v>0</v>
      </c>
      <c r="AC1630" s="10">
        <f t="shared" ca="1" si="986"/>
        <v>0</v>
      </c>
      <c r="AD1630" s="10">
        <f t="shared" ca="1" si="986"/>
        <v>0</v>
      </c>
      <c r="AE1630" s="10">
        <f t="shared" ca="1" si="986"/>
        <v>0</v>
      </c>
      <c r="AF1630" s="10">
        <f t="shared" ca="1" si="986"/>
        <v>0</v>
      </c>
      <c r="AG1630" s="10">
        <f t="shared" ca="1" si="986"/>
        <v>0</v>
      </c>
      <c r="AH1630" s="10">
        <f t="shared" ca="1" si="986"/>
        <v>0</v>
      </c>
      <c r="AI1630" s="10">
        <f t="shared" ca="1" si="986"/>
        <v>0</v>
      </c>
      <c r="AJ1630" s="10">
        <f t="shared" ca="1" si="986"/>
        <v>0</v>
      </c>
      <c r="AK1630" s="10">
        <f t="shared" ca="1" si="984"/>
        <v>0</v>
      </c>
      <c r="AL1630" s="10">
        <f t="shared" ca="1" si="984"/>
        <v>0</v>
      </c>
      <c r="AM1630" s="10">
        <f t="shared" ca="1" si="984"/>
        <v>0</v>
      </c>
      <c r="AN1630" s="10">
        <f t="shared" ca="1" si="984"/>
        <v>0</v>
      </c>
      <c r="AO1630" s="10">
        <f t="shared" ca="1" si="984"/>
        <v>0</v>
      </c>
      <c r="AP1630" s="10">
        <f t="shared" ca="1" si="984"/>
        <v>0</v>
      </c>
      <c r="AQ1630" s="10">
        <f t="shared" ca="1" si="984"/>
        <v>0</v>
      </c>
      <c r="AR1630" s="10">
        <f t="shared" ca="1" si="984"/>
        <v>0</v>
      </c>
      <c r="AS1630" s="10">
        <f t="shared" ca="1" si="984"/>
        <v>0</v>
      </c>
      <c r="AT1630" s="10">
        <f t="shared" ca="1" si="984"/>
        <v>0</v>
      </c>
      <c r="AU1630" s="10">
        <f t="shared" ca="1" si="984"/>
        <v>0</v>
      </c>
      <c r="AV1630" s="10">
        <f t="shared" ca="1" si="984"/>
        <v>0</v>
      </c>
      <c r="AW1630" s="10">
        <f t="shared" ca="1" si="984"/>
        <v>0</v>
      </c>
      <c r="AX1630" s="10">
        <f t="shared" ca="1" si="984"/>
        <v>0</v>
      </c>
      <c r="AY1630" s="10">
        <f t="shared" ca="1" si="984"/>
        <v>0</v>
      </c>
      <c r="AZ1630" s="10">
        <f t="shared" ca="1" si="984"/>
        <v>0</v>
      </c>
      <c r="BA1630" s="10">
        <f t="shared" ca="1" si="982"/>
        <v>0</v>
      </c>
      <c r="BB1630" s="10">
        <f t="shared" ca="1" si="982"/>
        <v>0</v>
      </c>
      <c r="BC1630" s="10">
        <f t="shared" ca="1" si="982"/>
        <v>0</v>
      </c>
      <c r="BD1630" s="10">
        <f t="shared" ca="1" si="982"/>
        <v>2.4970873352196332E-2</v>
      </c>
      <c r="BE1630" s="10">
        <f t="shared" ca="1" si="982"/>
        <v>0</v>
      </c>
      <c r="BF1630" s="10">
        <f t="shared" ca="1" si="982"/>
        <v>0</v>
      </c>
      <c r="BG1630" s="10">
        <f t="shared" ca="1" si="982"/>
        <v>0</v>
      </c>
      <c r="BH1630" s="10">
        <f t="shared" ca="1" si="982"/>
        <v>0</v>
      </c>
      <c r="BI1630" s="10">
        <f t="shared" ca="1" si="982"/>
        <v>0</v>
      </c>
      <c r="BJ1630" s="10">
        <f t="shared" ca="1" si="982"/>
        <v>0</v>
      </c>
      <c r="BK1630" s="10">
        <f t="shared" ca="1" si="982"/>
        <v>0</v>
      </c>
      <c r="BL1630" s="10">
        <f t="shared" ca="1" si="982"/>
        <v>0</v>
      </c>
      <c r="BM1630" s="10">
        <f t="shared" ca="1" si="982"/>
        <v>0</v>
      </c>
      <c r="BN1630" s="10">
        <f t="shared" ca="1" si="982"/>
        <v>0</v>
      </c>
      <c r="BO1630" s="10">
        <f t="shared" ca="1" si="982"/>
        <v>0</v>
      </c>
      <c r="BP1630" s="10">
        <f t="shared" ca="1" si="982"/>
        <v>0</v>
      </c>
      <c r="BQ1630" s="10">
        <f t="shared" ca="1" si="989"/>
        <v>0</v>
      </c>
      <c r="BR1630" s="10">
        <f t="shared" ca="1" si="989"/>
        <v>0</v>
      </c>
      <c r="BS1630" s="10">
        <f t="shared" ca="1" si="989"/>
        <v>0</v>
      </c>
      <c r="BT1630" s="10">
        <f t="shared" ca="1" si="989"/>
        <v>0</v>
      </c>
      <c r="BU1630" s="10">
        <f t="shared" ca="1" si="989"/>
        <v>0</v>
      </c>
      <c r="BV1630" s="10">
        <f t="shared" ca="1" si="989"/>
        <v>0</v>
      </c>
      <c r="BW1630" s="10">
        <f t="shared" ca="1" si="989"/>
        <v>0</v>
      </c>
      <c r="BX1630" s="10">
        <f t="shared" ca="1" si="989"/>
        <v>0</v>
      </c>
      <c r="BY1630" s="10">
        <f t="shared" ca="1" si="989"/>
        <v>0</v>
      </c>
      <c r="BZ1630" s="10">
        <f t="shared" ca="1" si="989"/>
        <v>0</v>
      </c>
      <c r="CA1630" s="10">
        <f t="shared" ca="1" si="989"/>
        <v>0</v>
      </c>
      <c r="CB1630" s="10">
        <f t="shared" ca="1" si="989"/>
        <v>0</v>
      </c>
      <c r="CC1630" s="10">
        <f t="shared" ca="1" si="989"/>
        <v>0</v>
      </c>
      <c r="CD1630" s="10">
        <f t="shared" ca="1" si="989"/>
        <v>0</v>
      </c>
      <c r="CE1630" s="10">
        <f t="shared" ca="1" si="989"/>
        <v>0</v>
      </c>
      <c r="CF1630" s="10">
        <f t="shared" ca="1" si="988"/>
        <v>0</v>
      </c>
      <c r="CG1630" s="10">
        <f t="shared" ca="1" si="988"/>
        <v>0</v>
      </c>
      <c r="CH1630" s="10">
        <f t="shared" ca="1" si="988"/>
        <v>0</v>
      </c>
      <c r="CI1630" s="10">
        <f t="shared" ca="1" si="988"/>
        <v>0</v>
      </c>
      <c r="CJ1630" s="10">
        <f t="shared" ca="1" si="988"/>
        <v>0</v>
      </c>
      <c r="CK1630" s="10">
        <f t="shared" ca="1" si="988"/>
        <v>0</v>
      </c>
      <c r="CL1630" s="10">
        <f t="shared" ca="1" si="988"/>
        <v>0</v>
      </c>
      <c r="CM1630" s="10">
        <f t="shared" ca="1" si="985"/>
        <v>0</v>
      </c>
      <c r="CN1630" s="10">
        <f t="shared" ca="1" si="985"/>
        <v>0</v>
      </c>
      <c r="CO1630" s="10">
        <f t="shared" ca="1" si="985"/>
        <v>0</v>
      </c>
      <c r="CP1630" s="10">
        <f t="shared" ca="1" si="985"/>
        <v>0</v>
      </c>
      <c r="CQ1630" s="10">
        <f t="shared" ca="1" si="985"/>
        <v>0</v>
      </c>
      <c r="CR1630" s="10">
        <f t="shared" ca="1" si="985"/>
        <v>0</v>
      </c>
      <c r="CS1630" s="10">
        <f t="shared" ca="1" si="985"/>
        <v>0</v>
      </c>
      <c r="CT1630" s="10">
        <f t="shared" ca="1" si="985"/>
        <v>0</v>
      </c>
      <c r="CU1630" s="10">
        <f t="shared" ca="1" si="983"/>
        <v>0</v>
      </c>
      <c r="CV1630" s="10">
        <f t="shared" ca="1" si="983"/>
        <v>0</v>
      </c>
      <c r="CW1630" s="10">
        <f t="shared" ca="1" si="983"/>
        <v>0</v>
      </c>
      <c r="CX1630" s="10">
        <f t="shared" ca="1" si="983"/>
        <v>0</v>
      </c>
      <c r="CY1630" s="10">
        <f t="shared" ca="1" si="983"/>
        <v>0</v>
      </c>
      <c r="CZ1630" s="10">
        <f t="shared" ca="1" si="983"/>
        <v>0</v>
      </c>
    </row>
    <row r="1631" spans="1:104" x14ac:dyDescent="0.25">
      <c r="A1631" s="3">
        <v>9.2460917693594047E-2</v>
      </c>
      <c r="B1631" s="2">
        <v>8.362185965860025E-3</v>
      </c>
      <c r="C1631" s="10">
        <f t="shared" ca="1" si="976"/>
        <v>1626</v>
      </c>
      <c r="D1631" s="10">
        <f t="shared" ca="1" si="977"/>
        <v>0</v>
      </c>
      <c r="E1631" s="10">
        <f t="shared" ca="1" si="987"/>
        <v>0</v>
      </c>
      <c r="F1631" s="10">
        <f t="shared" ca="1" si="987"/>
        <v>0</v>
      </c>
      <c r="G1631" s="10">
        <f t="shared" ca="1" si="987"/>
        <v>0</v>
      </c>
      <c r="H1631" s="10">
        <f t="shared" ca="1" si="987"/>
        <v>0</v>
      </c>
      <c r="I1631" s="10">
        <f t="shared" ca="1" si="987"/>
        <v>0</v>
      </c>
      <c r="J1631" s="10">
        <f t="shared" ca="1" si="987"/>
        <v>0</v>
      </c>
      <c r="K1631" s="10">
        <f t="shared" ca="1" si="987"/>
        <v>0</v>
      </c>
      <c r="L1631" s="10">
        <f t="shared" ca="1" si="987"/>
        <v>0</v>
      </c>
      <c r="M1631" s="10">
        <f t="shared" ca="1" si="987"/>
        <v>0</v>
      </c>
      <c r="N1631" s="10">
        <f t="shared" ca="1" si="987"/>
        <v>0</v>
      </c>
      <c r="O1631" s="10">
        <f t="shared" ca="1" si="987"/>
        <v>0</v>
      </c>
      <c r="P1631" s="10">
        <f t="shared" ca="1" si="987"/>
        <v>0</v>
      </c>
      <c r="Q1631" s="10">
        <f t="shared" ca="1" si="987"/>
        <v>0</v>
      </c>
      <c r="R1631" s="10">
        <f t="shared" ca="1" si="987"/>
        <v>0</v>
      </c>
      <c r="S1631" s="10">
        <f t="shared" ca="1" si="987"/>
        <v>0</v>
      </c>
      <c r="T1631" s="10">
        <f t="shared" ca="1" si="987"/>
        <v>0</v>
      </c>
      <c r="U1631" s="10">
        <f t="shared" ca="1" si="986"/>
        <v>0</v>
      </c>
      <c r="V1631" s="10">
        <f t="shared" ca="1" si="986"/>
        <v>0</v>
      </c>
      <c r="W1631" s="10">
        <f t="shared" ca="1" si="986"/>
        <v>0</v>
      </c>
      <c r="X1631" s="10">
        <f t="shared" ca="1" si="986"/>
        <v>0</v>
      </c>
      <c r="Y1631" s="10">
        <f t="shared" ca="1" si="986"/>
        <v>0</v>
      </c>
      <c r="Z1631" s="10">
        <f t="shared" ca="1" si="986"/>
        <v>0</v>
      </c>
      <c r="AA1631" s="10">
        <f t="shared" ca="1" si="986"/>
        <v>0</v>
      </c>
      <c r="AB1631" s="10">
        <f t="shared" ca="1" si="986"/>
        <v>0</v>
      </c>
      <c r="AC1631" s="10">
        <f t="shared" ca="1" si="986"/>
        <v>0</v>
      </c>
      <c r="AD1631" s="10">
        <f t="shared" ca="1" si="986"/>
        <v>0</v>
      </c>
      <c r="AE1631" s="10">
        <f t="shared" ca="1" si="986"/>
        <v>0</v>
      </c>
      <c r="AF1631" s="10">
        <f t="shared" ca="1" si="986"/>
        <v>0</v>
      </c>
      <c r="AG1631" s="10">
        <f t="shared" ca="1" si="986"/>
        <v>0</v>
      </c>
      <c r="AH1631" s="10">
        <f t="shared" ca="1" si="986"/>
        <v>0</v>
      </c>
      <c r="AI1631" s="10">
        <f t="shared" ca="1" si="986"/>
        <v>0</v>
      </c>
      <c r="AJ1631" s="10">
        <f t="shared" ca="1" si="986"/>
        <v>0</v>
      </c>
      <c r="AK1631" s="10">
        <f t="shared" ca="1" si="984"/>
        <v>0</v>
      </c>
      <c r="AL1631" s="10">
        <f t="shared" ca="1" si="984"/>
        <v>0</v>
      </c>
      <c r="AM1631" s="10">
        <f t="shared" ca="1" si="984"/>
        <v>0</v>
      </c>
      <c r="AN1631" s="10">
        <f t="shared" ca="1" si="984"/>
        <v>0</v>
      </c>
      <c r="AO1631" s="10">
        <f t="shared" ca="1" si="984"/>
        <v>0</v>
      </c>
      <c r="AP1631" s="10">
        <f t="shared" ca="1" si="984"/>
        <v>0</v>
      </c>
      <c r="AQ1631" s="10">
        <f t="shared" ca="1" si="984"/>
        <v>0</v>
      </c>
      <c r="AR1631" s="10">
        <f t="shared" ca="1" si="984"/>
        <v>0</v>
      </c>
      <c r="AS1631" s="10">
        <f t="shared" ca="1" si="984"/>
        <v>0</v>
      </c>
      <c r="AT1631" s="10">
        <f t="shared" ca="1" si="984"/>
        <v>0</v>
      </c>
      <c r="AU1631" s="10">
        <f t="shared" ca="1" si="984"/>
        <v>0</v>
      </c>
      <c r="AV1631" s="10">
        <f t="shared" ca="1" si="984"/>
        <v>0</v>
      </c>
      <c r="AW1631" s="10">
        <f t="shared" ca="1" si="984"/>
        <v>0</v>
      </c>
      <c r="AX1631" s="10">
        <f t="shared" ca="1" si="984"/>
        <v>0</v>
      </c>
      <c r="AY1631" s="10">
        <f t="shared" ca="1" si="984"/>
        <v>0</v>
      </c>
      <c r="AZ1631" s="10">
        <f t="shared" ca="1" si="984"/>
        <v>0</v>
      </c>
      <c r="BA1631" s="10">
        <f t="shared" ca="1" si="982"/>
        <v>0</v>
      </c>
      <c r="BB1631" s="10">
        <f t="shared" ca="1" si="982"/>
        <v>0</v>
      </c>
      <c r="BC1631" s="10">
        <f t="shared" ca="1" si="982"/>
        <v>0</v>
      </c>
      <c r="BD1631" s="10">
        <f t="shared" ca="1" si="982"/>
        <v>2.4970873352196332E-2</v>
      </c>
      <c r="BE1631" s="10">
        <f t="shared" ca="1" si="982"/>
        <v>0</v>
      </c>
      <c r="BF1631" s="10">
        <f t="shared" ca="1" si="982"/>
        <v>0</v>
      </c>
      <c r="BG1631" s="10">
        <f t="shared" ca="1" si="982"/>
        <v>0</v>
      </c>
      <c r="BH1631" s="10">
        <f t="shared" ca="1" si="982"/>
        <v>0</v>
      </c>
      <c r="BI1631" s="10">
        <f t="shared" ca="1" si="982"/>
        <v>0</v>
      </c>
      <c r="BJ1631" s="10">
        <f t="shared" ca="1" si="982"/>
        <v>0</v>
      </c>
      <c r="BK1631" s="10">
        <f t="shared" ca="1" si="982"/>
        <v>0</v>
      </c>
      <c r="BL1631" s="10">
        <f t="shared" ca="1" si="982"/>
        <v>0</v>
      </c>
      <c r="BM1631" s="10">
        <f t="shared" ca="1" si="982"/>
        <v>0</v>
      </c>
      <c r="BN1631" s="10">
        <f t="shared" ca="1" si="982"/>
        <v>0</v>
      </c>
      <c r="BO1631" s="10">
        <f t="shared" ca="1" si="982"/>
        <v>0</v>
      </c>
      <c r="BP1631" s="10">
        <f t="shared" ca="1" si="982"/>
        <v>0</v>
      </c>
      <c r="BQ1631" s="10">
        <f t="shared" ca="1" si="989"/>
        <v>0</v>
      </c>
      <c r="BR1631" s="10">
        <f t="shared" ca="1" si="989"/>
        <v>0</v>
      </c>
      <c r="BS1631" s="10">
        <f t="shared" ca="1" si="989"/>
        <v>0</v>
      </c>
      <c r="BT1631" s="10">
        <f t="shared" ca="1" si="989"/>
        <v>0</v>
      </c>
      <c r="BU1631" s="10">
        <f t="shared" ca="1" si="989"/>
        <v>0</v>
      </c>
      <c r="BV1631" s="10">
        <f t="shared" ca="1" si="989"/>
        <v>0</v>
      </c>
      <c r="BW1631" s="10">
        <f t="shared" ca="1" si="989"/>
        <v>0</v>
      </c>
      <c r="BX1631" s="10">
        <f t="shared" ca="1" si="989"/>
        <v>0</v>
      </c>
      <c r="BY1631" s="10">
        <f t="shared" ca="1" si="989"/>
        <v>0</v>
      </c>
      <c r="BZ1631" s="10">
        <f t="shared" ca="1" si="989"/>
        <v>0</v>
      </c>
      <c r="CA1631" s="10">
        <f t="shared" ca="1" si="989"/>
        <v>0</v>
      </c>
      <c r="CB1631" s="10">
        <f t="shared" ca="1" si="989"/>
        <v>0</v>
      </c>
      <c r="CC1631" s="10">
        <f t="shared" ca="1" si="989"/>
        <v>0</v>
      </c>
      <c r="CD1631" s="10">
        <f t="shared" ca="1" si="989"/>
        <v>0</v>
      </c>
      <c r="CE1631" s="10">
        <f t="shared" ca="1" si="989"/>
        <v>0</v>
      </c>
      <c r="CF1631" s="10">
        <f t="shared" ca="1" si="988"/>
        <v>0</v>
      </c>
      <c r="CG1631" s="10">
        <f t="shared" ca="1" si="988"/>
        <v>0</v>
      </c>
      <c r="CH1631" s="10">
        <f t="shared" ca="1" si="988"/>
        <v>0</v>
      </c>
      <c r="CI1631" s="10">
        <f t="shared" ca="1" si="988"/>
        <v>0</v>
      </c>
      <c r="CJ1631" s="10">
        <f t="shared" ca="1" si="988"/>
        <v>0</v>
      </c>
      <c r="CK1631" s="10">
        <f t="shared" ca="1" si="988"/>
        <v>0</v>
      </c>
      <c r="CL1631" s="10">
        <f t="shared" ca="1" si="988"/>
        <v>0</v>
      </c>
      <c r="CM1631" s="10">
        <f t="shared" ca="1" si="985"/>
        <v>0</v>
      </c>
      <c r="CN1631" s="10">
        <f t="shared" ca="1" si="985"/>
        <v>0</v>
      </c>
      <c r="CO1631" s="10">
        <f t="shared" ca="1" si="985"/>
        <v>0</v>
      </c>
      <c r="CP1631" s="10">
        <f t="shared" ca="1" si="985"/>
        <v>0</v>
      </c>
      <c r="CQ1631" s="10">
        <f t="shared" ca="1" si="985"/>
        <v>0</v>
      </c>
      <c r="CR1631" s="10">
        <f t="shared" ca="1" si="985"/>
        <v>0</v>
      </c>
      <c r="CS1631" s="10">
        <f t="shared" ca="1" si="985"/>
        <v>0</v>
      </c>
      <c r="CT1631" s="10">
        <f t="shared" ca="1" si="985"/>
        <v>0</v>
      </c>
      <c r="CU1631" s="10">
        <f t="shared" ca="1" si="983"/>
        <v>0</v>
      </c>
      <c r="CV1631" s="10">
        <f t="shared" ca="1" si="983"/>
        <v>0</v>
      </c>
      <c r="CW1631" s="10">
        <f t="shared" ca="1" si="983"/>
        <v>0</v>
      </c>
      <c r="CX1631" s="10">
        <f t="shared" ca="1" si="983"/>
        <v>0</v>
      </c>
      <c r="CY1631" s="10">
        <f t="shared" ca="1" si="983"/>
        <v>0</v>
      </c>
      <c r="CZ1631" s="10">
        <f t="shared" ca="1" si="983"/>
        <v>0</v>
      </c>
    </row>
    <row r="1632" spans="1:104" x14ac:dyDescent="0.25">
      <c r="A1632" s="3">
        <v>9.2460974686235015E-2</v>
      </c>
      <c r="B1632" s="2">
        <v>9.9916461529274692E-3</v>
      </c>
      <c r="C1632" s="10">
        <f t="shared" ca="1" si="976"/>
        <v>1627</v>
      </c>
      <c r="D1632" s="10">
        <f t="shared" ca="1" si="977"/>
        <v>0</v>
      </c>
      <c r="E1632" s="10">
        <f t="shared" ca="1" si="987"/>
        <v>0</v>
      </c>
      <c r="F1632" s="10">
        <f t="shared" ca="1" si="987"/>
        <v>0</v>
      </c>
      <c r="G1632" s="10">
        <f t="shared" ca="1" si="987"/>
        <v>0</v>
      </c>
      <c r="H1632" s="10">
        <f t="shared" ca="1" si="987"/>
        <v>0</v>
      </c>
      <c r="I1632" s="10">
        <f t="shared" ca="1" si="987"/>
        <v>0</v>
      </c>
      <c r="J1632" s="10">
        <f t="shared" ca="1" si="987"/>
        <v>0</v>
      </c>
      <c r="K1632" s="10">
        <f t="shared" ca="1" si="987"/>
        <v>0</v>
      </c>
      <c r="L1632" s="10">
        <f t="shared" ca="1" si="987"/>
        <v>0</v>
      </c>
      <c r="M1632" s="10">
        <f t="shared" ca="1" si="987"/>
        <v>0</v>
      </c>
      <c r="N1632" s="10">
        <f t="shared" ca="1" si="987"/>
        <v>0</v>
      </c>
      <c r="O1632" s="10">
        <f t="shared" ca="1" si="987"/>
        <v>0</v>
      </c>
      <c r="P1632" s="10">
        <f t="shared" ca="1" si="987"/>
        <v>0</v>
      </c>
      <c r="Q1632" s="10">
        <f t="shared" ca="1" si="987"/>
        <v>0</v>
      </c>
      <c r="R1632" s="10">
        <f t="shared" ca="1" si="987"/>
        <v>0</v>
      </c>
      <c r="S1632" s="10">
        <f t="shared" ca="1" si="987"/>
        <v>0</v>
      </c>
      <c r="T1632" s="10">
        <f t="shared" ca="1" si="987"/>
        <v>0</v>
      </c>
      <c r="U1632" s="10">
        <f t="shared" ca="1" si="986"/>
        <v>0</v>
      </c>
      <c r="V1632" s="10">
        <f t="shared" ca="1" si="986"/>
        <v>0</v>
      </c>
      <c r="W1632" s="10">
        <f t="shared" ca="1" si="986"/>
        <v>0</v>
      </c>
      <c r="X1632" s="10">
        <f t="shared" ca="1" si="986"/>
        <v>0</v>
      </c>
      <c r="Y1632" s="10">
        <f t="shared" ca="1" si="986"/>
        <v>0</v>
      </c>
      <c r="Z1632" s="10">
        <f t="shared" ca="1" si="986"/>
        <v>0</v>
      </c>
      <c r="AA1632" s="10">
        <f t="shared" ca="1" si="986"/>
        <v>0</v>
      </c>
      <c r="AB1632" s="10">
        <f t="shared" ca="1" si="986"/>
        <v>0</v>
      </c>
      <c r="AC1632" s="10">
        <f t="shared" ca="1" si="986"/>
        <v>0</v>
      </c>
      <c r="AD1632" s="10">
        <f t="shared" ca="1" si="986"/>
        <v>0</v>
      </c>
      <c r="AE1632" s="10">
        <f t="shared" ca="1" si="986"/>
        <v>0</v>
      </c>
      <c r="AF1632" s="10">
        <f t="shared" ca="1" si="986"/>
        <v>0</v>
      </c>
      <c r="AG1632" s="10">
        <f t="shared" ca="1" si="986"/>
        <v>0</v>
      </c>
      <c r="AH1632" s="10">
        <f t="shared" ca="1" si="986"/>
        <v>0</v>
      </c>
      <c r="AI1632" s="10">
        <f t="shared" ca="1" si="986"/>
        <v>0</v>
      </c>
      <c r="AJ1632" s="10">
        <f t="shared" ca="1" si="986"/>
        <v>0</v>
      </c>
      <c r="AK1632" s="10">
        <f t="shared" ca="1" si="984"/>
        <v>0</v>
      </c>
      <c r="AL1632" s="10">
        <f t="shared" ca="1" si="984"/>
        <v>0</v>
      </c>
      <c r="AM1632" s="10">
        <f t="shared" ca="1" si="984"/>
        <v>0</v>
      </c>
      <c r="AN1632" s="10">
        <f t="shared" ca="1" si="984"/>
        <v>0</v>
      </c>
      <c r="AO1632" s="10">
        <f t="shared" ca="1" si="984"/>
        <v>0</v>
      </c>
      <c r="AP1632" s="10">
        <f t="shared" ca="1" si="984"/>
        <v>0</v>
      </c>
      <c r="AQ1632" s="10">
        <f t="shared" ca="1" si="984"/>
        <v>0</v>
      </c>
      <c r="AR1632" s="10">
        <f t="shared" ca="1" si="984"/>
        <v>0</v>
      </c>
      <c r="AS1632" s="10">
        <f t="shared" ca="1" si="984"/>
        <v>0</v>
      </c>
      <c r="AT1632" s="10">
        <f t="shared" ca="1" si="984"/>
        <v>0</v>
      </c>
      <c r="AU1632" s="10">
        <f t="shared" ca="1" si="984"/>
        <v>0</v>
      </c>
      <c r="AV1632" s="10">
        <f t="shared" ca="1" si="984"/>
        <v>0</v>
      </c>
      <c r="AW1632" s="10">
        <f t="shared" ca="1" si="984"/>
        <v>0</v>
      </c>
      <c r="AX1632" s="10">
        <f t="shared" ca="1" si="984"/>
        <v>0</v>
      </c>
      <c r="AY1632" s="10">
        <f t="shared" ca="1" si="984"/>
        <v>0</v>
      </c>
      <c r="AZ1632" s="10">
        <f t="shared" ref="AZ1632:BP1646" ca="1" si="990">IF(AND($M1632&gt;AY$4,$M1632&lt;=AZ$4),MAX(AZ1631,$N1632),0)</f>
        <v>0</v>
      </c>
      <c r="BA1632" s="10">
        <f t="shared" ca="1" si="990"/>
        <v>0</v>
      </c>
      <c r="BB1632" s="10">
        <f t="shared" ca="1" si="990"/>
        <v>0</v>
      </c>
      <c r="BC1632" s="10">
        <f t="shared" ca="1" si="990"/>
        <v>0</v>
      </c>
      <c r="BD1632" s="10">
        <f t="shared" ca="1" si="990"/>
        <v>2.4970873352196332E-2</v>
      </c>
      <c r="BE1632" s="10">
        <f t="shared" ca="1" si="990"/>
        <v>0</v>
      </c>
      <c r="BF1632" s="10">
        <f t="shared" ca="1" si="990"/>
        <v>0</v>
      </c>
      <c r="BG1632" s="10">
        <f t="shared" ca="1" si="990"/>
        <v>0</v>
      </c>
      <c r="BH1632" s="10">
        <f t="shared" ca="1" si="990"/>
        <v>0</v>
      </c>
      <c r="BI1632" s="10">
        <f t="shared" ca="1" si="990"/>
        <v>0</v>
      </c>
      <c r="BJ1632" s="10">
        <f t="shared" ca="1" si="990"/>
        <v>0</v>
      </c>
      <c r="BK1632" s="10">
        <f t="shared" ca="1" si="990"/>
        <v>0</v>
      </c>
      <c r="BL1632" s="10">
        <f t="shared" ca="1" si="990"/>
        <v>0</v>
      </c>
      <c r="BM1632" s="10">
        <f t="shared" ca="1" si="990"/>
        <v>0</v>
      </c>
      <c r="BN1632" s="10">
        <f t="shared" ca="1" si="990"/>
        <v>0</v>
      </c>
      <c r="BO1632" s="10">
        <f t="shared" ca="1" si="990"/>
        <v>0</v>
      </c>
      <c r="BP1632" s="10">
        <f t="shared" ca="1" si="990"/>
        <v>0</v>
      </c>
      <c r="BQ1632" s="10">
        <f t="shared" ca="1" si="989"/>
        <v>0</v>
      </c>
      <c r="BR1632" s="10">
        <f t="shared" ca="1" si="989"/>
        <v>0</v>
      </c>
      <c r="BS1632" s="10">
        <f t="shared" ca="1" si="989"/>
        <v>0</v>
      </c>
      <c r="BT1632" s="10">
        <f t="shared" ca="1" si="989"/>
        <v>0</v>
      </c>
      <c r="BU1632" s="10">
        <f t="shared" ca="1" si="989"/>
        <v>0</v>
      </c>
      <c r="BV1632" s="10">
        <f t="shared" ca="1" si="989"/>
        <v>0</v>
      </c>
      <c r="BW1632" s="10">
        <f t="shared" ca="1" si="989"/>
        <v>0</v>
      </c>
      <c r="BX1632" s="10">
        <f t="shared" ca="1" si="989"/>
        <v>0</v>
      </c>
      <c r="BY1632" s="10">
        <f t="shared" ca="1" si="989"/>
        <v>0</v>
      </c>
      <c r="BZ1632" s="10">
        <f t="shared" ca="1" si="989"/>
        <v>0</v>
      </c>
      <c r="CA1632" s="10">
        <f t="shared" ca="1" si="989"/>
        <v>0</v>
      </c>
      <c r="CB1632" s="10">
        <f t="shared" ca="1" si="989"/>
        <v>0</v>
      </c>
      <c r="CC1632" s="10">
        <f t="shared" ca="1" si="989"/>
        <v>0</v>
      </c>
      <c r="CD1632" s="10">
        <f t="shared" ca="1" si="989"/>
        <v>0</v>
      </c>
      <c r="CE1632" s="10">
        <f t="shared" ca="1" si="989"/>
        <v>0</v>
      </c>
      <c r="CF1632" s="10">
        <f t="shared" ca="1" si="988"/>
        <v>0</v>
      </c>
      <c r="CG1632" s="10">
        <f t="shared" ca="1" si="988"/>
        <v>0</v>
      </c>
      <c r="CH1632" s="10">
        <f t="shared" ca="1" si="988"/>
        <v>0</v>
      </c>
      <c r="CI1632" s="10">
        <f t="shared" ca="1" si="988"/>
        <v>0</v>
      </c>
      <c r="CJ1632" s="10">
        <f t="shared" ca="1" si="988"/>
        <v>0</v>
      </c>
      <c r="CK1632" s="10">
        <f t="shared" ca="1" si="988"/>
        <v>0</v>
      </c>
      <c r="CL1632" s="10">
        <f t="shared" ca="1" si="988"/>
        <v>0</v>
      </c>
      <c r="CM1632" s="10">
        <f t="shared" ca="1" si="985"/>
        <v>0</v>
      </c>
      <c r="CN1632" s="10">
        <f t="shared" ca="1" si="985"/>
        <v>0</v>
      </c>
      <c r="CO1632" s="10">
        <f t="shared" ca="1" si="985"/>
        <v>0</v>
      </c>
      <c r="CP1632" s="10">
        <f t="shared" ca="1" si="985"/>
        <v>0</v>
      </c>
      <c r="CQ1632" s="10">
        <f t="shared" ca="1" si="985"/>
        <v>0</v>
      </c>
      <c r="CR1632" s="10">
        <f t="shared" ca="1" si="985"/>
        <v>0</v>
      </c>
      <c r="CS1632" s="10">
        <f t="shared" ca="1" si="985"/>
        <v>0</v>
      </c>
      <c r="CT1632" s="10">
        <f t="shared" ca="1" si="985"/>
        <v>0</v>
      </c>
      <c r="CU1632" s="10">
        <f t="shared" ca="1" si="985"/>
        <v>0</v>
      </c>
      <c r="CV1632" s="10">
        <f t="shared" ca="1" si="985"/>
        <v>0</v>
      </c>
      <c r="CW1632" s="10">
        <f t="shared" ca="1" si="985"/>
        <v>0</v>
      </c>
      <c r="CX1632" s="10">
        <f t="shared" ca="1" si="985"/>
        <v>0</v>
      </c>
      <c r="CY1632" s="10">
        <f t="shared" ca="1" si="985"/>
        <v>0</v>
      </c>
      <c r="CZ1632" s="10">
        <f t="shared" ca="1" si="985"/>
        <v>0</v>
      </c>
    </row>
    <row r="1633" spans="1:104" x14ac:dyDescent="0.25">
      <c r="A1633" s="3">
        <v>9.2483199619538298E-2</v>
      </c>
      <c r="B1633" s="2">
        <v>1.778810706940756E-2</v>
      </c>
      <c r="C1633" s="10">
        <f t="shared" ca="1" si="976"/>
        <v>1628</v>
      </c>
      <c r="D1633" s="10">
        <f t="shared" ca="1" si="977"/>
        <v>0</v>
      </c>
      <c r="E1633" s="10">
        <f t="shared" ca="1" si="987"/>
        <v>0</v>
      </c>
      <c r="F1633" s="10">
        <f t="shared" ca="1" si="987"/>
        <v>0</v>
      </c>
      <c r="G1633" s="10">
        <f t="shared" ca="1" si="987"/>
        <v>0</v>
      </c>
      <c r="H1633" s="10">
        <f t="shared" ca="1" si="987"/>
        <v>0</v>
      </c>
      <c r="I1633" s="10">
        <f t="shared" ca="1" si="987"/>
        <v>0</v>
      </c>
      <c r="J1633" s="10">
        <f t="shared" ca="1" si="987"/>
        <v>0</v>
      </c>
      <c r="K1633" s="10">
        <f t="shared" ca="1" si="987"/>
        <v>0</v>
      </c>
      <c r="L1633" s="10">
        <f t="shared" ca="1" si="987"/>
        <v>0</v>
      </c>
      <c r="M1633" s="10">
        <f t="shared" ca="1" si="987"/>
        <v>0</v>
      </c>
      <c r="N1633" s="10">
        <f t="shared" ca="1" si="987"/>
        <v>0</v>
      </c>
      <c r="O1633" s="10">
        <f t="shared" ca="1" si="987"/>
        <v>0</v>
      </c>
      <c r="P1633" s="10">
        <f t="shared" ca="1" si="987"/>
        <v>0</v>
      </c>
      <c r="Q1633" s="10">
        <f t="shared" ca="1" si="987"/>
        <v>0</v>
      </c>
      <c r="R1633" s="10">
        <f t="shared" ca="1" si="987"/>
        <v>0</v>
      </c>
      <c r="S1633" s="10">
        <f t="shared" ca="1" si="987"/>
        <v>0</v>
      </c>
      <c r="T1633" s="10">
        <f t="shared" ca="1" si="987"/>
        <v>0</v>
      </c>
      <c r="U1633" s="10">
        <f t="shared" ca="1" si="986"/>
        <v>0</v>
      </c>
      <c r="V1633" s="10">
        <f t="shared" ca="1" si="986"/>
        <v>0</v>
      </c>
      <c r="W1633" s="10">
        <f t="shared" ca="1" si="986"/>
        <v>0</v>
      </c>
      <c r="X1633" s="10">
        <f t="shared" ca="1" si="986"/>
        <v>0</v>
      </c>
      <c r="Y1633" s="10">
        <f t="shared" ca="1" si="986"/>
        <v>0</v>
      </c>
      <c r="Z1633" s="10">
        <f t="shared" ca="1" si="986"/>
        <v>0</v>
      </c>
      <c r="AA1633" s="10">
        <f t="shared" ca="1" si="986"/>
        <v>0</v>
      </c>
      <c r="AB1633" s="10">
        <f t="shared" ca="1" si="986"/>
        <v>0</v>
      </c>
      <c r="AC1633" s="10">
        <f t="shared" ca="1" si="986"/>
        <v>0</v>
      </c>
      <c r="AD1633" s="10">
        <f t="shared" ca="1" si="986"/>
        <v>0</v>
      </c>
      <c r="AE1633" s="10">
        <f t="shared" ca="1" si="986"/>
        <v>0</v>
      </c>
      <c r="AF1633" s="10">
        <f t="shared" ca="1" si="986"/>
        <v>0</v>
      </c>
      <c r="AG1633" s="10">
        <f t="shared" ca="1" si="986"/>
        <v>0</v>
      </c>
      <c r="AH1633" s="10">
        <f t="shared" ca="1" si="986"/>
        <v>0</v>
      </c>
      <c r="AI1633" s="10">
        <f t="shared" ca="1" si="986"/>
        <v>0</v>
      </c>
      <c r="AJ1633" s="10">
        <f t="shared" ca="1" si="986"/>
        <v>0</v>
      </c>
      <c r="AK1633" s="10">
        <f t="shared" ref="AK1633:AZ1648" ca="1" si="991">IF(AND($M1633&gt;AJ$4,$M1633&lt;=AK$4),MAX(AK1632,$N1633),0)</f>
        <v>0</v>
      </c>
      <c r="AL1633" s="10">
        <f t="shared" ca="1" si="991"/>
        <v>0</v>
      </c>
      <c r="AM1633" s="10">
        <f t="shared" ca="1" si="991"/>
        <v>0</v>
      </c>
      <c r="AN1633" s="10">
        <f t="shared" ca="1" si="991"/>
        <v>0</v>
      </c>
      <c r="AO1633" s="10">
        <f t="shared" ca="1" si="991"/>
        <v>0</v>
      </c>
      <c r="AP1633" s="10">
        <f t="shared" ca="1" si="991"/>
        <v>0</v>
      </c>
      <c r="AQ1633" s="10">
        <f t="shared" ca="1" si="991"/>
        <v>0</v>
      </c>
      <c r="AR1633" s="10">
        <f t="shared" ca="1" si="991"/>
        <v>0</v>
      </c>
      <c r="AS1633" s="10">
        <f t="shared" ca="1" si="991"/>
        <v>0</v>
      </c>
      <c r="AT1633" s="10">
        <f t="shared" ca="1" si="991"/>
        <v>0</v>
      </c>
      <c r="AU1633" s="10">
        <f t="shared" ca="1" si="991"/>
        <v>0</v>
      </c>
      <c r="AV1633" s="10">
        <f t="shared" ca="1" si="991"/>
        <v>0</v>
      </c>
      <c r="AW1633" s="10">
        <f t="shared" ca="1" si="991"/>
        <v>0</v>
      </c>
      <c r="AX1633" s="10">
        <f t="shared" ca="1" si="991"/>
        <v>0</v>
      </c>
      <c r="AY1633" s="10">
        <f t="shared" ca="1" si="991"/>
        <v>0</v>
      </c>
      <c r="AZ1633" s="10">
        <f t="shared" ca="1" si="990"/>
        <v>0</v>
      </c>
      <c r="BA1633" s="10">
        <f t="shared" ca="1" si="990"/>
        <v>0</v>
      </c>
      <c r="BB1633" s="10">
        <f t="shared" ca="1" si="990"/>
        <v>0</v>
      </c>
      <c r="BC1633" s="10">
        <f t="shared" ca="1" si="990"/>
        <v>0</v>
      </c>
      <c r="BD1633" s="10">
        <f t="shared" ca="1" si="990"/>
        <v>2.4970873352196332E-2</v>
      </c>
      <c r="BE1633" s="10">
        <f t="shared" ca="1" si="990"/>
        <v>0</v>
      </c>
      <c r="BF1633" s="10">
        <f t="shared" ca="1" si="990"/>
        <v>0</v>
      </c>
      <c r="BG1633" s="10">
        <f t="shared" ca="1" si="990"/>
        <v>0</v>
      </c>
      <c r="BH1633" s="10">
        <f t="shared" ca="1" si="990"/>
        <v>0</v>
      </c>
      <c r="BI1633" s="10">
        <f t="shared" ca="1" si="990"/>
        <v>0</v>
      </c>
      <c r="BJ1633" s="10">
        <f t="shared" ca="1" si="990"/>
        <v>0</v>
      </c>
      <c r="BK1633" s="10">
        <f t="shared" ca="1" si="990"/>
        <v>0</v>
      </c>
      <c r="BL1633" s="10">
        <f t="shared" ca="1" si="990"/>
        <v>0</v>
      </c>
      <c r="BM1633" s="10">
        <f t="shared" ca="1" si="990"/>
        <v>0</v>
      </c>
      <c r="BN1633" s="10">
        <f t="shared" ca="1" si="990"/>
        <v>0</v>
      </c>
      <c r="BO1633" s="10">
        <f t="shared" ca="1" si="990"/>
        <v>0</v>
      </c>
      <c r="BP1633" s="10">
        <f t="shared" ca="1" si="990"/>
        <v>0</v>
      </c>
      <c r="BQ1633" s="10">
        <f t="shared" ca="1" si="989"/>
        <v>0</v>
      </c>
      <c r="BR1633" s="10">
        <f t="shared" ca="1" si="989"/>
        <v>0</v>
      </c>
      <c r="BS1633" s="10">
        <f t="shared" ca="1" si="989"/>
        <v>0</v>
      </c>
      <c r="BT1633" s="10">
        <f t="shared" ca="1" si="989"/>
        <v>0</v>
      </c>
      <c r="BU1633" s="10">
        <f t="shared" ca="1" si="989"/>
        <v>0</v>
      </c>
      <c r="BV1633" s="10">
        <f t="shared" ca="1" si="989"/>
        <v>0</v>
      </c>
      <c r="BW1633" s="10">
        <f t="shared" ca="1" si="989"/>
        <v>0</v>
      </c>
      <c r="BX1633" s="10">
        <f t="shared" ca="1" si="989"/>
        <v>0</v>
      </c>
      <c r="BY1633" s="10">
        <f t="shared" ca="1" si="989"/>
        <v>0</v>
      </c>
      <c r="BZ1633" s="10">
        <f t="shared" ca="1" si="989"/>
        <v>0</v>
      </c>
      <c r="CA1633" s="10">
        <f t="shared" ca="1" si="989"/>
        <v>0</v>
      </c>
      <c r="CB1633" s="10">
        <f t="shared" ca="1" si="989"/>
        <v>0</v>
      </c>
      <c r="CC1633" s="10">
        <f t="shared" ca="1" si="989"/>
        <v>0</v>
      </c>
      <c r="CD1633" s="10">
        <f t="shared" ca="1" si="989"/>
        <v>0</v>
      </c>
      <c r="CE1633" s="10">
        <f t="shared" ca="1" si="989"/>
        <v>0</v>
      </c>
      <c r="CF1633" s="10">
        <f t="shared" ca="1" si="988"/>
        <v>0</v>
      </c>
      <c r="CG1633" s="10">
        <f t="shared" ca="1" si="988"/>
        <v>0</v>
      </c>
      <c r="CH1633" s="10">
        <f t="shared" ca="1" si="988"/>
        <v>0</v>
      </c>
      <c r="CI1633" s="10">
        <f t="shared" ca="1" si="988"/>
        <v>0</v>
      </c>
      <c r="CJ1633" s="10">
        <f t="shared" ca="1" si="988"/>
        <v>0</v>
      </c>
      <c r="CK1633" s="10">
        <f t="shared" ca="1" si="988"/>
        <v>0</v>
      </c>
      <c r="CL1633" s="10">
        <f t="shared" ca="1" si="988"/>
        <v>0</v>
      </c>
      <c r="CM1633" s="10">
        <f t="shared" ca="1" si="985"/>
        <v>0</v>
      </c>
      <c r="CN1633" s="10">
        <f t="shared" ca="1" si="985"/>
        <v>0</v>
      </c>
      <c r="CO1633" s="10">
        <f t="shared" ca="1" si="985"/>
        <v>0</v>
      </c>
      <c r="CP1633" s="10">
        <f t="shared" ca="1" si="985"/>
        <v>0</v>
      </c>
      <c r="CQ1633" s="10">
        <f t="shared" ca="1" si="985"/>
        <v>0</v>
      </c>
      <c r="CR1633" s="10">
        <f t="shared" ca="1" si="985"/>
        <v>0</v>
      </c>
      <c r="CS1633" s="10">
        <f t="shared" ca="1" si="985"/>
        <v>0</v>
      </c>
      <c r="CT1633" s="10">
        <f t="shared" ca="1" si="985"/>
        <v>0</v>
      </c>
      <c r="CU1633" s="10">
        <f t="shared" ca="1" si="985"/>
        <v>0</v>
      </c>
      <c r="CV1633" s="10">
        <f t="shared" ca="1" si="985"/>
        <v>0</v>
      </c>
      <c r="CW1633" s="10">
        <f t="shared" ca="1" si="985"/>
        <v>0</v>
      </c>
      <c r="CX1633" s="10">
        <f t="shared" ca="1" si="985"/>
        <v>0</v>
      </c>
      <c r="CY1633" s="10">
        <f t="shared" ca="1" si="985"/>
        <v>0</v>
      </c>
      <c r="CZ1633" s="10">
        <f t="shared" ca="1" si="985"/>
        <v>0</v>
      </c>
    </row>
    <row r="1634" spans="1:104" x14ac:dyDescent="0.25">
      <c r="A1634" s="3">
        <v>9.2502572546826811E-2</v>
      </c>
      <c r="B1634" s="2">
        <v>4.2798656654478018E-3</v>
      </c>
      <c r="C1634" s="10">
        <f t="shared" ca="1" si="976"/>
        <v>1629</v>
      </c>
      <c r="D1634" s="10">
        <f t="shared" ca="1" si="977"/>
        <v>0</v>
      </c>
      <c r="E1634" s="10">
        <f t="shared" ca="1" si="987"/>
        <v>0</v>
      </c>
      <c r="F1634" s="10">
        <f t="shared" ca="1" si="987"/>
        <v>0</v>
      </c>
      <c r="G1634" s="10">
        <f t="shared" ca="1" si="987"/>
        <v>0</v>
      </c>
      <c r="H1634" s="10">
        <f t="shared" ca="1" si="987"/>
        <v>0</v>
      </c>
      <c r="I1634" s="10">
        <f t="shared" ca="1" si="987"/>
        <v>0</v>
      </c>
      <c r="J1634" s="10">
        <f t="shared" ca="1" si="987"/>
        <v>0</v>
      </c>
      <c r="K1634" s="10">
        <f t="shared" ca="1" si="987"/>
        <v>0</v>
      </c>
      <c r="L1634" s="10">
        <f t="shared" ca="1" si="987"/>
        <v>0</v>
      </c>
      <c r="M1634" s="10">
        <f t="shared" ca="1" si="987"/>
        <v>0</v>
      </c>
      <c r="N1634" s="10">
        <f t="shared" ca="1" si="987"/>
        <v>0</v>
      </c>
      <c r="O1634" s="10">
        <f t="shared" ca="1" si="987"/>
        <v>0</v>
      </c>
      <c r="P1634" s="10">
        <f t="shared" ca="1" si="987"/>
        <v>0</v>
      </c>
      <c r="Q1634" s="10">
        <f t="shared" ca="1" si="987"/>
        <v>0</v>
      </c>
      <c r="R1634" s="10">
        <f t="shared" ca="1" si="987"/>
        <v>0</v>
      </c>
      <c r="S1634" s="10">
        <f t="shared" ca="1" si="987"/>
        <v>0</v>
      </c>
      <c r="T1634" s="10">
        <f t="shared" ca="1" si="987"/>
        <v>0</v>
      </c>
      <c r="U1634" s="10">
        <f t="shared" ca="1" si="986"/>
        <v>0</v>
      </c>
      <c r="V1634" s="10">
        <f t="shared" ca="1" si="986"/>
        <v>0</v>
      </c>
      <c r="W1634" s="10">
        <f t="shared" ca="1" si="986"/>
        <v>0</v>
      </c>
      <c r="X1634" s="10">
        <f t="shared" ca="1" si="986"/>
        <v>0</v>
      </c>
      <c r="Y1634" s="10">
        <f t="shared" ca="1" si="986"/>
        <v>0</v>
      </c>
      <c r="Z1634" s="10">
        <f t="shared" ca="1" si="986"/>
        <v>0</v>
      </c>
      <c r="AA1634" s="10">
        <f t="shared" ca="1" si="986"/>
        <v>0</v>
      </c>
      <c r="AB1634" s="10">
        <f t="shared" ca="1" si="986"/>
        <v>0</v>
      </c>
      <c r="AC1634" s="10">
        <f t="shared" ca="1" si="986"/>
        <v>0</v>
      </c>
      <c r="AD1634" s="10">
        <f t="shared" ca="1" si="986"/>
        <v>0</v>
      </c>
      <c r="AE1634" s="10">
        <f t="shared" ca="1" si="986"/>
        <v>0</v>
      </c>
      <c r="AF1634" s="10">
        <f t="shared" ca="1" si="986"/>
        <v>0</v>
      </c>
      <c r="AG1634" s="10">
        <f t="shared" ca="1" si="986"/>
        <v>0</v>
      </c>
      <c r="AH1634" s="10">
        <f t="shared" ca="1" si="986"/>
        <v>0</v>
      </c>
      <c r="AI1634" s="10">
        <f t="shared" ca="1" si="986"/>
        <v>0</v>
      </c>
      <c r="AJ1634" s="10">
        <f t="shared" ca="1" si="986"/>
        <v>0</v>
      </c>
      <c r="AK1634" s="10">
        <f t="shared" ca="1" si="991"/>
        <v>0</v>
      </c>
      <c r="AL1634" s="10">
        <f t="shared" ca="1" si="991"/>
        <v>0</v>
      </c>
      <c r="AM1634" s="10">
        <f t="shared" ca="1" si="991"/>
        <v>0</v>
      </c>
      <c r="AN1634" s="10">
        <f t="shared" ca="1" si="991"/>
        <v>0</v>
      </c>
      <c r="AO1634" s="10">
        <f t="shared" ca="1" si="991"/>
        <v>0</v>
      </c>
      <c r="AP1634" s="10">
        <f t="shared" ca="1" si="991"/>
        <v>0</v>
      </c>
      <c r="AQ1634" s="10">
        <f t="shared" ca="1" si="991"/>
        <v>0</v>
      </c>
      <c r="AR1634" s="10">
        <f t="shared" ca="1" si="991"/>
        <v>0</v>
      </c>
      <c r="AS1634" s="10">
        <f t="shared" ca="1" si="991"/>
        <v>0</v>
      </c>
      <c r="AT1634" s="10">
        <f t="shared" ca="1" si="991"/>
        <v>0</v>
      </c>
      <c r="AU1634" s="10">
        <f t="shared" ca="1" si="991"/>
        <v>0</v>
      </c>
      <c r="AV1634" s="10">
        <f t="shared" ca="1" si="991"/>
        <v>0</v>
      </c>
      <c r="AW1634" s="10">
        <f t="shared" ca="1" si="991"/>
        <v>0</v>
      </c>
      <c r="AX1634" s="10">
        <f t="shared" ca="1" si="991"/>
        <v>0</v>
      </c>
      <c r="AY1634" s="10">
        <f t="shared" ca="1" si="991"/>
        <v>0</v>
      </c>
      <c r="AZ1634" s="10">
        <f t="shared" ca="1" si="990"/>
        <v>0</v>
      </c>
      <c r="BA1634" s="10">
        <f t="shared" ca="1" si="990"/>
        <v>0</v>
      </c>
      <c r="BB1634" s="10">
        <f t="shared" ca="1" si="990"/>
        <v>0</v>
      </c>
      <c r="BC1634" s="10">
        <f t="shared" ca="1" si="990"/>
        <v>0</v>
      </c>
      <c r="BD1634" s="10">
        <f t="shared" ca="1" si="990"/>
        <v>2.4970873352196332E-2</v>
      </c>
      <c r="BE1634" s="10">
        <f t="shared" ca="1" si="990"/>
        <v>0</v>
      </c>
      <c r="BF1634" s="10">
        <f t="shared" ca="1" si="990"/>
        <v>0</v>
      </c>
      <c r="BG1634" s="10">
        <f t="shared" ca="1" si="990"/>
        <v>0</v>
      </c>
      <c r="BH1634" s="10">
        <f t="shared" ca="1" si="990"/>
        <v>0</v>
      </c>
      <c r="BI1634" s="10">
        <f t="shared" ca="1" si="990"/>
        <v>0</v>
      </c>
      <c r="BJ1634" s="10">
        <f t="shared" ca="1" si="990"/>
        <v>0</v>
      </c>
      <c r="BK1634" s="10">
        <f t="shared" ca="1" si="990"/>
        <v>0</v>
      </c>
      <c r="BL1634" s="10">
        <f t="shared" ca="1" si="990"/>
        <v>0</v>
      </c>
      <c r="BM1634" s="10">
        <f t="shared" ca="1" si="990"/>
        <v>0</v>
      </c>
      <c r="BN1634" s="10">
        <f t="shared" ca="1" si="990"/>
        <v>0</v>
      </c>
      <c r="BO1634" s="10">
        <f t="shared" ca="1" si="990"/>
        <v>0</v>
      </c>
      <c r="BP1634" s="10">
        <f t="shared" ca="1" si="990"/>
        <v>0</v>
      </c>
      <c r="BQ1634" s="10">
        <f t="shared" ca="1" si="989"/>
        <v>0</v>
      </c>
      <c r="BR1634" s="10">
        <f t="shared" ca="1" si="989"/>
        <v>0</v>
      </c>
      <c r="BS1634" s="10">
        <f t="shared" ca="1" si="989"/>
        <v>0</v>
      </c>
      <c r="BT1634" s="10">
        <f t="shared" ca="1" si="989"/>
        <v>0</v>
      </c>
      <c r="BU1634" s="10">
        <f t="shared" ca="1" si="989"/>
        <v>0</v>
      </c>
      <c r="BV1634" s="10">
        <f t="shared" ca="1" si="989"/>
        <v>0</v>
      </c>
      <c r="BW1634" s="10">
        <f t="shared" ca="1" si="989"/>
        <v>0</v>
      </c>
      <c r="BX1634" s="10">
        <f t="shared" ca="1" si="989"/>
        <v>0</v>
      </c>
      <c r="BY1634" s="10">
        <f t="shared" ca="1" si="989"/>
        <v>0</v>
      </c>
      <c r="BZ1634" s="10">
        <f t="shared" ca="1" si="989"/>
        <v>0</v>
      </c>
      <c r="CA1634" s="10">
        <f t="shared" ca="1" si="989"/>
        <v>0</v>
      </c>
      <c r="CB1634" s="10">
        <f t="shared" ca="1" si="989"/>
        <v>0</v>
      </c>
      <c r="CC1634" s="10">
        <f t="shared" ca="1" si="989"/>
        <v>0</v>
      </c>
      <c r="CD1634" s="10">
        <f t="shared" ca="1" si="989"/>
        <v>0</v>
      </c>
      <c r="CE1634" s="10">
        <f t="shared" ca="1" si="989"/>
        <v>0</v>
      </c>
      <c r="CF1634" s="10">
        <f t="shared" ca="1" si="988"/>
        <v>0</v>
      </c>
      <c r="CG1634" s="10">
        <f t="shared" ca="1" si="988"/>
        <v>0</v>
      </c>
      <c r="CH1634" s="10">
        <f t="shared" ca="1" si="988"/>
        <v>0</v>
      </c>
      <c r="CI1634" s="10">
        <f t="shared" ca="1" si="988"/>
        <v>0</v>
      </c>
      <c r="CJ1634" s="10">
        <f t="shared" ca="1" si="988"/>
        <v>0</v>
      </c>
      <c r="CK1634" s="10">
        <f t="shared" ca="1" si="988"/>
        <v>0</v>
      </c>
      <c r="CL1634" s="10">
        <f t="shared" ca="1" si="988"/>
        <v>0</v>
      </c>
      <c r="CM1634" s="10">
        <f t="shared" ca="1" si="985"/>
        <v>0</v>
      </c>
      <c r="CN1634" s="10">
        <f t="shared" ca="1" si="985"/>
        <v>0</v>
      </c>
      <c r="CO1634" s="10">
        <f t="shared" ca="1" si="985"/>
        <v>0</v>
      </c>
      <c r="CP1634" s="10">
        <f t="shared" ca="1" si="985"/>
        <v>0</v>
      </c>
      <c r="CQ1634" s="10">
        <f t="shared" ca="1" si="985"/>
        <v>0</v>
      </c>
      <c r="CR1634" s="10">
        <f t="shared" ca="1" si="985"/>
        <v>0</v>
      </c>
      <c r="CS1634" s="10">
        <f t="shared" ca="1" si="985"/>
        <v>0</v>
      </c>
      <c r="CT1634" s="10">
        <f t="shared" ca="1" si="985"/>
        <v>0</v>
      </c>
      <c r="CU1634" s="10">
        <f t="shared" ca="1" si="985"/>
        <v>0</v>
      </c>
      <c r="CV1634" s="10">
        <f t="shared" ca="1" si="985"/>
        <v>0</v>
      </c>
      <c r="CW1634" s="10">
        <f t="shared" ca="1" si="985"/>
        <v>0</v>
      </c>
      <c r="CX1634" s="10">
        <f t="shared" ca="1" si="985"/>
        <v>0</v>
      </c>
      <c r="CY1634" s="10">
        <f t="shared" ca="1" si="985"/>
        <v>0</v>
      </c>
      <c r="CZ1634" s="10">
        <f t="shared" ca="1" si="985"/>
        <v>0</v>
      </c>
    </row>
    <row r="1635" spans="1:104" x14ac:dyDescent="0.25">
      <c r="A1635" s="3">
        <v>9.2521257638163212E-2</v>
      </c>
      <c r="B1635" s="2">
        <v>7.8111198515473657E-3</v>
      </c>
      <c r="C1635" s="10">
        <f t="shared" ca="1" si="976"/>
        <v>1630</v>
      </c>
      <c r="D1635" s="10">
        <f t="shared" ca="1" si="977"/>
        <v>0</v>
      </c>
      <c r="E1635" s="10">
        <f t="shared" ca="1" si="987"/>
        <v>0</v>
      </c>
      <c r="F1635" s="10">
        <f t="shared" ca="1" si="987"/>
        <v>0</v>
      </c>
      <c r="G1635" s="10">
        <f t="shared" ca="1" si="987"/>
        <v>0</v>
      </c>
      <c r="H1635" s="10">
        <f t="shared" ca="1" si="987"/>
        <v>0</v>
      </c>
      <c r="I1635" s="10">
        <f t="shared" ca="1" si="987"/>
        <v>0</v>
      </c>
      <c r="J1635" s="10">
        <f t="shared" ca="1" si="987"/>
        <v>0</v>
      </c>
      <c r="K1635" s="10">
        <f t="shared" ca="1" si="987"/>
        <v>0</v>
      </c>
      <c r="L1635" s="10">
        <f t="shared" ca="1" si="987"/>
        <v>0</v>
      </c>
      <c r="M1635" s="10">
        <f t="shared" ca="1" si="987"/>
        <v>0</v>
      </c>
      <c r="N1635" s="10">
        <f t="shared" ca="1" si="987"/>
        <v>0</v>
      </c>
      <c r="O1635" s="10">
        <f t="shared" ca="1" si="987"/>
        <v>0</v>
      </c>
      <c r="P1635" s="10">
        <f t="shared" ca="1" si="987"/>
        <v>0</v>
      </c>
      <c r="Q1635" s="10">
        <f t="shared" ca="1" si="987"/>
        <v>0</v>
      </c>
      <c r="R1635" s="10">
        <f t="shared" ca="1" si="987"/>
        <v>0</v>
      </c>
      <c r="S1635" s="10">
        <f t="shared" ca="1" si="987"/>
        <v>0</v>
      </c>
      <c r="T1635" s="10">
        <f t="shared" ca="1" si="987"/>
        <v>0</v>
      </c>
      <c r="U1635" s="10">
        <f t="shared" ca="1" si="986"/>
        <v>0</v>
      </c>
      <c r="V1635" s="10">
        <f t="shared" ca="1" si="986"/>
        <v>0</v>
      </c>
      <c r="W1635" s="10">
        <f t="shared" ca="1" si="986"/>
        <v>0</v>
      </c>
      <c r="X1635" s="10">
        <f t="shared" ca="1" si="986"/>
        <v>0</v>
      </c>
      <c r="Y1635" s="10">
        <f t="shared" ca="1" si="986"/>
        <v>0</v>
      </c>
      <c r="Z1635" s="10">
        <f t="shared" ca="1" si="986"/>
        <v>0</v>
      </c>
      <c r="AA1635" s="10">
        <f t="shared" ca="1" si="986"/>
        <v>0</v>
      </c>
      <c r="AB1635" s="10">
        <f t="shared" ca="1" si="986"/>
        <v>0</v>
      </c>
      <c r="AC1635" s="10">
        <f t="shared" ca="1" si="986"/>
        <v>0</v>
      </c>
      <c r="AD1635" s="10">
        <f t="shared" ca="1" si="986"/>
        <v>0</v>
      </c>
      <c r="AE1635" s="10">
        <f t="shared" ca="1" si="986"/>
        <v>0</v>
      </c>
      <c r="AF1635" s="10">
        <f t="shared" ca="1" si="986"/>
        <v>0</v>
      </c>
      <c r="AG1635" s="10">
        <f t="shared" ca="1" si="986"/>
        <v>0</v>
      </c>
      <c r="AH1635" s="10">
        <f t="shared" ca="1" si="986"/>
        <v>0</v>
      </c>
      <c r="AI1635" s="10">
        <f t="shared" ca="1" si="986"/>
        <v>0</v>
      </c>
      <c r="AJ1635" s="10">
        <f t="shared" ca="1" si="986"/>
        <v>0</v>
      </c>
      <c r="AK1635" s="10">
        <f t="shared" ca="1" si="991"/>
        <v>0</v>
      </c>
      <c r="AL1635" s="10">
        <f t="shared" ca="1" si="991"/>
        <v>0</v>
      </c>
      <c r="AM1635" s="10">
        <f t="shared" ca="1" si="991"/>
        <v>0</v>
      </c>
      <c r="AN1635" s="10">
        <f t="shared" ca="1" si="991"/>
        <v>0</v>
      </c>
      <c r="AO1635" s="10">
        <f t="shared" ca="1" si="991"/>
        <v>0</v>
      </c>
      <c r="AP1635" s="10">
        <f t="shared" ca="1" si="991"/>
        <v>0</v>
      </c>
      <c r="AQ1635" s="10">
        <f t="shared" ca="1" si="991"/>
        <v>0</v>
      </c>
      <c r="AR1635" s="10">
        <f t="shared" ca="1" si="991"/>
        <v>0</v>
      </c>
      <c r="AS1635" s="10">
        <f t="shared" ca="1" si="991"/>
        <v>0</v>
      </c>
      <c r="AT1635" s="10">
        <f t="shared" ca="1" si="991"/>
        <v>0</v>
      </c>
      <c r="AU1635" s="10">
        <f t="shared" ca="1" si="991"/>
        <v>0</v>
      </c>
      <c r="AV1635" s="10">
        <f t="shared" ca="1" si="991"/>
        <v>0</v>
      </c>
      <c r="AW1635" s="10">
        <f t="shared" ca="1" si="991"/>
        <v>0</v>
      </c>
      <c r="AX1635" s="10">
        <f t="shared" ca="1" si="991"/>
        <v>0</v>
      </c>
      <c r="AY1635" s="10">
        <f t="shared" ca="1" si="991"/>
        <v>0</v>
      </c>
      <c r="AZ1635" s="10">
        <f t="shared" ca="1" si="990"/>
        <v>0</v>
      </c>
      <c r="BA1635" s="10">
        <f t="shared" ca="1" si="990"/>
        <v>0</v>
      </c>
      <c r="BB1635" s="10">
        <f t="shared" ca="1" si="990"/>
        <v>0</v>
      </c>
      <c r="BC1635" s="10">
        <f t="shared" ca="1" si="990"/>
        <v>0</v>
      </c>
      <c r="BD1635" s="10">
        <f t="shared" ca="1" si="990"/>
        <v>2.4970873352196332E-2</v>
      </c>
      <c r="BE1635" s="10">
        <f t="shared" ca="1" si="990"/>
        <v>0</v>
      </c>
      <c r="BF1635" s="10">
        <f t="shared" ca="1" si="990"/>
        <v>0</v>
      </c>
      <c r="BG1635" s="10">
        <f t="shared" ca="1" si="990"/>
        <v>0</v>
      </c>
      <c r="BH1635" s="10">
        <f t="shared" ca="1" si="990"/>
        <v>0</v>
      </c>
      <c r="BI1635" s="10">
        <f t="shared" ca="1" si="990"/>
        <v>0</v>
      </c>
      <c r="BJ1635" s="10">
        <f t="shared" ca="1" si="990"/>
        <v>0</v>
      </c>
      <c r="BK1635" s="10">
        <f t="shared" ca="1" si="990"/>
        <v>0</v>
      </c>
      <c r="BL1635" s="10">
        <f t="shared" ca="1" si="990"/>
        <v>0</v>
      </c>
      <c r="BM1635" s="10">
        <f t="shared" ca="1" si="990"/>
        <v>0</v>
      </c>
      <c r="BN1635" s="10">
        <f t="shared" ca="1" si="990"/>
        <v>0</v>
      </c>
      <c r="BO1635" s="10">
        <f t="shared" ca="1" si="990"/>
        <v>0</v>
      </c>
      <c r="BP1635" s="10">
        <f t="shared" ca="1" si="990"/>
        <v>0</v>
      </c>
      <c r="BQ1635" s="10">
        <f t="shared" ca="1" si="989"/>
        <v>0</v>
      </c>
      <c r="BR1635" s="10">
        <f t="shared" ca="1" si="989"/>
        <v>0</v>
      </c>
      <c r="BS1635" s="10">
        <f t="shared" ca="1" si="989"/>
        <v>0</v>
      </c>
      <c r="BT1635" s="10">
        <f t="shared" ca="1" si="989"/>
        <v>0</v>
      </c>
      <c r="BU1635" s="10">
        <f t="shared" ca="1" si="989"/>
        <v>0</v>
      </c>
      <c r="BV1635" s="10">
        <f t="shared" ca="1" si="989"/>
        <v>0</v>
      </c>
      <c r="BW1635" s="10">
        <f t="shared" ca="1" si="989"/>
        <v>0</v>
      </c>
      <c r="BX1635" s="10">
        <f t="shared" ca="1" si="989"/>
        <v>0</v>
      </c>
      <c r="BY1635" s="10">
        <f t="shared" ca="1" si="989"/>
        <v>0</v>
      </c>
      <c r="BZ1635" s="10">
        <f t="shared" ca="1" si="989"/>
        <v>0</v>
      </c>
      <c r="CA1635" s="10">
        <f t="shared" ca="1" si="989"/>
        <v>0</v>
      </c>
      <c r="CB1635" s="10">
        <f t="shared" ca="1" si="989"/>
        <v>0</v>
      </c>
      <c r="CC1635" s="10">
        <f t="shared" ca="1" si="989"/>
        <v>0</v>
      </c>
      <c r="CD1635" s="10">
        <f t="shared" ca="1" si="989"/>
        <v>0</v>
      </c>
      <c r="CE1635" s="10">
        <f t="shared" ca="1" si="989"/>
        <v>0</v>
      </c>
      <c r="CF1635" s="10">
        <f t="shared" ca="1" si="988"/>
        <v>0</v>
      </c>
      <c r="CG1635" s="10">
        <f t="shared" ca="1" si="988"/>
        <v>0</v>
      </c>
      <c r="CH1635" s="10">
        <f t="shared" ca="1" si="988"/>
        <v>0</v>
      </c>
      <c r="CI1635" s="10">
        <f t="shared" ca="1" si="988"/>
        <v>0</v>
      </c>
      <c r="CJ1635" s="10">
        <f t="shared" ca="1" si="988"/>
        <v>0</v>
      </c>
      <c r="CK1635" s="10">
        <f t="shared" ca="1" si="988"/>
        <v>0</v>
      </c>
      <c r="CL1635" s="10">
        <f t="shared" ca="1" si="988"/>
        <v>0</v>
      </c>
      <c r="CM1635" s="10">
        <f t="shared" ca="1" si="985"/>
        <v>0</v>
      </c>
      <c r="CN1635" s="10">
        <f t="shared" ca="1" si="985"/>
        <v>0</v>
      </c>
      <c r="CO1635" s="10">
        <f t="shared" ca="1" si="985"/>
        <v>0</v>
      </c>
      <c r="CP1635" s="10">
        <f t="shared" ca="1" si="985"/>
        <v>0</v>
      </c>
      <c r="CQ1635" s="10">
        <f t="shared" ca="1" si="985"/>
        <v>0</v>
      </c>
      <c r="CR1635" s="10">
        <f t="shared" ca="1" si="985"/>
        <v>0</v>
      </c>
      <c r="CS1635" s="10">
        <f t="shared" ca="1" si="985"/>
        <v>0</v>
      </c>
      <c r="CT1635" s="10">
        <f t="shared" ca="1" si="985"/>
        <v>0</v>
      </c>
      <c r="CU1635" s="10">
        <f t="shared" ca="1" si="985"/>
        <v>0</v>
      </c>
      <c r="CV1635" s="10">
        <f t="shared" ca="1" si="985"/>
        <v>0</v>
      </c>
      <c r="CW1635" s="10">
        <f t="shared" ca="1" si="985"/>
        <v>0</v>
      </c>
      <c r="CX1635" s="10">
        <f t="shared" ca="1" si="985"/>
        <v>0</v>
      </c>
      <c r="CY1635" s="10">
        <f t="shared" ca="1" si="985"/>
        <v>0</v>
      </c>
      <c r="CZ1635" s="10">
        <f t="shared" ca="1" si="985"/>
        <v>0</v>
      </c>
    </row>
    <row r="1636" spans="1:104" x14ac:dyDescent="0.25">
      <c r="A1636" s="3">
        <v>9.2536892649429325E-2</v>
      </c>
      <c r="B1636" s="2">
        <v>1.4960219482753334E-2</v>
      </c>
      <c r="C1636" s="10">
        <f t="shared" ca="1" si="976"/>
        <v>1631</v>
      </c>
      <c r="D1636" s="10">
        <f t="shared" ca="1" si="977"/>
        <v>0</v>
      </c>
      <c r="E1636" s="10">
        <f t="shared" ca="1" si="987"/>
        <v>0</v>
      </c>
      <c r="F1636" s="10">
        <f t="shared" ca="1" si="987"/>
        <v>0</v>
      </c>
      <c r="G1636" s="10">
        <f t="shared" ca="1" si="987"/>
        <v>0</v>
      </c>
      <c r="H1636" s="10">
        <f t="shared" ca="1" si="987"/>
        <v>0</v>
      </c>
      <c r="I1636" s="10">
        <f t="shared" ca="1" si="987"/>
        <v>0</v>
      </c>
      <c r="J1636" s="10">
        <f t="shared" ca="1" si="987"/>
        <v>0</v>
      </c>
      <c r="K1636" s="10">
        <f t="shared" ca="1" si="987"/>
        <v>0</v>
      </c>
      <c r="L1636" s="10">
        <f t="shared" ca="1" si="987"/>
        <v>0</v>
      </c>
      <c r="M1636" s="10">
        <f t="shared" ca="1" si="987"/>
        <v>0</v>
      </c>
      <c r="N1636" s="10">
        <f t="shared" ca="1" si="987"/>
        <v>0</v>
      </c>
      <c r="O1636" s="10">
        <f t="shared" ca="1" si="987"/>
        <v>0</v>
      </c>
      <c r="P1636" s="10">
        <f t="shared" ca="1" si="987"/>
        <v>0</v>
      </c>
      <c r="Q1636" s="10">
        <f t="shared" ca="1" si="987"/>
        <v>0</v>
      </c>
      <c r="R1636" s="10">
        <f t="shared" ca="1" si="987"/>
        <v>0</v>
      </c>
      <c r="S1636" s="10">
        <f t="shared" ca="1" si="987"/>
        <v>0</v>
      </c>
      <c r="T1636" s="10">
        <f t="shared" ca="1" si="987"/>
        <v>0</v>
      </c>
      <c r="U1636" s="10">
        <f t="shared" ca="1" si="986"/>
        <v>0</v>
      </c>
      <c r="V1636" s="10">
        <f t="shared" ca="1" si="986"/>
        <v>0</v>
      </c>
      <c r="W1636" s="10">
        <f t="shared" ca="1" si="986"/>
        <v>0</v>
      </c>
      <c r="X1636" s="10">
        <f t="shared" ca="1" si="986"/>
        <v>0</v>
      </c>
      <c r="Y1636" s="10">
        <f t="shared" ca="1" si="986"/>
        <v>0</v>
      </c>
      <c r="Z1636" s="10">
        <f t="shared" ca="1" si="986"/>
        <v>0</v>
      </c>
      <c r="AA1636" s="10">
        <f t="shared" ca="1" si="986"/>
        <v>0</v>
      </c>
      <c r="AB1636" s="10">
        <f t="shared" ca="1" si="986"/>
        <v>0</v>
      </c>
      <c r="AC1636" s="10">
        <f t="shared" ca="1" si="986"/>
        <v>0</v>
      </c>
      <c r="AD1636" s="10">
        <f t="shared" ca="1" si="986"/>
        <v>0</v>
      </c>
      <c r="AE1636" s="10">
        <f t="shared" ca="1" si="986"/>
        <v>0</v>
      </c>
      <c r="AF1636" s="10">
        <f t="shared" ca="1" si="986"/>
        <v>0</v>
      </c>
      <c r="AG1636" s="10">
        <f t="shared" ca="1" si="986"/>
        <v>0</v>
      </c>
      <c r="AH1636" s="10">
        <f t="shared" ca="1" si="986"/>
        <v>0</v>
      </c>
      <c r="AI1636" s="10">
        <f t="shared" ca="1" si="986"/>
        <v>0</v>
      </c>
      <c r="AJ1636" s="10">
        <f t="shared" ca="1" si="986"/>
        <v>0</v>
      </c>
      <c r="AK1636" s="10">
        <f t="shared" ca="1" si="991"/>
        <v>0</v>
      </c>
      <c r="AL1636" s="10">
        <f t="shared" ca="1" si="991"/>
        <v>0</v>
      </c>
      <c r="AM1636" s="10">
        <f t="shared" ca="1" si="991"/>
        <v>0</v>
      </c>
      <c r="AN1636" s="10">
        <f t="shared" ca="1" si="991"/>
        <v>0</v>
      </c>
      <c r="AO1636" s="10">
        <f t="shared" ca="1" si="991"/>
        <v>0</v>
      </c>
      <c r="AP1636" s="10">
        <f t="shared" ca="1" si="991"/>
        <v>0</v>
      </c>
      <c r="AQ1636" s="10">
        <f t="shared" ca="1" si="991"/>
        <v>0</v>
      </c>
      <c r="AR1636" s="10">
        <f t="shared" ca="1" si="991"/>
        <v>0</v>
      </c>
      <c r="AS1636" s="10">
        <f t="shared" ca="1" si="991"/>
        <v>0</v>
      </c>
      <c r="AT1636" s="10">
        <f t="shared" ca="1" si="991"/>
        <v>0</v>
      </c>
      <c r="AU1636" s="10">
        <f t="shared" ca="1" si="991"/>
        <v>0</v>
      </c>
      <c r="AV1636" s="10">
        <f t="shared" ca="1" si="991"/>
        <v>0</v>
      </c>
      <c r="AW1636" s="10">
        <f t="shared" ca="1" si="991"/>
        <v>0</v>
      </c>
      <c r="AX1636" s="10">
        <f t="shared" ca="1" si="991"/>
        <v>0</v>
      </c>
      <c r="AY1636" s="10">
        <f t="shared" ca="1" si="991"/>
        <v>0</v>
      </c>
      <c r="AZ1636" s="10">
        <f t="shared" ca="1" si="990"/>
        <v>0</v>
      </c>
      <c r="BA1636" s="10">
        <f t="shared" ca="1" si="990"/>
        <v>0</v>
      </c>
      <c r="BB1636" s="10">
        <f t="shared" ca="1" si="990"/>
        <v>0</v>
      </c>
      <c r="BC1636" s="10">
        <f t="shared" ca="1" si="990"/>
        <v>0</v>
      </c>
      <c r="BD1636" s="10">
        <f t="shared" ca="1" si="990"/>
        <v>2.4970873352196332E-2</v>
      </c>
      <c r="BE1636" s="10">
        <f t="shared" ca="1" si="990"/>
        <v>0</v>
      </c>
      <c r="BF1636" s="10">
        <f t="shared" ca="1" si="990"/>
        <v>0</v>
      </c>
      <c r="BG1636" s="10">
        <f t="shared" ca="1" si="990"/>
        <v>0</v>
      </c>
      <c r="BH1636" s="10">
        <f t="shared" ca="1" si="990"/>
        <v>0</v>
      </c>
      <c r="BI1636" s="10">
        <f t="shared" ca="1" si="990"/>
        <v>0</v>
      </c>
      <c r="BJ1636" s="10">
        <f t="shared" ca="1" si="990"/>
        <v>0</v>
      </c>
      <c r="BK1636" s="10">
        <f t="shared" ca="1" si="990"/>
        <v>0</v>
      </c>
      <c r="BL1636" s="10">
        <f t="shared" ca="1" si="990"/>
        <v>0</v>
      </c>
      <c r="BM1636" s="10">
        <f t="shared" ca="1" si="990"/>
        <v>0</v>
      </c>
      <c r="BN1636" s="10">
        <f t="shared" ca="1" si="990"/>
        <v>0</v>
      </c>
      <c r="BO1636" s="10">
        <f t="shared" ca="1" si="990"/>
        <v>0</v>
      </c>
      <c r="BP1636" s="10">
        <f t="shared" ca="1" si="990"/>
        <v>0</v>
      </c>
      <c r="BQ1636" s="10">
        <f t="shared" ca="1" si="989"/>
        <v>0</v>
      </c>
      <c r="BR1636" s="10">
        <f t="shared" ca="1" si="989"/>
        <v>0</v>
      </c>
      <c r="BS1636" s="10">
        <f t="shared" ca="1" si="989"/>
        <v>0</v>
      </c>
      <c r="BT1636" s="10">
        <f t="shared" ca="1" si="989"/>
        <v>0</v>
      </c>
      <c r="BU1636" s="10">
        <f t="shared" ca="1" si="989"/>
        <v>0</v>
      </c>
      <c r="BV1636" s="10">
        <f t="shared" ca="1" si="989"/>
        <v>0</v>
      </c>
      <c r="BW1636" s="10">
        <f t="shared" ca="1" si="989"/>
        <v>0</v>
      </c>
      <c r="BX1636" s="10">
        <f t="shared" ca="1" si="989"/>
        <v>0</v>
      </c>
      <c r="BY1636" s="10">
        <f t="shared" ca="1" si="989"/>
        <v>0</v>
      </c>
      <c r="BZ1636" s="10">
        <f t="shared" ca="1" si="989"/>
        <v>0</v>
      </c>
      <c r="CA1636" s="10">
        <f t="shared" ca="1" si="989"/>
        <v>0</v>
      </c>
      <c r="CB1636" s="10">
        <f t="shared" ca="1" si="989"/>
        <v>0</v>
      </c>
      <c r="CC1636" s="10">
        <f t="shared" ca="1" si="989"/>
        <v>0</v>
      </c>
      <c r="CD1636" s="10">
        <f t="shared" ca="1" si="989"/>
        <v>0</v>
      </c>
      <c r="CE1636" s="10">
        <f t="shared" ca="1" si="989"/>
        <v>0</v>
      </c>
      <c r="CF1636" s="10">
        <f t="shared" ca="1" si="988"/>
        <v>0</v>
      </c>
      <c r="CG1636" s="10">
        <f t="shared" ca="1" si="988"/>
        <v>0</v>
      </c>
      <c r="CH1636" s="10">
        <f t="shared" ca="1" si="988"/>
        <v>0</v>
      </c>
      <c r="CI1636" s="10">
        <f t="shared" ca="1" si="988"/>
        <v>0</v>
      </c>
      <c r="CJ1636" s="10">
        <f t="shared" ca="1" si="988"/>
        <v>0</v>
      </c>
      <c r="CK1636" s="10">
        <f t="shared" ca="1" si="988"/>
        <v>0</v>
      </c>
      <c r="CL1636" s="10">
        <f t="shared" ca="1" si="988"/>
        <v>0</v>
      </c>
      <c r="CM1636" s="10">
        <f t="shared" ca="1" si="988"/>
        <v>0</v>
      </c>
      <c r="CN1636" s="10">
        <f t="shared" ca="1" si="988"/>
        <v>0</v>
      </c>
      <c r="CO1636" s="10">
        <f t="shared" ca="1" si="988"/>
        <v>0</v>
      </c>
      <c r="CP1636" s="10">
        <f t="shared" ca="1" si="988"/>
        <v>0</v>
      </c>
      <c r="CQ1636" s="10">
        <f t="shared" ca="1" si="988"/>
        <v>0</v>
      </c>
      <c r="CR1636" s="10">
        <f t="shared" ca="1" si="988"/>
        <v>0</v>
      </c>
      <c r="CS1636" s="10">
        <f t="shared" ca="1" si="988"/>
        <v>0</v>
      </c>
      <c r="CT1636" s="10">
        <f t="shared" ca="1" si="988"/>
        <v>0</v>
      </c>
      <c r="CU1636" s="10">
        <f t="shared" ca="1" si="988"/>
        <v>0</v>
      </c>
      <c r="CV1636" s="10">
        <f t="shared" ref="CV1636:CZ1651" ca="1" si="992">IF(AND($M1636&gt;CU$4,$M1636&lt;=CV$4),MAX(CV1635,$N1636),0)</f>
        <v>0</v>
      </c>
      <c r="CW1636" s="10">
        <f t="shared" ca="1" si="992"/>
        <v>0</v>
      </c>
      <c r="CX1636" s="10">
        <f t="shared" ca="1" si="992"/>
        <v>0</v>
      </c>
      <c r="CY1636" s="10">
        <f t="shared" ca="1" si="992"/>
        <v>0</v>
      </c>
      <c r="CZ1636" s="10">
        <f t="shared" ca="1" si="992"/>
        <v>0</v>
      </c>
    </row>
    <row r="1637" spans="1:104" x14ac:dyDescent="0.25">
      <c r="A1637" s="3">
        <v>9.2556519416109317E-2</v>
      </c>
      <c r="B1637" s="2">
        <v>5.4914866256953188E-3</v>
      </c>
      <c r="C1637" s="10">
        <f t="shared" ca="1" si="976"/>
        <v>1632</v>
      </c>
      <c r="D1637" s="10">
        <f t="shared" ca="1" si="977"/>
        <v>0</v>
      </c>
      <c r="E1637" s="10">
        <f t="shared" ca="1" si="987"/>
        <v>0</v>
      </c>
      <c r="F1637" s="10">
        <f t="shared" ca="1" si="987"/>
        <v>0</v>
      </c>
      <c r="G1637" s="10">
        <f t="shared" ca="1" si="987"/>
        <v>0</v>
      </c>
      <c r="H1637" s="10">
        <f t="shared" ca="1" si="987"/>
        <v>0</v>
      </c>
      <c r="I1637" s="10">
        <f t="shared" ca="1" si="987"/>
        <v>0</v>
      </c>
      <c r="J1637" s="10">
        <f t="shared" ca="1" si="987"/>
        <v>0</v>
      </c>
      <c r="K1637" s="10">
        <f t="shared" ca="1" si="987"/>
        <v>0</v>
      </c>
      <c r="L1637" s="10">
        <f t="shared" ca="1" si="987"/>
        <v>0</v>
      </c>
      <c r="M1637" s="10">
        <f t="shared" ca="1" si="987"/>
        <v>0</v>
      </c>
      <c r="N1637" s="10">
        <f t="shared" ca="1" si="987"/>
        <v>0</v>
      </c>
      <c r="O1637" s="10">
        <f t="shared" ca="1" si="987"/>
        <v>0</v>
      </c>
      <c r="P1637" s="10">
        <f t="shared" ca="1" si="987"/>
        <v>0</v>
      </c>
      <c r="Q1637" s="10">
        <f t="shared" ca="1" si="987"/>
        <v>0</v>
      </c>
      <c r="R1637" s="10">
        <f t="shared" ca="1" si="987"/>
        <v>0</v>
      </c>
      <c r="S1637" s="10">
        <f t="shared" ca="1" si="987"/>
        <v>0</v>
      </c>
      <c r="T1637" s="10">
        <f t="shared" ca="1" si="987"/>
        <v>0</v>
      </c>
      <c r="U1637" s="10">
        <f t="shared" ca="1" si="986"/>
        <v>0</v>
      </c>
      <c r="V1637" s="10">
        <f t="shared" ca="1" si="986"/>
        <v>0</v>
      </c>
      <c r="W1637" s="10">
        <f t="shared" ca="1" si="986"/>
        <v>0</v>
      </c>
      <c r="X1637" s="10">
        <f t="shared" ca="1" si="986"/>
        <v>0</v>
      </c>
      <c r="Y1637" s="10">
        <f t="shared" ca="1" si="986"/>
        <v>0</v>
      </c>
      <c r="Z1637" s="10">
        <f t="shared" ca="1" si="986"/>
        <v>0</v>
      </c>
      <c r="AA1637" s="10">
        <f t="shared" ca="1" si="986"/>
        <v>0</v>
      </c>
      <c r="AB1637" s="10">
        <f t="shared" ca="1" si="986"/>
        <v>0</v>
      </c>
      <c r="AC1637" s="10">
        <f t="shared" ca="1" si="986"/>
        <v>0</v>
      </c>
      <c r="AD1637" s="10">
        <f t="shared" ca="1" si="986"/>
        <v>0</v>
      </c>
      <c r="AE1637" s="10">
        <f t="shared" ca="1" si="986"/>
        <v>0</v>
      </c>
      <c r="AF1637" s="10">
        <f t="shared" ca="1" si="986"/>
        <v>0</v>
      </c>
      <c r="AG1637" s="10">
        <f t="shared" ca="1" si="986"/>
        <v>0</v>
      </c>
      <c r="AH1637" s="10">
        <f t="shared" ca="1" si="986"/>
        <v>0</v>
      </c>
      <c r="AI1637" s="10">
        <f t="shared" ca="1" si="986"/>
        <v>0</v>
      </c>
      <c r="AJ1637" s="10">
        <f t="shared" ref="AJ1637:AY1652" ca="1" si="993">IF(AND($M1637&gt;AI$4,$M1637&lt;=AJ$4),MAX(AJ1636,$N1637),0)</f>
        <v>0</v>
      </c>
      <c r="AK1637" s="10">
        <f t="shared" ca="1" si="991"/>
        <v>0</v>
      </c>
      <c r="AL1637" s="10">
        <f t="shared" ca="1" si="991"/>
        <v>0</v>
      </c>
      <c r="AM1637" s="10">
        <f t="shared" ca="1" si="991"/>
        <v>0</v>
      </c>
      <c r="AN1637" s="10">
        <f t="shared" ca="1" si="991"/>
        <v>0</v>
      </c>
      <c r="AO1637" s="10">
        <f t="shared" ca="1" si="991"/>
        <v>0</v>
      </c>
      <c r="AP1637" s="10">
        <f t="shared" ca="1" si="991"/>
        <v>0</v>
      </c>
      <c r="AQ1637" s="10">
        <f t="shared" ca="1" si="991"/>
        <v>0</v>
      </c>
      <c r="AR1637" s="10">
        <f t="shared" ca="1" si="991"/>
        <v>0</v>
      </c>
      <c r="AS1637" s="10">
        <f t="shared" ca="1" si="991"/>
        <v>0</v>
      </c>
      <c r="AT1637" s="10">
        <f t="shared" ca="1" si="991"/>
        <v>0</v>
      </c>
      <c r="AU1637" s="10">
        <f t="shared" ca="1" si="991"/>
        <v>0</v>
      </c>
      <c r="AV1637" s="10">
        <f t="shared" ca="1" si="991"/>
        <v>0</v>
      </c>
      <c r="AW1637" s="10">
        <f t="shared" ca="1" si="991"/>
        <v>0</v>
      </c>
      <c r="AX1637" s="10">
        <f t="shared" ca="1" si="991"/>
        <v>0</v>
      </c>
      <c r="AY1637" s="10">
        <f t="shared" ca="1" si="991"/>
        <v>0</v>
      </c>
      <c r="AZ1637" s="10">
        <f t="shared" ca="1" si="990"/>
        <v>0</v>
      </c>
      <c r="BA1637" s="10">
        <f t="shared" ca="1" si="990"/>
        <v>0</v>
      </c>
      <c r="BB1637" s="10">
        <f t="shared" ca="1" si="990"/>
        <v>0</v>
      </c>
      <c r="BC1637" s="10">
        <f t="shared" ca="1" si="990"/>
        <v>0</v>
      </c>
      <c r="BD1637" s="10">
        <f t="shared" ca="1" si="990"/>
        <v>2.4970873352196332E-2</v>
      </c>
      <c r="BE1637" s="10">
        <f t="shared" ca="1" si="990"/>
        <v>0</v>
      </c>
      <c r="BF1637" s="10">
        <f t="shared" ca="1" si="990"/>
        <v>0</v>
      </c>
      <c r="BG1637" s="10">
        <f t="shared" ca="1" si="990"/>
        <v>0</v>
      </c>
      <c r="BH1637" s="10">
        <f t="shared" ca="1" si="990"/>
        <v>0</v>
      </c>
      <c r="BI1637" s="10">
        <f t="shared" ca="1" si="990"/>
        <v>0</v>
      </c>
      <c r="BJ1637" s="10">
        <f t="shared" ca="1" si="990"/>
        <v>0</v>
      </c>
      <c r="BK1637" s="10">
        <f t="shared" ca="1" si="990"/>
        <v>0</v>
      </c>
      <c r="BL1637" s="10">
        <f t="shared" ca="1" si="990"/>
        <v>0</v>
      </c>
      <c r="BM1637" s="10">
        <f t="shared" ca="1" si="990"/>
        <v>0</v>
      </c>
      <c r="BN1637" s="10">
        <f t="shared" ca="1" si="990"/>
        <v>0</v>
      </c>
      <c r="BO1637" s="10">
        <f t="shared" ca="1" si="990"/>
        <v>0</v>
      </c>
      <c r="BP1637" s="10">
        <f t="shared" ca="1" si="990"/>
        <v>0</v>
      </c>
      <c r="BQ1637" s="10">
        <f t="shared" ca="1" si="989"/>
        <v>0</v>
      </c>
      <c r="BR1637" s="10">
        <f t="shared" ca="1" si="989"/>
        <v>0</v>
      </c>
      <c r="BS1637" s="10">
        <f t="shared" ca="1" si="989"/>
        <v>0</v>
      </c>
      <c r="BT1637" s="10">
        <f t="shared" ca="1" si="989"/>
        <v>0</v>
      </c>
      <c r="BU1637" s="10">
        <f t="shared" ca="1" si="989"/>
        <v>0</v>
      </c>
      <c r="BV1637" s="10">
        <f t="shared" ca="1" si="989"/>
        <v>0</v>
      </c>
      <c r="BW1637" s="10">
        <f t="shared" ca="1" si="989"/>
        <v>0</v>
      </c>
      <c r="BX1637" s="10">
        <f t="shared" ca="1" si="989"/>
        <v>0</v>
      </c>
      <c r="BY1637" s="10">
        <f t="shared" ca="1" si="989"/>
        <v>0</v>
      </c>
      <c r="BZ1637" s="10">
        <f t="shared" ca="1" si="989"/>
        <v>0</v>
      </c>
      <c r="CA1637" s="10">
        <f t="shared" ca="1" si="989"/>
        <v>0</v>
      </c>
      <c r="CB1637" s="10">
        <f t="shared" ca="1" si="989"/>
        <v>0</v>
      </c>
      <c r="CC1637" s="10">
        <f t="shared" ca="1" si="989"/>
        <v>0</v>
      </c>
      <c r="CD1637" s="10">
        <f t="shared" ca="1" si="989"/>
        <v>0</v>
      </c>
      <c r="CE1637" s="10">
        <f t="shared" ca="1" si="989"/>
        <v>0</v>
      </c>
      <c r="CF1637" s="10">
        <f t="shared" ca="1" si="988"/>
        <v>0</v>
      </c>
      <c r="CG1637" s="10">
        <f t="shared" ca="1" si="988"/>
        <v>0</v>
      </c>
      <c r="CH1637" s="10">
        <f t="shared" ca="1" si="988"/>
        <v>0</v>
      </c>
      <c r="CI1637" s="10">
        <f t="shared" ca="1" si="988"/>
        <v>0</v>
      </c>
      <c r="CJ1637" s="10">
        <f t="shared" ca="1" si="988"/>
        <v>0</v>
      </c>
      <c r="CK1637" s="10">
        <f t="shared" ca="1" si="988"/>
        <v>0</v>
      </c>
      <c r="CL1637" s="10">
        <f t="shared" ca="1" si="988"/>
        <v>0</v>
      </c>
      <c r="CM1637" s="10">
        <f t="shared" ca="1" si="988"/>
        <v>0</v>
      </c>
      <c r="CN1637" s="10">
        <f t="shared" ca="1" si="988"/>
        <v>0</v>
      </c>
      <c r="CO1637" s="10">
        <f t="shared" ca="1" si="988"/>
        <v>0</v>
      </c>
      <c r="CP1637" s="10">
        <f t="shared" ca="1" si="988"/>
        <v>0</v>
      </c>
      <c r="CQ1637" s="10">
        <f t="shared" ca="1" si="988"/>
        <v>0</v>
      </c>
      <c r="CR1637" s="10">
        <f t="shared" ca="1" si="988"/>
        <v>0</v>
      </c>
      <c r="CS1637" s="10">
        <f t="shared" ca="1" si="988"/>
        <v>0</v>
      </c>
      <c r="CT1637" s="10">
        <f t="shared" ca="1" si="988"/>
        <v>0</v>
      </c>
      <c r="CU1637" s="10">
        <f t="shared" ca="1" si="988"/>
        <v>0</v>
      </c>
      <c r="CV1637" s="10">
        <f t="shared" ca="1" si="992"/>
        <v>0</v>
      </c>
      <c r="CW1637" s="10">
        <f t="shared" ca="1" si="992"/>
        <v>0</v>
      </c>
      <c r="CX1637" s="10">
        <f t="shared" ca="1" si="992"/>
        <v>0</v>
      </c>
      <c r="CY1637" s="10">
        <f t="shared" ca="1" si="992"/>
        <v>0</v>
      </c>
      <c r="CZ1637" s="10">
        <f t="shared" ca="1" si="992"/>
        <v>0</v>
      </c>
    </row>
    <row r="1638" spans="1:104" x14ac:dyDescent="0.25">
      <c r="A1638" s="3">
        <v>9.2565000217052995E-2</v>
      </c>
      <c r="B1638" s="2">
        <v>3.7715785958886139E-3</v>
      </c>
      <c r="C1638" s="10">
        <f t="shared" ca="1" si="976"/>
        <v>1633</v>
      </c>
      <c r="D1638" s="10">
        <f t="shared" ca="1" si="977"/>
        <v>0</v>
      </c>
      <c r="E1638" s="10">
        <f t="shared" ca="1" si="987"/>
        <v>0</v>
      </c>
      <c r="F1638" s="10">
        <f t="shared" ca="1" si="987"/>
        <v>0</v>
      </c>
      <c r="G1638" s="10">
        <f t="shared" ca="1" si="987"/>
        <v>0</v>
      </c>
      <c r="H1638" s="10">
        <f t="shared" ca="1" si="987"/>
        <v>0</v>
      </c>
      <c r="I1638" s="10">
        <f t="shared" ca="1" si="987"/>
        <v>0</v>
      </c>
      <c r="J1638" s="10">
        <f t="shared" ca="1" si="987"/>
        <v>0</v>
      </c>
      <c r="K1638" s="10">
        <f t="shared" ca="1" si="987"/>
        <v>0</v>
      </c>
      <c r="L1638" s="10">
        <f t="shared" ca="1" si="987"/>
        <v>0</v>
      </c>
      <c r="M1638" s="10">
        <f t="shared" ca="1" si="987"/>
        <v>0</v>
      </c>
      <c r="N1638" s="10">
        <f t="shared" ca="1" si="987"/>
        <v>0</v>
      </c>
      <c r="O1638" s="10">
        <f t="shared" ca="1" si="987"/>
        <v>0</v>
      </c>
      <c r="P1638" s="10">
        <f t="shared" ca="1" si="987"/>
        <v>0</v>
      </c>
      <c r="Q1638" s="10">
        <f t="shared" ca="1" si="987"/>
        <v>0</v>
      </c>
      <c r="R1638" s="10">
        <f t="shared" ca="1" si="987"/>
        <v>0</v>
      </c>
      <c r="S1638" s="10">
        <f t="shared" ca="1" si="987"/>
        <v>0</v>
      </c>
      <c r="T1638" s="10">
        <f t="shared" ca="1" si="987"/>
        <v>0</v>
      </c>
      <c r="U1638" s="10">
        <f t="shared" ref="U1638:AJ1653" ca="1" si="994">IF(AND($M1638&gt;T$4,$M1638&lt;=U$4),MAX(U1637,$N1638),0)</f>
        <v>0</v>
      </c>
      <c r="V1638" s="10">
        <f t="shared" ca="1" si="994"/>
        <v>0</v>
      </c>
      <c r="W1638" s="10">
        <f t="shared" ca="1" si="994"/>
        <v>0</v>
      </c>
      <c r="X1638" s="10">
        <f t="shared" ca="1" si="994"/>
        <v>0</v>
      </c>
      <c r="Y1638" s="10">
        <f t="shared" ca="1" si="994"/>
        <v>0</v>
      </c>
      <c r="Z1638" s="10">
        <f t="shared" ca="1" si="994"/>
        <v>0</v>
      </c>
      <c r="AA1638" s="10">
        <f t="shared" ca="1" si="994"/>
        <v>0</v>
      </c>
      <c r="AB1638" s="10">
        <f t="shared" ca="1" si="994"/>
        <v>0</v>
      </c>
      <c r="AC1638" s="10">
        <f t="shared" ca="1" si="994"/>
        <v>0</v>
      </c>
      <c r="AD1638" s="10">
        <f t="shared" ca="1" si="994"/>
        <v>0</v>
      </c>
      <c r="AE1638" s="10">
        <f t="shared" ca="1" si="994"/>
        <v>0</v>
      </c>
      <c r="AF1638" s="10">
        <f t="shared" ca="1" si="994"/>
        <v>0</v>
      </c>
      <c r="AG1638" s="10">
        <f t="shared" ca="1" si="994"/>
        <v>0</v>
      </c>
      <c r="AH1638" s="10">
        <f t="shared" ca="1" si="994"/>
        <v>0</v>
      </c>
      <c r="AI1638" s="10">
        <f t="shared" ca="1" si="994"/>
        <v>0</v>
      </c>
      <c r="AJ1638" s="10">
        <f t="shared" ca="1" si="993"/>
        <v>0</v>
      </c>
      <c r="AK1638" s="10">
        <f t="shared" ca="1" si="991"/>
        <v>0</v>
      </c>
      <c r="AL1638" s="10">
        <f t="shared" ca="1" si="991"/>
        <v>0</v>
      </c>
      <c r="AM1638" s="10">
        <f t="shared" ca="1" si="991"/>
        <v>0</v>
      </c>
      <c r="AN1638" s="10">
        <f t="shared" ca="1" si="991"/>
        <v>0</v>
      </c>
      <c r="AO1638" s="10">
        <f t="shared" ca="1" si="991"/>
        <v>0</v>
      </c>
      <c r="AP1638" s="10">
        <f t="shared" ca="1" si="991"/>
        <v>0</v>
      </c>
      <c r="AQ1638" s="10">
        <f t="shared" ca="1" si="991"/>
        <v>0</v>
      </c>
      <c r="AR1638" s="10">
        <f t="shared" ca="1" si="991"/>
        <v>0</v>
      </c>
      <c r="AS1638" s="10">
        <f t="shared" ca="1" si="991"/>
        <v>0</v>
      </c>
      <c r="AT1638" s="10">
        <f t="shared" ca="1" si="991"/>
        <v>0</v>
      </c>
      <c r="AU1638" s="10">
        <f t="shared" ca="1" si="991"/>
        <v>0</v>
      </c>
      <c r="AV1638" s="10">
        <f t="shared" ca="1" si="991"/>
        <v>0</v>
      </c>
      <c r="AW1638" s="10">
        <f t="shared" ca="1" si="991"/>
        <v>0</v>
      </c>
      <c r="AX1638" s="10">
        <f t="shared" ca="1" si="991"/>
        <v>0</v>
      </c>
      <c r="AY1638" s="10">
        <f t="shared" ca="1" si="991"/>
        <v>0</v>
      </c>
      <c r="AZ1638" s="10">
        <f t="shared" ca="1" si="990"/>
        <v>0</v>
      </c>
      <c r="BA1638" s="10">
        <f t="shared" ca="1" si="990"/>
        <v>0</v>
      </c>
      <c r="BB1638" s="10">
        <f t="shared" ca="1" si="990"/>
        <v>0</v>
      </c>
      <c r="BC1638" s="10">
        <f t="shared" ca="1" si="990"/>
        <v>0</v>
      </c>
      <c r="BD1638" s="10">
        <f t="shared" ca="1" si="990"/>
        <v>2.4970873352196332E-2</v>
      </c>
      <c r="BE1638" s="10">
        <f t="shared" ca="1" si="990"/>
        <v>0</v>
      </c>
      <c r="BF1638" s="10">
        <f t="shared" ca="1" si="990"/>
        <v>0</v>
      </c>
      <c r="BG1638" s="10">
        <f t="shared" ca="1" si="990"/>
        <v>0</v>
      </c>
      <c r="BH1638" s="10">
        <f t="shared" ca="1" si="990"/>
        <v>0</v>
      </c>
      <c r="BI1638" s="10">
        <f t="shared" ca="1" si="990"/>
        <v>0</v>
      </c>
      <c r="BJ1638" s="10">
        <f t="shared" ca="1" si="990"/>
        <v>0</v>
      </c>
      <c r="BK1638" s="10">
        <f t="shared" ca="1" si="990"/>
        <v>0</v>
      </c>
      <c r="BL1638" s="10">
        <f t="shared" ca="1" si="990"/>
        <v>0</v>
      </c>
      <c r="BM1638" s="10">
        <f t="shared" ca="1" si="990"/>
        <v>0</v>
      </c>
      <c r="BN1638" s="10">
        <f t="shared" ca="1" si="990"/>
        <v>0</v>
      </c>
      <c r="BO1638" s="10">
        <f t="shared" ca="1" si="990"/>
        <v>0</v>
      </c>
      <c r="BP1638" s="10">
        <f t="shared" ca="1" si="990"/>
        <v>0</v>
      </c>
      <c r="BQ1638" s="10">
        <f t="shared" ca="1" si="989"/>
        <v>0</v>
      </c>
      <c r="BR1638" s="10">
        <f t="shared" ca="1" si="989"/>
        <v>0</v>
      </c>
      <c r="BS1638" s="10">
        <f t="shared" ca="1" si="989"/>
        <v>0</v>
      </c>
      <c r="BT1638" s="10">
        <f t="shared" ca="1" si="989"/>
        <v>0</v>
      </c>
      <c r="BU1638" s="10">
        <f t="shared" ca="1" si="989"/>
        <v>0</v>
      </c>
      <c r="BV1638" s="10">
        <f t="shared" ca="1" si="989"/>
        <v>0</v>
      </c>
      <c r="BW1638" s="10">
        <f t="shared" ca="1" si="989"/>
        <v>0</v>
      </c>
      <c r="BX1638" s="10">
        <f t="shared" ca="1" si="989"/>
        <v>0</v>
      </c>
      <c r="BY1638" s="10">
        <f t="shared" ca="1" si="989"/>
        <v>0</v>
      </c>
      <c r="BZ1638" s="10">
        <f t="shared" ca="1" si="989"/>
        <v>0</v>
      </c>
      <c r="CA1638" s="10">
        <f t="shared" ca="1" si="989"/>
        <v>0</v>
      </c>
      <c r="CB1638" s="10">
        <f t="shared" ca="1" si="989"/>
        <v>0</v>
      </c>
      <c r="CC1638" s="10">
        <f t="shared" ca="1" si="989"/>
        <v>0</v>
      </c>
      <c r="CD1638" s="10">
        <f t="shared" ca="1" si="989"/>
        <v>0</v>
      </c>
      <c r="CE1638" s="10">
        <f t="shared" ca="1" si="989"/>
        <v>0</v>
      </c>
      <c r="CF1638" s="10">
        <f t="shared" ca="1" si="988"/>
        <v>0</v>
      </c>
      <c r="CG1638" s="10">
        <f t="shared" ca="1" si="988"/>
        <v>0</v>
      </c>
      <c r="CH1638" s="10">
        <f t="shared" ca="1" si="988"/>
        <v>0</v>
      </c>
      <c r="CI1638" s="10">
        <f t="shared" ca="1" si="988"/>
        <v>0</v>
      </c>
      <c r="CJ1638" s="10">
        <f t="shared" ca="1" si="988"/>
        <v>0</v>
      </c>
      <c r="CK1638" s="10">
        <f t="shared" ca="1" si="988"/>
        <v>0</v>
      </c>
      <c r="CL1638" s="10">
        <f t="shared" ca="1" si="988"/>
        <v>0</v>
      </c>
      <c r="CM1638" s="10">
        <f t="shared" ca="1" si="988"/>
        <v>0</v>
      </c>
      <c r="CN1638" s="10">
        <f t="shared" ca="1" si="988"/>
        <v>0</v>
      </c>
      <c r="CO1638" s="10">
        <f t="shared" ca="1" si="988"/>
        <v>0</v>
      </c>
      <c r="CP1638" s="10">
        <f t="shared" ca="1" si="988"/>
        <v>0</v>
      </c>
      <c r="CQ1638" s="10">
        <f t="shared" ca="1" si="988"/>
        <v>0</v>
      </c>
      <c r="CR1638" s="10">
        <f t="shared" ca="1" si="988"/>
        <v>0</v>
      </c>
      <c r="CS1638" s="10">
        <f t="shared" ca="1" si="988"/>
        <v>0</v>
      </c>
      <c r="CT1638" s="10">
        <f t="shared" ca="1" si="988"/>
        <v>0</v>
      </c>
      <c r="CU1638" s="10">
        <f t="shared" ca="1" si="988"/>
        <v>0</v>
      </c>
      <c r="CV1638" s="10">
        <f t="shared" ca="1" si="992"/>
        <v>0</v>
      </c>
      <c r="CW1638" s="10">
        <f t="shared" ca="1" si="992"/>
        <v>0</v>
      </c>
      <c r="CX1638" s="10">
        <f t="shared" ca="1" si="992"/>
        <v>0</v>
      </c>
      <c r="CY1638" s="10">
        <f t="shared" ca="1" si="992"/>
        <v>0</v>
      </c>
      <c r="CZ1638" s="10">
        <f t="shared" ca="1" si="992"/>
        <v>0</v>
      </c>
    </row>
    <row r="1639" spans="1:104" x14ac:dyDescent="0.25">
      <c r="A1639" s="3">
        <v>9.2568898800579891E-2</v>
      </c>
      <c r="B1639" s="2">
        <v>3.2349596558762239E-3</v>
      </c>
      <c r="C1639" s="10">
        <f t="shared" ca="1" si="976"/>
        <v>1634</v>
      </c>
      <c r="D1639" s="10">
        <f t="shared" ca="1" si="977"/>
        <v>0</v>
      </c>
      <c r="E1639" s="10">
        <f t="shared" ca="1" si="987"/>
        <v>0</v>
      </c>
      <c r="F1639" s="10">
        <f t="shared" ca="1" si="987"/>
        <v>0</v>
      </c>
      <c r="G1639" s="10">
        <f t="shared" ca="1" si="987"/>
        <v>0</v>
      </c>
      <c r="H1639" s="10">
        <f t="shared" ca="1" si="987"/>
        <v>0</v>
      </c>
      <c r="I1639" s="10">
        <f t="shared" ca="1" si="987"/>
        <v>0</v>
      </c>
      <c r="J1639" s="10">
        <f t="shared" ca="1" si="987"/>
        <v>0</v>
      </c>
      <c r="K1639" s="10">
        <f t="shared" ca="1" si="987"/>
        <v>0</v>
      </c>
      <c r="L1639" s="10">
        <f t="shared" ca="1" si="987"/>
        <v>0</v>
      </c>
      <c r="M1639" s="10">
        <f t="shared" ca="1" si="987"/>
        <v>0</v>
      </c>
      <c r="N1639" s="10">
        <f t="shared" ca="1" si="987"/>
        <v>0</v>
      </c>
      <c r="O1639" s="10">
        <f t="shared" ca="1" si="987"/>
        <v>0</v>
      </c>
      <c r="P1639" s="10">
        <f t="shared" ca="1" si="987"/>
        <v>0</v>
      </c>
      <c r="Q1639" s="10">
        <f t="shared" ca="1" si="987"/>
        <v>0</v>
      </c>
      <c r="R1639" s="10">
        <f t="shared" ca="1" si="987"/>
        <v>0</v>
      </c>
      <c r="S1639" s="10">
        <f t="shared" ca="1" si="987"/>
        <v>0</v>
      </c>
      <c r="T1639" s="10">
        <f t="shared" ref="T1639:AI1654" ca="1" si="995">IF(AND($M1639&gt;S$4,$M1639&lt;=T$4),MAX(T1638,$N1639),0)</f>
        <v>0</v>
      </c>
      <c r="U1639" s="10">
        <f t="shared" ca="1" si="994"/>
        <v>0</v>
      </c>
      <c r="V1639" s="10">
        <f t="shared" ca="1" si="994"/>
        <v>0</v>
      </c>
      <c r="W1639" s="10">
        <f t="shared" ca="1" si="994"/>
        <v>0</v>
      </c>
      <c r="X1639" s="10">
        <f t="shared" ca="1" si="994"/>
        <v>0</v>
      </c>
      <c r="Y1639" s="10">
        <f t="shared" ca="1" si="994"/>
        <v>0</v>
      </c>
      <c r="Z1639" s="10">
        <f t="shared" ca="1" si="994"/>
        <v>0</v>
      </c>
      <c r="AA1639" s="10">
        <f t="shared" ca="1" si="994"/>
        <v>0</v>
      </c>
      <c r="AB1639" s="10">
        <f t="shared" ca="1" si="994"/>
        <v>0</v>
      </c>
      <c r="AC1639" s="10">
        <f t="shared" ca="1" si="994"/>
        <v>0</v>
      </c>
      <c r="AD1639" s="10">
        <f t="shared" ca="1" si="994"/>
        <v>0</v>
      </c>
      <c r="AE1639" s="10">
        <f t="shared" ca="1" si="994"/>
        <v>0</v>
      </c>
      <c r="AF1639" s="10">
        <f t="shared" ca="1" si="994"/>
        <v>0</v>
      </c>
      <c r="AG1639" s="10">
        <f t="shared" ca="1" si="994"/>
        <v>0</v>
      </c>
      <c r="AH1639" s="10">
        <f t="shared" ca="1" si="994"/>
        <v>0</v>
      </c>
      <c r="AI1639" s="10">
        <f t="shared" ca="1" si="994"/>
        <v>0</v>
      </c>
      <c r="AJ1639" s="10">
        <f t="shared" ca="1" si="993"/>
        <v>0</v>
      </c>
      <c r="AK1639" s="10">
        <f t="shared" ca="1" si="991"/>
        <v>0</v>
      </c>
      <c r="AL1639" s="10">
        <f t="shared" ca="1" si="991"/>
        <v>0</v>
      </c>
      <c r="AM1639" s="10">
        <f t="shared" ca="1" si="991"/>
        <v>0</v>
      </c>
      <c r="AN1639" s="10">
        <f t="shared" ca="1" si="991"/>
        <v>0</v>
      </c>
      <c r="AO1639" s="10">
        <f t="shared" ca="1" si="991"/>
        <v>0</v>
      </c>
      <c r="AP1639" s="10">
        <f t="shared" ca="1" si="991"/>
        <v>0</v>
      </c>
      <c r="AQ1639" s="10">
        <f t="shared" ca="1" si="991"/>
        <v>0</v>
      </c>
      <c r="AR1639" s="10">
        <f t="shared" ca="1" si="991"/>
        <v>0</v>
      </c>
      <c r="AS1639" s="10">
        <f t="shared" ca="1" si="991"/>
        <v>0</v>
      </c>
      <c r="AT1639" s="10">
        <f t="shared" ca="1" si="991"/>
        <v>0</v>
      </c>
      <c r="AU1639" s="10">
        <f t="shared" ca="1" si="991"/>
        <v>0</v>
      </c>
      <c r="AV1639" s="10">
        <f t="shared" ca="1" si="991"/>
        <v>0</v>
      </c>
      <c r="AW1639" s="10">
        <f t="shared" ca="1" si="991"/>
        <v>0</v>
      </c>
      <c r="AX1639" s="10">
        <f t="shared" ca="1" si="991"/>
        <v>0</v>
      </c>
      <c r="AY1639" s="10">
        <f t="shared" ca="1" si="991"/>
        <v>0</v>
      </c>
      <c r="AZ1639" s="10">
        <f t="shared" ca="1" si="990"/>
        <v>0</v>
      </c>
      <c r="BA1639" s="10">
        <f t="shared" ca="1" si="990"/>
        <v>0</v>
      </c>
      <c r="BB1639" s="10">
        <f t="shared" ca="1" si="990"/>
        <v>0</v>
      </c>
      <c r="BC1639" s="10">
        <f t="shared" ca="1" si="990"/>
        <v>0</v>
      </c>
      <c r="BD1639" s="10">
        <f t="shared" ca="1" si="990"/>
        <v>2.4970873352196332E-2</v>
      </c>
      <c r="BE1639" s="10">
        <f t="shared" ca="1" si="990"/>
        <v>0</v>
      </c>
      <c r="BF1639" s="10">
        <f t="shared" ca="1" si="990"/>
        <v>0</v>
      </c>
      <c r="BG1639" s="10">
        <f t="shared" ca="1" si="990"/>
        <v>0</v>
      </c>
      <c r="BH1639" s="10">
        <f t="shared" ca="1" si="990"/>
        <v>0</v>
      </c>
      <c r="BI1639" s="10">
        <f t="shared" ca="1" si="990"/>
        <v>0</v>
      </c>
      <c r="BJ1639" s="10">
        <f t="shared" ca="1" si="990"/>
        <v>0</v>
      </c>
      <c r="BK1639" s="10">
        <f t="shared" ca="1" si="990"/>
        <v>0</v>
      </c>
      <c r="BL1639" s="10">
        <f t="shared" ca="1" si="990"/>
        <v>0</v>
      </c>
      <c r="BM1639" s="10">
        <f t="shared" ca="1" si="990"/>
        <v>0</v>
      </c>
      <c r="BN1639" s="10">
        <f t="shared" ca="1" si="990"/>
        <v>0</v>
      </c>
      <c r="BO1639" s="10">
        <f t="shared" ca="1" si="990"/>
        <v>0</v>
      </c>
      <c r="BP1639" s="10">
        <f t="shared" ca="1" si="990"/>
        <v>0</v>
      </c>
      <c r="BQ1639" s="10">
        <f t="shared" ca="1" si="989"/>
        <v>0</v>
      </c>
      <c r="BR1639" s="10">
        <f t="shared" ca="1" si="989"/>
        <v>0</v>
      </c>
      <c r="BS1639" s="10">
        <f t="shared" ca="1" si="989"/>
        <v>0</v>
      </c>
      <c r="BT1639" s="10">
        <f t="shared" ca="1" si="989"/>
        <v>0</v>
      </c>
      <c r="BU1639" s="10">
        <f t="shared" ca="1" si="989"/>
        <v>0</v>
      </c>
      <c r="BV1639" s="10">
        <f t="shared" ca="1" si="989"/>
        <v>0</v>
      </c>
      <c r="BW1639" s="10">
        <f t="shared" ca="1" si="989"/>
        <v>0</v>
      </c>
      <c r="BX1639" s="10">
        <f t="shared" ca="1" si="989"/>
        <v>0</v>
      </c>
      <c r="BY1639" s="10">
        <f t="shared" ca="1" si="989"/>
        <v>0</v>
      </c>
      <c r="BZ1639" s="10">
        <f t="shared" ca="1" si="989"/>
        <v>0</v>
      </c>
      <c r="CA1639" s="10">
        <f t="shared" ca="1" si="989"/>
        <v>0</v>
      </c>
      <c r="CB1639" s="10">
        <f t="shared" ca="1" si="989"/>
        <v>0</v>
      </c>
      <c r="CC1639" s="10">
        <f t="shared" ca="1" si="989"/>
        <v>0</v>
      </c>
      <c r="CD1639" s="10">
        <f t="shared" ca="1" si="989"/>
        <v>0</v>
      </c>
      <c r="CE1639" s="10">
        <f t="shared" ca="1" si="989"/>
        <v>0</v>
      </c>
      <c r="CF1639" s="10">
        <f t="shared" ca="1" si="988"/>
        <v>0</v>
      </c>
      <c r="CG1639" s="10">
        <f t="shared" ca="1" si="988"/>
        <v>0</v>
      </c>
      <c r="CH1639" s="10">
        <f t="shared" ca="1" si="988"/>
        <v>0</v>
      </c>
      <c r="CI1639" s="10">
        <f t="shared" ca="1" si="988"/>
        <v>0</v>
      </c>
      <c r="CJ1639" s="10">
        <f t="shared" ca="1" si="988"/>
        <v>0</v>
      </c>
      <c r="CK1639" s="10">
        <f t="shared" ca="1" si="988"/>
        <v>0</v>
      </c>
      <c r="CL1639" s="10">
        <f t="shared" ca="1" si="988"/>
        <v>0</v>
      </c>
      <c r="CM1639" s="10">
        <f t="shared" ca="1" si="988"/>
        <v>0</v>
      </c>
      <c r="CN1639" s="10">
        <f t="shared" ca="1" si="988"/>
        <v>0</v>
      </c>
      <c r="CO1639" s="10">
        <f t="shared" ca="1" si="988"/>
        <v>0</v>
      </c>
      <c r="CP1639" s="10">
        <f t="shared" ca="1" si="988"/>
        <v>0</v>
      </c>
      <c r="CQ1639" s="10">
        <f t="shared" ca="1" si="988"/>
        <v>0</v>
      </c>
      <c r="CR1639" s="10">
        <f t="shared" ca="1" si="988"/>
        <v>0</v>
      </c>
      <c r="CS1639" s="10">
        <f t="shared" ca="1" si="988"/>
        <v>0</v>
      </c>
      <c r="CT1639" s="10">
        <f t="shared" ca="1" si="988"/>
        <v>0</v>
      </c>
      <c r="CU1639" s="10">
        <f t="shared" ca="1" si="988"/>
        <v>0</v>
      </c>
      <c r="CV1639" s="10">
        <f t="shared" ca="1" si="992"/>
        <v>0</v>
      </c>
      <c r="CW1639" s="10">
        <f t="shared" ca="1" si="992"/>
        <v>0</v>
      </c>
      <c r="CX1639" s="10">
        <f t="shared" ca="1" si="992"/>
        <v>0</v>
      </c>
      <c r="CY1639" s="10">
        <f t="shared" ca="1" si="992"/>
        <v>0</v>
      </c>
      <c r="CZ1639" s="10">
        <f t="shared" ca="1" si="992"/>
        <v>0</v>
      </c>
    </row>
    <row r="1640" spans="1:104" x14ac:dyDescent="0.25">
      <c r="A1640" s="3">
        <v>9.2581623577001115E-2</v>
      </c>
      <c r="B1640" s="2">
        <v>5.6872911490838951E-3</v>
      </c>
      <c r="C1640" s="10">
        <f t="shared" ca="1" si="976"/>
        <v>1635</v>
      </c>
      <c r="D1640" s="10">
        <f t="shared" ca="1" si="977"/>
        <v>0</v>
      </c>
      <c r="E1640" s="10">
        <f t="shared" ref="E1640:T1655" ca="1" si="996">IF(AND($M1640&gt;D$4,$M1640&lt;=E$4),MAX(E1639,$N1640),0)</f>
        <v>0</v>
      </c>
      <c r="F1640" s="10">
        <f t="shared" ca="1" si="996"/>
        <v>0</v>
      </c>
      <c r="G1640" s="10">
        <f t="shared" ca="1" si="996"/>
        <v>0</v>
      </c>
      <c r="H1640" s="10">
        <f t="shared" ca="1" si="996"/>
        <v>0</v>
      </c>
      <c r="I1640" s="10">
        <f t="shared" ca="1" si="996"/>
        <v>0</v>
      </c>
      <c r="J1640" s="10">
        <f t="shared" ca="1" si="996"/>
        <v>0</v>
      </c>
      <c r="K1640" s="10">
        <f t="shared" ca="1" si="996"/>
        <v>0</v>
      </c>
      <c r="L1640" s="10">
        <f t="shared" ca="1" si="996"/>
        <v>0</v>
      </c>
      <c r="M1640" s="10">
        <f t="shared" ca="1" si="996"/>
        <v>0</v>
      </c>
      <c r="N1640" s="10">
        <f t="shared" ca="1" si="996"/>
        <v>0</v>
      </c>
      <c r="O1640" s="10">
        <f t="shared" ca="1" si="996"/>
        <v>0</v>
      </c>
      <c r="P1640" s="10">
        <f t="shared" ca="1" si="996"/>
        <v>0</v>
      </c>
      <c r="Q1640" s="10">
        <f t="shared" ca="1" si="996"/>
        <v>0</v>
      </c>
      <c r="R1640" s="10">
        <f t="shared" ca="1" si="996"/>
        <v>0</v>
      </c>
      <c r="S1640" s="10">
        <f t="shared" ca="1" si="996"/>
        <v>0</v>
      </c>
      <c r="T1640" s="10">
        <f t="shared" ca="1" si="995"/>
        <v>0</v>
      </c>
      <c r="U1640" s="10">
        <f t="shared" ca="1" si="994"/>
        <v>0</v>
      </c>
      <c r="V1640" s="10">
        <f t="shared" ca="1" si="994"/>
        <v>0</v>
      </c>
      <c r="W1640" s="10">
        <f t="shared" ca="1" si="994"/>
        <v>0</v>
      </c>
      <c r="X1640" s="10">
        <f t="shared" ca="1" si="994"/>
        <v>0</v>
      </c>
      <c r="Y1640" s="10">
        <f t="shared" ca="1" si="994"/>
        <v>0</v>
      </c>
      <c r="Z1640" s="10">
        <f t="shared" ca="1" si="994"/>
        <v>0</v>
      </c>
      <c r="AA1640" s="10">
        <f t="shared" ca="1" si="994"/>
        <v>0</v>
      </c>
      <c r="AB1640" s="10">
        <f t="shared" ca="1" si="994"/>
        <v>0</v>
      </c>
      <c r="AC1640" s="10">
        <f t="shared" ca="1" si="994"/>
        <v>0</v>
      </c>
      <c r="AD1640" s="10">
        <f t="shared" ca="1" si="994"/>
        <v>0</v>
      </c>
      <c r="AE1640" s="10">
        <f t="shared" ca="1" si="994"/>
        <v>0</v>
      </c>
      <c r="AF1640" s="10">
        <f t="shared" ca="1" si="994"/>
        <v>0</v>
      </c>
      <c r="AG1640" s="10">
        <f t="shared" ca="1" si="994"/>
        <v>0</v>
      </c>
      <c r="AH1640" s="10">
        <f t="shared" ca="1" si="994"/>
        <v>0</v>
      </c>
      <c r="AI1640" s="10">
        <f t="shared" ca="1" si="994"/>
        <v>0</v>
      </c>
      <c r="AJ1640" s="10">
        <f t="shared" ca="1" si="993"/>
        <v>0</v>
      </c>
      <c r="AK1640" s="10">
        <f t="shared" ca="1" si="991"/>
        <v>0</v>
      </c>
      <c r="AL1640" s="10">
        <f t="shared" ca="1" si="991"/>
        <v>0</v>
      </c>
      <c r="AM1640" s="10">
        <f t="shared" ca="1" si="991"/>
        <v>0</v>
      </c>
      <c r="AN1640" s="10">
        <f t="shared" ca="1" si="991"/>
        <v>0</v>
      </c>
      <c r="AO1640" s="10">
        <f t="shared" ca="1" si="991"/>
        <v>0</v>
      </c>
      <c r="AP1640" s="10">
        <f t="shared" ca="1" si="991"/>
        <v>0</v>
      </c>
      <c r="AQ1640" s="10">
        <f t="shared" ca="1" si="991"/>
        <v>0</v>
      </c>
      <c r="AR1640" s="10">
        <f t="shared" ca="1" si="991"/>
        <v>0</v>
      </c>
      <c r="AS1640" s="10">
        <f t="shared" ca="1" si="991"/>
        <v>0</v>
      </c>
      <c r="AT1640" s="10">
        <f t="shared" ca="1" si="991"/>
        <v>0</v>
      </c>
      <c r="AU1640" s="10">
        <f t="shared" ca="1" si="991"/>
        <v>0</v>
      </c>
      <c r="AV1640" s="10">
        <f t="shared" ca="1" si="991"/>
        <v>0</v>
      </c>
      <c r="AW1640" s="10">
        <f t="shared" ca="1" si="991"/>
        <v>0</v>
      </c>
      <c r="AX1640" s="10">
        <f t="shared" ca="1" si="991"/>
        <v>0</v>
      </c>
      <c r="AY1640" s="10">
        <f t="shared" ca="1" si="991"/>
        <v>0</v>
      </c>
      <c r="AZ1640" s="10">
        <f t="shared" ca="1" si="990"/>
        <v>0</v>
      </c>
      <c r="BA1640" s="10">
        <f t="shared" ca="1" si="990"/>
        <v>0</v>
      </c>
      <c r="BB1640" s="10">
        <f t="shared" ca="1" si="990"/>
        <v>0</v>
      </c>
      <c r="BC1640" s="10">
        <f t="shared" ca="1" si="990"/>
        <v>0</v>
      </c>
      <c r="BD1640" s="10">
        <f t="shared" ca="1" si="990"/>
        <v>2.4970873352196332E-2</v>
      </c>
      <c r="BE1640" s="10">
        <f t="shared" ca="1" si="990"/>
        <v>0</v>
      </c>
      <c r="BF1640" s="10">
        <f t="shared" ca="1" si="990"/>
        <v>0</v>
      </c>
      <c r="BG1640" s="10">
        <f t="shared" ca="1" si="990"/>
        <v>0</v>
      </c>
      <c r="BH1640" s="10">
        <f t="shared" ca="1" si="990"/>
        <v>0</v>
      </c>
      <c r="BI1640" s="10">
        <f t="shared" ca="1" si="990"/>
        <v>0</v>
      </c>
      <c r="BJ1640" s="10">
        <f t="shared" ca="1" si="990"/>
        <v>0</v>
      </c>
      <c r="BK1640" s="10">
        <f t="shared" ca="1" si="990"/>
        <v>0</v>
      </c>
      <c r="BL1640" s="10">
        <f t="shared" ca="1" si="990"/>
        <v>0</v>
      </c>
      <c r="BM1640" s="10">
        <f t="shared" ca="1" si="990"/>
        <v>0</v>
      </c>
      <c r="BN1640" s="10">
        <f t="shared" ca="1" si="990"/>
        <v>0</v>
      </c>
      <c r="BO1640" s="10">
        <f t="shared" ca="1" si="990"/>
        <v>0</v>
      </c>
      <c r="BP1640" s="10">
        <f t="shared" ca="1" si="990"/>
        <v>0</v>
      </c>
      <c r="BQ1640" s="10">
        <f t="shared" ca="1" si="989"/>
        <v>0</v>
      </c>
      <c r="BR1640" s="10">
        <f t="shared" ca="1" si="989"/>
        <v>0</v>
      </c>
      <c r="BS1640" s="10">
        <f t="shared" ca="1" si="989"/>
        <v>0</v>
      </c>
      <c r="BT1640" s="10">
        <f t="shared" ca="1" si="989"/>
        <v>0</v>
      </c>
      <c r="BU1640" s="10">
        <f t="shared" ca="1" si="989"/>
        <v>0</v>
      </c>
      <c r="BV1640" s="10">
        <f t="shared" ca="1" si="989"/>
        <v>0</v>
      </c>
      <c r="BW1640" s="10">
        <f t="shared" ca="1" si="989"/>
        <v>0</v>
      </c>
      <c r="BX1640" s="10">
        <f t="shared" ca="1" si="989"/>
        <v>0</v>
      </c>
      <c r="BY1640" s="10">
        <f t="shared" ca="1" si="989"/>
        <v>0</v>
      </c>
      <c r="BZ1640" s="10">
        <f t="shared" ca="1" si="989"/>
        <v>0</v>
      </c>
      <c r="CA1640" s="10">
        <f t="shared" ca="1" si="989"/>
        <v>0</v>
      </c>
      <c r="CB1640" s="10">
        <f t="shared" ca="1" si="989"/>
        <v>0</v>
      </c>
      <c r="CC1640" s="10">
        <f t="shared" ca="1" si="989"/>
        <v>0</v>
      </c>
      <c r="CD1640" s="10">
        <f t="shared" ca="1" si="989"/>
        <v>0</v>
      </c>
      <c r="CE1640" s="10">
        <f t="shared" ca="1" si="989"/>
        <v>0</v>
      </c>
      <c r="CF1640" s="10">
        <f t="shared" ca="1" si="988"/>
        <v>0</v>
      </c>
      <c r="CG1640" s="10">
        <f t="shared" ca="1" si="988"/>
        <v>0</v>
      </c>
      <c r="CH1640" s="10">
        <f t="shared" ca="1" si="988"/>
        <v>0</v>
      </c>
      <c r="CI1640" s="10">
        <f t="shared" ca="1" si="988"/>
        <v>0</v>
      </c>
      <c r="CJ1640" s="10">
        <f t="shared" ca="1" si="988"/>
        <v>0</v>
      </c>
      <c r="CK1640" s="10">
        <f t="shared" ca="1" si="988"/>
        <v>0</v>
      </c>
      <c r="CL1640" s="10">
        <f t="shared" ca="1" si="988"/>
        <v>0</v>
      </c>
      <c r="CM1640" s="10">
        <f t="shared" ca="1" si="988"/>
        <v>0</v>
      </c>
      <c r="CN1640" s="10">
        <f t="shared" ca="1" si="988"/>
        <v>0</v>
      </c>
      <c r="CO1640" s="10">
        <f t="shared" ca="1" si="988"/>
        <v>0</v>
      </c>
      <c r="CP1640" s="10">
        <f t="shared" ca="1" si="988"/>
        <v>0</v>
      </c>
      <c r="CQ1640" s="10">
        <f t="shared" ca="1" si="988"/>
        <v>0</v>
      </c>
      <c r="CR1640" s="10">
        <f t="shared" ca="1" si="988"/>
        <v>0</v>
      </c>
      <c r="CS1640" s="10">
        <f t="shared" ca="1" si="988"/>
        <v>0</v>
      </c>
      <c r="CT1640" s="10">
        <f t="shared" ca="1" si="988"/>
        <v>0</v>
      </c>
      <c r="CU1640" s="10">
        <f t="shared" ca="1" si="988"/>
        <v>0</v>
      </c>
      <c r="CV1640" s="10">
        <f t="shared" ca="1" si="992"/>
        <v>0</v>
      </c>
      <c r="CW1640" s="10">
        <f t="shared" ca="1" si="992"/>
        <v>0</v>
      </c>
      <c r="CX1640" s="10">
        <f t="shared" ca="1" si="992"/>
        <v>0</v>
      </c>
      <c r="CY1640" s="10">
        <f t="shared" ca="1" si="992"/>
        <v>0</v>
      </c>
      <c r="CZ1640" s="10">
        <f t="shared" ca="1" si="992"/>
        <v>0</v>
      </c>
    </row>
    <row r="1641" spans="1:104" x14ac:dyDescent="0.25">
      <c r="A1641" s="3">
        <v>9.2590115969220427E-2</v>
      </c>
      <c r="B1641" s="2">
        <v>4.5930717727644121E-3</v>
      </c>
      <c r="C1641" s="10">
        <f t="shared" ca="1" si="976"/>
        <v>1636</v>
      </c>
      <c r="D1641" s="10">
        <f t="shared" ca="1" si="977"/>
        <v>0</v>
      </c>
      <c r="E1641" s="10">
        <f t="shared" ca="1" si="996"/>
        <v>0</v>
      </c>
      <c r="F1641" s="10">
        <f t="shared" ca="1" si="996"/>
        <v>0</v>
      </c>
      <c r="G1641" s="10">
        <f t="shared" ca="1" si="996"/>
        <v>0</v>
      </c>
      <c r="H1641" s="10">
        <f t="shared" ca="1" si="996"/>
        <v>0</v>
      </c>
      <c r="I1641" s="10">
        <f t="shared" ca="1" si="996"/>
        <v>0</v>
      </c>
      <c r="J1641" s="10">
        <f t="shared" ca="1" si="996"/>
        <v>0</v>
      </c>
      <c r="K1641" s="10">
        <f t="shared" ca="1" si="996"/>
        <v>0</v>
      </c>
      <c r="L1641" s="10">
        <f t="shared" ca="1" si="996"/>
        <v>0</v>
      </c>
      <c r="M1641" s="10">
        <f t="shared" ca="1" si="996"/>
        <v>0</v>
      </c>
      <c r="N1641" s="10">
        <f t="shared" ca="1" si="996"/>
        <v>0</v>
      </c>
      <c r="O1641" s="10">
        <f t="shared" ca="1" si="996"/>
        <v>0</v>
      </c>
      <c r="P1641" s="10">
        <f t="shared" ca="1" si="996"/>
        <v>0</v>
      </c>
      <c r="Q1641" s="10">
        <f t="shared" ca="1" si="996"/>
        <v>0</v>
      </c>
      <c r="R1641" s="10">
        <f t="shared" ca="1" si="996"/>
        <v>0</v>
      </c>
      <c r="S1641" s="10">
        <f t="shared" ca="1" si="996"/>
        <v>0</v>
      </c>
      <c r="T1641" s="10">
        <f t="shared" ca="1" si="995"/>
        <v>0</v>
      </c>
      <c r="U1641" s="10">
        <f t="shared" ca="1" si="994"/>
        <v>0</v>
      </c>
      <c r="V1641" s="10">
        <f t="shared" ca="1" si="994"/>
        <v>0</v>
      </c>
      <c r="W1641" s="10">
        <f t="shared" ca="1" si="994"/>
        <v>0</v>
      </c>
      <c r="X1641" s="10">
        <f t="shared" ca="1" si="994"/>
        <v>0</v>
      </c>
      <c r="Y1641" s="10">
        <f t="shared" ca="1" si="994"/>
        <v>0</v>
      </c>
      <c r="Z1641" s="10">
        <f t="shared" ca="1" si="994"/>
        <v>0</v>
      </c>
      <c r="AA1641" s="10">
        <f t="shared" ca="1" si="994"/>
        <v>0</v>
      </c>
      <c r="AB1641" s="10">
        <f t="shared" ca="1" si="994"/>
        <v>0</v>
      </c>
      <c r="AC1641" s="10">
        <f t="shared" ca="1" si="994"/>
        <v>0</v>
      </c>
      <c r="AD1641" s="10">
        <f t="shared" ca="1" si="994"/>
        <v>0</v>
      </c>
      <c r="AE1641" s="10">
        <f t="shared" ca="1" si="994"/>
        <v>0</v>
      </c>
      <c r="AF1641" s="10">
        <f t="shared" ca="1" si="994"/>
        <v>0</v>
      </c>
      <c r="AG1641" s="10">
        <f t="shared" ca="1" si="994"/>
        <v>0</v>
      </c>
      <c r="AH1641" s="10">
        <f t="shared" ca="1" si="994"/>
        <v>0</v>
      </c>
      <c r="AI1641" s="10">
        <f t="shared" ca="1" si="994"/>
        <v>0</v>
      </c>
      <c r="AJ1641" s="10">
        <f t="shared" ca="1" si="993"/>
        <v>0</v>
      </c>
      <c r="AK1641" s="10">
        <f t="shared" ca="1" si="991"/>
        <v>0</v>
      </c>
      <c r="AL1641" s="10">
        <f t="shared" ca="1" si="991"/>
        <v>0</v>
      </c>
      <c r="AM1641" s="10">
        <f t="shared" ca="1" si="991"/>
        <v>0</v>
      </c>
      <c r="AN1641" s="10">
        <f t="shared" ca="1" si="991"/>
        <v>0</v>
      </c>
      <c r="AO1641" s="10">
        <f t="shared" ca="1" si="991"/>
        <v>0</v>
      </c>
      <c r="AP1641" s="10">
        <f t="shared" ca="1" si="991"/>
        <v>0</v>
      </c>
      <c r="AQ1641" s="10">
        <f t="shared" ca="1" si="991"/>
        <v>0</v>
      </c>
      <c r="AR1641" s="10">
        <f t="shared" ca="1" si="991"/>
        <v>0</v>
      </c>
      <c r="AS1641" s="10">
        <f t="shared" ca="1" si="991"/>
        <v>0</v>
      </c>
      <c r="AT1641" s="10">
        <f t="shared" ca="1" si="991"/>
        <v>0</v>
      </c>
      <c r="AU1641" s="10">
        <f t="shared" ca="1" si="991"/>
        <v>0</v>
      </c>
      <c r="AV1641" s="10">
        <f t="shared" ca="1" si="991"/>
        <v>0</v>
      </c>
      <c r="AW1641" s="10">
        <f t="shared" ca="1" si="991"/>
        <v>0</v>
      </c>
      <c r="AX1641" s="10">
        <f t="shared" ca="1" si="991"/>
        <v>0</v>
      </c>
      <c r="AY1641" s="10">
        <f t="shared" ca="1" si="991"/>
        <v>0</v>
      </c>
      <c r="AZ1641" s="10">
        <f t="shared" ca="1" si="990"/>
        <v>0</v>
      </c>
      <c r="BA1641" s="10">
        <f t="shared" ca="1" si="990"/>
        <v>0</v>
      </c>
      <c r="BB1641" s="10">
        <f t="shared" ca="1" si="990"/>
        <v>0</v>
      </c>
      <c r="BC1641" s="10">
        <f t="shared" ca="1" si="990"/>
        <v>0</v>
      </c>
      <c r="BD1641" s="10">
        <f t="shared" ca="1" si="990"/>
        <v>2.4970873352196332E-2</v>
      </c>
      <c r="BE1641" s="10">
        <f t="shared" ca="1" si="990"/>
        <v>0</v>
      </c>
      <c r="BF1641" s="10">
        <f t="shared" ca="1" si="990"/>
        <v>0</v>
      </c>
      <c r="BG1641" s="10">
        <f t="shared" ca="1" si="990"/>
        <v>0</v>
      </c>
      <c r="BH1641" s="10">
        <f t="shared" ca="1" si="990"/>
        <v>0</v>
      </c>
      <c r="BI1641" s="10">
        <f t="shared" ca="1" si="990"/>
        <v>0</v>
      </c>
      <c r="BJ1641" s="10">
        <f t="shared" ca="1" si="990"/>
        <v>0</v>
      </c>
      <c r="BK1641" s="10">
        <f t="shared" ca="1" si="990"/>
        <v>0</v>
      </c>
      <c r="BL1641" s="10">
        <f t="shared" ca="1" si="990"/>
        <v>0</v>
      </c>
      <c r="BM1641" s="10">
        <f t="shared" ca="1" si="990"/>
        <v>0</v>
      </c>
      <c r="BN1641" s="10">
        <f t="shared" ca="1" si="990"/>
        <v>0</v>
      </c>
      <c r="BO1641" s="10">
        <f t="shared" ca="1" si="990"/>
        <v>0</v>
      </c>
      <c r="BP1641" s="10">
        <f t="shared" ca="1" si="990"/>
        <v>0</v>
      </c>
      <c r="BQ1641" s="10">
        <f t="shared" ca="1" si="989"/>
        <v>0</v>
      </c>
      <c r="BR1641" s="10">
        <f t="shared" ca="1" si="989"/>
        <v>0</v>
      </c>
      <c r="BS1641" s="10">
        <f t="shared" ca="1" si="989"/>
        <v>0</v>
      </c>
      <c r="BT1641" s="10">
        <f t="shared" ca="1" si="989"/>
        <v>0</v>
      </c>
      <c r="BU1641" s="10">
        <f t="shared" ca="1" si="989"/>
        <v>0</v>
      </c>
      <c r="BV1641" s="10">
        <f t="shared" ca="1" si="989"/>
        <v>0</v>
      </c>
      <c r="BW1641" s="10">
        <f t="shared" ca="1" si="989"/>
        <v>0</v>
      </c>
      <c r="BX1641" s="10">
        <f t="shared" ca="1" si="989"/>
        <v>0</v>
      </c>
      <c r="BY1641" s="10">
        <f t="shared" ca="1" si="989"/>
        <v>0</v>
      </c>
      <c r="BZ1641" s="10">
        <f t="shared" ca="1" si="989"/>
        <v>0</v>
      </c>
      <c r="CA1641" s="10">
        <f t="shared" ca="1" si="989"/>
        <v>0</v>
      </c>
      <c r="CB1641" s="10">
        <f t="shared" ca="1" si="989"/>
        <v>0</v>
      </c>
      <c r="CC1641" s="10">
        <f t="shared" ca="1" si="989"/>
        <v>0</v>
      </c>
      <c r="CD1641" s="10">
        <f t="shared" ca="1" si="989"/>
        <v>0</v>
      </c>
      <c r="CE1641" s="10">
        <f t="shared" ca="1" si="989"/>
        <v>0</v>
      </c>
      <c r="CF1641" s="10">
        <f t="shared" ca="1" si="988"/>
        <v>0</v>
      </c>
      <c r="CG1641" s="10">
        <f t="shared" ca="1" si="988"/>
        <v>0</v>
      </c>
      <c r="CH1641" s="10">
        <f t="shared" ca="1" si="988"/>
        <v>0</v>
      </c>
      <c r="CI1641" s="10">
        <f t="shared" ca="1" si="988"/>
        <v>0</v>
      </c>
      <c r="CJ1641" s="10">
        <f t="shared" ca="1" si="988"/>
        <v>0</v>
      </c>
      <c r="CK1641" s="10">
        <f t="shared" ca="1" si="988"/>
        <v>0</v>
      </c>
      <c r="CL1641" s="10">
        <f t="shared" ca="1" si="988"/>
        <v>0</v>
      </c>
      <c r="CM1641" s="10">
        <f t="shared" ca="1" si="988"/>
        <v>0</v>
      </c>
      <c r="CN1641" s="10">
        <f t="shared" ca="1" si="988"/>
        <v>0</v>
      </c>
      <c r="CO1641" s="10">
        <f t="shared" ca="1" si="988"/>
        <v>0</v>
      </c>
      <c r="CP1641" s="10">
        <f t="shared" ca="1" si="988"/>
        <v>0</v>
      </c>
      <c r="CQ1641" s="10">
        <f t="shared" ca="1" si="988"/>
        <v>0</v>
      </c>
      <c r="CR1641" s="10">
        <f t="shared" ca="1" si="988"/>
        <v>0</v>
      </c>
      <c r="CS1641" s="10">
        <f t="shared" ca="1" si="988"/>
        <v>0</v>
      </c>
      <c r="CT1641" s="10">
        <f t="shared" ca="1" si="988"/>
        <v>0</v>
      </c>
      <c r="CU1641" s="10">
        <f t="shared" ca="1" si="988"/>
        <v>0</v>
      </c>
      <c r="CV1641" s="10">
        <f t="shared" ca="1" si="992"/>
        <v>0</v>
      </c>
      <c r="CW1641" s="10">
        <f t="shared" ca="1" si="992"/>
        <v>0</v>
      </c>
      <c r="CX1641" s="10">
        <f t="shared" ca="1" si="992"/>
        <v>0</v>
      </c>
      <c r="CY1641" s="10">
        <f t="shared" ca="1" si="992"/>
        <v>0</v>
      </c>
      <c r="CZ1641" s="10">
        <f t="shared" ca="1" si="992"/>
        <v>0</v>
      </c>
    </row>
    <row r="1642" spans="1:104" x14ac:dyDescent="0.25">
      <c r="A1642" s="3">
        <v>9.2613152806506449E-2</v>
      </c>
      <c r="B1642" s="2">
        <v>2.2963057342665349E-2</v>
      </c>
      <c r="C1642" s="10">
        <f t="shared" ca="1" si="976"/>
        <v>1637</v>
      </c>
      <c r="D1642" s="10">
        <f t="shared" ca="1" si="977"/>
        <v>0</v>
      </c>
      <c r="E1642" s="10">
        <f t="shared" ca="1" si="996"/>
        <v>0</v>
      </c>
      <c r="F1642" s="10">
        <f t="shared" ca="1" si="996"/>
        <v>0</v>
      </c>
      <c r="G1642" s="10">
        <f t="shared" ca="1" si="996"/>
        <v>0</v>
      </c>
      <c r="H1642" s="10">
        <f t="shared" ca="1" si="996"/>
        <v>0</v>
      </c>
      <c r="I1642" s="10">
        <f t="shared" ca="1" si="996"/>
        <v>0</v>
      </c>
      <c r="J1642" s="10">
        <f t="shared" ca="1" si="996"/>
        <v>0</v>
      </c>
      <c r="K1642" s="10">
        <f t="shared" ca="1" si="996"/>
        <v>0</v>
      </c>
      <c r="L1642" s="10">
        <f t="shared" ca="1" si="996"/>
        <v>0</v>
      </c>
      <c r="M1642" s="10">
        <f t="shared" ca="1" si="996"/>
        <v>0</v>
      </c>
      <c r="N1642" s="10">
        <f t="shared" ca="1" si="996"/>
        <v>0</v>
      </c>
      <c r="O1642" s="10">
        <f t="shared" ca="1" si="996"/>
        <v>0</v>
      </c>
      <c r="P1642" s="10">
        <f t="shared" ca="1" si="996"/>
        <v>0</v>
      </c>
      <c r="Q1642" s="10">
        <f t="shared" ca="1" si="996"/>
        <v>0</v>
      </c>
      <c r="R1642" s="10">
        <f t="shared" ca="1" si="996"/>
        <v>0</v>
      </c>
      <c r="S1642" s="10">
        <f t="shared" ca="1" si="996"/>
        <v>0</v>
      </c>
      <c r="T1642" s="10">
        <f t="shared" ca="1" si="995"/>
        <v>0</v>
      </c>
      <c r="U1642" s="10">
        <f t="shared" ca="1" si="994"/>
        <v>0</v>
      </c>
      <c r="V1642" s="10">
        <f t="shared" ca="1" si="994"/>
        <v>0</v>
      </c>
      <c r="W1642" s="10">
        <f t="shared" ca="1" si="994"/>
        <v>0</v>
      </c>
      <c r="X1642" s="10">
        <f t="shared" ca="1" si="994"/>
        <v>0</v>
      </c>
      <c r="Y1642" s="10">
        <f t="shared" ca="1" si="994"/>
        <v>0</v>
      </c>
      <c r="Z1642" s="10">
        <f t="shared" ca="1" si="994"/>
        <v>0</v>
      </c>
      <c r="AA1642" s="10">
        <f t="shared" ca="1" si="994"/>
        <v>0</v>
      </c>
      <c r="AB1642" s="10">
        <f t="shared" ca="1" si="994"/>
        <v>0</v>
      </c>
      <c r="AC1642" s="10">
        <f t="shared" ca="1" si="994"/>
        <v>0</v>
      </c>
      <c r="AD1642" s="10">
        <f t="shared" ca="1" si="994"/>
        <v>0</v>
      </c>
      <c r="AE1642" s="10">
        <f t="shared" ca="1" si="994"/>
        <v>0</v>
      </c>
      <c r="AF1642" s="10">
        <f t="shared" ca="1" si="994"/>
        <v>0</v>
      </c>
      <c r="AG1642" s="10">
        <f t="shared" ca="1" si="994"/>
        <v>0</v>
      </c>
      <c r="AH1642" s="10">
        <f t="shared" ca="1" si="994"/>
        <v>0</v>
      </c>
      <c r="AI1642" s="10">
        <f t="shared" ca="1" si="994"/>
        <v>0</v>
      </c>
      <c r="AJ1642" s="10">
        <f t="shared" ca="1" si="993"/>
        <v>0</v>
      </c>
      <c r="AK1642" s="10">
        <f t="shared" ca="1" si="991"/>
        <v>0</v>
      </c>
      <c r="AL1642" s="10">
        <f t="shared" ca="1" si="991"/>
        <v>0</v>
      </c>
      <c r="AM1642" s="10">
        <f t="shared" ca="1" si="991"/>
        <v>0</v>
      </c>
      <c r="AN1642" s="10">
        <f t="shared" ca="1" si="991"/>
        <v>0</v>
      </c>
      <c r="AO1642" s="10">
        <f t="shared" ca="1" si="991"/>
        <v>0</v>
      </c>
      <c r="AP1642" s="10">
        <f t="shared" ca="1" si="991"/>
        <v>0</v>
      </c>
      <c r="AQ1642" s="10">
        <f t="shared" ca="1" si="991"/>
        <v>0</v>
      </c>
      <c r="AR1642" s="10">
        <f t="shared" ca="1" si="991"/>
        <v>0</v>
      </c>
      <c r="AS1642" s="10">
        <f t="shared" ca="1" si="991"/>
        <v>0</v>
      </c>
      <c r="AT1642" s="10">
        <f t="shared" ca="1" si="991"/>
        <v>0</v>
      </c>
      <c r="AU1642" s="10">
        <f t="shared" ca="1" si="991"/>
        <v>0</v>
      </c>
      <c r="AV1642" s="10">
        <f t="shared" ca="1" si="991"/>
        <v>0</v>
      </c>
      <c r="AW1642" s="10">
        <f t="shared" ca="1" si="991"/>
        <v>0</v>
      </c>
      <c r="AX1642" s="10">
        <f t="shared" ca="1" si="991"/>
        <v>0</v>
      </c>
      <c r="AY1642" s="10">
        <f t="shared" ca="1" si="991"/>
        <v>0</v>
      </c>
      <c r="AZ1642" s="10">
        <f t="shared" ca="1" si="990"/>
        <v>0</v>
      </c>
      <c r="BA1642" s="10">
        <f t="shared" ca="1" si="990"/>
        <v>0</v>
      </c>
      <c r="BB1642" s="10">
        <f t="shared" ca="1" si="990"/>
        <v>0</v>
      </c>
      <c r="BC1642" s="10">
        <f t="shared" ca="1" si="990"/>
        <v>0</v>
      </c>
      <c r="BD1642" s="10">
        <f t="shared" ca="1" si="990"/>
        <v>2.4970873352196332E-2</v>
      </c>
      <c r="BE1642" s="10">
        <f t="shared" ca="1" si="990"/>
        <v>0</v>
      </c>
      <c r="BF1642" s="10">
        <f t="shared" ca="1" si="990"/>
        <v>0</v>
      </c>
      <c r="BG1642" s="10">
        <f t="shared" ca="1" si="990"/>
        <v>0</v>
      </c>
      <c r="BH1642" s="10">
        <f t="shared" ca="1" si="990"/>
        <v>0</v>
      </c>
      <c r="BI1642" s="10">
        <f t="shared" ca="1" si="990"/>
        <v>0</v>
      </c>
      <c r="BJ1642" s="10">
        <f t="shared" ca="1" si="990"/>
        <v>0</v>
      </c>
      <c r="BK1642" s="10">
        <f t="shared" ca="1" si="990"/>
        <v>0</v>
      </c>
      <c r="BL1642" s="10">
        <f t="shared" ca="1" si="990"/>
        <v>0</v>
      </c>
      <c r="BM1642" s="10">
        <f t="shared" ca="1" si="990"/>
        <v>0</v>
      </c>
      <c r="BN1642" s="10">
        <f t="shared" ca="1" si="990"/>
        <v>0</v>
      </c>
      <c r="BO1642" s="10">
        <f t="shared" ca="1" si="990"/>
        <v>0</v>
      </c>
      <c r="BP1642" s="10">
        <f t="shared" ca="1" si="990"/>
        <v>0</v>
      </c>
      <c r="BQ1642" s="10">
        <f t="shared" ca="1" si="989"/>
        <v>0</v>
      </c>
      <c r="BR1642" s="10">
        <f t="shared" ca="1" si="989"/>
        <v>0</v>
      </c>
      <c r="BS1642" s="10">
        <f t="shared" ca="1" si="989"/>
        <v>0</v>
      </c>
      <c r="BT1642" s="10">
        <f t="shared" ca="1" si="989"/>
        <v>0</v>
      </c>
      <c r="BU1642" s="10">
        <f t="shared" ca="1" si="989"/>
        <v>0</v>
      </c>
      <c r="BV1642" s="10">
        <f t="shared" ca="1" si="989"/>
        <v>0</v>
      </c>
      <c r="BW1642" s="10">
        <f t="shared" ca="1" si="989"/>
        <v>0</v>
      </c>
      <c r="BX1642" s="10">
        <f t="shared" ca="1" si="989"/>
        <v>0</v>
      </c>
      <c r="BY1642" s="10">
        <f t="shared" ca="1" si="989"/>
        <v>0</v>
      </c>
      <c r="BZ1642" s="10">
        <f t="shared" ca="1" si="989"/>
        <v>0</v>
      </c>
      <c r="CA1642" s="10">
        <f t="shared" ca="1" si="989"/>
        <v>0</v>
      </c>
      <c r="CB1642" s="10">
        <f t="shared" ca="1" si="989"/>
        <v>0</v>
      </c>
      <c r="CC1642" s="10">
        <f t="shared" ca="1" si="989"/>
        <v>0</v>
      </c>
      <c r="CD1642" s="10">
        <f t="shared" ca="1" si="989"/>
        <v>0</v>
      </c>
      <c r="CE1642" s="10">
        <f t="shared" ca="1" si="989"/>
        <v>0</v>
      </c>
      <c r="CF1642" s="10">
        <f t="shared" ca="1" si="988"/>
        <v>0</v>
      </c>
      <c r="CG1642" s="10">
        <f t="shared" ca="1" si="988"/>
        <v>0</v>
      </c>
      <c r="CH1642" s="10">
        <f t="shared" ca="1" si="988"/>
        <v>0</v>
      </c>
      <c r="CI1642" s="10">
        <f t="shared" ca="1" si="988"/>
        <v>0</v>
      </c>
      <c r="CJ1642" s="10">
        <f t="shared" ca="1" si="988"/>
        <v>0</v>
      </c>
      <c r="CK1642" s="10">
        <f t="shared" ca="1" si="988"/>
        <v>0</v>
      </c>
      <c r="CL1642" s="10">
        <f t="shared" ca="1" si="988"/>
        <v>0</v>
      </c>
      <c r="CM1642" s="10">
        <f t="shared" ca="1" si="988"/>
        <v>0</v>
      </c>
      <c r="CN1642" s="10">
        <f t="shared" ca="1" si="988"/>
        <v>0</v>
      </c>
      <c r="CO1642" s="10">
        <f t="shared" ca="1" si="988"/>
        <v>0</v>
      </c>
      <c r="CP1642" s="10">
        <f t="shared" ca="1" si="988"/>
        <v>0</v>
      </c>
      <c r="CQ1642" s="10">
        <f t="shared" ca="1" si="988"/>
        <v>0</v>
      </c>
      <c r="CR1642" s="10">
        <f t="shared" ca="1" si="988"/>
        <v>0</v>
      </c>
      <c r="CS1642" s="10">
        <f t="shared" ca="1" si="988"/>
        <v>0</v>
      </c>
      <c r="CT1642" s="10">
        <f t="shared" ca="1" si="988"/>
        <v>0</v>
      </c>
      <c r="CU1642" s="10">
        <f t="shared" ca="1" si="988"/>
        <v>0</v>
      </c>
      <c r="CV1642" s="10">
        <f t="shared" ca="1" si="992"/>
        <v>0</v>
      </c>
      <c r="CW1642" s="10">
        <f t="shared" ca="1" si="992"/>
        <v>0</v>
      </c>
      <c r="CX1642" s="10">
        <f t="shared" ca="1" si="992"/>
        <v>0</v>
      </c>
      <c r="CY1642" s="10">
        <f t="shared" ca="1" si="992"/>
        <v>0</v>
      </c>
      <c r="CZ1642" s="10">
        <f t="shared" ca="1" si="992"/>
        <v>0</v>
      </c>
    </row>
    <row r="1643" spans="1:104" x14ac:dyDescent="0.25">
      <c r="A1643" s="3">
        <v>9.2626874860094743E-2</v>
      </c>
      <c r="B1643" s="2">
        <v>4.5047259259313188E-3</v>
      </c>
      <c r="C1643" s="10">
        <f t="shared" ca="1" si="976"/>
        <v>1638</v>
      </c>
      <c r="D1643" s="10">
        <f t="shared" ca="1" si="977"/>
        <v>0</v>
      </c>
      <c r="E1643" s="10">
        <f t="shared" ca="1" si="996"/>
        <v>0</v>
      </c>
      <c r="F1643" s="10">
        <f t="shared" ca="1" si="996"/>
        <v>0</v>
      </c>
      <c r="G1643" s="10">
        <f t="shared" ca="1" si="996"/>
        <v>0</v>
      </c>
      <c r="H1643" s="10">
        <f t="shared" ca="1" si="996"/>
        <v>0</v>
      </c>
      <c r="I1643" s="10">
        <f t="shared" ca="1" si="996"/>
        <v>0</v>
      </c>
      <c r="J1643" s="10">
        <f t="shared" ca="1" si="996"/>
        <v>0</v>
      </c>
      <c r="K1643" s="10">
        <f t="shared" ca="1" si="996"/>
        <v>0</v>
      </c>
      <c r="L1643" s="10">
        <f t="shared" ca="1" si="996"/>
        <v>0</v>
      </c>
      <c r="M1643" s="10">
        <f t="shared" ca="1" si="996"/>
        <v>0</v>
      </c>
      <c r="N1643" s="10">
        <f t="shared" ca="1" si="996"/>
        <v>0</v>
      </c>
      <c r="O1643" s="10">
        <f t="shared" ca="1" si="996"/>
        <v>0</v>
      </c>
      <c r="P1643" s="10">
        <f t="shared" ca="1" si="996"/>
        <v>0</v>
      </c>
      <c r="Q1643" s="10">
        <f t="shared" ca="1" si="996"/>
        <v>0</v>
      </c>
      <c r="R1643" s="10">
        <f t="shared" ca="1" si="996"/>
        <v>0</v>
      </c>
      <c r="S1643" s="10">
        <f t="shared" ca="1" si="996"/>
        <v>0</v>
      </c>
      <c r="T1643" s="10">
        <f t="shared" ca="1" si="995"/>
        <v>0</v>
      </c>
      <c r="U1643" s="10">
        <f t="shared" ca="1" si="994"/>
        <v>0</v>
      </c>
      <c r="V1643" s="10">
        <f t="shared" ca="1" si="994"/>
        <v>0</v>
      </c>
      <c r="W1643" s="10">
        <f t="shared" ca="1" si="994"/>
        <v>0</v>
      </c>
      <c r="X1643" s="10">
        <f t="shared" ca="1" si="994"/>
        <v>0</v>
      </c>
      <c r="Y1643" s="10">
        <f t="shared" ca="1" si="994"/>
        <v>0</v>
      </c>
      <c r="Z1643" s="10">
        <f t="shared" ca="1" si="994"/>
        <v>0</v>
      </c>
      <c r="AA1643" s="10">
        <f t="shared" ca="1" si="994"/>
        <v>0</v>
      </c>
      <c r="AB1643" s="10">
        <f t="shared" ca="1" si="994"/>
        <v>0</v>
      </c>
      <c r="AC1643" s="10">
        <f t="shared" ca="1" si="994"/>
        <v>0</v>
      </c>
      <c r="AD1643" s="10">
        <f t="shared" ca="1" si="994"/>
        <v>0</v>
      </c>
      <c r="AE1643" s="10">
        <f t="shared" ca="1" si="994"/>
        <v>0</v>
      </c>
      <c r="AF1643" s="10">
        <f t="shared" ca="1" si="994"/>
        <v>0</v>
      </c>
      <c r="AG1643" s="10">
        <f t="shared" ca="1" si="994"/>
        <v>0</v>
      </c>
      <c r="AH1643" s="10">
        <f t="shared" ca="1" si="994"/>
        <v>0</v>
      </c>
      <c r="AI1643" s="10">
        <f t="shared" ca="1" si="994"/>
        <v>0</v>
      </c>
      <c r="AJ1643" s="10">
        <f t="shared" ca="1" si="993"/>
        <v>0</v>
      </c>
      <c r="AK1643" s="10">
        <f t="shared" ca="1" si="991"/>
        <v>0</v>
      </c>
      <c r="AL1643" s="10">
        <f t="shared" ca="1" si="991"/>
        <v>0</v>
      </c>
      <c r="AM1643" s="10">
        <f t="shared" ca="1" si="991"/>
        <v>0</v>
      </c>
      <c r="AN1643" s="10">
        <f t="shared" ca="1" si="991"/>
        <v>0</v>
      </c>
      <c r="AO1643" s="10">
        <f t="shared" ca="1" si="991"/>
        <v>0</v>
      </c>
      <c r="AP1643" s="10">
        <f t="shared" ca="1" si="991"/>
        <v>0</v>
      </c>
      <c r="AQ1643" s="10">
        <f t="shared" ca="1" si="991"/>
        <v>0</v>
      </c>
      <c r="AR1643" s="10">
        <f t="shared" ca="1" si="991"/>
        <v>0</v>
      </c>
      <c r="AS1643" s="10">
        <f t="shared" ca="1" si="991"/>
        <v>0</v>
      </c>
      <c r="AT1643" s="10">
        <f t="shared" ca="1" si="991"/>
        <v>0</v>
      </c>
      <c r="AU1643" s="10">
        <f t="shared" ca="1" si="991"/>
        <v>0</v>
      </c>
      <c r="AV1643" s="10">
        <f t="shared" ca="1" si="991"/>
        <v>0</v>
      </c>
      <c r="AW1643" s="10">
        <f t="shared" ca="1" si="991"/>
        <v>0</v>
      </c>
      <c r="AX1643" s="10">
        <f t="shared" ca="1" si="991"/>
        <v>0</v>
      </c>
      <c r="AY1643" s="10">
        <f t="shared" ca="1" si="991"/>
        <v>0</v>
      </c>
      <c r="AZ1643" s="10">
        <f t="shared" ca="1" si="990"/>
        <v>0</v>
      </c>
      <c r="BA1643" s="10">
        <f t="shared" ca="1" si="990"/>
        <v>0</v>
      </c>
      <c r="BB1643" s="10">
        <f t="shared" ca="1" si="990"/>
        <v>0</v>
      </c>
      <c r="BC1643" s="10">
        <f t="shared" ca="1" si="990"/>
        <v>0</v>
      </c>
      <c r="BD1643" s="10">
        <f t="shared" ca="1" si="990"/>
        <v>2.4970873352196332E-2</v>
      </c>
      <c r="BE1643" s="10">
        <f t="shared" ca="1" si="990"/>
        <v>0</v>
      </c>
      <c r="BF1643" s="10">
        <f t="shared" ca="1" si="990"/>
        <v>0</v>
      </c>
      <c r="BG1643" s="10">
        <f t="shared" ca="1" si="990"/>
        <v>0</v>
      </c>
      <c r="BH1643" s="10">
        <f t="shared" ca="1" si="990"/>
        <v>0</v>
      </c>
      <c r="BI1643" s="10">
        <f t="shared" ca="1" si="990"/>
        <v>0</v>
      </c>
      <c r="BJ1643" s="10">
        <f t="shared" ca="1" si="990"/>
        <v>0</v>
      </c>
      <c r="BK1643" s="10">
        <f t="shared" ca="1" si="990"/>
        <v>0</v>
      </c>
      <c r="BL1643" s="10">
        <f t="shared" ca="1" si="990"/>
        <v>0</v>
      </c>
      <c r="BM1643" s="10">
        <f t="shared" ca="1" si="990"/>
        <v>0</v>
      </c>
      <c r="BN1643" s="10">
        <f t="shared" ca="1" si="990"/>
        <v>0</v>
      </c>
      <c r="BO1643" s="10">
        <f t="shared" ca="1" si="990"/>
        <v>0</v>
      </c>
      <c r="BP1643" s="10">
        <f t="shared" ca="1" si="990"/>
        <v>0</v>
      </c>
      <c r="BQ1643" s="10">
        <f t="shared" ca="1" si="989"/>
        <v>0</v>
      </c>
      <c r="BR1643" s="10">
        <f t="shared" ca="1" si="989"/>
        <v>0</v>
      </c>
      <c r="BS1643" s="10">
        <f t="shared" ca="1" si="989"/>
        <v>0</v>
      </c>
      <c r="BT1643" s="10">
        <f t="shared" ca="1" si="989"/>
        <v>0</v>
      </c>
      <c r="BU1643" s="10">
        <f t="shared" ca="1" si="989"/>
        <v>0</v>
      </c>
      <c r="BV1643" s="10">
        <f t="shared" ca="1" si="989"/>
        <v>0</v>
      </c>
      <c r="BW1643" s="10">
        <f t="shared" ca="1" si="989"/>
        <v>0</v>
      </c>
      <c r="BX1643" s="10">
        <f t="shared" ca="1" si="989"/>
        <v>0</v>
      </c>
      <c r="BY1643" s="10">
        <f t="shared" ca="1" si="989"/>
        <v>0</v>
      </c>
      <c r="BZ1643" s="10">
        <f t="shared" ca="1" si="989"/>
        <v>0</v>
      </c>
      <c r="CA1643" s="10">
        <f t="shared" ca="1" si="989"/>
        <v>0</v>
      </c>
      <c r="CB1643" s="10">
        <f t="shared" ca="1" si="989"/>
        <v>0</v>
      </c>
      <c r="CC1643" s="10">
        <f t="shared" ca="1" si="989"/>
        <v>0</v>
      </c>
      <c r="CD1643" s="10">
        <f t="shared" ca="1" si="989"/>
        <v>0</v>
      </c>
      <c r="CE1643" s="10">
        <f t="shared" ca="1" si="989"/>
        <v>0</v>
      </c>
      <c r="CF1643" s="10">
        <f t="shared" ca="1" si="988"/>
        <v>0</v>
      </c>
      <c r="CG1643" s="10">
        <f t="shared" ca="1" si="988"/>
        <v>0</v>
      </c>
      <c r="CH1643" s="10">
        <f t="shared" ca="1" si="988"/>
        <v>0</v>
      </c>
      <c r="CI1643" s="10">
        <f t="shared" ca="1" si="988"/>
        <v>0</v>
      </c>
      <c r="CJ1643" s="10">
        <f t="shared" ca="1" si="988"/>
        <v>0</v>
      </c>
      <c r="CK1643" s="10">
        <f t="shared" ca="1" si="988"/>
        <v>0</v>
      </c>
      <c r="CL1643" s="10">
        <f t="shared" ca="1" si="988"/>
        <v>0</v>
      </c>
      <c r="CM1643" s="10">
        <f t="shared" ca="1" si="988"/>
        <v>0</v>
      </c>
      <c r="CN1643" s="10">
        <f t="shared" ca="1" si="988"/>
        <v>0</v>
      </c>
      <c r="CO1643" s="10">
        <f t="shared" ca="1" si="988"/>
        <v>0</v>
      </c>
      <c r="CP1643" s="10">
        <f t="shared" ca="1" si="988"/>
        <v>0</v>
      </c>
      <c r="CQ1643" s="10">
        <f t="shared" ca="1" si="988"/>
        <v>0</v>
      </c>
      <c r="CR1643" s="10">
        <f t="shared" ca="1" si="988"/>
        <v>0</v>
      </c>
      <c r="CS1643" s="10">
        <f t="shared" ca="1" si="988"/>
        <v>0</v>
      </c>
      <c r="CT1643" s="10">
        <f t="shared" ca="1" si="988"/>
        <v>0</v>
      </c>
      <c r="CU1643" s="10">
        <f t="shared" ca="1" si="988"/>
        <v>0</v>
      </c>
      <c r="CV1643" s="10">
        <f t="shared" ca="1" si="992"/>
        <v>0</v>
      </c>
      <c r="CW1643" s="10">
        <f t="shared" ca="1" si="992"/>
        <v>0</v>
      </c>
      <c r="CX1643" s="10">
        <f t="shared" ca="1" si="992"/>
        <v>0</v>
      </c>
      <c r="CY1643" s="10">
        <f t="shared" ca="1" si="992"/>
        <v>0</v>
      </c>
      <c r="CZ1643" s="10">
        <f t="shared" ca="1" si="992"/>
        <v>0</v>
      </c>
    </row>
    <row r="1644" spans="1:104" x14ac:dyDescent="0.25">
      <c r="A1644" s="3">
        <v>9.2633061532875954E-2</v>
      </c>
      <c r="B1644" s="2">
        <v>7.5984575037926771E-3</v>
      </c>
      <c r="C1644" s="10">
        <f t="shared" ca="1" si="976"/>
        <v>1639</v>
      </c>
      <c r="D1644" s="10">
        <f t="shared" ca="1" si="977"/>
        <v>0</v>
      </c>
      <c r="E1644" s="10">
        <f t="shared" ca="1" si="996"/>
        <v>0</v>
      </c>
      <c r="F1644" s="10">
        <f t="shared" ca="1" si="996"/>
        <v>0</v>
      </c>
      <c r="G1644" s="10">
        <f t="shared" ca="1" si="996"/>
        <v>0</v>
      </c>
      <c r="H1644" s="10">
        <f t="shared" ca="1" si="996"/>
        <v>0</v>
      </c>
      <c r="I1644" s="10">
        <f t="shared" ca="1" si="996"/>
        <v>0</v>
      </c>
      <c r="J1644" s="10">
        <f t="shared" ca="1" si="996"/>
        <v>0</v>
      </c>
      <c r="K1644" s="10">
        <f t="shared" ca="1" si="996"/>
        <v>0</v>
      </c>
      <c r="L1644" s="10">
        <f t="shared" ca="1" si="996"/>
        <v>0</v>
      </c>
      <c r="M1644" s="10">
        <f t="shared" ca="1" si="996"/>
        <v>0</v>
      </c>
      <c r="N1644" s="10">
        <f t="shared" ca="1" si="996"/>
        <v>0</v>
      </c>
      <c r="O1644" s="10">
        <f t="shared" ca="1" si="996"/>
        <v>0</v>
      </c>
      <c r="P1644" s="10">
        <f t="shared" ca="1" si="996"/>
        <v>0</v>
      </c>
      <c r="Q1644" s="10">
        <f t="shared" ca="1" si="996"/>
        <v>0</v>
      </c>
      <c r="R1644" s="10">
        <f t="shared" ca="1" si="996"/>
        <v>0</v>
      </c>
      <c r="S1644" s="10">
        <f t="shared" ca="1" si="996"/>
        <v>0</v>
      </c>
      <c r="T1644" s="10">
        <f t="shared" ca="1" si="995"/>
        <v>0</v>
      </c>
      <c r="U1644" s="10">
        <f t="shared" ca="1" si="994"/>
        <v>0</v>
      </c>
      <c r="V1644" s="10">
        <f t="shared" ca="1" si="994"/>
        <v>0</v>
      </c>
      <c r="W1644" s="10">
        <f t="shared" ca="1" si="994"/>
        <v>0</v>
      </c>
      <c r="X1644" s="10">
        <f t="shared" ca="1" si="994"/>
        <v>0</v>
      </c>
      <c r="Y1644" s="10">
        <f t="shared" ca="1" si="994"/>
        <v>0</v>
      </c>
      <c r="Z1644" s="10">
        <f t="shared" ca="1" si="994"/>
        <v>0</v>
      </c>
      <c r="AA1644" s="10">
        <f t="shared" ca="1" si="994"/>
        <v>0</v>
      </c>
      <c r="AB1644" s="10">
        <f t="shared" ca="1" si="994"/>
        <v>0</v>
      </c>
      <c r="AC1644" s="10">
        <f t="shared" ca="1" si="994"/>
        <v>0</v>
      </c>
      <c r="AD1644" s="10">
        <f t="shared" ca="1" si="994"/>
        <v>0</v>
      </c>
      <c r="AE1644" s="10">
        <f t="shared" ca="1" si="994"/>
        <v>0</v>
      </c>
      <c r="AF1644" s="10">
        <f t="shared" ca="1" si="994"/>
        <v>0</v>
      </c>
      <c r="AG1644" s="10">
        <f t="shared" ca="1" si="994"/>
        <v>0</v>
      </c>
      <c r="AH1644" s="10">
        <f t="shared" ca="1" si="994"/>
        <v>0</v>
      </c>
      <c r="AI1644" s="10">
        <f t="shared" ca="1" si="994"/>
        <v>0</v>
      </c>
      <c r="AJ1644" s="10">
        <f t="shared" ca="1" si="993"/>
        <v>0</v>
      </c>
      <c r="AK1644" s="10">
        <f t="shared" ca="1" si="991"/>
        <v>0</v>
      </c>
      <c r="AL1644" s="10">
        <f t="shared" ca="1" si="991"/>
        <v>0</v>
      </c>
      <c r="AM1644" s="10">
        <f t="shared" ca="1" si="991"/>
        <v>0</v>
      </c>
      <c r="AN1644" s="10">
        <f t="shared" ca="1" si="991"/>
        <v>0</v>
      </c>
      <c r="AO1644" s="10">
        <f t="shared" ca="1" si="991"/>
        <v>0</v>
      </c>
      <c r="AP1644" s="10">
        <f t="shared" ca="1" si="991"/>
        <v>0</v>
      </c>
      <c r="AQ1644" s="10">
        <f t="shared" ca="1" si="991"/>
        <v>0</v>
      </c>
      <c r="AR1644" s="10">
        <f t="shared" ca="1" si="991"/>
        <v>0</v>
      </c>
      <c r="AS1644" s="10">
        <f t="shared" ca="1" si="991"/>
        <v>0</v>
      </c>
      <c r="AT1644" s="10">
        <f t="shared" ca="1" si="991"/>
        <v>0</v>
      </c>
      <c r="AU1644" s="10">
        <f t="shared" ca="1" si="991"/>
        <v>0</v>
      </c>
      <c r="AV1644" s="10">
        <f t="shared" ca="1" si="991"/>
        <v>0</v>
      </c>
      <c r="AW1644" s="10">
        <f t="shared" ca="1" si="991"/>
        <v>0</v>
      </c>
      <c r="AX1644" s="10">
        <f t="shared" ca="1" si="991"/>
        <v>0</v>
      </c>
      <c r="AY1644" s="10">
        <f t="shared" ca="1" si="991"/>
        <v>0</v>
      </c>
      <c r="AZ1644" s="10">
        <f t="shared" ca="1" si="990"/>
        <v>0</v>
      </c>
      <c r="BA1644" s="10">
        <f t="shared" ca="1" si="990"/>
        <v>0</v>
      </c>
      <c r="BB1644" s="10">
        <f t="shared" ca="1" si="990"/>
        <v>0</v>
      </c>
      <c r="BC1644" s="10">
        <f t="shared" ca="1" si="990"/>
        <v>0</v>
      </c>
      <c r="BD1644" s="10">
        <f t="shared" ca="1" si="990"/>
        <v>2.4970873352196332E-2</v>
      </c>
      <c r="BE1644" s="10">
        <f t="shared" ca="1" si="990"/>
        <v>0</v>
      </c>
      <c r="BF1644" s="10">
        <f t="shared" ca="1" si="990"/>
        <v>0</v>
      </c>
      <c r="BG1644" s="10">
        <f t="shared" ca="1" si="990"/>
        <v>0</v>
      </c>
      <c r="BH1644" s="10">
        <f t="shared" ca="1" si="990"/>
        <v>0</v>
      </c>
      <c r="BI1644" s="10">
        <f t="shared" ca="1" si="990"/>
        <v>0</v>
      </c>
      <c r="BJ1644" s="10">
        <f t="shared" ca="1" si="990"/>
        <v>0</v>
      </c>
      <c r="BK1644" s="10">
        <f t="shared" ca="1" si="990"/>
        <v>0</v>
      </c>
      <c r="BL1644" s="10">
        <f t="shared" ca="1" si="990"/>
        <v>0</v>
      </c>
      <c r="BM1644" s="10">
        <f t="shared" ca="1" si="990"/>
        <v>0</v>
      </c>
      <c r="BN1644" s="10">
        <f t="shared" ca="1" si="990"/>
        <v>0</v>
      </c>
      <c r="BO1644" s="10">
        <f t="shared" ca="1" si="990"/>
        <v>0</v>
      </c>
      <c r="BP1644" s="10">
        <f t="shared" ca="1" si="990"/>
        <v>0</v>
      </c>
      <c r="BQ1644" s="10">
        <f t="shared" ca="1" si="989"/>
        <v>0</v>
      </c>
      <c r="BR1644" s="10">
        <f t="shared" ca="1" si="989"/>
        <v>0</v>
      </c>
      <c r="BS1644" s="10">
        <f t="shared" ca="1" si="989"/>
        <v>0</v>
      </c>
      <c r="BT1644" s="10">
        <f t="shared" ca="1" si="989"/>
        <v>0</v>
      </c>
      <c r="BU1644" s="10">
        <f t="shared" ca="1" si="989"/>
        <v>0</v>
      </c>
      <c r="BV1644" s="10">
        <f t="shared" ca="1" si="989"/>
        <v>0</v>
      </c>
      <c r="BW1644" s="10">
        <f t="shared" ca="1" si="989"/>
        <v>0</v>
      </c>
      <c r="BX1644" s="10">
        <f t="shared" ca="1" si="989"/>
        <v>0</v>
      </c>
      <c r="BY1644" s="10">
        <f t="shared" ca="1" si="989"/>
        <v>0</v>
      </c>
      <c r="BZ1644" s="10">
        <f t="shared" ca="1" si="989"/>
        <v>0</v>
      </c>
      <c r="CA1644" s="10">
        <f t="shared" ca="1" si="989"/>
        <v>0</v>
      </c>
      <c r="CB1644" s="10">
        <f t="shared" ca="1" si="989"/>
        <v>0</v>
      </c>
      <c r="CC1644" s="10">
        <f t="shared" ca="1" si="989"/>
        <v>0</v>
      </c>
      <c r="CD1644" s="10">
        <f t="shared" ca="1" si="989"/>
        <v>0</v>
      </c>
      <c r="CE1644" s="10">
        <f t="shared" ca="1" si="989"/>
        <v>0</v>
      </c>
      <c r="CF1644" s="10">
        <f t="shared" ca="1" si="989"/>
        <v>0</v>
      </c>
      <c r="CG1644" s="10">
        <f t="shared" ref="CG1644:CV1659" ca="1" si="997">IF(AND($M1644&gt;CF$4,$M1644&lt;=CG$4),MAX(CG1643,$N1644),0)</f>
        <v>0</v>
      </c>
      <c r="CH1644" s="10">
        <f t="shared" ca="1" si="997"/>
        <v>0</v>
      </c>
      <c r="CI1644" s="10">
        <f t="shared" ca="1" si="997"/>
        <v>0</v>
      </c>
      <c r="CJ1644" s="10">
        <f t="shared" ca="1" si="997"/>
        <v>0</v>
      </c>
      <c r="CK1644" s="10">
        <f t="shared" ca="1" si="997"/>
        <v>0</v>
      </c>
      <c r="CL1644" s="10">
        <f t="shared" ca="1" si="997"/>
        <v>0</v>
      </c>
      <c r="CM1644" s="10">
        <f t="shared" ca="1" si="997"/>
        <v>0</v>
      </c>
      <c r="CN1644" s="10">
        <f t="shared" ca="1" si="997"/>
        <v>0</v>
      </c>
      <c r="CO1644" s="10">
        <f t="shared" ca="1" si="997"/>
        <v>0</v>
      </c>
      <c r="CP1644" s="10">
        <f t="shared" ca="1" si="997"/>
        <v>0</v>
      </c>
      <c r="CQ1644" s="10">
        <f t="shared" ca="1" si="997"/>
        <v>0</v>
      </c>
      <c r="CR1644" s="10">
        <f t="shared" ca="1" si="997"/>
        <v>0</v>
      </c>
      <c r="CS1644" s="10">
        <f t="shared" ca="1" si="997"/>
        <v>0</v>
      </c>
      <c r="CT1644" s="10">
        <f t="shared" ca="1" si="997"/>
        <v>0</v>
      </c>
      <c r="CU1644" s="10">
        <f t="shared" ca="1" si="997"/>
        <v>0</v>
      </c>
      <c r="CV1644" s="10">
        <f t="shared" ca="1" si="992"/>
        <v>0</v>
      </c>
      <c r="CW1644" s="10">
        <f t="shared" ca="1" si="992"/>
        <v>0</v>
      </c>
      <c r="CX1644" s="10">
        <f t="shared" ca="1" si="992"/>
        <v>0</v>
      </c>
      <c r="CY1644" s="10">
        <f t="shared" ca="1" si="992"/>
        <v>0</v>
      </c>
      <c r="CZ1644" s="10">
        <f t="shared" ca="1" si="992"/>
        <v>0</v>
      </c>
    </row>
    <row r="1645" spans="1:104" x14ac:dyDescent="0.25">
      <c r="A1645" s="3">
        <v>9.265170662412292E-2</v>
      </c>
      <c r="B1645" s="2">
        <v>7.4755553388306528E-3</v>
      </c>
      <c r="C1645" s="10">
        <f t="shared" ca="1" si="976"/>
        <v>1640</v>
      </c>
      <c r="D1645" s="10">
        <f t="shared" ca="1" si="977"/>
        <v>0</v>
      </c>
      <c r="E1645" s="10">
        <f t="shared" ca="1" si="996"/>
        <v>0</v>
      </c>
      <c r="F1645" s="10">
        <f t="shared" ca="1" si="996"/>
        <v>0</v>
      </c>
      <c r="G1645" s="10">
        <f t="shared" ca="1" si="996"/>
        <v>0</v>
      </c>
      <c r="H1645" s="10">
        <f t="shared" ca="1" si="996"/>
        <v>0</v>
      </c>
      <c r="I1645" s="10">
        <f t="shared" ca="1" si="996"/>
        <v>0</v>
      </c>
      <c r="J1645" s="10">
        <f t="shared" ca="1" si="996"/>
        <v>0</v>
      </c>
      <c r="K1645" s="10">
        <f t="shared" ca="1" si="996"/>
        <v>0</v>
      </c>
      <c r="L1645" s="10">
        <f t="shared" ca="1" si="996"/>
        <v>0</v>
      </c>
      <c r="M1645" s="10">
        <f t="shared" ca="1" si="996"/>
        <v>0</v>
      </c>
      <c r="N1645" s="10">
        <f t="shared" ca="1" si="996"/>
        <v>0</v>
      </c>
      <c r="O1645" s="10">
        <f t="shared" ca="1" si="996"/>
        <v>0</v>
      </c>
      <c r="P1645" s="10">
        <f t="shared" ca="1" si="996"/>
        <v>0</v>
      </c>
      <c r="Q1645" s="10">
        <f t="shared" ca="1" si="996"/>
        <v>0</v>
      </c>
      <c r="R1645" s="10">
        <f t="shared" ca="1" si="996"/>
        <v>0</v>
      </c>
      <c r="S1645" s="10">
        <f t="shared" ca="1" si="996"/>
        <v>0</v>
      </c>
      <c r="T1645" s="10">
        <f t="shared" ca="1" si="995"/>
        <v>0</v>
      </c>
      <c r="U1645" s="10">
        <f t="shared" ca="1" si="994"/>
        <v>0</v>
      </c>
      <c r="V1645" s="10">
        <f t="shared" ca="1" si="994"/>
        <v>0</v>
      </c>
      <c r="W1645" s="10">
        <f t="shared" ca="1" si="994"/>
        <v>0</v>
      </c>
      <c r="X1645" s="10">
        <f t="shared" ca="1" si="994"/>
        <v>0</v>
      </c>
      <c r="Y1645" s="10">
        <f t="shared" ca="1" si="994"/>
        <v>0</v>
      </c>
      <c r="Z1645" s="10">
        <f t="shared" ca="1" si="994"/>
        <v>0</v>
      </c>
      <c r="AA1645" s="10">
        <f t="shared" ca="1" si="994"/>
        <v>0</v>
      </c>
      <c r="AB1645" s="10">
        <f t="shared" ca="1" si="994"/>
        <v>0</v>
      </c>
      <c r="AC1645" s="10">
        <f t="shared" ca="1" si="994"/>
        <v>0</v>
      </c>
      <c r="AD1645" s="10">
        <f t="shared" ca="1" si="994"/>
        <v>0</v>
      </c>
      <c r="AE1645" s="10">
        <f t="shared" ca="1" si="994"/>
        <v>0</v>
      </c>
      <c r="AF1645" s="10">
        <f t="shared" ca="1" si="994"/>
        <v>0</v>
      </c>
      <c r="AG1645" s="10">
        <f t="shared" ca="1" si="994"/>
        <v>0</v>
      </c>
      <c r="AH1645" s="10">
        <f t="shared" ca="1" si="994"/>
        <v>0</v>
      </c>
      <c r="AI1645" s="10">
        <f t="shared" ca="1" si="994"/>
        <v>0</v>
      </c>
      <c r="AJ1645" s="10">
        <f t="shared" ca="1" si="993"/>
        <v>0</v>
      </c>
      <c r="AK1645" s="10">
        <f t="shared" ca="1" si="991"/>
        <v>0</v>
      </c>
      <c r="AL1645" s="10">
        <f t="shared" ca="1" si="991"/>
        <v>0</v>
      </c>
      <c r="AM1645" s="10">
        <f t="shared" ca="1" si="991"/>
        <v>0</v>
      </c>
      <c r="AN1645" s="10">
        <f t="shared" ca="1" si="991"/>
        <v>0</v>
      </c>
      <c r="AO1645" s="10">
        <f t="shared" ca="1" si="991"/>
        <v>0</v>
      </c>
      <c r="AP1645" s="10">
        <f t="shared" ca="1" si="991"/>
        <v>0</v>
      </c>
      <c r="AQ1645" s="10">
        <f t="shared" ca="1" si="991"/>
        <v>0</v>
      </c>
      <c r="AR1645" s="10">
        <f t="shared" ca="1" si="991"/>
        <v>0</v>
      </c>
      <c r="AS1645" s="10">
        <f t="shared" ca="1" si="991"/>
        <v>0</v>
      </c>
      <c r="AT1645" s="10">
        <f t="shared" ca="1" si="991"/>
        <v>0</v>
      </c>
      <c r="AU1645" s="10">
        <f t="shared" ca="1" si="991"/>
        <v>0</v>
      </c>
      <c r="AV1645" s="10">
        <f t="shared" ca="1" si="991"/>
        <v>0</v>
      </c>
      <c r="AW1645" s="10">
        <f t="shared" ca="1" si="991"/>
        <v>0</v>
      </c>
      <c r="AX1645" s="10">
        <f t="shared" ca="1" si="991"/>
        <v>0</v>
      </c>
      <c r="AY1645" s="10">
        <f t="shared" ca="1" si="991"/>
        <v>0</v>
      </c>
      <c r="AZ1645" s="10">
        <f t="shared" ca="1" si="990"/>
        <v>0</v>
      </c>
      <c r="BA1645" s="10">
        <f t="shared" ca="1" si="990"/>
        <v>0</v>
      </c>
      <c r="BB1645" s="10">
        <f t="shared" ca="1" si="990"/>
        <v>0</v>
      </c>
      <c r="BC1645" s="10">
        <f t="shared" ca="1" si="990"/>
        <v>0</v>
      </c>
      <c r="BD1645" s="10">
        <f t="shared" ca="1" si="990"/>
        <v>2.4970873352196332E-2</v>
      </c>
      <c r="BE1645" s="10">
        <f t="shared" ca="1" si="990"/>
        <v>0</v>
      </c>
      <c r="BF1645" s="10">
        <f t="shared" ca="1" si="990"/>
        <v>0</v>
      </c>
      <c r="BG1645" s="10">
        <f t="shared" ca="1" si="990"/>
        <v>0</v>
      </c>
      <c r="BH1645" s="10">
        <f t="shared" ca="1" si="990"/>
        <v>0</v>
      </c>
      <c r="BI1645" s="10">
        <f t="shared" ca="1" si="990"/>
        <v>0</v>
      </c>
      <c r="BJ1645" s="10">
        <f t="shared" ca="1" si="990"/>
        <v>0</v>
      </c>
      <c r="BK1645" s="10">
        <f t="shared" ca="1" si="990"/>
        <v>0</v>
      </c>
      <c r="BL1645" s="10">
        <f t="shared" ca="1" si="990"/>
        <v>0</v>
      </c>
      <c r="BM1645" s="10">
        <f t="shared" ca="1" si="990"/>
        <v>0</v>
      </c>
      <c r="BN1645" s="10">
        <f t="shared" ca="1" si="990"/>
        <v>0</v>
      </c>
      <c r="BO1645" s="10">
        <f t="shared" ca="1" si="990"/>
        <v>0</v>
      </c>
      <c r="BP1645" s="10">
        <f t="shared" ca="1" si="990"/>
        <v>0</v>
      </c>
      <c r="BQ1645" s="10">
        <f t="shared" ref="BQ1645:CF1660" ca="1" si="998">IF(AND($M1645&gt;BP$4,$M1645&lt;=BQ$4),MAX(BQ1644,$N1645),0)</f>
        <v>0</v>
      </c>
      <c r="BR1645" s="10">
        <f t="shared" ca="1" si="998"/>
        <v>0</v>
      </c>
      <c r="BS1645" s="10">
        <f t="shared" ca="1" si="998"/>
        <v>0</v>
      </c>
      <c r="BT1645" s="10">
        <f t="shared" ca="1" si="998"/>
        <v>0</v>
      </c>
      <c r="BU1645" s="10">
        <f t="shared" ca="1" si="998"/>
        <v>0</v>
      </c>
      <c r="BV1645" s="10">
        <f t="shared" ca="1" si="998"/>
        <v>0</v>
      </c>
      <c r="BW1645" s="10">
        <f t="shared" ca="1" si="998"/>
        <v>0</v>
      </c>
      <c r="BX1645" s="10">
        <f t="shared" ca="1" si="998"/>
        <v>0</v>
      </c>
      <c r="BY1645" s="10">
        <f t="shared" ca="1" si="998"/>
        <v>0</v>
      </c>
      <c r="BZ1645" s="10">
        <f t="shared" ca="1" si="998"/>
        <v>0</v>
      </c>
      <c r="CA1645" s="10">
        <f t="shared" ca="1" si="998"/>
        <v>0</v>
      </c>
      <c r="CB1645" s="10">
        <f t="shared" ca="1" si="998"/>
        <v>0</v>
      </c>
      <c r="CC1645" s="10">
        <f t="shared" ca="1" si="998"/>
        <v>0</v>
      </c>
      <c r="CD1645" s="10">
        <f t="shared" ca="1" si="998"/>
        <v>0</v>
      </c>
      <c r="CE1645" s="10">
        <f t="shared" ca="1" si="998"/>
        <v>0</v>
      </c>
      <c r="CF1645" s="10">
        <f t="shared" ca="1" si="998"/>
        <v>0</v>
      </c>
      <c r="CG1645" s="10">
        <f t="shared" ca="1" si="997"/>
        <v>0</v>
      </c>
      <c r="CH1645" s="10">
        <f t="shared" ca="1" si="997"/>
        <v>0</v>
      </c>
      <c r="CI1645" s="10">
        <f t="shared" ca="1" si="997"/>
        <v>0</v>
      </c>
      <c r="CJ1645" s="10">
        <f t="shared" ca="1" si="997"/>
        <v>0</v>
      </c>
      <c r="CK1645" s="10">
        <f t="shared" ca="1" si="997"/>
        <v>0</v>
      </c>
      <c r="CL1645" s="10">
        <f t="shared" ca="1" si="997"/>
        <v>0</v>
      </c>
      <c r="CM1645" s="10">
        <f t="shared" ca="1" si="997"/>
        <v>0</v>
      </c>
      <c r="CN1645" s="10">
        <f t="shared" ca="1" si="997"/>
        <v>0</v>
      </c>
      <c r="CO1645" s="10">
        <f t="shared" ca="1" si="997"/>
        <v>0</v>
      </c>
      <c r="CP1645" s="10">
        <f t="shared" ca="1" si="997"/>
        <v>0</v>
      </c>
      <c r="CQ1645" s="10">
        <f t="shared" ca="1" si="997"/>
        <v>0</v>
      </c>
      <c r="CR1645" s="10">
        <f t="shared" ca="1" si="997"/>
        <v>0</v>
      </c>
      <c r="CS1645" s="10">
        <f t="shared" ca="1" si="997"/>
        <v>0</v>
      </c>
      <c r="CT1645" s="10">
        <f t="shared" ca="1" si="997"/>
        <v>0</v>
      </c>
      <c r="CU1645" s="10">
        <f t="shared" ca="1" si="997"/>
        <v>0</v>
      </c>
      <c r="CV1645" s="10">
        <f t="shared" ca="1" si="992"/>
        <v>0</v>
      </c>
      <c r="CW1645" s="10">
        <f t="shared" ca="1" si="992"/>
        <v>0</v>
      </c>
      <c r="CX1645" s="10">
        <f t="shared" ca="1" si="992"/>
        <v>0</v>
      </c>
      <c r="CY1645" s="10">
        <f t="shared" ca="1" si="992"/>
        <v>0</v>
      </c>
      <c r="CZ1645" s="10">
        <f t="shared" ca="1" si="992"/>
        <v>0</v>
      </c>
    </row>
    <row r="1646" spans="1:104" x14ac:dyDescent="0.25">
      <c r="A1646" s="3">
        <v>9.267161245663319E-2</v>
      </c>
      <c r="B1646" s="2">
        <v>4.7559557057664792E-3</v>
      </c>
      <c r="C1646" s="10">
        <f t="shared" ca="1" si="976"/>
        <v>1641</v>
      </c>
      <c r="D1646" s="10">
        <f t="shared" ca="1" si="977"/>
        <v>0</v>
      </c>
      <c r="E1646" s="10">
        <f t="shared" ca="1" si="996"/>
        <v>0</v>
      </c>
      <c r="F1646" s="10">
        <f t="shared" ca="1" si="996"/>
        <v>0</v>
      </c>
      <c r="G1646" s="10">
        <f t="shared" ca="1" si="996"/>
        <v>0</v>
      </c>
      <c r="H1646" s="10">
        <f t="shared" ca="1" si="996"/>
        <v>0</v>
      </c>
      <c r="I1646" s="10">
        <f t="shared" ca="1" si="996"/>
        <v>0</v>
      </c>
      <c r="J1646" s="10">
        <f t="shared" ca="1" si="996"/>
        <v>0</v>
      </c>
      <c r="K1646" s="10">
        <f t="shared" ca="1" si="996"/>
        <v>0</v>
      </c>
      <c r="L1646" s="10">
        <f t="shared" ca="1" si="996"/>
        <v>0</v>
      </c>
      <c r="M1646" s="10">
        <f t="shared" ca="1" si="996"/>
        <v>0</v>
      </c>
      <c r="N1646" s="10">
        <f t="shared" ca="1" si="996"/>
        <v>0</v>
      </c>
      <c r="O1646" s="10">
        <f t="shared" ca="1" si="996"/>
        <v>0</v>
      </c>
      <c r="P1646" s="10">
        <f t="shared" ca="1" si="996"/>
        <v>0</v>
      </c>
      <c r="Q1646" s="10">
        <f t="shared" ca="1" si="996"/>
        <v>0</v>
      </c>
      <c r="R1646" s="10">
        <f t="shared" ca="1" si="996"/>
        <v>0</v>
      </c>
      <c r="S1646" s="10">
        <f t="shared" ca="1" si="996"/>
        <v>0</v>
      </c>
      <c r="T1646" s="10">
        <f t="shared" ca="1" si="995"/>
        <v>0</v>
      </c>
      <c r="U1646" s="10">
        <f t="shared" ca="1" si="994"/>
        <v>0</v>
      </c>
      <c r="V1646" s="10">
        <f t="shared" ca="1" si="994"/>
        <v>0</v>
      </c>
      <c r="W1646" s="10">
        <f t="shared" ca="1" si="994"/>
        <v>0</v>
      </c>
      <c r="X1646" s="10">
        <f t="shared" ca="1" si="994"/>
        <v>0</v>
      </c>
      <c r="Y1646" s="10">
        <f t="shared" ca="1" si="994"/>
        <v>0</v>
      </c>
      <c r="Z1646" s="10">
        <f t="shared" ca="1" si="994"/>
        <v>0</v>
      </c>
      <c r="AA1646" s="10">
        <f t="shared" ca="1" si="994"/>
        <v>0</v>
      </c>
      <c r="AB1646" s="10">
        <f t="shared" ca="1" si="994"/>
        <v>0</v>
      </c>
      <c r="AC1646" s="10">
        <f t="shared" ca="1" si="994"/>
        <v>0</v>
      </c>
      <c r="AD1646" s="10">
        <f t="shared" ca="1" si="994"/>
        <v>0</v>
      </c>
      <c r="AE1646" s="10">
        <f t="shared" ca="1" si="994"/>
        <v>0</v>
      </c>
      <c r="AF1646" s="10">
        <f t="shared" ca="1" si="994"/>
        <v>0</v>
      </c>
      <c r="AG1646" s="10">
        <f t="shared" ca="1" si="994"/>
        <v>0</v>
      </c>
      <c r="AH1646" s="10">
        <f t="shared" ca="1" si="994"/>
        <v>0</v>
      </c>
      <c r="AI1646" s="10">
        <f t="shared" ca="1" si="994"/>
        <v>0</v>
      </c>
      <c r="AJ1646" s="10">
        <f t="shared" ca="1" si="993"/>
        <v>0</v>
      </c>
      <c r="AK1646" s="10">
        <f t="shared" ca="1" si="991"/>
        <v>0</v>
      </c>
      <c r="AL1646" s="10">
        <f t="shared" ca="1" si="991"/>
        <v>0</v>
      </c>
      <c r="AM1646" s="10">
        <f t="shared" ca="1" si="991"/>
        <v>0</v>
      </c>
      <c r="AN1646" s="10">
        <f t="shared" ca="1" si="991"/>
        <v>0</v>
      </c>
      <c r="AO1646" s="10">
        <f t="shared" ca="1" si="991"/>
        <v>0</v>
      </c>
      <c r="AP1646" s="10">
        <f t="shared" ca="1" si="991"/>
        <v>0</v>
      </c>
      <c r="AQ1646" s="10">
        <f t="shared" ca="1" si="991"/>
        <v>0</v>
      </c>
      <c r="AR1646" s="10">
        <f t="shared" ca="1" si="991"/>
        <v>0</v>
      </c>
      <c r="AS1646" s="10">
        <f t="shared" ca="1" si="991"/>
        <v>0</v>
      </c>
      <c r="AT1646" s="10">
        <f t="shared" ca="1" si="991"/>
        <v>0</v>
      </c>
      <c r="AU1646" s="10">
        <f t="shared" ca="1" si="991"/>
        <v>0</v>
      </c>
      <c r="AV1646" s="10">
        <f t="shared" ca="1" si="991"/>
        <v>0</v>
      </c>
      <c r="AW1646" s="10">
        <f t="shared" ca="1" si="991"/>
        <v>0</v>
      </c>
      <c r="AX1646" s="10">
        <f t="shared" ca="1" si="991"/>
        <v>0</v>
      </c>
      <c r="AY1646" s="10">
        <f t="shared" ca="1" si="991"/>
        <v>0</v>
      </c>
      <c r="AZ1646" s="10">
        <f t="shared" ca="1" si="990"/>
        <v>0</v>
      </c>
      <c r="BA1646" s="10">
        <f t="shared" ca="1" si="990"/>
        <v>0</v>
      </c>
      <c r="BB1646" s="10">
        <f t="shared" ca="1" si="990"/>
        <v>0</v>
      </c>
      <c r="BC1646" s="10">
        <f t="shared" ca="1" si="990"/>
        <v>0</v>
      </c>
      <c r="BD1646" s="10">
        <f t="shared" ca="1" si="990"/>
        <v>2.4970873352196332E-2</v>
      </c>
      <c r="BE1646" s="10">
        <f t="shared" ca="1" si="990"/>
        <v>0</v>
      </c>
      <c r="BF1646" s="10">
        <f t="shared" ca="1" si="990"/>
        <v>0</v>
      </c>
      <c r="BG1646" s="10">
        <f t="shared" ca="1" si="990"/>
        <v>0</v>
      </c>
      <c r="BH1646" s="10">
        <f t="shared" ca="1" si="990"/>
        <v>0</v>
      </c>
      <c r="BI1646" s="10">
        <f t="shared" ca="1" si="990"/>
        <v>0</v>
      </c>
      <c r="BJ1646" s="10">
        <f t="shared" ca="1" si="990"/>
        <v>0</v>
      </c>
      <c r="BK1646" s="10">
        <f t="shared" ca="1" si="990"/>
        <v>0</v>
      </c>
      <c r="BL1646" s="10">
        <f t="shared" ca="1" si="990"/>
        <v>0</v>
      </c>
      <c r="BM1646" s="10">
        <f t="shared" ca="1" si="990"/>
        <v>0</v>
      </c>
      <c r="BN1646" s="10">
        <f t="shared" ca="1" si="990"/>
        <v>0</v>
      </c>
      <c r="BO1646" s="10">
        <f t="shared" ca="1" si="990"/>
        <v>0</v>
      </c>
      <c r="BP1646" s="10">
        <f t="shared" ca="1" si="990"/>
        <v>0</v>
      </c>
      <c r="BQ1646" s="10">
        <f t="shared" ca="1" si="998"/>
        <v>0</v>
      </c>
      <c r="BR1646" s="10">
        <f t="shared" ca="1" si="998"/>
        <v>0</v>
      </c>
      <c r="BS1646" s="10">
        <f t="shared" ca="1" si="998"/>
        <v>0</v>
      </c>
      <c r="BT1646" s="10">
        <f t="shared" ca="1" si="998"/>
        <v>0</v>
      </c>
      <c r="BU1646" s="10">
        <f t="shared" ca="1" si="998"/>
        <v>0</v>
      </c>
      <c r="BV1646" s="10">
        <f t="shared" ca="1" si="998"/>
        <v>0</v>
      </c>
      <c r="BW1646" s="10">
        <f t="shared" ca="1" si="998"/>
        <v>0</v>
      </c>
      <c r="BX1646" s="10">
        <f t="shared" ca="1" si="998"/>
        <v>0</v>
      </c>
      <c r="BY1646" s="10">
        <f t="shared" ca="1" si="998"/>
        <v>0</v>
      </c>
      <c r="BZ1646" s="10">
        <f t="shared" ca="1" si="998"/>
        <v>0</v>
      </c>
      <c r="CA1646" s="10">
        <f t="shared" ca="1" si="998"/>
        <v>0</v>
      </c>
      <c r="CB1646" s="10">
        <f t="shared" ca="1" si="998"/>
        <v>0</v>
      </c>
      <c r="CC1646" s="10">
        <f t="shared" ca="1" si="998"/>
        <v>0</v>
      </c>
      <c r="CD1646" s="10">
        <f t="shared" ca="1" si="998"/>
        <v>0</v>
      </c>
      <c r="CE1646" s="10">
        <f t="shared" ca="1" si="998"/>
        <v>0</v>
      </c>
      <c r="CF1646" s="10">
        <f t="shared" ca="1" si="998"/>
        <v>0</v>
      </c>
      <c r="CG1646" s="10">
        <f t="shared" ca="1" si="997"/>
        <v>0</v>
      </c>
      <c r="CH1646" s="10">
        <f t="shared" ca="1" si="997"/>
        <v>0</v>
      </c>
      <c r="CI1646" s="10">
        <f t="shared" ca="1" si="997"/>
        <v>0</v>
      </c>
      <c r="CJ1646" s="10">
        <f t="shared" ca="1" si="997"/>
        <v>0</v>
      </c>
      <c r="CK1646" s="10">
        <f t="shared" ca="1" si="997"/>
        <v>0</v>
      </c>
      <c r="CL1646" s="10">
        <f t="shared" ca="1" si="997"/>
        <v>0</v>
      </c>
      <c r="CM1646" s="10">
        <f t="shared" ca="1" si="997"/>
        <v>0</v>
      </c>
      <c r="CN1646" s="10">
        <f t="shared" ca="1" si="997"/>
        <v>0</v>
      </c>
      <c r="CO1646" s="10">
        <f t="shared" ca="1" si="997"/>
        <v>0</v>
      </c>
      <c r="CP1646" s="10">
        <f t="shared" ca="1" si="997"/>
        <v>0</v>
      </c>
      <c r="CQ1646" s="10">
        <f t="shared" ca="1" si="997"/>
        <v>0</v>
      </c>
      <c r="CR1646" s="10">
        <f t="shared" ca="1" si="997"/>
        <v>0</v>
      </c>
      <c r="CS1646" s="10">
        <f t="shared" ca="1" si="997"/>
        <v>0</v>
      </c>
      <c r="CT1646" s="10">
        <f t="shared" ca="1" si="997"/>
        <v>0</v>
      </c>
      <c r="CU1646" s="10">
        <f t="shared" ca="1" si="997"/>
        <v>0</v>
      </c>
      <c r="CV1646" s="10">
        <f t="shared" ca="1" si="992"/>
        <v>0</v>
      </c>
      <c r="CW1646" s="10">
        <f t="shared" ca="1" si="992"/>
        <v>0</v>
      </c>
      <c r="CX1646" s="10">
        <f t="shared" ca="1" si="992"/>
        <v>0</v>
      </c>
      <c r="CY1646" s="10">
        <f t="shared" ca="1" si="992"/>
        <v>0</v>
      </c>
      <c r="CZ1646" s="10">
        <f t="shared" ca="1" si="992"/>
        <v>0</v>
      </c>
    </row>
    <row r="1647" spans="1:104" x14ac:dyDescent="0.25">
      <c r="A1647" s="3">
        <v>9.2683161506401324E-2</v>
      </c>
      <c r="B1647" s="2">
        <v>3.0238432091118095E-3</v>
      </c>
      <c r="C1647" s="10">
        <f t="shared" ca="1" si="976"/>
        <v>1642</v>
      </c>
      <c r="D1647" s="10">
        <f t="shared" ca="1" si="977"/>
        <v>0</v>
      </c>
      <c r="E1647" s="10">
        <f t="shared" ca="1" si="996"/>
        <v>0</v>
      </c>
      <c r="F1647" s="10">
        <f t="shared" ca="1" si="996"/>
        <v>0</v>
      </c>
      <c r="G1647" s="10">
        <f t="shared" ca="1" si="996"/>
        <v>0</v>
      </c>
      <c r="H1647" s="10">
        <f t="shared" ca="1" si="996"/>
        <v>0</v>
      </c>
      <c r="I1647" s="10">
        <f t="shared" ca="1" si="996"/>
        <v>0</v>
      </c>
      <c r="J1647" s="10">
        <f t="shared" ca="1" si="996"/>
        <v>0</v>
      </c>
      <c r="K1647" s="10">
        <f t="shared" ca="1" si="996"/>
        <v>0</v>
      </c>
      <c r="L1647" s="10">
        <f t="shared" ca="1" si="996"/>
        <v>0</v>
      </c>
      <c r="M1647" s="10">
        <f t="shared" ca="1" si="996"/>
        <v>0</v>
      </c>
      <c r="N1647" s="10">
        <f t="shared" ca="1" si="996"/>
        <v>0</v>
      </c>
      <c r="O1647" s="10">
        <f t="shared" ca="1" si="996"/>
        <v>0</v>
      </c>
      <c r="P1647" s="10">
        <f t="shared" ca="1" si="996"/>
        <v>0</v>
      </c>
      <c r="Q1647" s="10">
        <f t="shared" ca="1" si="996"/>
        <v>0</v>
      </c>
      <c r="R1647" s="10">
        <f t="shared" ca="1" si="996"/>
        <v>0</v>
      </c>
      <c r="S1647" s="10">
        <f t="shared" ca="1" si="996"/>
        <v>0</v>
      </c>
      <c r="T1647" s="10">
        <f t="shared" ca="1" si="995"/>
        <v>0</v>
      </c>
      <c r="U1647" s="10">
        <f t="shared" ca="1" si="994"/>
        <v>0</v>
      </c>
      <c r="V1647" s="10">
        <f t="shared" ca="1" si="994"/>
        <v>0</v>
      </c>
      <c r="W1647" s="10">
        <f t="shared" ca="1" si="994"/>
        <v>0</v>
      </c>
      <c r="X1647" s="10">
        <f t="shared" ca="1" si="994"/>
        <v>0</v>
      </c>
      <c r="Y1647" s="10">
        <f t="shared" ca="1" si="994"/>
        <v>0</v>
      </c>
      <c r="Z1647" s="10">
        <f t="shared" ca="1" si="994"/>
        <v>0</v>
      </c>
      <c r="AA1647" s="10">
        <f t="shared" ca="1" si="994"/>
        <v>0</v>
      </c>
      <c r="AB1647" s="10">
        <f t="shared" ca="1" si="994"/>
        <v>0</v>
      </c>
      <c r="AC1647" s="10">
        <f t="shared" ca="1" si="994"/>
        <v>0</v>
      </c>
      <c r="AD1647" s="10">
        <f t="shared" ca="1" si="994"/>
        <v>0</v>
      </c>
      <c r="AE1647" s="10">
        <f t="shared" ca="1" si="994"/>
        <v>0</v>
      </c>
      <c r="AF1647" s="10">
        <f t="shared" ca="1" si="994"/>
        <v>0</v>
      </c>
      <c r="AG1647" s="10">
        <f t="shared" ca="1" si="994"/>
        <v>0</v>
      </c>
      <c r="AH1647" s="10">
        <f t="shared" ca="1" si="994"/>
        <v>0</v>
      </c>
      <c r="AI1647" s="10">
        <f t="shared" ca="1" si="994"/>
        <v>0</v>
      </c>
      <c r="AJ1647" s="10">
        <f t="shared" ca="1" si="993"/>
        <v>0</v>
      </c>
      <c r="AK1647" s="10">
        <f t="shared" ca="1" si="991"/>
        <v>0</v>
      </c>
      <c r="AL1647" s="10">
        <f t="shared" ca="1" si="991"/>
        <v>0</v>
      </c>
      <c r="AM1647" s="10">
        <f t="shared" ca="1" si="991"/>
        <v>0</v>
      </c>
      <c r="AN1647" s="10">
        <f t="shared" ca="1" si="991"/>
        <v>0</v>
      </c>
      <c r="AO1647" s="10">
        <f t="shared" ca="1" si="991"/>
        <v>0</v>
      </c>
      <c r="AP1647" s="10">
        <f t="shared" ca="1" si="991"/>
        <v>0</v>
      </c>
      <c r="AQ1647" s="10">
        <f t="shared" ca="1" si="991"/>
        <v>0</v>
      </c>
      <c r="AR1647" s="10">
        <f t="shared" ca="1" si="991"/>
        <v>0</v>
      </c>
      <c r="AS1647" s="10">
        <f t="shared" ca="1" si="991"/>
        <v>0</v>
      </c>
      <c r="AT1647" s="10">
        <f t="shared" ca="1" si="991"/>
        <v>0</v>
      </c>
      <c r="AU1647" s="10">
        <f t="shared" ca="1" si="991"/>
        <v>0</v>
      </c>
      <c r="AV1647" s="10">
        <f t="shared" ca="1" si="991"/>
        <v>0</v>
      </c>
      <c r="AW1647" s="10">
        <f t="shared" ca="1" si="991"/>
        <v>0</v>
      </c>
      <c r="AX1647" s="10">
        <f t="shared" ca="1" si="991"/>
        <v>0</v>
      </c>
      <c r="AY1647" s="10">
        <f t="shared" ca="1" si="991"/>
        <v>0</v>
      </c>
      <c r="AZ1647" s="10">
        <f t="shared" ca="1" si="991"/>
        <v>0</v>
      </c>
      <c r="BA1647" s="10">
        <f t="shared" ref="BA1647:BP1662" ca="1" si="999">IF(AND($M1647&gt;AZ$4,$M1647&lt;=BA$4),MAX(BA1646,$N1647),0)</f>
        <v>0</v>
      </c>
      <c r="BB1647" s="10">
        <f t="shared" ca="1" si="999"/>
        <v>0</v>
      </c>
      <c r="BC1647" s="10">
        <f t="shared" ca="1" si="999"/>
        <v>0</v>
      </c>
      <c r="BD1647" s="10">
        <f t="shared" ca="1" si="999"/>
        <v>2.4970873352196332E-2</v>
      </c>
      <c r="BE1647" s="10">
        <f t="shared" ca="1" si="999"/>
        <v>0</v>
      </c>
      <c r="BF1647" s="10">
        <f t="shared" ca="1" si="999"/>
        <v>0</v>
      </c>
      <c r="BG1647" s="10">
        <f t="shared" ca="1" si="999"/>
        <v>0</v>
      </c>
      <c r="BH1647" s="10">
        <f t="shared" ca="1" si="999"/>
        <v>0</v>
      </c>
      <c r="BI1647" s="10">
        <f t="shared" ca="1" si="999"/>
        <v>0</v>
      </c>
      <c r="BJ1647" s="10">
        <f t="shared" ca="1" si="999"/>
        <v>0</v>
      </c>
      <c r="BK1647" s="10">
        <f t="shared" ca="1" si="999"/>
        <v>0</v>
      </c>
      <c r="BL1647" s="10">
        <f t="shared" ca="1" si="999"/>
        <v>0</v>
      </c>
      <c r="BM1647" s="10">
        <f t="shared" ca="1" si="999"/>
        <v>0</v>
      </c>
      <c r="BN1647" s="10">
        <f t="shared" ca="1" si="999"/>
        <v>0</v>
      </c>
      <c r="BO1647" s="10">
        <f t="shared" ca="1" si="999"/>
        <v>0</v>
      </c>
      <c r="BP1647" s="10">
        <f t="shared" ca="1" si="999"/>
        <v>0</v>
      </c>
      <c r="BQ1647" s="10">
        <f t="shared" ca="1" si="998"/>
        <v>0</v>
      </c>
      <c r="BR1647" s="10">
        <f t="shared" ca="1" si="998"/>
        <v>0</v>
      </c>
      <c r="BS1647" s="10">
        <f t="shared" ca="1" si="998"/>
        <v>0</v>
      </c>
      <c r="BT1647" s="10">
        <f t="shared" ca="1" si="998"/>
        <v>0</v>
      </c>
      <c r="BU1647" s="10">
        <f t="shared" ca="1" si="998"/>
        <v>0</v>
      </c>
      <c r="BV1647" s="10">
        <f t="shared" ca="1" si="998"/>
        <v>0</v>
      </c>
      <c r="BW1647" s="10">
        <f t="shared" ca="1" si="998"/>
        <v>0</v>
      </c>
      <c r="BX1647" s="10">
        <f t="shared" ca="1" si="998"/>
        <v>0</v>
      </c>
      <c r="BY1647" s="10">
        <f t="shared" ca="1" si="998"/>
        <v>0</v>
      </c>
      <c r="BZ1647" s="10">
        <f t="shared" ca="1" si="998"/>
        <v>0</v>
      </c>
      <c r="CA1647" s="10">
        <f t="shared" ca="1" si="998"/>
        <v>0</v>
      </c>
      <c r="CB1647" s="10">
        <f t="shared" ca="1" si="998"/>
        <v>0</v>
      </c>
      <c r="CC1647" s="10">
        <f t="shared" ca="1" si="998"/>
        <v>0</v>
      </c>
      <c r="CD1647" s="10">
        <f t="shared" ca="1" si="998"/>
        <v>0</v>
      </c>
      <c r="CE1647" s="10">
        <f t="shared" ca="1" si="998"/>
        <v>0</v>
      </c>
      <c r="CF1647" s="10">
        <f t="shared" ca="1" si="998"/>
        <v>0</v>
      </c>
      <c r="CG1647" s="10">
        <f t="shared" ca="1" si="997"/>
        <v>0</v>
      </c>
      <c r="CH1647" s="10">
        <f t="shared" ca="1" si="997"/>
        <v>0</v>
      </c>
      <c r="CI1647" s="10">
        <f t="shared" ca="1" si="997"/>
        <v>0</v>
      </c>
      <c r="CJ1647" s="10">
        <f t="shared" ca="1" si="997"/>
        <v>0</v>
      </c>
      <c r="CK1647" s="10">
        <f t="shared" ca="1" si="997"/>
        <v>0</v>
      </c>
      <c r="CL1647" s="10">
        <f t="shared" ca="1" si="997"/>
        <v>0</v>
      </c>
      <c r="CM1647" s="10">
        <f t="shared" ca="1" si="997"/>
        <v>0</v>
      </c>
      <c r="CN1647" s="10">
        <f t="shared" ca="1" si="997"/>
        <v>0</v>
      </c>
      <c r="CO1647" s="10">
        <f t="shared" ca="1" si="997"/>
        <v>0</v>
      </c>
      <c r="CP1647" s="10">
        <f t="shared" ca="1" si="997"/>
        <v>0</v>
      </c>
      <c r="CQ1647" s="10">
        <f t="shared" ca="1" si="997"/>
        <v>0</v>
      </c>
      <c r="CR1647" s="10">
        <f t="shared" ca="1" si="997"/>
        <v>0</v>
      </c>
      <c r="CS1647" s="10">
        <f t="shared" ca="1" si="997"/>
        <v>0</v>
      </c>
      <c r="CT1647" s="10">
        <f t="shared" ca="1" si="997"/>
        <v>0</v>
      </c>
      <c r="CU1647" s="10">
        <f t="shared" ca="1" si="997"/>
        <v>0</v>
      </c>
      <c r="CV1647" s="10">
        <f t="shared" ca="1" si="992"/>
        <v>0</v>
      </c>
      <c r="CW1647" s="10">
        <f t="shared" ca="1" si="992"/>
        <v>0</v>
      </c>
      <c r="CX1647" s="10">
        <f t="shared" ca="1" si="992"/>
        <v>0</v>
      </c>
      <c r="CY1647" s="10">
        <f t="shared" ca="1" si="992"/>
        <v>0</v>
      </c>
      <c r="CZ1647" s="10">
        <f t="shared" ca="1" si="992"/>
        <v>0</v>
      </c>
    </row>
    <row r="1648" spans="1:104" x14ac:dyDescent="0.25">
      <c r="A1648" s="3">
        <v>9.2699303546458417E-2</v>
      </c>
      <c r="B1648" s="2">
        <v>5.9544990880883997E-3</v>
      </c>
      <c r="C1648" s="10">
        <f t="shared" ca="1" si="976"/>
        <v>1643</v>
      </c>
      <c r="D1648" s="10">
        <f t="shared" ca="1" si="977"/>
        <v>0</v>
      </c>
      <c r="E1648" s="10">
        <f t="shared" ca="1" si="996"/>
        <v>0</v>
      </c>
      <c r="F1648" s="10">
        <f t="shared" ca="1" si="996"/>
        <v>0</v>
      </c>
      <c r="G1648" s="10">
        <f t="shared" ca="1" si="996"/>
        <v>0</v>
      </c>
      <c r="H1648" s="10">
        <f t="shared" ca="1" si="996"/>
        <v>0</v>
      </c>
      <c r="I1648" s="10">
        <f t="shared" ca="1" si="996"/>
        <v>0</v>
      </c>
      <c r="J1648" s="10">
        <f t="shared" ca="1" si="996"/>
        <v>0</v>
      </c>
      <c r="K1648" s="10">
        <f t="shared" ca="1" si="996"/>
        <v>0</v>
      </c>
      <c r="L1648" s="10">
        <f t="shared" ca="1" si="996"/>
        <v>0</v>
      </c>
      <c r="M1648" s="10">
        <f t="shared" ca="1" si="996"/>
        <v>0</v>
      </c>
      <c r="N1648" s="10">
        <f t="shared" ca="1" si="996"/>
        <v>0</v>
      </c>
      <c r="O1648" s="10">
        <f t="shared" ca="1" si="996"/>
        <v>0</v>
      </c>
      <c r="P1648" s="10">
        <f t="shared" ca="1" si="996"/>
        <v>0</v>
      </c>
      <c r="Q1648" s="10">
        <f t="shared" ca="1" si="996"/>
        <v>0</v>
      </c>
      <c r="R1648" s="10">
        <f t="shared" ca="1" si="996"/>
        <v>0</v>
      </c>
      <c r="S1648" s="10">
        <f t="shared" ca="1" si="996"/>
        <v>0</v>
      </c>
      <c r="T1648" s="10">
        <f t="shared" ca="1" si="995"/>
        <v>0</v>
      </c>
      <c r="U1648" s="10">
        <f t="shared" ca="1" si="994"/>
        <v>0</v>
      </c>
      <c r="V1648" s="10">
        <f t="shared" ca="1" si="994"/>
        <v>0</v>
      </c>
      <c r="W1648" s="10">
        <f t="shared" ca="1" si="994"/>
        <v>0</v>
      </c>
      <c r="X1648" s="10">
        <f t="shared" ca="1" si="994"/>
        <v>0</v>
      </c>
      <c r="Y1648" s="10">
        <f t="shared" ca="1" si="994"/>
        <v>0</v>
      </c>
      <c r="Z1648" s="10">
        <f t="shared" ca="1" si="994"/>
        <v>0</v>
      </c>
      <c r="AA1648" s="10">
        <f t="shared" ca="1" si="994"/>
        <v>0</v>
      </c>
      <c r="AB1648" s="10">
        <f t="shared" ca="1" si="994"/>
        <v>0</v>
      </c>
      <c r="AC1648" s="10">
        <f t="shared" ca="1" si="994"/>
        <v>0</v>
      </c>
      <c r="AD1648" s="10">
        <f t="shared" ca="1" si="994"/>
        <v>0</v>
      </c>
      <c r="AE1648" s="10">
        <f t="shared" ca="1" si="994"/>
        <v>0</v>
      </c>
      <c r="AF1648" s="10">
        <f t="shared" ca="1" si="994"/>
        <v>0</v>
      </c>
      <c r="AG1648" s="10">
        <f t="shared" ca="1" si="994"/>
        <v>0</v>
      </c>
      <c r="AH1648" s="10">
        <f t="shared" ca="1" si="994"/>
        <v>0</v>
      </c>
      <c r="AI1648" s="10">
        <f t="shared" ca="1" si="994"/>
        <v>0</v>
      </c>
      <c r="AJ1648" s="10">
        <f t="shared" ca="1" si="993"/>
        <v>0</v>
      </c>
      <c r="AK1648" s="10">
        <f t="shared" ca="1" si="991"/>
        <v>0</v>
      </c>
      <c r="AL1648" s="10">
        <f t="shared" ca="1" si="991"/>
        <v>0</v>
      </c>
      <c r="AM1648" s="10">
        <f t="shared" ca="1" si="991"/>
        <v>0</v>
      </c>
      <c r="AN1648" s="10">
        <f t="shared" ca="1" si="991"/>
        <v>0</v>
      </c>
      <c r="AO1648" s="10">
        <f t="shared" ca="1" si="991"/>
        <v>0</v>
      </c>
      <c r="AP1648" s="10">
        <f t="shared" ca="1" si="991"/>
        <v>0</v>
      </c>
      <c r="AQ1648" s="10">
        <f t="shared" ca="1" si="991"/>
        <v>0</v>
      </c>
      <c r="AR1648" s="10">
        <f t="shared" ca="1" si="991"/>
        <v>0</v>
      </c>
      <c r="AS1648" s="10">
        <f t="shared" ca="1" si="991"/>
        <v>0</v>
      </c>
      <c r="AT1648" s="10">
        <f t="shared" ca="1" si="991"/>
        <v>0</v>
      </c>
      <c r="AU1648" s="10">
        <f t="shared" ca="1" si="991"/>
        <v>0</v>
      </c>
      <c r="AV1648" s="10">
        <f t="shared" ca="1" si="991"/>
        <v>0</v>
      </c>
      <c r="AW1648" s="10">
        <f t="shared" ca="1" si="991"/>
        <v>0</v>
      </c>
      <c r="AX1648" s="10">
        <f t="shared" ca="1" si="991"/>
        <v>0</v>
      </c>
      <c r="AY1648" s="10">
        <f t="shared" ca="1" si="991"/>
        <v>0</v>
      </c>
      <c r="AZ1648" s="10">
        <f t="shared" ca="1" si="991"/>
        <v>0</v>
      </c>
      <c r="BA1648" s="10">
        <f t="shared" ca="1" si="999"/>
        <v>0</v>
      </c>
      <c r="BB1648" s="10">
        <f t="shared" ca="1" si="999"/>
        <v>0</v>
      </c>
      <c r="BC1648" s="10">
        <f t="shared" ca="1" si="999"/>
        <v>0</v>
      </c>
      <c r="BD1648" s="10">
        <f t="shared" ca="1" si="999"/>
        <v>2.4970873352196332E-2</v>
      </c>
      <c r="BE1648" s="10">
        <f t="shared" ca="1" si="999"/>
        <v>0</v>
      </c>
      <c r="BF1648" s="10">
        <f t="shared" ca="1" si="999"/>
        <v>0</v>
      </c>
      <c r="BG1648" s="10">
        <f t="shared" ca="1" si="999"/>
        <v>0</v>
      </c>
      <c r="BH1648" s="10">
        <f t="shared" ca="1" si="999"/>
        <v>0</v>
      </c>
      <c r="BI1648" s="10">
        <f t="shared" ca="1" si="999"/>
        <v>0</v>
      </c>
      <c r="BJ1648" s="10">
        <f t="shared" ca="1" si="999"/>
        <v>0</v>
      </c>
      <c r="BK1648" s="10">
        <f t="shared" ca="1" si="999"/>
        <v>0</v>
      </c>
      <c r="BL1648" s="10">
        <f t="shared" ca="1" si="999"/>
        <v>0</v>
      </c>
      <c r="BM1648" s="10">
        <f t="shared" ca="1" si="999"/>
        <v>0</v>
      </c>
      <c r="BN1648" s="10">
        <f t="shared" ca="1" si="999"/>
        <v>0</v>
      </c>
      <c r="BO1648" s="10">
        <f t="shared" ca="1" si="999"/>
        <v>0</v>
      </c>
      <c r="BP1648" s="10">
        <f t="shared" ca="1" si="999"/>
        <v>0</v>
      </c>
      <c r="BQ1648" s="10">
        <f t="shared" ca="1" si="998"/>
        <v>0</v>
      </c>
      <c r="BR1648" s="10">
        <f t="shared" ca="1" si="998"/>
        <v>0</v>
      </c>
      <c r="BS1648" s="10">
        <f t="shared" ca="1" si="998"/>
        <v>0</v>
      </c>
      <c r="BT1648" s="10">
        <f t="shared" ca="1" si="998"/>
        <v>0</v>
      </c>
      <c r="BU1648" s="10">
        <f t="shared" ca="1" si="998"/>
        <v>0</v>
      </c>
      <c r="BV1648" s="10">
        <f t="shared" ca="1" si="998"/>
        <v>0</v>
      </c>
      <c r="BW1648" s="10">
        <f t="shared" ca="1" si="998"/>
        <v>0</v>
      </c>
      <c r="BX1648" s="10">
        <f t="shared" ca="1" si="998"/>
        <v>0</v>
      </c>
      <c r="BY1648" s="10">
        <f t="shared" ca="1" si="998"/>
        <v>0</v>
      </c>
      <c r="BZ1648" s="10">
        <f t="shared" ca="1" si="998"/>
        <v>0</v>
      </c>
      <c r="CA1648" s="10">
        <f t="shared" ca="1" si="998"/>
        <v>0</v>
      </c>
      <c r="CB1648" s="10">
        <f t="shared" ca="1" si="998"/>
        <v>0</v>
      </c>
      <c r="CC1648" s="10">
        <f t="shared" ca="1" si="998"/>
        <v>0</v>
      </c>
      <c r="CD1648" s="10">
        <f t="shared" ca="1" si="998"/>
        <v>0</v>
      </c>
      <c r="CE1648" s="10">
        <f t="shared" ca="1" si="998"/>
        <v>0</v>
      </c>
      <c r="CF1648" s="10">
        <f t="shared" ca="1" si="998"/>
        <v>0</v>
      </c>
      <c r="CG1648" s="10">
        <f t="shared" ca="1" si="997"/>
        <v>0</v>
      </c>
      <c r="CH1648" s="10">
        <f t="shared" ca="1" si="997"/>
        <v>0</v>
      </c>
      <c r="CI1648" s="10">
        <f t="shared" ca="1" si="997"/>
        <v>0</v>
      </c>
      <c r="CJ1648" s="10">
        <f t="shared" ca="1" si="997"/>
        <v>0</v>
      </c>
      <c r="CK1648" s="10">
        <f t="shared" ca="1" si="997"/>
        <v>0</v>
      </c>
      <c r="CL1648" s="10">
        <f t="shared" ca="1" si="997"/>
        <v>0</v>
      </c>
      <c r="CM1648" s="10">
        <f t="shared" ca="1" si="997"/>
        <v>0</v>
      </c>
      <c r="CN1648" s="10">
        <f t="shared" ca="1" si="997"/>
        <v>0</v>
      </c>
      <c r="CO1648" s="10">
        <f t="shared" ca="1" si="997"/>
        <v>0</v>
      </c>
      <c r="CP1648" s="10">
        <f t="shared" ca="1" si="997"/>
        <v>0</v>
      </c>
      <c r="CQ1648" s="10">
        <f t="shared" ca="1" si="997"/>
        <v>0</v>
      </c>
      <c r="CR1648" s="10">
        <f t="shared" ca="1" si="997"/>
        <v>0</v>
      </c>
      <c r="CS1648" s="10">
        <f t="shared" ca="1" si="997"/>
        <v>0</v>
      </c>
      <c r="CT1648" s="10">
        <f t="shared" ca="1" si="997"/>
        <v>0</v>
      </c>
      <c r="CU1648" s="10">
        <f t="shared" ca="1" si="997"/>
        <v>0</v>
      </c>
      <c r="CV1648" s="10">
        <f t="shared" ca="1" si="992"/>
        <v>0</v>
      </c>
      <c r="CW1648" s="10">
        <f t="shared" ca="1" si="992"/>
        <v>0</v>
      </c>
      <c r="CX1648" s="10">
        <f t="shared" ca="1" si="992"/>
        <v>0</v>
      </c>
      <c r="CY1648" s="10">
        <f t="shared" ca="1" si="992"/>
        <v>0</v>
      </c>
      <c r="CZ1648" s="10">
        <f t="shared" ca="1" si="992"/>
        <v>0</v>
      </c>
    </row>
    <row r="1649" spans="1:104" x14ac:dyDescent="0.25">
      <c r="A1649" s="3">
        <v>9.2705212703609152E-2</v>
      </c>
      <c r="B1649" s="2">
        <v>9.2875349549816355E-3</v>
      </c>
      <c r="C1649" s="10">
        <f t="shared" ca="1" si="976"/>
        <v>1644</v>
      </c>
      <c r="D1649" s="10">
        <f t="shared" ca="1" si="977"/>
        <v>0</v>
      </c>
      <c r="E1649" s="10">
        <f t="shared" ca="1" si="996"/>
        <v>0</v>
      </c>
      <c r="F1649" s="10">
        <f t="shared" ca="1" si="996"/>
        <v>0</v>
      </c>
      <c r="G1649" s="10">
        <f t="shared" ca="1" si="996"/>
        <v>0</v>
      </c>
      <c r="H1649" s="10">
        <f t="shared" ca="1" si="996"/>
        <v>0</v>
      </c>
      <c r="I1649" s="10">
        <f t="shared" ca="1" si="996"/>
        <v>0</v>
      </c>
      <c r="J1649" s="10">
        <f t="shared" ca="1" si="996"/>
        <v>0</v>
      </c>
      <c r="K1649" s="10">
        <f t="shared" ca="1" si="996"/>
        <v>0</v>
      </c>
      <c r="L1649" s="10">
        <f t="shared" ca="1" si="996"/>
        <v>0</v>
      </c>
      <c r="M1649" s="10">
        <f t="shared" ca="1" si="996"/>
        <v>0</v>
      </c>
      <c r="N1649" s="10">
        <f t="shared" ca="1" si="996"/>
        <v>0</v>
      </c>
      <c r="O1649" s="10">
        <f t="shared" ca="1" si="996"/>
        <v>0</v>
      </c>
      <c r="P1649" s="10">
        <f t="shared" ca="1" si="996"/>
        <v>0</v>
      </c>
      <c r="Q1649" s="10">
        <f t="shared" ca="1" si="996"/>
        <v>0</v>
      </c>
      <c r="R1649" s="10">
        <f t="shared" ca="1" si="996"/>
        <v>0</v>
      </c>
      <c r="S1649" s="10">
        <f t="shared" ca="1" si="996"/>
        <v>0</v>
      </c>
      <c r="T1649" s="10">
        <f t="shared" ca="1" si="995"/>
        <v>0</v>
      </c>
      <c r="U1649" s="10">
        <f t="shared" ca="1" si="994"/>
        <v>0</v>
      </c>
      <c r="V1649" s="10">
        <f t="shared" ca="1" si="994"/>
        <v>0</v>
      </c>
      <c r="W1649" s="10">
        <f t="shared" ca="1" si="994"/>
        <v>0</v>
      </c>
      <c r="X1649" s="10">
        <f t="shared" ca="1" si="994"/>
        <v>0</v>
      </c>
      <c r="Y1649" s="10">
        <f t="shared" ca="1" si="994"/>
        <v>0</v>
      </c>
      <c r="Z1649" s="10">
        <f t="shared" ca="1" si="994"/>
        <v>0</v>
      </c>
      <c r="AA1649" s="10">
        <f t="shared" ca="1" si="994"/>
        <v>0</v>
      </c>
      <c r="AB1649" s="10">
        <f t="shared" ca="1" si="994"/>
        <v>0</v>
      </c>
      <c r="AC1649" s="10">
        <f t="shared" ca="1" si="994"/>
        <v>0</v>
      </c>
      <c r="AD1649" s="10">
        <f t="shared" ca="1" si="994"/>
        <v>0</v>
      </c>
      <c r="AE1649" s="10">
        <f t="shared" ca="1" si="994"/>
        <v>0</v>
      </c>
      <c r="AF1649" s="10">
        <f t="shared" ca="1" si="994"/>
        <v>0</v>
      </c>
      <c r="AG1649" s="10">
        <f t="shared" ca="1" si="994"/>
        <v>0</v>
      </c>
      <c r="AH1649" s="10">
        <f t="shared" ca="1" si="994"/>
        <v>0</v>
      </c>
      <c r="AI1649" s="10">
        <f t="shared" ca="1" si="994"/>
        <v>0</v>
      </c>
      <c r="AJ1649" s="10">
        <f t="shared" ca="1" si="993"/>
        <v>0</v>
      </c>
      <c r="AK1649" s="10">
        <f t="shared" ca="1" si="993"/>
        <v>0</v>
      </c>
      <c r="AL1649" s="10">
        <f t="shared" ca="1" si="993"/>
        <v>0</v>
      </c>
      <c r="AM1649" s="10">
        <f t="shared" ca="1" si="993"/>
        <v>0</v>
      </c>
      <c r="AN1649" s="10">
        <f t="shared" ca="1" si="993"/>
        <v>0</v>
      </c>
      <c r="AO1649" s="10">
        <f t="shared" ca="1" si="993"/>
        <v>0</v>
      </c>
      <c r="AP1649" s="10">
        <f t="shared" ca="1" si="993"/>
        <v>0</v>
      </c>
      <c r="AQ1649" s="10">
        <f t="shared" ca="1" si="993"/>
        <v>0</v>
      </c>
      <c r="AR1649" s="10">
        <f t="shared" ca="1" si="993"/>
        <v>0</v>
      </c>
      <c r="AS1649" s="10">
        <f t="shared" ca="1" si="993"/>
        <v>0</v>
      </c>
      <c r="AT1649" s="10">
        <f t="shared" ca="1" si="993"/>
        <v>0</v>
      </c>
      <c r="AU1649" s="10">
        <f t="shared" ca="1" si="993"/>
        <v>0</v>
      </c>
      <c r="AV1649" s="10">
        <f t="shared" ca="1" si="993"/>
        <v>0</v>
      </c>
      <c r="AW1649" s="10">
        <f t="shared" ca="1" si="993"/>
        <v>0</v>
      </c>
      <c r="AX1649" s="10">
        <f t="shared" ca="1" si="993"/>
        <v>0</v>
      </c>
      <c r="AY1649" s="10">
        <f t="shared" ca="1" si="993"/>
        <v>0</v>
      </c>
      <c r="AZ1649" s="10">
        <f t="shared" ref="AZ1649:BO1664" ca="1" si="1000">IF(AND($M1649&gt;AY$4,$M1649&lt;=AZ$4),MAX(AZ1648,$N1649),0)</f>
        <v>0</v>
      </c>
      <c r="BA1649" s="10">
        <f t="shared" ca="1" si="999"/>
        <v>0</v>
      </c>
      <c r="BB1649" s="10">
        <f t="shared" ca="1" si="999"/>
        <v>0</v>
      </c>
      <c r="BC1649" s="10">
        <f t="shared" ca="1" si="999"/>
        <v>0</v>
      </c>
      <c r="BD1649" s="10">
        <f t="shared" ca="1" si="999"/>
        <v>2.4970873352196332E-2</v>
      </c>
      <c r="BE1649" s="10">
        <f t="shared" ca="1" si="999"/>
        <v>0</v>
      </c>
      <c r="BF1649" s="10">
        <f t="shared" ca="1" si="999"/>
        <v>0</v>
      </c>
      <c r="BG1649" s="10">
        <f t="shared" ca="1" si="999"/>
        <v>0</v>
      </c>
      <c r="BH1649" s="10">
        <f t="shared" ca="1" si="999"/>
        <v>0</v>
      </c>
      <c r="BI1649" s="10">
        <f t="shared" ca="1" si="999"/>
        <v>0</v>
      </c>
      <c r="BJ1649" s="10">
        <f t="shared" ca="1" si="999"/>
        <v>0</v>
      </c>
      <c r="BK1649" s="10">
        <f t="shared" ca="1" si="999"/>
        <v>0</v>
      </c>
      <c r="BL1649" s="10">
        <f t="shared" ca="1" si="999"/>
        <v>0</v>
      </c>
      <c r="BM1649" s="10">
        <f t="shared" ca="1" si="999"/>
        <v>0</v>
      </c>
      <c r="BN1649" s="10">
        <f t="shared" ca="1" si="999"/>
        <v>0</v>
      </c>
      <c r="BO1649" s="10">
        <f t="shared" ca="1" si="999"/>
        <v>0</v>
      </c>
      <c r="BP1649" s="10">
        <f t="shared" ca="1" si="999"/>
        <v>0</v>
      </c>
      <c r="BQ1649" s="10">
        <f t="shared" ca="1" si="998"/>
        <v>0</v>
      </c>
      <c r="BR1649" s="10">
        <f t="shared" ca="1" si="998"/>
        <v>0</v>
      </c>
      <c r="BS1649" s="10">
        <f t="shared" ca="1" si="998"/>
        <v>0</v>
      </c>
      <c r="BT1649" s="10">
        <f t="shared" ca="1" si="998"/>
        <v>0</v>
      </c>
      <c r="BU1649" s="10">
        <f t="shared" ca="1" si="998"/>
        <v>0</v>
      </c>
      <c r="BV1649" s="10">
        <f t="shared" ca="1" si="998"/>
        <v>0</v>
      </c>
      <c r="BW1649" s="10">
        <f t="shared" ca="1" si="998"/>
        <v>0</v>
      </c>
      <c r="BX1649" s="10">
        <f t="shared" ca="1" si="998"/>
        <v>0</v>
      </c>
      <c r="BY1649" s="10">
        <f t="shared" ca="1" si="998"/>
        <v>0</v>
      </c>
      <c r="BZ1649" s="10">
        <f t="shared" ca="1" si="998"/>
        <v>0</v>
      </c>
      <c r="CA1649" s="10">
        <f t="shared" ca="1" si="998"/>
        <v>0</v>
      </c>
      <c r="CB1649" s="10">
        <f t="shared" ca="1" si="998"/>
        <v>0</v>
      </c>
      <c r="CC1649" s="10">
        <f t="shared" ca="1" si="998"/>
        <v>0</v>
      </c>
      <c r="CD1649" s="10">
        <f t="shared" ca="1" si="998"/>
        <v>0</v>
      </c>
      <c r="CE1649" s="10">
        <f t="shared" ca="1" si="998"/>
        <v>0</v>
      </c>
      <c r="CF1649" s="10">
        <f t="shared" ca="1" si="998"/>
        <v>0</v>
      </c>
      <c r="CG1649" s="10">
        <f t="shared" ca="1" si="997"/>
        <v>0</v>
      </c>
      <c r="CH1649" s="10">
        <f t="shared" ca="1" si="997"/>
        <v>0</v>
      </c>
      <c r="CI1649" s="10">
        <f t="shared" ca="1" si="997"/>
        <v>0</v>
      </c>
      <c r="CJ1649" s="10">
        <f t="shared" ca="1" si="997"/>
        <v>0</v>
      </c>
      <c r="CK1649" s="10">
        <f t="shared" ca="1" si="997"/>
        <v>0</v>
      </c>
      <c r="CL1649" s="10">
        <f t="shared" ca="1" si="997"/>
        <v>0</v>
      </c>
      <c r="CM1649" s="10">
        <f t="shared" ca="1" si="997"/>
        <v>0</v>
      </c>
      <c r="CN1649" s="10">
        <f t="shared" ca="1" si="997"/>
        <v>0</v>
      </c>
      <c r="CO1649" s="10">
        <f t="shared" ca="1" si="997"/>
        <v>0</v>
      </c>
      <c r="CP1649" s="10">
        <f t="shared" ca="1" si="997"/>
        <v>0</v>
      </c>
      <c r="CQ1649" s="10">
        <f t="shared" ca="1" si="997"/>
        <v>0</v>
      </c>
      <c r="CR1649" s="10">
        <f t="shared" ca="1" si="997"/>
        <v>0</v>
      </c>
      <c r="CS1649" s="10">
        <f t="shared" ca="1" si="997"/>
        <v>0</v>
      </c>
      <c r="CT1649" s="10">
        <f t="shared" ca="1" si="997"/>
        <v>0</v>
      </c>
      <c r="CU1649" s="10">
        <f t="shared" ca="1" si="997"/>
        <v>0</v>
      </c>
      <c r="CV1649" s="10">
        <f t="shared" ca="1" si="992"/>
        <v>0</v>
      </c>
      <c r="CW1649" s="10">
        <f t="shared" ca="1" si="992"/>
        <v>0</v>
      </c>
      <c r="CX1649" s="10">
        <f t="shared" ca="1" si="992"/>
        <v>0</v>
      </c>
      <c r="CY1649" s="10">
        <f t="shared" ca="1" si="992"/>
        <v>0</v>
      </c>
      <c r="CZ1649" s="10">
        <f t="shared" ca="1" si="992"/>
        <v>0</v>
      </c>
    </row>
    <row r="1650" spans="1:104" x14ac:dyDescent="0.25">
      <c r="A1650" s="3">
        <v>9.2722702701237003E-2</v>
      </c>
      <c r="B1650" s="2">
        <v>3.8233819360518617E-3</v>
      </c>
      <c r="C1650" s="10">
        <f t="shared" ca="1" si="976"/>
        <v>1645</v>
      </c>
      <c r="D1650" s="10">
        <f t="shared" ca="1" si="977"/>
        <v>0</v>
      </c>
      <c r="E1650" s="10">
        <f t="shared" ca="1" si="996"/>
        <v>0</v>
      </c>
      <c r="F1650" s="10">
        <f t="shared" ca="1" si="996"/>
        <v>0</v>
      </c>
      <c r="G1650" s="10">
        <f t="shared" ca="1" si="996"/>
        <v>0</v>
      </c>
      <c r="H1650" s="10">
        <f t="shared" ca="1" si="996"/>
        <v>0</v>
      </c>
      <c r="I1650" s="10">
        <f t="shared" ca="1" si="996"/>
        <v>0</v>
      </c>
      <c r="J1650" s="10">
        <f t="shared" ca="1" si="996"/>
        <v>0</v>
      </c>
      <c r="K1650" s="10">
        <f t="shared" ca="1" si="996"/>
        <v>0</v>
      </c>
      <c r="L1650" s="10">
        <f t="shared" ca="1" si="996"/>
        <v>0</v>
      </c>
      <c r="M1650" s="10">
        <f t="shared" ca="1" si="996"/>
        <v>0</v>
      </c>
      <c r="N1650" s="10">
        <f t="shared" ca="1" si="996"/>
        <v>0</v>
      </c>
      <c r="O1650" s="10">
        <f t="shared" ca="1" si="996"/>
        <v>0</v>
      </c>
      <c r="P1650" s="10">
        <f t="shared" ca="1" si="996"/>
        <v>0</v>
      </c>
      <c r="Q1650" s="10">
        <f t="shared" ca="1" si="996"/>
        <v>0</v>
      </c>
      <c r="R1650" s="10">
        <f t="shared" ca="1" si="996"/>
        <v>0</v>
      </c>
      <c r="S1650" s="10">
        <f t="shared" ca="1" si="996"/>
        <v>0</v>
      </c>
      <c r="T1650" s="10">
        <f t="shared" ca="1" si="995"/>
        <v>0</v>
      </c>
      <c r="U1650" s="10">
        <f t="shared" ca="1" si="994"/>
        <v>0</v>
      </c>
      <c r="V1650" s="10">
        <f t="shared" ca="1" si="994"/>
        <v>0</v>
      </c>
      <c r="W1650" s="10">
        <f t="shared" ca="1" si="994"/>
        <v>0</v>
      </c>
      <c r="X1650" s="10">
        <f t="shared" ca="1" si="994"/>
        <v>0</v>
      </c>
      <c r="Y1650" s="10">
        <f t="shared" ca="1" si="994"/>
        <v>0</v>
      </c>
      <c r="Z1650" s="10">
        <f t="shared" ca="1" si="994"/>
        <v>0</v>
      </c>
      <c r="AA1650" s="10">
        <f t="shared" ca="1" si="994"/>
        <v>0</v>
      </c>
      <c r="AB1650" s="10">
        <f t="shared" ca="1" si="994"/>
        <v>0</v>
      </c>
      <c r="AC1650" s="10">
        <f t="shared" ca="1" si="994"/>
        <v>0</v>
      </c>
      <c r="AD1650" s="10">
        <f t="shared" ca="1" si="994"/>
        <v>0</v>
      </c>
      <c r="AE1650" s="10">
        <f t="shared" ca="1" si="994"/>
        <v>0</v>
      </c>
      <c r="AF1650" s="10">
        <f t="shared" ca="1" si="994"/>
        <v>0</v>
      </c>
      <c r="AG1650" s="10">
        <f t="shared" ca="1" si="994"/>
        <v>0</v>
      </c>
      <c r="AH1650" s="10">
        <f t="shared" ca="1" si="994"/>
        <v>0</v>
      </c>
      <c r="AI1650" s="10">
        <f t="shared" ca="1" si="994"/>
        <v>0</v>
      </c>
      <c r="AJ1650" s="10">
        <f t="shared" ca="1" si="993"/>
        <v>0</v>
      </c>
      <c r="AK1650" s="10">
        <f t="shared" ca="1" si="993"/>
        <v>0</v>
      </c>
      <c r="AL1650" s="10">
        <f t="shared" ca="1" si="993"/>
        <v>0</v>
      </c>
      <c r="AM1650" s="10">
        <f t="shared" ca="1" si="993"/>
        <v>0</v>
      </c>
      <c r="AN1650" s="10">
        <f t="shared" ca="1" si="993"/>
        <v>0</v>
      </c>
      <c r="AO1650" s="10">
        <f t="shared" ca="1" si="993"/>
        <v>0</v>
      </c>
      <c r="AP1650" s="10">
        <f t="shared" ca="1" si="993"/>
        <v>0</v>
      </c>
      <c r="AQ1650" s="10">
        <f t="shared" ca="1" si="993"/>
        <v>0</v>
      </c>
      <c r="AR1650" s="10">
        <f t="shared" ca="1" si="993"/>
        <v>0</v>
      </c>
      <c r="AS1650" s="10">
        <f t="shared" ca="1" si="993"/>
        <v>0</v>
      </c>
      <c r="AT1650" s="10">
        <f t="shared" ca="1" si="993"/>
        <v>0</v>
      </c>
      <c r="AU1650" s="10">
        <f t="shared" ca="1" si="993"/>
        <v>0</v>
      </c>
      <c r="AV1650" s="10">
        <f t="shared" ca="1" si="993"/>
        <v>0</v>
      </c>
      <c r="AW1650" s="10">
        <f t="shared" ca="1" si="993"/>
        <v>0</v>
      </c>
      <c r="AX1650" s="10">
        <f t="shared" ca="1" si="993"/>
        <v>0</v>
      </c>
      <c r="AY1650" s="10">
        <f t="shared" ca="1" si="993"/>
        <v>0</v>
      </c>
      <c r="AZ1650" s="10">
        <f t="shared" ca="1" si="1000"/>
        <v>0</v>
      </c>
      <c r="BA1650" s="10">
        <f t="shared" ca="1" si="999"/>
        <v>0</v>
      </c>
      <c r="BB1650" s="10">
        <f t="shared" ca="1" si="999"/>
        <v>0</v>
      </c>
      <c r="BC1650" s="10">
        <f t="shared" ca="1" si="999"/>
        <v>0</v>
      </c>
      <c r="BD1650" s="10">
        <f t="shared" ca="1" si="999"/>
        <v>2.4970873352196332E-2</v>
      </c>
      <c r="BE1650" s="10">
        <f t="shared" ca="1" si="999"/>
        <v>0</v>
      </c>
      <c r="BF1650" s="10">
        <f t="shared" ca="1" si="999"/>
        <v>0</v>
      </c>
      <c r="BG1650" s="10">
        <f t="shared" ca="1" si="999"/>
        <v>0</v>
      </c>
      <c r="BH1650" s="10">
        <f t="shared" ca="1" si="999"/>
        <v>0</v>
      </c>
      <c r="BI1650" s="10">
        <f t="shared" ca="1" si="999"/>
        <v>0</v>
      </c>
      <c r="BJ1650" s="10">
        <f t="shared" ca="1" si="999"/>
        <v>0</v>
      </c>
      <c r="BK1650" s="10">
        <f t="shared" ca="1" si="999"/>
        <v>0</v>
      </c>
      <c r="BL1650" s="10">
        <f t="shared" ca="1" si="999"/>
        <v>0</v>
      </c>
      <c r="BM1650" s="10">
        <f t="shared" ca="1" si="999"/>
        <v>0</v>
      </c>
      <c r="BN1650" s="10">
        <f t="shared" ca="1" si="999"/>
        <v>0</v>
      </c>
      <c r="BO1650" s="10">
        <f t="shared" ca="1" si="999"/>
        <v>0</v>
      </c>
      <c r="BP1650" s="10">
        <f t="shared" ca="1" si="999"/>
        <v>0</v>
      </c>
      <c r="BQ1650" s="10">
        <f t="shared" ca="1" si="998"/>
        <v>0</v>
      </c>
      <c r="BR1650" s="10">
        <f t="shared" ca="1" si="998"/>
        <v>0</v>
      </c>
      <c r="BS1650" s="10">
        <f t="shared" ca="1" si="998"/>
        <v>0</v>
      </c>
      <c r="BT1650" s="10">
        <f t="shared" ca="1" si="998"/>
        <v>0</v>
      </c>
      <c r="BU1650" s="10">
        <f t="shared" ca="1" si="998"/>
        <v>0</v>
      </c>
      <c r="BV1650" s="10">
        <f t="shared" ca="1" si="998"/>
        <v>0</v>
      </c>
      <c r="BW1650" s="10">
        <f t="shared" ca="1" si="998"/>
        <v>0</v>
      </c>
      <c r="BX1650" s="10">
        <f t="shared" ca="1" si="998"/>
        <v>0</v>
      </c>
      <c r="BY1650" s="10">
        <f t="shared" ca="1" si="998"/>
        <v>0</v>
      </c>
      <c r="BZ1650" s="10">
        <f t="shared" ca="1" si="998"/>
        <v>0</v>
      </c>
      <c r="CA1650" s="10">
        <f t="shared" ca="1" si="998"/>
        <v>0</v>
      </c>
      <c r="CB1650" s="10">
        <f t="shared" ca="1" si="998"/>
        <v>0</v>
      </c>
      <c r="CC1650" s="10">
        <f t="shared" ca="1" si="998"/>
        <v>0</v>
      </c>
      <c r="CD1650" s="10">
        <f t="shared" ca="1" si="998"/>
        <v>0</v>
      </c>
      <c r="CE1650" s="10">
        <f t="shared" ca="1" si="998"/>
        <v>0</v>
      </c>
      <c r="CF1650" s="10">
        <f t="shared" ca="1" si="998"/>
        <v>0</v>
      </c>
      <c r="CG1650" s="10">
        <f t="shared" ca="1" si="997"/>
        <v>0</v>
      </c>
      <c r="CH1650" s="10">
        <f t="shared" ca="1" si="997"/>
        <v>0</v>
      </c>
      <c r="CI1650" s="10">
        <f t="shared" ca="1" si="997"/>
        <v>0</v>
      </c>
      <c r="CJ1650" s="10">
        <f t="shared" ca="1" si="997"/>
        <v>0</v>
      </c>
      <c r="CK1650" s="10">
        <f t="shared" ca="1" si="997"/>
        <v>0</v>
      </c>
      <c r="CL1650" s="10">
        <f t="shared" ca="1" si="997"/>
        <v>0</v>
      </c>
      <c r="CM1650" s="10">
        <f t="shared" ca="1" si="997"/>
        <v>0</v>
      </c>
      <c r="CN1650" s="10">
        <f t="shared" ca="1" si="997"/>
        <v>0</v>
      </c>
      <c r="CO1650" s="10">
        <f t="shared" ca="1" si="997"/>
        <v>0</v>
      </c>
      <c r="CP1650" s="10">
        <f t="shared" ca="1" si="997"/>
        <v>0</v>
      </c>
      <c r="CQ1650" s="10">
        <f t="shared" ca="1" si="997"/>
        <v>0</v>
      </c>
      <c r="CR1650" s="10">
        <f t="shared" ca="1" si="997"/>
        <v>0</v>
      </c>
      <c r="CS1650" s="10">
        <f t="shared" ca="1" si="997"/>
        <v>0</v>
      </c>
      <c r="CT1650" s="10">
        <f t="shared" ca="1" si="997"/>
        <v>0</v>
      </c>
      <c r="CU1650" s="10">
        <f t="shared" ca="1" si="997"/>
        <v>0</v>
      </c>
      <c r="CV1650" s="10">
        <f t="shared" ca="1" si="992"/>
        <v>0</v>
      </c>
      <c r="CW1650" s="10">
        <f t="shared" ca="1" si="992"/>
        <v>0</v>
      </c>
      <c r="CX1650" s="10">
        <f t="shared" ca="1" si="992"/>
        <v>0</v>
      </c>
      <c r="CY1650" s="10">
        <f t="shared" ca="1" si="992"/>
        <v>0</v>
      </c>
      <c r="CZ1650" s="10">
        <f t="shared" ca="1" si="992"/>
        <v>0</v>
      </c>
    </row>
    <row r="1651" spans="1:104" x14ac:dyDescent="0.25">
      <c r="A1651" s="3">
        <v>9.2727736235707486E-2</v>
      </c>
      <c r="B1651" s="2">
        <v>4.9830095748006897E-3</v>
      </c>
      <c r="C1651" s="10">
        <f t="shared" ca="1" si="976"/>
        <v>1646</v>
      </c>
      <c r="D1651" s="10">
        <f t="shared" ca="1" si="977"/>
        <v>0</v>
      </c>
      <c r="E1651" s="10">
        <f t="shared" ca="1" si="996"/>
        <v>0</v>
      </c>
      <c r="F1651" s="10">
        <f t="shared" ca="1" si="996"/>
        <v>0</v>
      </c>
      <c r="G1651" s="10">
        <f t="shared" ca="1" si="996"/>
        <v>0</v>
      </c>
      <c r="H1651" s="10">
        <f t="shared" ca="1" si="996"/>
        <v>0</v>
      </c>
      <c r="I1651" s="10">
        <f t="shared" ca="1" si="996"/>
        <v>0</v>
      </c>
      <c r="J1651" s="10">
        <f t="shared" ca="1" si="996"/>
        <v>0</v>
      </c>
      <c r="K1651" s="10">
        <f t="shared" ca="1" si="996"/>
        <v>0</v>
      </c>
      <c r="L1651" s="10">
        <f t="shared" ca="1" si="996"/>
        <v>0</v>
      </c>
      <c r="M1651" s="10">
        <f t="shared" ca="1" si="996"/>
        <v>0</v>
      </c>
      <c r="N1651" s="10">
        <f t="shared" ca="1" si="996"/>
        <v>0</v>
      </c>
      <c r="O1651" s="10">
        <f t="shared" ca="1" si="996"/>
        <v>0</v>
      </c>
      <c r="P1651" s="10">
        <f t="shared" ca="1" si="996"/>
        <v>0</v>
      </c>
      <c r="Q1651" s="10">
        <f t="shared" ca="1" si="996"/>
        <v>0</v>
      </c>
      <c r="R1651" s="10">
        <f t="shared" ca="1" si="996"/>
        <v>0</v>
      </c>
      <c r="S1651" s="10">
        <f t="shared" ca="1" si="996"/>
        <v>0</v>
      </c>
      <c r="T1651" s="10">
        <f t="shared" ca="1" si="995"/>
        <v>0</v>
      </c>
      <c r="U1651" s="10">
        <f t="shared" ca="1" si="994"/>
        <v>0</v>
      </c>
      <c r="V1651" s="10">
        <f t="shared" ca="1" si="994"/>
        <v>0</v>
      </c>
      <c r="W1651" s="10">
        <f t="shared" ca="1" si="994"/>
        <v>0</v>
      </c>
      <c r="X1651" s="10">
        <f t="shared" ca="1" si="994"/>
        <v>0</v>
      </c>
      <c r="Y1651" s="10">
        <f t="shared" ca="1" si="994"/>
        <v>0</v>
      </c>
      <c r="Z1651" s="10">
        <f t="shared" ca="1" si="994"/>
        <v>0</v>
      </c>
      <c r="AA1651" s="10">
        <f t="shared" ca="1" si="994"/>
        <v>0</v>
      </c>
      <c r="AB1651" s="10">
        <f t="shared" ca="1" si="994"/>
        <v>0</v>
      </c>
      <c r="AC1651" s="10">
        <f t="shared" ca="1" si="994"/>
        <v>0</v>
      </c>
      <c r="AD1651" s="10">
        <f t="shared" ca="1" si="994"/>
        <v>0</v>
      </c>
      <c r="AE1651" s="10">
        <f t="shared" ca="1" si="994"/>
        <v>0</v>
      </c>
      <c r="AF1651" s="10">
        <f t="shared" ca="1" si="994"/>
        <v>0</v>
      </c>
      <c r="AG1651" s="10">
        <f t="shared" ca="1" si="994"/>
        <v>0</v>
      </c>
      <c r="AH1651" s="10">
        <f t="shared" ca="1" si="994"/>
        <v>0</v>
      </c>
      <c r="AI1651" s="10">
        <f t="shared" ca="1" si="994"/>
        <v>0</v>
      </c>
      <c r="AJ1651" s="10">
        <f t="shared" ca="1" si="993"/>
        <v>0</v>
      </c>
      <c r="AK1651" s="10">
        <f t="shared" ca="1" si="993"/>
        <v>0</v>
      </c>
      <c r="AL1651" s="10">
        <f t="shared" ca="1" si="993"/>
        <v>0</v>
      </c>
      <c r="AM1651" s="10">
        <f t="shared" ca="1" si="993"/>
        <v>0</v>
      </c>
      <c r="AN1651" s="10">
        <f t="shared" ca="1" si="993"/>
        <v>0</v>
      </c>
      <c r="AO1651" s="10">
        <f t="shared" ca="1" si="993"/>
        <v>0</v>
      </c>
      <c r="AP1651" s="10">
        <f t="shared" ca="1" si="993"/>
        <v>0</v>
      </c>
      <c r="AQ1651" s="10">
        <f t="shared" ca="1" si="993"/>
        <v>0</v>
      </c>
      <c r="AR1651" s="10">
        <f t="shared" ca="1" si="993"/>
        <v>0</v>
      </c>
      <c r="AS1651" s="10">
        <f t="shared" ca="1" si="993"/>
        <v>0</v>
      </c>
      <c r="AT1651" s="10">
        <f t="shared" ca="1" si="993"/>
        <v>0</v>
      </c>
      <c r="AU1651" s="10">
        <f t="shared" ca="1" si="993"/>
        <v>0</v>
      </c>
      <c r="AV1651" s="10">
        <f t="shared" ca="1" si="993"/>
        <v>0</v>
      </c>
      <c r="AW1651" s="10">
        <f t="shared" ca="1" si="993"/>
        <v>0</v>
      </c>
      <c r="AX1651" s="10">
        <f t="shared" ca="1" si="993"/>
        <v>0</v>
      </c>
      <c r="AY1651" s="10">
        <f t="shared" ca="1" si="993"/>
        <v>0</v>
      </c>
      <c r="AZ1651" s="10">
        <f t="shared" ca="1" si="1000"/>
        <v>0</v>
      </c>
      <c r="BA1651" s="10">
        <f t="shared" ca="1" si="999"/>
        <v>0</v>
      </c>
      <c r="BB1651" s="10">
        <f t="shared" ca="1" si="999"/>
        <v>0</v>
      </c>
      <c r="BC1651" s="10">
        <f t="shared" ca="1" si="999"/>
        <v>0</v>
      </c>
      <c r="BD1651" s="10">
        <f t="shared" ca="1" si="999"/>
        <v>2.4970873352196332E-2</v>
      </c>
      <c r="BE1651" s="10">
        <f t="shared" ca="1" si="999"/>
        <v>0</v>
      </c>
      <c r="BF1651" s="10">
        <f t="shared" ca="1" si="999"/>
        <v>0</v>
      </c>
      <c r="BG1651" s="10">
        <f t="shared" ca="1" si="999"/>
        <v>0</v>
      </c>
      <c r="BH1651" s="10">
        <f t="shared" ca="1" si="999"/>
        <v>0</v>
      </c>
      <c r="BI1651" s="10">
        <f t="shared" ca="1" si="999"/>
        <v>0</v>
      </c>
      <c r="BJ1651" s="10">
        <f t="shared" ca="1" si="999"/>
        <v>0</v>
      </c>
      <c r="BK1651" s="10">
        <f t="shared" ca="1" si="999"/>
        <v>0</v>
      </c>
      <c r="BL1651" s="10">
        <f t="shared" ca="1" si="999"/>
        <v>0</v>
      </c>
      <c r="BM1651" s="10">
        <f t="shared" ca="1" si="999"/>
        <v>0</v>
      </c>
      <c r="BN1651" s="10">
        <f t="shared" ca="1" si="999"/>
        <v>0</v>
      </c>
      <c r="BO1651" s="10">
        <f t="shared" ca="1" si="999"/>
        <v>0</v>
      </c>
      <c r="BP1651" s="10">
        <f t="shared" ca="1" si="999"/>
        <v>0</v>
      </c>
      <c r="BQ1651" s="10">
        <f t="shared" ca="1" si="998"/>
        <v>0</v>
      </c>
      <c r="BR1651" s="10">
        <f t="shared" ca="1" si="998"/>
        <v>0</v>
      </c>
      <c r="BS1651" s="10">
        <f t="shared" ca="1" si="998"/>
        <v>0</v>
      </c>
      <c r="BT1651" s="10">
        <f t="shared" ca="1" si="998"/>
        <v>0</v>
      </c>
      <c r="BU1651" s="10">
        <f t="shared" ca="1" si="998"/>
        <v>0</v>
      </c>
      <c r="BV1651" s="10">
        <f t="shared" ca="1" si="998"/>
        <v>0</v>
      </c>
      <c r="BW1651" s="10">
        <f t="shared" ca="1" si="998"/>
        <v>0</v>
      </c>
      <c r="BX1651" s="10">
        <f t="shared" ca="1" si="998"/>
        <v>0</v>
      </c>
      <c r="BY1651" s="10">
        <f t="shared" ca="1" si="998"/>
        <v>0</v>
      </c>
      <c r="BZ1651" s="10">
        <f t="shared" ca="1" si="998"/>
        <v>0</v>
      </c>
      <c r="CA1651" s="10">
        <f t="shared" ca="1" si="998"/>
        <v>0</v>
      </c>
      <c r="CB1651" s="10">
        <f t="shared" ca="1" si="998"/>
        <v>0</v>
      </c>
      <c r="CC1651" s="10">
        <f t="shared" ca="1" si="998"/>
        <v>0</v>
      </c>
      <c r="CD1651" s="10">
        <f t="shared" ca="1" si="998"/>
        <v>0</v>
      </c>
      <c r="CE1651" s="10">
        <f t="shared" ca="1" si="998"/>
        <v>0</v>
      </c>
      <c r="CF1651" s="10">
        <f t="shared" ca="1" si="998"/>
        <v>0</v>
      </c>
      <c r="CG1651" s="10">
        <f t="shared" ca="1" si="997"/>
        <v>0</v>
      </c>
      <c r="CH1651" s="10">
        <f t="shared" ca="1" si="997"/>
        <v>0</v>
      </c>
      <c r="CI1651" s="10">
        <f t="shared" ca="1" si="997"/>
        <v>0</v>
      </c>
      <c r="CJ1651" s="10">
        <f t="shared" ca="1" si="997"/>
        <v>0</v>
      </c>
      <c r="CK1651" s="10">
        <f t="shared" ca="1" si="997"/>
        <v>0</v>
      </c>
      <c r="CL1651" s="10">
        <f t="shared" ca="1" si="997"/>
        <v>0</v>
      </c>
      <c r="CM1651" s="10">
        <f t="shared" ca="1" si="997"/>
        <v>0</v>
      </c>
      <c r="CN1651" s="10">
        <f t="shared" ca="1" si="997"/>
        <v>0</v>
      </c>
      <c r="CO1651" s="10">
        <f t="shared" ca="1" si="997"/>
        <v>0</v>
      </c>
      <c r="CP1651" s="10">
        <f t="shared" ca="1" si="997"/>
        <v>0</v>
      </c>
      <c r="CQ1651" s="10">
        <f t="shared" ca="1" si="997"/>
        <v>0</v>
      </c>
      <c r="CR1651" s="10">
        <f t="shared" ca="1" si="997"/>
        <v>0</v>
      </c>
      <c r="CS1651" s="10">
        <f t="shared" ca="1" si="997"/>
        <v>0</v>
      </c>
      <c r="CT1651" s="10">
        <f t="shared" ca="1" si="997"/>
        <v>0</v>
      </c>
      <c r="CU1651" s="10">
        <f t="shared" ca="1" si="997"/>
        <v>0</v>
      </c>
      <c r="CV1651" s="10">
        <f t="shared" ca="1" si="992"/>
        <v>0</v>
      </c>
      <c r="CW1651" s="10">
        <f t="shared" ca="1" si="992"/>
        <v>0</v>
      </c>
      <c r="CX1651" s="10">
        <f t="shared" ca="1" si="992"/>
        <v>0</v>
      </c>
      <c r="CY1651" s="10">
        <f t="shared" ca="1" si="992"/>
        <v>0</v>
      </c>
      <c r="CZ1651" s="10">
        <f t="shared" ca="1" si="992"/>
        <v>0</v>
      </c>
    </row>
    <row r="1652" spans="1:104" x14ac:dyDescent="0.25">
      <c r="A1652" s="3">
        <v>9.2772930727631375E-2</v>
      </c>
      <c r="B1652" s="2">
        <v>3.0776485690267585E-3</v>
      </c>
      <c r="C1652" s="10">
        <f t="shared" ca="1" si="976"/>
        <v>1647</v>
      </c>
      <c r="D1652" s="10">
        <f t="shared" ca="1" si="977"/>
        <v>0</v>
      </c>
      <c r="E1652" s="10">
        <f t="shared" ca="1" si="996"/>
        <v>0</v>
      </c>
      <c r="F1652" s="10">
        <f t="shared" ca="1" si="996"/>
        <v>0</v>
      </c>
      <c r="G1652" s="10">
        <f t="shared" ca="1" si="996"/>
        <v>0</v>
      </c>
      <c r="H1652" s="10">
        <f t="shared" ca="1" si="996"/>
        <v>0</v>
      </c>
      <c r="I1652" s="10">
        <f t="shared" ca="1" si="996"/>
        <v>0</v>
      </c>
      <c r="J1652" s="10">
        <f t="shared" ca="1" si="996"/>
        <v>0</v>
      </c>
      <c r="K1652" s="10">
        <f t="shared" ca="1" si="996"/>
        <v>0</v>
      </c>
      <c r="L1652" s="10">
        <f t="shared" ca="1" si="996"/>
        <v>0</v>
      </c>
      <c r="M1652" s="10">
        <f t="shared" ca="1" si="996"/>
        <v>0</v>
      </c>
      <c r="N1652" s="10">
        <f t="shared" ca="1" si="996"/>
        <v>0</v>
      </c>
      <c r="O1652" s="10">
        <f t="shared" ca="1" si="996"/>
        <v>0</v>
      </c>
      <c r="P1652" s="10">
        <f t="shared" ca="1" si="996"/>
        <v>0</v>
      </c>
      <c r="Q1652" s="10">
        <f t="shared" ca="1" si="996"/>
        <v>0</v>
      </c>
      <c r="R1652" s="10">
        <f t="shared" ca="1" si="996"/>
        <v>0</v>
      </c>
      <c r="S1652" s="10">
        <f t="shared" ca="1" si="996"/>
        <v>0</v>
      </c>
      <c r="T1652" s="10">
        <f t="shared" ca="1" si="995"/>
        <v>0</v>
      </c>
      <c r="U1652" s="10">
        <f t="shared" ca="1" si="994"/>
        <v>0</v>
      </c>
      <c r="V1652" s="10">
        <f t="shared" ca="1" si="994"/>
        <v>0</v>
      </c>
      <c r="W1652" s="10">
        <f t="shared" ca="1" si="994"/>
        <v>0</v>
      </c>
      <c r="X1652" s="10">
        <f t="shared" ca="1" si="994"/>
        <v>0</v>
      </c>
      <c r="Y1652" s="10">
        <f t="shared" ca="1" si="994"/>
        <v>0</v>
      </c>
      <c r="Z1652" s="10">
        <f t="shared" ca="1" si="994"/>
        <v>0</v>
      </c>
      <c r="AA1652" s="10">
        <f t="shared" ca="1" si="994"/>
        <v>0</v>
      </c>
      <c r="AB1652" s="10">
        <f t="shared" ca="1" si="994"/>
        <v>0</v>
      </c>
      <c r="AC1652" s="10">
        <f t="shared" ca="1" si="994"/>
        <v>0</v>
      </c>
      <c r="AD1652" s="10">
        <f t="shared" ca="1" si="994"/>
        <v>0</v>
      </c>
      <c r="AE1652" s="10">
        <f t="shared" ca="1" si="994"/>
        <v>0</v>
      </c>
      <c r="AF1652" s="10">
        <f t="shared" ca="1" si="994"/>
        <v>0</v>
      </c>
      <c r="AG1652" s="10">
        <f t="shared" ca="1" si="994"/>
        <v>0</v>
      </c>
      <c r="AH1652" s="10">
        <f t="shared" ca="1" si="994"/>
        <v>0</v>
      </c>
      <c r="AI1652" s="10">
        <f t="shared" ca="1" si="994"/>
        <v>0</v>
      </c>
      <c r="AJ1652" s="10">
        <f t="shared" ca="1" si="993"/>
        <v>0</v>
      </c>
      <c r="AK1652" s="10">
        <f t="shared" ca="1" si="993"/>
        <v>0</v>
      </c>
      <c r="AL1652" s="10">
        <f t="shared" ca="1" si="993"/>
        <v>0</v>
      </c>
      <c r="AM1652" s="10">
        <f t="shared" ca="1" si="993"/>
        <v>0</v>
      </c>
      <c r="AN1652" s="10">
        <f t="shared" ca="1" si="993"/>
        <v>0</v>
      </c>
      <c r="AO1652" s="10">
        <f t="shared" ca="1" si="993"/>
        <v>0</v>
      </c>
      <c r="AP1652" s="10">
        <f t="shared" ca="1" si="993"/>
        <v>0</v>
      </c>
      <c r="AQ1652" s="10">
        <f t="shared" ca="1" si="993"/>
        <v>0</v>
      </c>
      <c r="AR1652" s="10">
        <f t="shared" ca="1" si="993"/>
        <v>0</v>
      </c>
      <c r="AS1652" s="10">
        <f t="shared" ca="1" si="993"/>
        <v>0</v>
      </c>
      <c r="AT1652" s="10">
        <f t="shared" ca="1" si="993"/>
        <v>0</v>
      </c>
      <c r="AU1652" s="10">
        <f t="shared" ca="1" si="993"/>
        <v>0</v>
      </c>
      <c r="AV1652" s="10">
        <f t="shared" ca="1" si="993"/>
        <v>0</v>
      </c>
      <c r="AW1652" s="10">
        <f t="shared" ca="1" si="993"/>
        <v>0</v>
      </c>
      <c r="AX1652" s="10">
        <f t="shared" ca="1" si="993"/>
        <v>0</v>
      </c>
      <c r="AY1652" s="10">
        <f t="shared" ca="1" si="993"/>
        <v>0</v>
      </c>
      <c r="AZ1652" s="10">
        <f t="shared" ca="1" si="1000"/>
        <v>0</v>
      </c>
      <c r="BA1652" s="10">
        <f t="shared" ca="1" si="999"/>
        <v>0</v>
      </c>
      <c r="BB1652" s="10">
        <f t="shared" ca="1" si="999"/>
        <v>0</v>
      </c>
      <c r="BC1652" s="10">
        <f t="shared" ca="1" si="999"/>
        <v>0</v>
      </c>
      <c r="BD1652" s="10">
        <f t="shared" ca="1" si="999"/>
        <v>2.4970873352196332E-2</v>
      </c>
      <c r="BE1652" s="10">
        <f t="shared" ca="1" si="999"/>
        <v>0</v>
      </c>
      <c r="BF1652" s="10">
        <f t="shared" ca="1" si="999"/>
        <v>0</v>
      </c>
      <c r="BG1652" s="10">
        <f t="shared" ca="1" si="999"/>
        <v>0</v>
      </c>
      <c r="BH1652" s="10">
        <f t="shared" ca="1" si="999"/>
        <v>0</v>
      </c>
      <c r="BI1652" s="10">
        <f t="shared" ca="1" si="999"/>
        <v>0</v>
      </c>
      <c r="BJ1652" s="10">
        <f t="shared" ca="1" si="999"/>
        <v>0</v>
      </c>
      <c r="BK1652" s="10">
        <f t="shared" ca="1" si="999"/>
        <v>0</v>
      </c>
      <c r="BL1652" s="10">
        <f t="shared" ca="1" si="999"/>
        <v>0</v>
      </c>
      <c r="BM1652" s="10">
        <f t="shared" ca="1" si="999"/>
        <v>0</v>
      </c>
      <c r="BN1652" s="10">
        <f t="shared" ca="1" si="999"/>
        <v>0</v>
      </c>
      <c r="BO1652" s="10">
        <f t="shared" ca="1" si="999"/>
        <v>0</v>
      </c>
      <c r="BP1652" s="10">
        <f t="shared" ca="1" si="999"/>
        <v>0</v>
      </c>
      <c r="BQ1652" s="10">
        <f t="shared" ca="1" si="998"/>
        <v>0</v>
      </c>
      <c r="BR1652" s="10">
        <f t="shared" ca="1" si="998"/>
        <v>0</v>
      </c>
      <c r="BS1652" s="10">
        <f t="shared" ca="1" si="998"/>
        <v>0</v>
      </c>
      <c r="BT1652" s="10">
        <f t="shared" ca="1" si="998"/>
        <v>0</v>
      </c>
      <c r="BU1652" s="10">
        <f t="shared" ca="1" si="998"/>
        <v>0</v>
      </c>
      <c r="BV1652" s="10">
        <f t="shared" ca="1" si="998"/>
        <v>0</v>
      </c>
      <c r="BW1652" s="10">
        <f t="shared" ca="1" si="998"/>
        <v>0</v>
      </c>
      <c r="BX1652" s="10">
        <f t="shared" ca="1" si="998"/>
        <v>0</v>
      </c>
      <c r="BY1652" s="10">
        <f t="shared" ca="1" si="998"/>
        <v>0</v>
      </c>
      <c r="BZ1652" s="10">
        <f t="shared" ca="1" si="998"/>
        <v>0</v>
      </c>
      <c r="CA1652" s="10">
        <f t="shared" ca="1" si="998"/>
        <v>0</v>
      </c>
      <c r="CB1652" s="10">
        <f t="shared" ca="1" si="998"/>
        <v>0</v>
      </c>
      <c r="CC1652" s="10">
        <f t="shared" ca="1" si="998"/>
        <v>0</v>
      </c>
      <c r="CD1652" s="10">
        <f t="shared" ca="1" si="998"/>
        <v>0</v>
      </c>
      <c r="CE1652" s="10">
        <f t="shared" ca="1" si="998"/>
        <v>0</v>
      </c>
      <c r="CF1652" s="10">
        <f t="shared" ca="1" si="998"/>
        <v>0</v>
      </c>
      <c r="CG1652" s="10">
        <f t="shared" ca="1" si="997"/>
        <v>0</v>
      </c>
      <c r="CH1652" s="10">
        <f t="shared" ca="1" si="997"/>
        <v>0</v>
      </c>
      <c r="CI1652" s="10">
        <f t="shared" ca="1" si="997"/>
        <v>0</v>
      </c>
      <c r="CJ1652" s="10">
        <f t="shared" ca="1" si="997"/>
        <v>0</v>
      </c>
      <c r="CK1652" s="10">
        <f t="shared" ca="1" si="997"/>
        <v>0</v>
      </c>
      <c r="CL1652" s="10">
        <f t="shared" ca="1" si="997"/>
        <v>0</v>
      </c>
      <c r="CM1652" s="10">
        <f t="shared" ca="1" si="997"/>
        <v>0</v>
      </c>
      <c r="CN1652" s="10">
        <f t="shared" ca="1" si="997"/>
        <v>0</v>
      </c>
      <c r="CO1652" s="10">
        <f t="shared" ca="1" si="997"/>
        <v>0</v>
      </c>
      <c r="CP1652" s="10">
        <f t="shared" ca="1" si="997"/>
        <v>0</v>
      </c>
      <c r="CQ1652" s="10">
        <f t="shared" ca="1" si="997"/>
        <v>0</v>
      </c>
      <c r="CR1652" s="10">
        <f t="shared" ca="1" si="997"/>
        <v>0</v>
      </c>
      <c r="CS1652" s="10">
        <f t="shared" ca="1" si="997"/>
        <v>0</v>
      </c>
      <c r="CT1652" s="10">
        <f t="shared" ca="1" si="997"/>
        <v>0</v>
      </c>
      <c r="CU1652" s="10">
        <f t="shared" ca="1" si="997"/>
        <v>0</v>
      </c>
      <c r="CV1652" s="10">
        <f t="shared" ca="1" si="997"/>
        <v>0</v>
      </c>
      <c r="CW1652" s="10">
        <f t="shared" ref="CW1652:CZ1667" ca="1" si="1001">IF(AND($M1652&gt;CV$4,$M1652&lt;=CW$4),MAX(CW1651,$N1652),0)</f>
        <v>0</v>
      </c>
      <c r="CX1652" s="10">
        <f t="shared" ca="1" si="1001"/>
        <v>0</v>
      </c>
      <c r="CY1652" s="10">
        <f t="shared" ca="1" si="1001"/>
        <v>0</v>
      </c>
      <c r="CZ1652" s="10">
        <f t="shared" ca="1" si="1001"/>
        <v>0</v>
      </c>
    </row>
    <row r="1653" spans="1:104" x14ac:dyDescent="0.25">
      <c r="A1653" s="3">
        <v>9.2777070901500669E-2</v>
      </c>
      <c r="B1653" s="2">
        <v>7.3101533607908276E-3</v>
      </c>
      <c r="C1653" s="10">
        <f t="shared" ca="1" si="976"/>
        <v>1648</v>
      </c>
      <c r="D1653" s="10">
        <f t="shared" ca="1" si="977"/>
        <v>0</v>
      </c>
      <c r="E1653" s="10">
        <f t="shared" ca="1" si="996"/>
        <v>0</v>
      </c>
      <c r="F1653" s="10">
        <f t="shared" ca="1" si="996"/>
        <v>0</v>
      </c>
      <c r="G1653" s="10">
        <f t="shared" ca="1" si="996"/>
        <v>0</v>
      </c>
      <c r="H1653" s="10">
        <f t="shared" ca="1" si="996"/>
        <v>0</v>
      </c>
      <c r="I1653" s="10">
        <f t="shared" ca="1" si="996"/>
        <v>0</v>
      </c>
      <c r="J1653" s="10">
        <f t="shared" ca="1" si="996"/>
        <v>0</v>
      </c>
      <c r="K1653" s="10">
        <f t="shared" ca="1" si="996"/>
        <v>0</v>
      </c>
      <c r="L1653" s="10">
        <f t="shared" ca="1" si="996"/>
        <v>0</v>
      </c>
      <c r="M1653" s="10">
        <f t="shared" ca="1" si="996"/>
        <v>0</v>
      </c>
      <c r="N1653" s="10">
        <f t="shared" ca="1" si="996"/>
        <v>0</v>
      </c>
      <c r="O1653" s="10">
        <f t="shared" ca="1" si="996"/>
        <v>0</v>
      </c>
      <c r="P1653" s="10">
        <f t="shared" ca="1" si="996"/>
        <v>0</v>
      </c>
      <c r="Q1653" s="10">
        <f t="shared" ca="1" si="996"/>
        <v>0</v>
      </c>
      <c r="R1653" s="10">
        <f t="shared" ca="1" si="996"/>
        <v>0</v>
      </c>
      <c r="S1653" s="10">
        <f t="shared" ca="1" si="996"/>
        <v>0</v>
      </c>
      <c r="T1653" s="10">
        <f t="shared" ca="1" si="995"/>
        <v>0</v>
      </c>
      <c r="U1653" s="10">
        <f t="shared" ca="1" si="994"/>
        <v>0</v>
      </c>
      <c r="V1653" s="10">
        <f t="shared" ca="1" si="994"/>
        <v>0</v>
      </c>
      <c r="W1653" s="10">
        <f t="shared" ca="1" si="994"/>
        <v>0</v>
      </c>
      <c r="X1653" s="10">
        <f t="shared" ca="1" si="994"/>
        <v>0</v>
      </c>
      <c r="Y1653" s="10">
        <f t="shared" ca="1" si="994"/>
        <v>0</v>
      </c>
      <c r="Z1653" s="10">
        <f t="shared" ca="1" si="994"/>
        <v>0</v>
      </c>
      <c r="AA1653" s="10">
        <f t="shared" ca="1" si="994"/>
        <v>0</v>
      </c>
      <c r="AB1653" s="10">
        <f t="shared" ca="1" si="994"/>
        <v>0</v>
      </c>
      <c r="AC1653" s="10">
        <f t="shared" ca="1" si="994"/>
        <v>0</v>
      </c>
      <c r="AD1653" s="10">
        <f t="shared" ca="1" si="994"/>
        <v>0</v>
      </c>
      <c r="AE1653" s="10">
        <f t="shared" ca="1" si="994"/>
        <v>0</v>
      </c>
      <c r="AF1653" s="10">
        <f t="shared" ca="1" si="994"/>
        <v>0</v>
      </c>
      <c r="AG1653" s="10">
        <f t="shared" ca="1" si="994"/>
        <v>0</v>
      </c>
      <c r="AH1653" s="10">
        <f t="shared" ca="1" si="994"/>
        <v>0</v>
      </c>
      <c r="AI1653" s="10">
        <f t="shared" ca="1" si="994"/>
        <v>0</v>
      </c>
      <c r="AJ1653" s="10">
        <f t="shared" ca="1" si="994"/>
        <v>0</v>
      </c>
      <c r="AK1653" s="10">
        <f t="shared" ref="AK1653:AZ1668" ca="1" si="1002">IF(AND($M1653&gt;AJ$4,$M1653&lt;=AK$4),MAX(AK1652,$N1653),0)</f>
        <v>0</v>
      </c>
      <c r="AL1653" s="10">
        <f t="shared" ca="1" si="1002"/>
        <v>0</v>
      </c>
      <c r="AM1653" s="10">
        <f t="shared" ca="1" si="1002"/>
        <v>0</v>
      </c>
      <c r="AN1653" s="10">
        <f t="shared" ca="1" si="1002"/>
        <v>0</v>
      </c>
      <c r="AO1653" s="10">
        <f t="shared" ca="1" si="1002"/>
        <v>0</v>
      </c>
      <c r="AP1653" s="10">
        <f t="shared" ca="1" si="1002"/>
        <v>0</v>
      </c>
      <c r="AQ1653" s="10">
        <f t="shared" ca="1" si="1002"/>
        <v>0</v>
      </c>
      <c r="AR1653" s="10">
        <f t="shared" ca="1" si="1002"/>
        <v>0</v>
      </c>
      <c r="AS1653" s="10">
        <f t="shared" ca="1" si="1002"/>
        <v>0</v>
      </c>
      <c r="AT1653" s="10">
        <f t="shared" ca="1" si="1002"/>
        <v>0</v>
      </c>
      <c r="AU1653" s="10">
        <f t="shared" ca="1" si="1002"/>
        <v>0</v>
      </c>
      <c r="AV1653" s="10">
        <f t="shared" ca="1" si="1002"/>
        <v>0</v>
      </c>
      <c r="AW1653" s="10">
        <f t="shared" ca="1" si="1002"/>
        <v>0</v>
      </c>
      <c r="AX1653" s="10">
        <f t="shared" ca="1" si="1002"/>
        <v>0</v>
      </c>
      <c r="AY1653" s="10">
        <f t="shared" ca="1" si="1002"/>
        <v>0</v>
      </c>
      <c r="AZ1653" s="10">
        <f t="shared" ca="1" si="1000"/>
        <v>0</v>
      </c>
      <c r="BA1653" s="10">
        <f t="shared" ca="1" si="999"/>
        <v>0</v>
      </c>
      <c r="BB1653" s="10">
        <f t="shared" ca="1" si="999"/>
        <v>0</v>
      </c>
      <c r="BC1653" s="10">
        <f t="shared" ca="1" si="999"/>
        <v>0</v>
      </c>
      <c r="BD1653" s="10">
        <f t="shared" ca="1" si="999"/>
        <v>0</v>
      </c>
      <c r="BE1653" s="10">
        <f t="shared" ca="1" si="999"/>
        <v>7.3101533607908276E-3</v>
      </c>
      <c r="BF1653" s="10">
        <f t="shared" ca="1" si="999"/>
        <v>0</v>
      </c>
      <c r="BG1653" s="10">
        <f t="shared" ca="1" si="999"/>
        <v>0</v>
      </c>
      <c r="BH1653" s="10">
        <f t="shared" ca="1" si="999"/>
        <v>0</v>
      </c>
      <c r="BI1653" s="10">
        <f t="shared" ca="1" si="999"/>
        <v>0</v>
      </c>
      <c r="BJ1653" s="10">
        <f t="shared" ca="1" si="999"/>
        <v>0</v>
      </c>
      <c r="BK1653" s="10">
        <f t="shared" ca="1" si="999"/>
        <v>0</v>
      </c>
      <c r="BL1653" s="10">
        <f t="shared" ca="1" si="999"/>
        <v>0</v>
      </c>
      <c r="BM1653" s="10">
        <f t="shared" ca="1" si="999"/>
        <v>0</v>
      </c>
      <c r="BN1653" s="10">
        <f t="shared" ca="1" si="999"/>
        <v>0</v>
      </c>
      <c r="BO1653" s="10">
        <f t="shared" ca="1" si="999"/>
        <v>0</v>
      </c>
      <c r="BP1653" s="10">
        <f t="shared" ca="1" si="999"/>
        <v>0</v>
      </c>
      <c r="BQ1653" s="10">
        <f t="shared" ca="1" si="998"/>
        <v>0</v>
      </c>
      <c r="BR1653" s="10">
        <f t="shared" ca="1" si="998"/>
        <v>0</v>
      </c>
      <c r="BS1653" s="10">
        <f t="shared" ca="1" si="998"/>
        <v>0</v>
      </c>
      <c r="BT1653" s="10">
        <f t="shared" ca="1" si="998"/>
        <v>0</v>
      </c>
      <c r="BU1653" s="10">
        <f t="shared" ca="1" si="998"/>
        <v>0</v>
      </c>
      <c r="BV1653" s="10">
        <f t="shared" ca="1" si="998"/>
        <v>0</v>
      </c>
      <c r="BW1653" s="10">
        <f t="shared" ca="1" si="998"/>
        <v>0</v>
      </c>
      <c r="BX1653" s="10">
        <f t="shared" ca="1" si="998"/>
        <v>0</v>
      </c>
      <c r="BY1653" s="10">
        <f t="shared" ca="1" si="998"/>
        <v>0</v>
      </c>
      <c r="BZ1653" s="10">
        <f t="shared" ca="1" si="998"/>
        <v>0</v>
      </c>
      <c r="CA1653" s="10">
        <f t="shared" ca="1" si="998"/>
        <v>0</v>
      </c>
      <c r="CB1653" s="10">
        <f t="shared" ca="1" si="998"/>
        <v>0</v>
      </c>
      <c r="CC1653" s="10">
        <f t="shared" ca="1" si="998"/>
        <v>0</v>
      </c>
      <c r="CD1653" s="10">
        <f t="shared" ca="1" si="998"/>
        <v>0</v>
      </c>
      <c r="CE1653" s="10">
        <f t="shared" ca="1" si="998"/>
        <v>0</v>
      </c>
      <c r="CF1653" s="10">
        <f t="shared" ca="1" si="998"/>
        <v>0</v>
      </c>
      <c r="CG1653" s="10">
        <f t="shared" ca="1" si="997"/>
        <v>0</v>
      </c>
      <c r="CH1653" s="10">
        <f t="shared" ca="1" si="997"/>
        <v>0</v>
      </c>
      <c r="CI1653" s="10">
        <f t="shared" ca="1" si="997"/>
        <v>0</v>
      </c>
      <c r="CJ1653" s="10">
        <f t="shared" ca="1" si="997"/>
        <v>0</v>
      </c>
      <c r="CK1653" s="10">
        <f t="shared" ca="1" si="997"/>
        <v>0</v>
      </c>
      <c r="CL1653" s="10">
        <f t="shared" ca="1" si="997"/>
        <v>0</v>
      </c>
      <c r="CM1653" s="10">
        <f t="shared" ca="1" si="997"/>
        <v>0</v>
      </c>
      <c r="CN1653" s="10">
        <f t="shared" ca="1" si="997"/>
        <v>0</v>
      </c>
      <c r="CO1653" s="10">
        <f t="shared" ca="1" si="997"/>
        <v>0</v>
      </c>
      <c r="CP1653" s="10">
        <f t="shared" ca="1" si="997"/>
        <v>0</v>
      </c>
      <c r="CQ1653" s="10">
        <f t="shared" ca="1" si="997"/>
        <v>0</v>
      </c>
      <c r="CR1653" s="10">
        <f t="shared" ca="1" si="997"/>
        <v>0</v>
      </c>
      <c r="CS1653" s="10">
        <f t="shared" ca="1" si="997"/>
        <v>0</v>
      </c>
      <c r="CT1653" s="10">
        <f t="shared" ca="1" si="997"/>
        <v>0</v>
      </c>
      <c r="CU1653" s="10">
        <f t="shared" ca="1" si="997"/>
        <v>0</v>
      </c>
      <c r="CV1653" s="10">
        <f t="shared" ca="1" si="997"/>
        <v>0</v>
      </c>
      <c r="CW1653" s="10">
        <f t="shared" ca="1" si="1001"/>
        <v>0</v>
      </c>
      <c r="CX1653" s="10">
        <f t="shared" ca="1" si="1001"/>
        <v>0</v>
      </c>
      <c r="CY1653" s="10">
        <f t="shared" ca="1" si="1001"/>
        <v>0</v>
      </c>
      <c r="CZ1653" s="10">
        <f t="shared" ca="1" si="1001"/>
        <v>0</v>
      </c>
    </row>
    <row r="1654" spans="1:104" x14ac:dyDescent="0.25">
      <c r="A1654" s="3">
        <v>9.281796951087018E-2</v>
      </c>
      <c r="B1654" s="2">
        <v>8.24603761923004E-3</v>
      </c>
      <c r="C1654" s="10">
        <f t="shared" ca="1" si="976"/>
        <v>1649</v>
      </c>
      <c r="D1654" s="10">
        <f t="shared" ca="1" si="977"/>
        <v>0</v>
      </c>
      <c r="E1654" s="10">
        <f t="shared" ca="1" si="996"/>
        <v>0</v>
      </c>
      <c r="F1654" s="10">
        <f t="shared" ca="1" si="996"/>
        <v>0</v>
      </c>
      <c r="G1654" s="10">
        <f t="shared" ca="1" si="996"/>
        <v>0</v>
      </c>
      <c r="H1654" s="10">
        <f t="shared" ca="1" si="996"/>
        <v>0</v>
      </c>
      <c r="I1654" s="10">
        <f t="shared" ca="1" si="996"/>
        <v>0</v>
      </c>
      <c r="J1654" s="10">
        <f t="shared" ca="1" si="996"/>
        <v>0</v>
      </c>
      <c r="K1654" s="10">
        <f t="shared" ca="1" si="996"/>
        <v>0</v>
      </c>
      <c r="L1654" s="10">
        <f t="shared" ca="1" si="996"/>
        <v>0</v>
      </c>
      <c r="M1654" s="10">
        <f t="shared" ca="1" si="996"/>
        <v>0</v>
      </c>
      <c r="N1654" s="10">
        <f t="shared" ca="1" si="996"/>
        <v>0</v>
      </c>
      <c r="O1654" s="10">
        <f t="shared" ca="1" si="996"/>
        <v>0</v>
      </c>
      <c r="P1654" s="10">
        <f t="shared" ca="1" si="996"/>
        <v>0</v>
      </c>
      <c r="Q1654" s="10">
        <f t="shared" ca="1" si="996"/>
        <v>0</v>
      </c>
      <c r="R1654" s="10">
        <f t="shared" ca="1" si="996"/>
        <v>0</v>
      </c>
      <c r="S1654" s="10">
        <f t="shared" ca="1" si="996"/>
        <v>0</v>
      </c>
      <c r="T1654" s="10">
        <f t="shared" ca="1" si="995"/>
        <v>0</v>
      </c>
      <c r="U1654" s="10">
        <f t="shared" ca="1" si="995"/>
        <v>0</v>
      </c>
      <c r="V1654" s="10">
        <f t="shared" ca="1" si="995"/>
        <v>0</v>
      </c>
      <c r="W1654" s="10">
        <f t="shared" ca="1" si="995"/>
        <v>0</v>
      </c>
      <c r="X1654" s="10">
        <f t="shared" ca="1" si="995"/>
        <v>0</v>
      </c>
      <c r="Y1654" s="10">
        <f t="shared" ca="1" si="995"/>
        <v>0</v>
      </c>
      <c r="Z1654" s="10">
        <f t="shared" ca="1" si="995"/>
        <v>0</v>
      </c>
      <c r="AA1654" s="10">
        <f t="shared" ca="1" si="995"/>
        <v>0</v>
      </c>
      <c r="AB1654" s="10">
        <f t="shared" ca="1" si="995"/>
        <v>0</v>
      </c>
      <c r="AC1654" s="10">
        <f t="shared" ca="1" si="995"/>
        <v>0</v>
      </c>
      <c r="AD1654" s="10">
        <f t="shared" ca="1" si="995"/>
        <v>0</v>
      </c>
      <c r="AE1654" s="10">
        <f t="shared" ca="1" si="995"/>
        <v>0</v>
      </c>
      <c r="AF1654" s="10">
        <f t="shared" ca="1" si="995"/>
        <v>0</v>
      </c>
      <c r="AG1654" s="10">
        <f t="shared" ca="1" si="995"/>
        <v>0</v>
      </c>
      <c r="AH1654" s="10">
        <f t="shared" ca="1" si="995"/>
        <v>0</v>
      </c>
      <c r="AI1654" s="10">
        <f t="shared" ca="1" si="995"/>
        <v>0</v>
      </c>
      <c r="AJ1654" s="10">
        <f t="shared" ref="AJ1654:AY1669" ca="1" si="1003">IF(AND($M1654&gt;AI$4,$M1654&lt;=AJ$4),MAX(AJ1653,$N1654),0)</f>
        <v>0</v>
      </c>
      <c r="AK1654" s="10">
        <f t="shared" ca="1" si="1002"/>
        <v>0</v>
      </c>
      <c r="AL1654" s="10">
        <f t="shared" ca="1" si="1002"/>
        <v>0</v>
      </c>
      <c r="AM1654" s="10">
        <f t="shared" ca="1" si="1002"/>
        <v>0</v>
      </c>
      <c r="AN1654" s="10">
        <f t="shared" ca="1" si="1002"/>
        <v>0</v>
      </c>
      <c r="AO1654" s="10">
        <f t="shared" ca="1" si="1002"/>
        <v>0</v>
      </c>
      <c r="AP1654" s="10">
        <f t="shared" ca="1" si="1002"/>
        <v>0</v>
      </c>
      <c r="AQ1654" s="10">
        <f t="shared" ca="1" si="1002"/>
        <v>0</v>
      </c>
      <c r="AR1654" s="10">
        <f t="shared" ca="1" si="1002"/>
        <v>0</v>
      </c>
      <c r="AS1654" s="10">
        <f t="shared" ca="1" si="1002"/>
        <v>0</v>
      </c>
      <c r="AT1654" s="10">
        <f t="shared" ca="1" si="1002"/>
        <v>0</v>
      </c>
      <c r="AU1654" s="10">
        <f t="shared" ca="1" si="1002"/>
        <v>0</v>
      </c>
      <c r="AV1654" s="10">
        <f t="shared" ca="1" si="1002"/>
        <v>0</v>
      </c>
      <c r="AW1654" s="10">
        <f t="shared" ca="1" si="1002"/>
        <v>0</v>
      </c>
      <c r="AX1654" s="10">
        <f t="shared" ca="1" si="1002"/>
        <v>0</v>
      </c>
      <c r="AY1654" s="10">
        <f t="shared" ca="1" si="1002"/>
        <v>0</v>
      </c>
      <c r="AZ1654" s="10">
        <f t="shared" ca="1" si="1000"/>
        <v>0</v>
      </c>
      <c r="BA1654" s="10">
        <f t="shared" ca="1" si="999"/>
        <v>0</v>
      </c>
      <c r="BB1654" s="10">
        <f t="shared" ca="1" si="999"/>
        <v>0</v>
      </c>
      <c r="BC1654" s="10">
        <f t="shared" ca="1" si="999"/>
        <v>0</v>
      </c>
      <c r="BD1654" s="10">
        <f t="shared" ca="1" si="999"/>
        <v>0</v>
      </c>
      <c r="BE1654" s="10">
        <f t="shared" ca="1" si="999"/>
        <v>8.24603761923004E-3</v>
      </c>
      <c r="BF1654" s="10">
        <f t="shared" ca="1" si="999"/>
        <v>0</v>
      </c>
      <c r="BG1654" s="10">
        <f t="shared" ca="1" si="999"/>
        <v>0</v>
      </c>
      <c r="BH1654" s="10">
        <f t="shared" ca="1" si="999"/>
        <v>0</v>
      </c>
      <c r="BI1654" s="10">
        <f t="shared" ca="1" si="999"/>
        <v>0</v>
      </c>
      <c r="BJ1654" s="10">
        <f t="shared" ca="1" si="999"/>
        <v>0</v>
      </c>
      <c r="BK1654" s="10">
        <f t="shared" ca="1" si="999"/>
        <v>0</v>
      </c>
      <c r="BL1654" s="10">
        <f t="shared" ca="1" si="999"/>
        <v>0</v>
      </c>
      <c r="BM1654" s="10">
        <f t="shared" ca="1" si="999"/>
        <v>0</v>
      </c>
      <c r="BN1654" s="10">
        <f t="shared" ca="1" si="999"/>
        <v>0</v>
      </c>
      <c r="BO1654" s="10">
        <f t="shared" ca="1" si="999"/>
        <v>0</v>
      </c>
      <c r="BP1654" s="10">
        <f t="shared" ca="1" si="999"/>
        <v>0</v>
      </c>
      <c r="BQ1654" s="10">
        <f t="shared" ca="1" si="998"/>
        <v>0</v>
      </c>
      <c r="BR1654" s="10">
        <f t="shared" ca="1" si="998"/>
        <v>0</v>
      </c>
      <c r="BS1654" s="10">
        <f t="shared" ca="1" si="998"/>
        <v>0</v>
      </c>
      <c r="BT1654" s="10">
        <f t="shared" ca="1" si="998"/>
        <v>0</v>
      </c>
      <c r="BU1654" s="10">
        <f t="shared" ca="1" si="998"/>
        <v>0</v>
      </c>
      <c r="BV1654" s="10">
        <f t="shared" ca="1" si="998"/>
        <v>0</v>
      </c>
      <c r="BW1654" s="10">
        <f t="shared" ca="1" si="998"/>
        <v>0</v>
      </c>
      <c r="BX1654" s="10">
        <f t="shared" ca="1" si="998"/>
        <v>0</v>
      </c>
      <c r="BY1654" s="10">
        <f t="shared" ca="1" si="998"/>
        <v>0</v>
      </c>
      <c r="BZ1654" s="10">
        <f t="shared" ca="1" si="998"/>
        <v>0</v>
      </c>
      <c r="CA1654" s="10">
        <f t="shared" ca="1" si="998"/>
        <v>0</v>
      </c>
      <c r="CB1654" s="10">
        <f t="shared" ca="1" si="998"/>
        <v>0</v>
      </c>
      <c r="CC1654" s="10">
        <f t="shared" ca="1" si="998"/>
        <v>0</v>
      </c>
      <c r="CD1654" s="10">
        <f t="shared" ca="1" si="998"/>
        <v>0</v>
      </c>
      <c r="CE1654" s="10">
        <f t="shared" ca="1" si="998"/>
        <v>0</v>
      </c>
      <c r="CF1654" s="10">
        <f t="shared" ca="1" si="998"/>
        <v>0</v>
      </c>
      <c r="CG1654" s="10">
        <f t="shared" ca="1" si="997"/>
        <v>0</v>
      </c>
      <c r="CH1654" s="10">
        <f t="shared" ca="1" si="997"/>
        <v>0</v>
      </c>
      <c r="CI1654" s="10">
        <f t="shared" ca="1" si="997"/>
        <v>0</v>
      </c>
      <c r="CJ1654" s="10">
        <f t="shared" ca="1" si="997"/>
        <v>0</v>
      </c>
      <c r="CK1654" s="10">
        <f t="shared" ca="1" si="997"/>
        <v>0</v>
      </c>
      <c r="CL1654" s="10">
        <f t="shared" ca="1" si="997"/>
        <v>0</v>
      </c>
      <c r="CM1654" s="10">
        <f t="shared" ca="1" si="997"/>
        <v>0</v>
      </c>
      <c r="CN1654" s="10">
        <f t="shared" ca="1" si="997"/>
        <v>0</v>
      </c>
      <c r="CO1654" s="10">
        <f t="shared" ca="1" si="997"/>
        <v>0</v>
      </c>
      <c r="CP1654" s="10">
        <f t="shared" ca="1" si="997"/>
        <v>0</v>
      </c>
      <c r="CQ1654" s="10">
        <f t="shared" ca="1" si="997"/>
        <v>0</v>
      </c>
      <c r="CR1654" s="10">
        <f t="shared" ca="1" si="997"/>
        <v>0</v>
      </c>
      <c r="CS1654" s="10">
        <f t="shared" ca="1" si="997"/>
        <v>0</v>
      </c>
      <c r="CT1654" s="10">
        <f t="shared" ca="1" si="997"/>
        <v>0</v>
      </c>
      <c r="CU1654" s="10">
        <f t="shared" ca="1" si="997"/>
        <v>0</v>
      </c>
      <c r="CV1654" s="10">
        <f t="shared" ca="1" si="997"/>
        <v>0</v>
      </c>
      <c r="CW1654" s="10">
        <f t="shared" ca="1" si="1001"/>
        <v>0</v>
      </c>
      <c r="CX1654" s="10">
        <f t="shared" ca="1" si="1001"/>
        <v>0</v>
      </c>
      <c r="CY1654" s="10">
        <f t="shared" ca="1" si="1001"/>
        <v>0</v>
      </c>
      <c r="CZ1654" s="10">
        <f t="shared" ca="1" si="1001"/>
        <v>0</v>
      </c>
    </row>
    <row r="1655" spans="1:104" x14ac:dyDescent="0.25">
      <c r="A1655" s="3">
        <v>9.2820083679567011E-2</v>
      </c>
      <c r="B1655" s="2">
        <v>7.5290677081019108E-3</v>
      </c>
      <c r="C1655" s="10">
        <f t="shared" ca="1" si="976"/>
        <v>1650</v>
      </c>
      <c r="D1655" s="10">
        <f t="shared" ca="1" si="977"/>
        <v>0</v>
      </c>
      <c r="E1655" s="10">
        <f t="shared" ca="1" si="996"/>
        <v>0</v>
      </c>
      <c r="F1655" s="10">
        <f t="shared" ca="1" si="996"/>
        <v>0</v>
      </c>
      <c r="G1655" s="10">
        <f t="shared" ca="1" si="996"/>
        <v>0</v>
      </c>
      <c r="H1655" s="10">
        <f t="shared" ca="1" si="996"/>
        <v>0</v>
      </c>
      <c r="I1655" s="10">
        <f t="shared" ca="1" si="996"/>
        <v>0</v>
      </c>
      <c r="J1655" s="10">
        <f t="shared" ca="1" si="996"/>
        <v>0</v>
      </c>
      <c r="K1655" s="10">
        <f t="shared" ca="1" si="996"/>
        <v>0</v>
      </c>
      <c r="L1655" s="10">
        <f t="shared" ca="1" si="996"/>
        <v>0</v>
      </c>
      <c r="M1655" s="10">
        <f t="shared" ca="1" si="996"/>
        <v>0</v>
      </c>
      <c r="N1655" s="10">
        <f t="shared" ca="1" si="996"/>
        <v>0</v>
      </c>
      <c r="O1655" s="10">
        <f t="shared" ca="1" si="996"/>
        <v>0</v>
      </c>
      <c r="P1655" s="10">
        <f t="shared" ca="1" si="996"/>
        <v>0</v>
      </c>
      <c r="Q1655" s="10">
        <f t="shared" ca="1" si="996"/>
        <v>0</v>
      </c>
      <c r="R1655" s="10">
        <f t="shared" ca="1" si="996"/>
        <v>0</v>
      </c>
      <c r="S1655" s="10">
        <f t="shared" ca="1" si="996"/>
        <v>0</v>
      </c>
      <c r="T1655" s="10">
        <f t="shared" ca="1" si="996"/>
        <v>0</v>
      </c>
      <c r="U1655" s="10">
        <f t="shared" ref="U1655:AJ1670" ca="1" si="1004">IF(AND($M1655&gt;T$4,$M1655&lt;=U$4),MAX(U1654,$N1655),0)</f>
        <v>0</v>
      </c>
      <c r="V1655" s="10">
        <f t="shared" ca="1" si="1004"/>
        <v>0</v>
      </c>
      <c r="W1655" s="10">
        <f t="shared" ca="1" si="1004"/>
        <v>0</v>
      </c>
      <c r="X1655" s="10">
        <f t="shared" ca="1" si="1004"/>
        <v>0</v>
      </c>
      <c r="Y1655" s="10">
        <f t="shared" ca="1" si="1004"/>
        <v>0</v>
      </c>
      <c r="Z1655" s="10">
        <f t="shared" ca="1" si="1004"/>
        <v>0</v>
      </c>
      <c r="AA1655" s="10">
        <f t="shared" ca="1" si="1004"/>
        <v>0</v>
      </c>
      <c r="AB1655" s="10">
        <f t="shared" ca="1" si="1004"/>
        <v>0</v>
      </c>
      <c r="AC1655" s="10">
        <f t="shared" ca="1" si="1004"/>
        <v>0</v>
      </c>
      <c r="AD1655" s="10">
        <f t="shared" ca="1" si="1004"/>
        <v>0</v>
      </c>
      <c r="AE1655" s="10">
        <f t="shared" ca="1" si="1004"/>
        <v>0</v>
      </c>
      <c r="AF1655" s="10">
        <f t="shared" ca="1" si="1004"/>
        <v>0</v>
      </c>
      <c r="AG1655" s="10">
        <f t="shared" ca="1" si="1004"/>
        <v>0</v>
      </c>
      <c r="AH1655" s="10">
        <f t="shared" ca="1" si="1004"/>
        <v>0</v>
      </c>
      <c r="AI1655" s="10">
        <f t="shared" ca="1" si="1004"/>
        <v>0</v>
      </c>
      <c r="AJ1655" s="10">
        <f t="shared" ca="1" si="1003"/>
        <v>0</v>
      </c>
      <c r="AK1655" s="10">
        <f t="shared" ca="1" si="1002"/>
        <v>0</v>
      </c>
      <c r="AL1655" s="10">
        <f t="shared" ca="1" si="1002"/>
        <v>0</v>
      </c>
      <c r="AM1655" s="10">
        <f t="shared" ca="1" si="1002"/>
        <v>0</v>
      </c>
      <c r="AN1655" s="10">
        <f t="shared" ca="1" si="1002"/>
        <v>0</v>
      </c>
      <c r="AO1655" s="10">
        <f t="shared" ca="1" si="1002"/>
        <v>0</v>
      </c>
      <c r="AP1655" s="10">
        <f t="shared" ca="1" si="1002"/>
        <v>0</v>
      </c>
      <c r="AQ1655" s="10">
        <f t="shared" ca="1" si="1002"/>
        <v>0</v>
      </c>
      <c r="AR1655" s="10">
        <f t="shared" ca="1" si="1002"/>
        <v>0</v>
      </c>
      <c r="AS1655" s="10">
        <f t="shared" ca="1" si="1002"/>
        <v>0</v>
      </c>
      <c r="AT1655" s="10">
        <f t="shared" ca="1" si="1002"/>
        <v>0</v>
      </c>
      <c r="AU1655" s="10">
        <f t="shared" ca="1" si="1002"/>
        <v>0</v>
      </c>
      <c r="AV1655" s="10">
        <f t="shared" ca="1" si="1002"/>
        <v>0</v>
      </c>
      <c r="AW1655" s="10">
        <f t="shared" ca="1" si="1002"/>
        <v>0</v>
      </c>
      <c r="AX1655" s="10">
        <f t="shared" ca="1" si="1002"/>
        <v>0</v>
      </c>
      <c r="AY1655" s="10">
        <f t="shared" ca="1" si="1002"/>
        <v>0</v>
      </c>
      <c r="AZ1655" s="10">
        <f t="shared" ca="1" si="1000"/>
        <v>0</v>
      </c>
      <c r="BA1655" s="10">
        <f t="shared" ca="1" si="999"/>
        <v>0</v>
      </c>
      <c r="BB1655" s="10">
        <f t="shared" ca="1" si="999"/>
        <v>0</v>
      </c>
      <c r="BC1655" s="10">
        <f t="shared" ca="1" si="999"/>
        <v>0</v>
      </c>
      <c r="BD1655" s="10">
        <f t="shared" ca="1" si="999"/>
        <v>0</v>
      </c>
      <c r="BE1655" s="10">
        <f t="shared" ca="1" si="999"/>
        <v>8.24603761923004E-3</v>
      </c>
      <c r="BF1655" s="10">
        <f t="shared" ca="1" si="999"/>
        <v>0</v>
      </c>
      <c r="BG1655" s="10">
        <f t="shared" ca="1" si="999"/>
        <v>0</v>
      </c>
      <c r="BH1655" s="10">
        <f t="shared" ca="1" si="999"/>
        <v>0</v>
      </c>
      <c r="BI1655" s="10">
        <f t="shared" ca="1" si="999"/>
        <v>0</v>
      </c>
      <c r="BJ1655" s="10">
        <f t="shared" ca="1" si="999"/>
        <v>0</v>
      </c>
      <c r="BK1655" s="10">
        <f t="shared" ca="1" si="999"/>
        <v>0</v>
      </c>
      <c r="BL1655" s="10">
        <f t="shared" ca="1" si="999"/>
        <v>0</v>
      </c>
      <c r="BM1655" s="10">
        <f t="shared" ca="1" si="999"/>
        <v>0</v>
      </c>
      <c r="BN1655" s="10">
        <f t="shared" ca="1" si="999"/>
        <v>0</v>
      </c>
      <c r="BO1655" s="10">
        <f t="shared" ca="1" si="999"/>
        <v>0</v>
      </c>
      <c r="BP1655" s="10">
        <f t="shared" ca="1" si="999"/>
        <v>0</v>
      </c>
      <c r="BQ1655" s="10">
        <f t="shared" ca="1" si="998"/>
        <v>0</v>
      </c>
      <c r="BR1655" s="10">
        <f t="shared" ca="1" si="998"/>
        <v>0</v>
      </c>
      <c r="BS1655" s="10">
        <f t="shared" ca="1" si="998"/>
        <v>0</v>
      </c>
      <c r="BT1655" s="10">
        <f t="shared" ca="1" si="998"/>
        <v>0</v>
      </c>
      <c r="BU1655" s="10">
        <f t="shared" ca="1" si="998"/>
        <v>0</v>
      </c>
      <c r="BV1655" s="10">
        <f t="shared" ca="1" si="998"/>
        <v>0</v>
      </c>
      <c r="BW1655" s="10">
        <f t="shared" ca="1" si="998"/>
        <v>0</v>
      </c>
      <c r="BX1655" s="10">
        <f t="shared" ca="1" si="998"/>
        <v>0</v>
      </c>
      <c r="BY1655" s="10">
        <f t="shared" ca="1" si="998"/>
        <v>0</v>
      </c>
      <c r="BZ1655" s="10">
        <f t="shared" ca="1" si="998"/>
        <v>0</v>
      </c>
      <c r="CA1655" s="10">
        <f t="shared" ca="1" si="998"/>
        <v>0</v>
      </c>
      <c r="CB1655" s="10">
        <f t="shared" ca="1" si="998"/>
        <v>0</v>
      </c>
      <c r="CC1655" s="10">
        <f t="shared" ca="1" si="998"/>
        <v>0</v>
      </c>
      <c r="CD1655" s="10">
        <f t="shared" ca="1" si="998"/>
        <v>0</v>
      </c>
      <c r="CE1655" s="10">
        <f t="shared" ca="1" si="998"/>
        <v>0</v>
      </c>
      <c r="CF1655" s="10">
        <f t="shared" ca="1" si="998"/>
        <v>0</v>
      </c>
      <c r="CG1655" s="10">
        <f t="shared" ca="1" si="997"/>
        <v>0</v>
      </c>
      <c r="CH1655" s="10">
        <f t="shared" ca="1" si="997"/>
        <v>0</v>
      </c>
      <c r="CI1655" s="10">
        <f t="shared" ca="1" si="997"/>
        <v>0</v>
      </c>
      <c r="CJ1655" s="10">
        <f t="shared" ca="1" si="997"/>
        <v>0</v>
      </c>
      <c r="CK1655" s="10">
        <f t="shared" ca="1" si="997"/>
        <v>0</v>
      </c>
      <c r="CL1655" s="10">
        <f t="shared" ca="1" si="997"/>
        <v>0</v>
      </c>
      <c r="CM1655" s="10">
        <f t="shared" ca="1" si="997"/>
        <v>0</v>
      </c>
      <c r="CN1655" s="10">
        <f t="shared" ca="1" si="997"/>
        <v>0</v>
      </c>
      <c r="CO1655" s="10">
        <f t="shared" ca="1" si="997"/>
        <v>0</v>
      </c>
      <c r="CP1655" s="10">
        <f t="shared" ca="1" si="997"/>
        <v>0</v>
      </c>
      <c r="CQ1655" s="10">
        <f t="shared" ca="1" si="997"/>
        <v>0</v>
      </c>
      <c r="CR1655" s="10">
        <f t="shared" ca="1" si="997"/>
        <v>0</v>
      </c>
      <c r="CS1655" s="10">
        <f t="shared" ca="1" si="997"/>
        <v>0</v>
      </c>
      <c r="CT1655" s="10">
        <f t="shared" ca="1" si="997"/>
        <v>0</v>
      </c>
      <c r="CU1655" s="10">
        <f t="shared" ca="1" si="997"/>
        <v>0</v>
      </c>
      <c r="CV1655" s="10">
        <f t="shared" ca="1" si="997"/>
        <v>0</v>
      </c>
      <c r="CW1655" s="10">
        <f t="shared" ca="1" si="1001"/>
        <v>0</v>
      </c>
      <c r="CX1655" s="10">
        <f t="shared" ca="1" si="1001"/>
        <v>0</v>
      </c>
      <c r="CY1655" s="10">
        <f t="shared" ca="1" si="1001"/>
        <v>0</v>
      </c>
      <c r="CZ1655" s="10">
        <f t="shared" ca="1" si="1001"/>
        <v>0</v>
      </c>
    </row>
    <row r="1656" spans="1:104" x14ac:dyDescent="0.25">
      <c r="A1656" s="3">
        <v>9.2821071142922651E-2</v>
      </c>
      <c r="B1656" s="2">
        <v>4.8918500776095608E-3</v>
      </c>
      <c r="C1656" s="10">
        <f t="shared" ca="1" si="976"/>
        <v>1651</v>
      </c>
      <c r="D1656" s="10">
        <f t="shared" ca="1" si="977"/>
        <v>0</v>
      </c>
      <c r="E1656" s="10">
        <f t="shared" ref="E1656:T1671" ca="1" si="1005">IF(AND($M1656&gt;D$4,$M1656&lt;=E$4),MAX(E1655,$N1656),0)</f>
        <v>0</v>
      </c>
      <c r="F1656" s="10">
        <f t="shared" ca="1" si="1005"/>
        <v>0</v>
      </c>
      <c r="G1656" s="10">
        <f t="shared" ca="1" si="1005"/>
        <v>0</v>
      </c>
      <c r="H1656" s="10">
        <f t="shared" ca="1" si="1005"/>
        <v>0</v>
      </c>
      <c r="I1656" s="10">
        <f t="shared" ca="1" si="1005"/>
        <v>0</v>
      </c>
      <c r="J1656" s="10">
        <f t="shared" ca="1" si="1005"/>
        <v>0</v>
      </c>
      <c r="K1656" s="10">
        <f t="shared" ca="1" si="1005"/>
        <v>0</v>
      </c>
      <c r="L1656" s="10">
        <f t="shared" ca="1" si="1005"/>
        <v>0</v>
      </c>
      <c r="M1656" s="10">
        <f t="shared" ca="1" si="1005"/>
        <v>0</v>
      </c>
      <c r="N1656" s="10">
        <f t="shared" ca="1" si="1005"/>
        <v>0</v>
      </c>
      <c r="O1656" s="10">
        <f t="shared" ca="1" si="1005"/>
        <v>0</v>
      </c>
      <c r="P1656" s="10">
        <f t="shared" ca="1" si="1005"/>
        <v>0</v>
      </c>
      <c r="Q1656" s="10">
        <f t="shared" ca="1" si="1005"/>
        <v>0</v>
      </c>
      <c r="R1656" s="10">
        <f t="shared" ca="1" si="1005"/>
        <v>0</v>
      </c>
      <c r="S1656" s="10">
        <f t="shared" ca="1" si="1005"/>
        <v>0</v>
      </c>
      <c r="T1656" s="10">
        <f t="shared" ca="1" si="1005"/>
        <v>0</v>
      </c>
      <c r="U1656" s="10">
        <f t="shared" ca="1" si="1004"/>
        <v>0</v>
      </c>
      <c r="V1656" s="10">
        <f t="shared" ca="1" si="1004"/>
        <v>0</v>
      </c>
      <c r="W1656" s="10">
        <f t="shared" ca="1" si="1004"/>
        <v>0</v>
      </c>
      <c r="X1656" s="10">
        <f t="shared" ca="1" si="1004"/>
        <v>0</v>
      </c>
      <c r="Y1656" s="10">
        <f t="shared" ca="1" si="1004"/>
        <v>0</v>
      </c>
      <c r="Z1656" s="10">
        <f t="shared" ca="1" si="1004"/>
        <v>0</v>
      </c>
      <c r="AA1656" s="10">
        <f t="shared" ca="1" si="1004"/>
        <v>0</v>
      </c>
      <c r="AB1656" s="10">
        <f t="shared" ca="1" si="1004"/>
        <v>0</v>
      </c>
      <c r="AC1656" s="10">
        <f t="shared" ca="1" si="1004"/>
        <v>0</v>
      </c>
      <c r="AD1656" s="10">
        <f t="shared" ca="1" si="1004"/>
        <v>0</v>
      </c>
      <c r="AE1656" s="10">
        <f t="shared" ca="1" si="1004"/>
        <v>0</v>
      </c>
      <c r="AF1656" s="10">
        <f t="shared" ca="1" si="1004"/>
        <v>0</v>
      </c>
      <c r="AG1656" s="10">
        <f t="shared" ca="1" si="1004"/>
        <v>0</v>
      </c>
      <c r="AH1656" s="10">
        <f t="shared" ca="1" si="1004"/>
        <v>0</v>
      </c>
      <c r="AI1656" s="10">
        <f t="shared" ca="1" si="1004"/>
        <v>0</v>
      </c>
      <c r="AJ1656" s="10">
        <f t="shared" ca="1" si="1003"/>
        <v>0</v>
      </c>
      <c r="AK1656" s="10">
        <f t="shared" ca="1" si="1002"/>
        <v>0</v>
      </c>
      <c r="AL1656" s="10">
        <f t="shared" ca="1" si="1002"/>
        <v>0</v>
      </c>
      <c r="AM1656" s="10">
        <f t="shared" ca="1" si="1002"/>
        <v>0</v>
      </c>
      <c r="AN1656" s="10">
        <f t="shared" ca="1" si="1002"/>
        <v>0</v>
      </c>
      <c r="AO1656" s="10">
        <f t="shared" ca="1" si="1002"/>
        <v>0</v>
      </c>
      <c r="AP1656" s="10">
        <f t="shared" ca="1" si="1002"/>
        <v>0</v>
      </c>
      <c r="AQ1656" s="10">
        <f t="shared" ca="1" si="1002"/>
        <v>0</v>
      </c>
      <c r="AR1656" s="10">
        <f t="shared" ca="1" si="1002"/>
        <v>0</v>
      </c>
      <c r="AS1656" s="10">
        <f t="shared" ca="1" si="1002"/>
        <v>0</v>
      </c>
      <c r="AT1656" s="10">
        <f t="shared" ca="1" si="1002"/>
        <v>0</v>
      </c>
      <c r="AU1656" s="10">
        <f t="shared" ca="1" si="1002"/>
        <v>0</v>
      </c>
      <c r="AV1656" s="10">
        <f t="shared" ca="1" si="1002"/>
        <v>0</v>
      </c>
      <c r="AW1656" s="10">
        <f t="shared" ca="1" si="1002"/>
        <v>0</v>
      </c>
      <c r="AX1656" s="10">
        <f t="shared" ca="1" si="1002"/>
        <v>0</v>
      </c>
      <c r="AY1656" s="10">
        <f t="shared" ca="1" si="1002"/>
        <v>0</v>
      </c>
      <c r="AZ1656" s="10">
        <f t="shared" ca="1" si="1000"/>
        <v>0</v>
      </c>
      <c r="BA1656" s="10">
        <f t="shared" ca="1" si="999"/>
        <v>0</v>
      </c>
      <c r="BB1656" s="10">
        <f t="shared" ca="1" si="999"/>
        <v>0</v>
      </c>
      <c r="BC1656" s="10">
        <f t="shared" ca="1" si="999"/>
        <v>0</v>
      </c>
      <c r="BD1656" s="10">
        <f t="shared" ca="1" si="999"/>
        <v>0</v>
      </c>
      <c r="BE1656" s="10">
        <f t="shared" ca="1" si="999"/>
        <v>8.24603761923004E-3</v>
      </c>
      <c r="BF1656" s="10">
        <f t="shared" ca="1" si="999"/>
        <v>0</v>
      </c>
      <c r="BG1656" s="10">
        <f t="shared" ca="1" si="999"/>
        <v>0</v>
      </c>
      <c r="BH1656" s="10">
        <f t="shared" ca="1" si="999"/>
        <v>0</v>
      </c>
      <c r="BI1656" s="10">
        <f t="shared" ca="1" si="999"/>
        <v>0</v>
      </c>
      <c r="BJ1656" s="10">
        <f t="shared" ca="1" si="999"/>
        <v>0</v>
      </c>
      <c r="BK1656" s="10">
        <f t="shared" ca="1" si="999"/>
        <v>0</v>
      </c>
      <c r="BL1656" s="10">
        <f t="shared" ca="1" si="999"/>
        <v>0</v>
      </c>
      <c r="BM1656" s="10">
        <f t="shared" ca="1" si="999"/>
        <v>0</v>
      </c>
      <c r="BN1656" s="10">
        <f t="shared" ca="1" si="999"/>
        <v>0</v>
      </c>
      <c r="BO1656" s="10">
        <f t="shared" ca="1" si="999"/>
        <v>0</v>
      </c>
      <c r="BP1656" s="10">
        <f t="shared" ca="1" si="999"/>
        <v>0</v>
      </c>
      <c r="BQ1656" s="10">
        <f t="shared" ca="1" si="998"/>
        <v>0</v>
      </c>
      <c r="BR1656" s="10">
        <f t="shared" ca="1" si="998"/>
        <v>0</v>
      </c>
      <c r="BS1656" s="10">
        <f t="shared" ca="1" si="998"/>
        <v>0</v>
      </c>
      <c r="BT1656" s="10">
        <f t="shared" ca="1" si="998"/>
        <v>0</v>
      </c>
      <c r="BU1656" s="10">
        <f t="shared" ca="1" si="998"/>
        <v>0</v>
      </c>
      <c r="BV1656" s="10">
        <f t="shared" ca="1" si="998"/>
        <v>0</v>
      </c>
      <c r="BW1656" s="10">
        <f t="shared" ca="1" si="998"/>
        <v>0</v>
      </c>
      <c r="BX1656" s="10">
        <f t="shared" ca="1" si="998"/>
        <v>0</v>
      </c>
      <c r="BY1656" s="10">
        <f t="shared" ca="1" si="998"/>
        <v>0</v>
      </c>
      <c r="BZ1656" s="10">
        <f t="shared" ca="1" si="998"/>
        <v>0</v>
      </c>
      <c r="CA1656" s="10">
        <f t="shared" ca="1" si="998"/>
        <v>0</v>
      </c>
      <c r="CB1656" s="10">
        <f t="shared" ca="1" si="998"/>
        <v>0</v>
      </c>
      <c r="CC1656" s="10">
        <f t="shared" ca="1" si="998"/>
        <v>0</v>
      </c>
      <c r="CD1656" s="10">
        <f t="shared" ca="1" si="998"/>
        <v>0</v>
      </c>
      <c r="CE1656" s="10">
        <f t="shared" ca="1" si="998"/>
        <v>0</v>
      </c>
      <c r="CF1656" s="10">
        <f t="shared" ca="1" si="998"/>
        <v>0</v>
      </c>
      <c r="CG1656" s="10">
        <f t="shared" ca="1" si="997"/>
        <v>0</v>
      </c>
      <c r="CH1656" s="10">
        <f t="shared" ca="1" si="997"/>
        <v>0</v>
      </c>
      <c r="CI1656" s="10">
        <f t="shared" ca="1" si="997"/>
        <v>0</v>
      </c>
      <c r="CJ1656" s="10">
        <f t="shared" ca="1" si="997"/>
        <v>0</v>
      </c>
      <c r="CK1656" s="10">
        <f t="shared" ca="1" si="997"/>
        <v>0</v>
      </c>
      <c r="CL1656" s="10">
        <f t="shared" ca="1" si="997"/>
        <v>0</v>
      </c>
      <c r="CM1656" s="10">
        <f t="shared" ca="1" si="997"/>
        <v>0</v>
      </c>
      <c r="CN1656" s="10">
        <f t="shared" ca="1" si="997"/>
        <v>0</v>
      </c>
      <c r="CO1656" s="10">
        <f t="shared" ca="1" si="997"/>
        <v>0</v>
      </c>
      <c r="CP1656" s="10">
        <f t="shared" ca="1" si="997"/>
        <v>0</v>
      </c>
      <c r="CQ1656" s="10">
        <f t="shared" ca="1" si="997"/>
        <v>0</v>
      </c>
      <c r="CR1656" s="10">
        <f t="shared" ca="1" si="997"/>
        <v>0</v>
      </c>
      <c r="CS1656" s="10">
        <f t="shared" ca="1" si="997"/>
        <v>0</v>
      </c>
      <c r="CT1656" s="10">
        <f t="shared" ca="1" si="997"/>
        <v>0</v>
      </c>
      <c r="CU1656" s="10">
        <f t="shared" ca="1" si="997"/>
        <v>0</v>
      </c>
      <c r="CV1656" s="10">
        <f t="shared" ca="1" si="997"/>
        <v>0</v>
      </c>
      <c r="CW1656" s="10">
        <f t="shared" ca="1" si="1001"/>
        <v>0</v>
      </c>
      <c r="CX1656" s="10">
        <f t="shared" ca="1" si="1001"/>
        <v>0</v>
      </c>
      <c r="CY1656" s="10">
        <f t="shared" ca="1" si="1001"/>
        <v>0</v>
      </c>
      <c r="CZ1656" s="10">
        <f t="shared" ca="1" si="1001"/>
        <v>0</v>
      </c>
    </row>
    <row r="1657" spans="1:104" x14ac:dyDescent="0.25">
      <c r="A1657" s="3">
        <v>9.2842784190595107E-2</v>
      </c>
      <c r="B1657" s="2">
        <v>1.1865220563719914E-2</v>
      </c>
      <c r="C1657" s="10">
        <f t="shared" ca="1" si="976"/>
        <v>1652</v>
      </c>
      <c r="D1657" s="10">
        <f t="shared" ca="1" si="977"/>
        <v>0</v>
      </c>
      <c r="E1657" s="10">
        <f t="shared" ca="1" si="1005"/>
        <v>0</v>
      </c>
      <c r="F1657" s="10">
        <f t="shared" ca="1" si="1005"/>
        <v>0</v>
      </c>
      <c r="G1657" s="10">
        <f t="shared" ca="1" si="1005"/>
        <v>0</v>
      </c>
      <c r="H1657" s="10">
        <f t="shared" ca="1" si="1005"/>
        <v>0</v>
      </c>
      <c r="I1657" s="10">
        <f t="shared" ca="1" si="1005"/>
        <v>0</v>
      </c>
      <c r="J1657" s="10">
        <f t="shared" ca="1" si="1005"/>
        <v>0</v>
      </c>
      <c r="K1657" s="10">
        <f t="shared" ca="1" si="1005"/>
        <v>0</v>
      </c>
      <c r="L1657" s="10">
        <f t="shared" ca="1" si="1005"/>
        <v>0</v>
      </c>
      <c r="M1657" s="10">
        <f t="shared" ca="1" si="1005"/>
        <v>0</v>
      </c>
      <c r="N1657" s="10">
        <f t="shared" ca="1" si="1005"/>
        <v>0</v>
      </c>
      <c r="O1657" s="10">
        <f t="shared" ca="1" si="1005"/>
        <v>0</v>
      </c>
      <c r="P1657" s="10">
        <f t="shared" ca="1" si="1005"/>
        <v>0</v>
      </c>
      <c r="Q1657" s="10">
        <f t="shared" ca="1" si="1005"/>
        <v>0</v>
      </c>
      <c r="R1657" s="10">
        <f t="shared" ca="1" si="1005"/>
        <v>0</v>
      </c>
      <c r="S1657" s="10">
        <f t="shared" ca="1" si="1005"/>
        <v>0</v>
      </c>
      <c r="T1657" s="10">
        <f t="shared" ca="1" si="1005"/>
        <v>0</v>
      </c>
      <c r="U1657" s="10">
        <f t="shared" ca="1" si="1004"/>
        <v>0</v>
      </c>
      <c r="V1657" s="10">
        <f t="shared" ca="1" si="1004"/>
        <v>0</v>
      </c>
      <c r="W1657" s="10">
        <f t="shared" ca="1" si="1004"/>
        <v>0</v>
      </c>
      <c r="X1657" s="10">
        <f t="shared" ca="1" si="1004"/>
        <v>0</v>
      </c>
      <c r="Y1657" s="10">
        <f t="shared" ca="1" si="1004"/>
        <v>0</v>
      </c>
      <c r="Z1657" s="10">
        <f t="shared" ca="1" si="1004"/>
        <v>0</v>
      </c>
      <c r="AA1657" s="10">
        <f t="shared" ca="1" si="1004"/>
        <v>0</v>
      </c>
      <c r="AB1657" s="10">
        <f t="shared" ca="1" si="1004"/>
        <v>0</v>
      </c>
      <c r="AC1657" s="10">
        <f t="shared" ca="1" si="1004"/>
        <v>0</v>
      </c>
      <c r="AD1657" s="10">
        <f t="shared" ca="1" si="1004"/>
        <v>0</v>
      </c>
      <c r="AE1657" s="10">
        <f t="shared" ca="1" si="1004"/>
        <v>0</v>
      </c>
      <c r="AF1657" s="10">
        <f t="shared" ca="1" si="1004"/>
        <v>0</v>
      </c>
      <c r="AG1657" s="10">
        <f t="shared" ca="1" si="1004"/>
        <v>0</v>
      </c>
      <c r="AH1657" s="10">
        <f t="shared" ca="1" si="1004"/>
        <v>0</v>
      </c>
      <c r="AI1657" s="10">
        <f t="shared" ca="1" si="1004"/>
        <v>0</v>
      </c>
      <c r="AJ1657" s="10">
        <f t="shared" ca="1" si="1003"/>
        <v>0</v>
      </c>
      <c r="AK1657" s="10">
        <f t="shared" ca="1" si="1002"/>
        <v>0</v>
      </c>
      <c r="AL1657" s="10">
        <f t="shared" ca="1" si="1002"/>
        <v>0</v>
      </c>
      <c r="AM1657" s="10">
        <f t="shared" ca="1" si="1002"/>
        <v>0</v>
      </c>
      <c r="AN1657" s="10">
        <f t="shared" ca="1" si="1002"/>
        <v>0</v>
      </c>
      <c r="AO1657" s="10">
        <f t="shared" ca="1" si="1002"/>
        <v>0</v>
      </c>
      <c r="AP1657" s="10">
        <f t="shared" ca="1" si="1002"/>
        <v>0</v>
      </c>
      <c r="AQ1657" s="10">
        <f t="shared" ca="1" si="1002"/>
        <v>0</v>
      </c>
      <c r="AR1657" s="10">
        <f t="shared" ca="1" si="1002"/>
        <v>0</v>
      </c>
      <c r="AS1657" s="10">
        <f t="shared" ca="1" si="1002"/>
        <v>0</v>
      </c>
      <c r="AT1657" s="10">
        <f t="shared" ca="1" si="1002"/>
        <v>0</v>
      </c>
      <c r="AU1657" s="10">
        <f t="shared" ca="1" si="1002"/>
        <v>0</v>
      </c>
      <c r="AV1657" s="10">
        <f t="shared" ca="1" si="1002"/>
        <v>0</v>
      </c>
      <c r="AW1657" s="10">
        <f t="shared" ca="1" si="1002"/>
        <v>0</v>
      </c>
      <c r="AX1657" s="10">
        <f t="shared" ca="1" si="1002"/>
        <v>0</v>
      </c>
      <c r="AY1657" s="10">
        <f t="shared" ca="1" si="1002"/>
        <v>0</v>
      </c>
      <c r="AZ1657" s="10">
        <f t="shared" ca="1" si="1000"/>
        <v>0</v>
      </c>
      <c r="BA1657" s="10">
        <f t="shared" ca="1" si="999"/>
        <v>0</v>
      </c>
      <c r="BB1657" s="10">
        <f t="shared" ca="1" si="999"/>
        <v>0</v>
      </c>
      <c r="BC1657" s="10">
        <f t="shared" ca="1" si="999"/>
        <v>0</v>
      </c>
      <c r="BD1657" s="10">
        <f t="shared" ca="1" si="999"/>
        <v>0</v>
      </c>
      <c r="BE1657" s="10">
        <f t="shared" ca="1" si="999"/>
        <v>1.1865220563719914E-2</v>
      </c>
      <c r="BF1657" s="10">
        <f t="shared" ca="1" si="999"/>
        <v>0</v>
      </c>
      <c r="BG1657" s="10">
        <f t="shared" ca="1" si="999"/>
        <v>0</v>
      </c>
      <c r="BH1657" s="10">
        <f t="shared" ca="1" si="999"/>
        <v>0</v>
      </c>
      <c r="BI1657" s="10">
        <f t="shared" ca="1" si="999"/>
        <v>0</v>
      </c>
      <c r="BJ1657" s="10">
        <f t="shared" ca="1" si="999"/>
        <v>0</v>
      </c>
      <c r="BK1657" s="10">
        <f t="shared" ca="1" si="999"/>
        <v>0</v>
      </c>
      <c r="BL1657" s="10">
        <f t="shared" ca="1" si="999"/>
        <v>0</v>
      </c>
      <c r="BM1657" s="10">
        <f t="shared" ca="1" si="999"/>
        <v>0</v>
      </c>
      <c r="BN1657" s="10">
        <f t="shared" ca="1" si="999"/>
        <v>0</v>
      </c>
      <c r="BO1657" s="10">
        <f t="shared" ca="1" si="999"/>
        <v>0</v>
      </c>
      <c r="BP1657" s="10">
        <f t="shared" ca="1" si="999"/>
        <v>0</v>
      </c>
      <c r="BQ1657" s="10">
        <f t="shared" ca="1" si="998"/>
        <v>0</v>
      </c>
      <c r="BR1657" s="10">
        <f t="shared" ca="1" si="998"/>
        <v>0</v>
      </c>
      <c r="BS1657" s="10">
        <f t="shared" ca="1" si="998"/>
        <v>0</v>
      </c>
      <c r="BT1657" s="10">
        <f t="shared" ca="1" si="998"/>
        <v>0</v>
      </c>
      <c r="BU1657" s="10">
        <f t="shared" ca="1" si="998"/>
        <v>0</v>
      </c>
      <c r="BV1657" s="10">
        <f t="shared" ca="1" si="998"/>
        <v>0</v>
      </c>
      <c r="BW1657" s="10">
        <f t="shared" ca="1" si="998"/>
        <v>0</v>
      </c>
      <c r="BX1657" s="10">
        <f t="shared" ca="1" si="998"/>
        <v>0</v>
      </c>
      <c r="BY1657" s="10">
        <f t="shared" ca="1" si="998"/>
        <v>0</v>
      </c>
      <c r="BZ1657" s="10">
        <f t="shared" ca="1" si="998"/>
        <v>0</v>
      </c>
      <c r="CA1657" s="10">
        <f t="shared" ca="1" si="998"/>
        <v>0</v>
      </c>
      <c r="CB1657" s="10">
        <f t="shared" ca="1" si="998"/>
        <v>0</v>
      </c>
      <c r="CC1657" s="10">
        <f t="shared" ca="1" si="998"/>
        <v>0</v>
      </c>
      <c r="CD1657" s="10">
        <f t="shared" ca="1" si="998"/>
        <v>0</v>
      </c>
      <c r="CE1657" s="10">
        <f t="shared" ca="1" si="998"/>
        <v>0</v>
      </c>
      <c r="CF1657" s="10">
        <f t="shared" ca="1" si="998"/>
        <v>0</v>
      </c>
      <c r="CG1657" s="10">
        <f t="shared" ca="1" si="997"/>
        <v>0</v>
      </c>
      <c r="CH1657" s="10">
        <f t="shared" ca="1" si="997"/>
        <v>0</v>
      </c>
      <c r="CI1657" s="10">
        <f t="shared" ca="1" si="997"/>
        <v>0</v>
      </c>
      <c r="CJ1657" s="10">
        <f t="shared" ca="1" si="997"/>
        <v>0</v>
      </c>
      <c r="CK1657" s="10">
        <f t="shared" ca="1" si="997"/>
        <v>0</v>
      </c>
      <c r="CL1657" s="10">
        <f t="shared" ca="1" si="997"/>
        <v>0</v>
      </c>
      <c r="CM1657" s="10">
        <f t="shared" ca="1" si="997"/>
        <v>0</v>
      </c>
      <c r="CN1657" s="10">
        <f t="shared" ca="1" si="997"/>
        <v>0</v>
      </c>
      <c r="CO1657" s="10">
        <f t="shared" ca="1" si="997"/>
        <v>0</v>
      </c>
      <c r="CP1657" s="10">
        <f t="shared" ca="1" si="997"/>
        <v>0</v>
      </c>
      <c r="CQ1657" s="10">
        <f t="shared" ca="1" si="997"/>
        <v>0</v>
      </c>
      <c r="CR1657" s="10">
        <f t="shared" ca="1" si="997"/>
        <v>0</v>
      </c>
      <c r="CS1657" s="10">
        <f t="shared" ca="1" si="997"/>
        <v>0</v>
      </c>
      <c r="CT1657" s="10">
        <f t="shared" ca="1" si="997"/>
        <v>0</v>
      </c>
      <c r="CU1657" s="10">
        <f t="shared" ca="1" si="997"/>
        <v>0</v>
      </c>
      <c r="CV1657" s="10">
        <f t="shared" ca="1" si="997"/>
        <v>0</v>
      </c>
      <c r="CW1657" s="10">
        <f t="shared" ca="1" si="1001"/>
        <v>0</v>
      </c>
      <c r="CX1657" s="10">
        <f t="shared" ca="1" si="1001"/>
        <v>0</v>
      </c>
      <c r="CY1657" s="10">
        <f t="shared" ca="1" si="1001"/>
        <v>0</v>
      </c>
      <c r="CZ1657" s="10">
        <f t="shared" ca="1" si="1001"/>
        <v>0</v>
      </c>
    </row>
    <row r="1658" spans="1:104" x14ac:dyDescent="0.25">
      <c r="A1658" s="3">
        <v>9.2848933754568319E-2</v>
      </c>
      <c r="B1658" s="2">
        <v>2.4349078423413439E-2</v>
      </c>
      <c r="C1658" s="10">
        <f t="shared" ca="1" si="976"/>
        <v>1653</v>
      </c>
      <c r="D1658" s="10">
        <f t="shared" ca="1" si="977"/>
        <v>0</v>
      </c>
      <c r="E1658" s="10">
        <f t="shared" ca="1" si="1005"/>
        <v>0</v>
      </c>
      <c r="F1658" s="10">
        <f t="shared" ca="1" si="1005"/>
        <v>0</v>
      </c>
      <c r="G1658" s="10">
        <f t="shared" ca="1" si="1005"/>
        <v>0</v>
      </c>
      <c r="H1658" s="10">
        <f t="shared" ca="1" si="1005"/>
        <v>0</v>
      </c>
      <c r="I1658" s="10">
        <f t="shared" ca="1" si="1005"/>
        <v>0</v>
      </c>
      <c r="J1658" s="10">
        <f t="shared" ca="1" si="1005"/>
        <v>0</v>
      </c>
      <c r="K1658" s="10">
        <f t="shared" ca="1" si="1005"/>
        <v>0</v>
      </c>
      <c r="L1658" s="10">
        <f t="shared" ca="1" si="1005"/>
        <v>0</v>
      </c>
      <c r="M1658" s="10">
        <f t="shared" ca="1" si="1005"/>
        <v>0</v>
      </c>
      <c r="N1658" s="10">
        <f t="shared" ca="1" si="1005"/>
        <v>0</v>
      </c>
      <c r="O1658" s="10">
        <f t="shared" ca="1" si="1005"/>
        <v>0</v>
      </c>
      <c r="P1658" s="10">
        <f t="shared" ca="1" si="1005"/>
        <v>0</v>
      </c>
      <c r="Q1658" s="10">
        <f t="shared" ca="1" si="1005"/>
        <v>0</v>
      </c>
      <c r="R1658" s="10">
        <f t="shared" ca="1" si="1005"/>
        <v>0</v>
      </c>
      <c r="S1658" s="10">
        <f t="shared" ca="1" si="1005"/>
        <v>0</v>
      </c>
      <c r="T1658" s="10">
        <f t="shared" ca="1" si="1005"/>
        <v>0</v>
      </c>
      <c r="U1658" s="10">
        <f t="shared" ca="1" si="1004"/>
        <v>0</v>
      </c>
      <c r="V1658" s="10">
        <f t="shared" ca="1" si="1004"/>
        <v>0</v>
      </c>
      <c r="W1658" s="10">
        <f t="shared" ca="1" si="1004"/>
        <v>0</v>
      </c>
      <c r="X1658" s="10">
        <f t="shared" ca="1" si="1004"/>
        <v>0</v>
      </c>
      <c r="Y1658" s="10">
        <f t="shared" ca="1" si="1004"/>
        <v>0</v>
      </c>
      <c r="Z1658" s="10">
        <f t="shared" ca="1" si="1004"/>
        <v>0</v>
      </c>
      <c r="AA1658" s="10">
        <f t="shared" ca="1" si="1004"/>
        <v>0</v>
      </c>
      <c r="AB1658" s="10">
        <f t="shared" ca="1" si="1004"/>
        <v>0</v>
      </c>
      <c r="AC1658" s="10">
        <f t="shared" ca="1" si="1004"/>
        <v>0</v>
      </c>
      <c r="AD1658" s="10">
        <f t="shared" ca="1" si="1004"/>
        <v>0</v>
      </c>
      <c r="AE1658" s="10">
        <f t="shared" ca="1" si="1004"/>
        <v>0</v>
      </c>
      <c r="AF1658" s="10">
        <f t="shared" ca="1" si="1004"/>
        <v>0</v>
      </c>
      <c r="AG1658" s="10">
        <f t="shared" ca="1" si="1004"/>
        <v>0</v>
      </c>
      <c r="AH1658" s="10">
        <f t="shared" ca="1" si="1004"/>
        <v>0</v>
      </c>
      <c r="AI1658" s="10">
        <f t="shared" ca="1" si="1004"/>
        <v>0</v>
      </c>
      <c r="AJ1658" s="10">
        <f t="shared" ca="1" si="1003"/>
        <v>0</v>
      </c>
      <c r="AK1658" s="10">
        <f t="shared" ca="1" si="1002"/>
        <v>0</v>
      </c>
      <c r="AL1658" s="10">
        <f t="shared" ca="1" si="1002"/>
        <v>0</v>
      </c>
      <c r="AM1658" s="10">
        <f t="shared" ca="1" si="1002"/>
        <v>0</v>
      </c>
      <c r="AN1658" s="10">
        <f t="shared" ca="1" si="1002"/>
        <v>0</v>
      </c>
      <c r="AO1658" s="10">
        <f t="shared" ca="1" si="1002"/>
        <v>0</v>
      </c>
      <c r="AP1658" s="10">
        <f t="shared" ca="1" si="1002"/>
        <v>0</v>
      </c>
      <c r="AQ1658" s="10">
        <f t="shared" ca="1" si="1002"/>
        <v>0</v>
      </c>
      <c r="AR1658" s="10">
        <f t="shared" ca="1" si="1002"/>
        <v>0</v>
      </c>
      <c r="AS1658" s="10">
        <f t="shared" ca="1" si="1002"/>
        <v>0</v>
      </c>
      <c r="AT1658" s="10">
        <f t="shared" ca="1" si="1002"/>
        <v>0</v>
      </c>
      <c r="AU1658" s="10">
        <f t="shared" ca="1" si="1002"/>
        <v>0</v>
      </c>
      <c r="AV1658" s="10">
        <f t="shared" ca="1" si="1002"/>
        <v>0</v>
      </c>
      <c r="AW1658" s="10">
        <f t="shared" ca="1" si="1002"/>
        <v>0</v>
      </c>
      <c r="AX1658" s="10">
        <f t="shared" ca="1" si="1002"/>
        <v>0</v>
      </c>
      <c r="AY1658" s="10">
        <f t="shared" ca="1" si="1002"/>
        <v>0</v>
      </c>
      <c r="AZ1658" s="10">
        <f t="shared" ca="1" si="1000"/>
        <v>0</v>
      </c>
      <c r="BA1658" s="10">
        <f t="shared" ca="1" si="999"/>
        <v>0</v>
      </c>
      <c r="BB1658" s="10">
        <f t="shared" ca="1" si="999"/>
        <v>0</v>
      </c>
      <c r="BC1658" s="10">
        <f t="shared" ca="1" si="999"/>
        <v>0</v>
      </c>
      <c r="BD1658" s="10">
        <f t="shared" ca="1" si="999"/>
        <v>0</v>
      </c>
      <c r="BE1658" s="10">
        <f t="shared" ca="1" si="999"/>
        <v>2.4349078423413439E-2</v>
      </c>
      <c r="BF1658" s="10">
        <f t="shared" ca="1" si="999"/>
        <v>0</v>
      </c>
      <c r="BG1658" s="10">
        <f t="shared" ca="1" si="999"/>
        <v>0</v>
      </c>
      <c r="BH1658" s="10">
        <f t="shared" ca="1" si="999"/>
        <v>0</v>
      </c>
      <c r="BI1658" s="10">
        <f t="shared" ca="1" si="999"/>
        <v>0</v>
      </c>
      <c r="BJ1658" s="10">
        <f t="shared" ca="1" si="999"/>
        <v>0</v>
      </c>
      <c r="BK1658" s="10">
        <f t="shared" ca="1" si="999"/>
        <v>0</v>
      </c>
      <c r="BL1658" s="10">
        <f t="shared" ca="1" si="999"/>
        <v>0</v>
      </c>
      <c r="BM1658" s="10">
        <f t="shared" ca="1" si="999"/>
        <v>0</v>
      </c>
      <c r="BN1658" s="10">
        <f t="shared" ca="1" si="999"/>
        <v>0</v>
      </c>
      <c r="BO1658" s="10">
        <f t="shared" ca="1" si="999"/>
        <v>0</v>
      </c>
      <c r="BP1658" s="10">
        <f t="shared" ca="1" si="999"/>
        <v>0</v>
      </c>
      <c r="BQ1658" s="10">
        <f t="shared" ca="1" si="998"/>
        <v>0</v>
      </c>
      <c r="BR1658" s="10">
        <f t="shared" ca="1" si="998"/>
        <v>0</v>
      </c>
      <c r="BS1658" s="10">
        <f t="shared" ca="1" si="998"/>
        <v>0</v>
      </c>
      <c r="BT1658" s="10">
        <f t="shared" ca="1" si="998"/>
        <v>0</v>
      </c>
      <c r="BU1658" s="10">
        <f t="shared" ca="1" si="998"/>
        <v>0</v>
      </c>
      <c r="BV1658" s="10">
        <f t="shared" ca="1" si="998"/>
        <v>0</v>
      </c>
      <c r="BW1658" s="10">
        <f t="shared" ca="1" si="998"/>
        <v>0</v>
      </c>
      <c r="BX1658" s="10">
        <f t="shared" ca="1" si="998"/>
        <v>0</v>
      </c>
      <c r="BY1658" s="10">
        <f t="shared" ca="1" si="998"/>
        <v>0</v>
      </c>
      <c r="BZ1658" s="10">
        <f t="shared" ca="1" si="998"/>
        <v>0</v>
      </c>
      <c r="CA1658" s="10">
        <f t="shared" ca="1" si="998"/>
        <v>0</v>
      </c>
      <c r="CB1658" s="10">
        <f t="shared" ca="1" si="998"/>
        <v>0</v>
      </c>
      <c r="CC1658" s="10">
        <f t="shared" ca="1" si="998"/>
        <v>0</v>
      </c>
      <c r="CD1658" s="10">
        <f t="shared" ca="1" si="998"/>
        <v>0</v>
      </c>
      <c r="CE1658" s="10">
        <f t="shared" ca="1" si="998"/>
        <v>0</v>
      </c>
      <c r="CF1658" s="10">
        <f t="shared" ca="1" si="998"/>
        <v>0</v>
      </c>
      <c r="CG1658" s="10">
        <f t="shared" ca="1" si="997"/>
        <v>0</v>
      </c>
      <c r="CH1658" s="10">
        <f t="shared" ca="1" si="997"/>
        <v>0</v>
      </c>
      <c r="CI1658" s="10">
        <f t="shared" ca="1" si="997"/>
        <v>0</v>
      </c>
      <c r="CJ1658" s="10">
        <f t="shared" ca="1" si="997"/>
        <v>0</v>
      </c>
      <c r="CK1658" s="10">
        <f t="shared" ca="1" si="997"/>
        <v>0</v>
      </c>
      <c r="CL1658" s="10">
        <f t="shared" ca="1" si="997"/>
        <v>0</v>
      </c>
      <c r="CM1658" s="10">
        <f t="shared" ca="1" si="997"/>
        <v>0</v>
      </c>
      <c r="CN1658" s="10">
        <f t="shared" ca="1" si="997"/>
        <v>0</v>
      </c>
      <c r="CO1658" s="10">
        <f t="shared" ca="1" si="997"/>
        <v>0</v>
      </c>
      <c r="CP1658" s="10">
        <f t="shared" ca="1" si="997"/>
        <v>0</v>
      </c>
      <c r="CQ1658" s="10">
        <f t="shared" ca="1" si="997"/>
        <v>0</v>
      </c>
      <c r="CR1658" s="10">
        <f t="shared" ca="1" si="997"/>
        <v>0</v>
      </c>
      <c r="CS1658" s="10">
        <f t="shared" ca="1" si="997"/>
        <v>0</v>
      </c>
      <c r="CT1658" s="10">
        <f t="shared" ca="1" si="997"/>
        <v>0</v>
      </c>
      <c r="CU1658" s="10">
        <f t="shared" ca="1" si="997"/>
        <v>0</v>
      </c>
      <c r="CV1658" s="10">
        <f t="shared" ca="1" si="997"/>
        <v>0</v>
      </c>
      <c r="CW1658" s="10">
        <f t="shared" ca="1" si="1001"/>
        <v>0</v>
      </c>
      <c r="CX1658" s="10">
        <f t="shared" ca="1" si="1001"/>
        <v>0</v>
      </c>
      <c r="CY1658" s="10">
        <f t="shared" ca="1" si="1001"/>
        <v>0</v>
      </c>
      <c r="CZ1658" s="10">
        <f t="shared" ca="1" si="1001"/>
        <v>0</v>
      </c>
    </row>
    <row r="1659" spans="1:104" x14ac:dyDescent="0.25">
      <c r="A1659" s="3">
        <v>9.2853115112893958E-2</v>
      </c>
      <c r="B1659" s="2">
        <v>3.8780783567872179E-3</v>
      </c>
      <c r="C1659" s="10">
        <f t="shared" ca="1" si="976"/>
        <v>1654</v>
      </c>
      <c r="D1659" s="10">
        <f t="shared" ca="1" si="977"/>
        <v>0</v>
      </c>
      <c r="E1659" s="10">
        <f t="shared" ca="1" si="1005"/>
        <v>0</v>
      </c>
      <c r="F1659" s="10">
        <f t="shared" ca="1" si="1005"/>
        <v>0</v>
      </c>
      <c r="G1659" s="10">
        <f t="shared" ca="1" si="1005"/>
        <v>0</v>
      </c>
      <c r="H1659" s="10">
        <f t="shared" ca="1" si="1005"/>
        <v>0</v>
      </c>
      <c r="I1659" s="10">
        <f t="shared" ca="1" si="1005"/>
        <v>0</v>
      </c>
      <c r="J1659" s="10">
        <f t="shared" ca="1" si="1005"/>
        <v>0</v>
      </c>
      <c r="K1659" s="10">
        <f t="shared" ca="1" si="1005"/>
        <v>0</v>
      </c>
      <c r="L1659" s="10">
        <f t="shared" ca="1" si="1005"/>
        <v>0</v>
      </c>
      <c r="M1659" s="10">
        <f t="shared" ca="1" si="1005"/>
        <v>0</v>
      </c>
      <c r="N1659" s="10">
        <f t="shared" ca="1" si="1005"/>
        <v>0</v>
      </c>
      <c r="O1659" s="10">
        <f t="shared" ca="1" si="1005"/>
        <v>0</v>
      </c>
      <c r="P1659" s="10">
        <f t="shared" ca="1" si="1005"/>
        <v>0</v>
      </c>
      <c r="Q1659" s="10">
        <f t="shared" ca="1" si="1005"/>
        <v>0</v>
      </c>
      <c r="R1659" s="10">
        <f t="shared" ca="1" si="1005"/>
        <v>0</v>
      </c>
      <c r="S1659" s="10">
        <f t="shared" ca="1" si="1005"/>
        <v>0</v>
      </c>
      <c r="T1659" s="10">
        <f t="shared" ca="1" si="1005"/>
        <v>0</v>
      </c>
      <c r="U1659" s="10">
        <f t="shared" ca="1" si="1004"/>
        <v>0</v>
      </c>
      <c r="V1659" s="10">
        <f t="shared" ca="1" si="1004"/>
        <v>0</v>
      </c>
      <c r="W1659" s="10">
        <f t="shared" ca="1" si="1004"/>
        <v>0</v>
      </c>
      <c r="X1659" s="10">
        <f t="shared" ca="1" si="1004"/>
        <v>0</v>
      </c>
      <c r="Y1659" s="10">
        <f t="shared" ca="1" si="1004"/>
        <v>0</v>
      </c>
      <c r="Z1659" s="10">
        <f t="shared" ca="1" si="1004"/>
        <v>0</v>
      </c>
      <c r="AA1659" s="10">
        <f t="shared" ca="1" si="1004"/>
        <v>0</v>
      </c>
      <c r="AB1659" s="10">
        <f t="shared" ca="1" si="1004"/>
        <v>0</v>
      </c>
      <c r="AC1659" s="10">
        <f t="shared" ca="1" si="1004"/>
        <v>0</v>
      </c>
      <c r="AD1659" s="10">
        <f t="shared" ca="1" si="1004"/>
        <v>0</v>
      </c>
      <c r="AE1659" s="10">
        <f t="shared" ca="1" si="1004"/>
        <v>0</v>
      </c>
      <c r="AF1659" s="10">
        <f t="shared" ca="1" si="1004"/>
        <v>0</v>
      </c>
      <c r="AG1659" s="10">
        <f t="shared" ca="1" si="1004"/>
        <v>0</v>
      </c>
      <c r="AH1659" s="10">
        <f t="shared" ca="1" si="1004"/>
        <v>0</v>
      </c>
      <c r="AI1659" s="10">
        <f t="shared" ca="1" si="1004"/>
        <v>0</v>
      </c>
      <c r="AJ1659" s="10">
        <f t="shared" ca="1" si="1003"/>
        <v>0</v>
      </c>
      <c r="AK1659" s="10">
        <f t="shared" ca="1" si="1002"/>
        <v>0</v>
      </c>
      <c r="AL1659" s="10">
        <f t="shared" ca="1" si="1002"/>
        <v>0</v>
      </c>
      <c r="AM1659" s="10">
        <f t="shared" ca="1" si="1002"/>
        <v>0</v>
      </c>
      <c r="AN1659" s="10">
        <f t="shared" ca="1" si="1002"/>
        <v>0</v>
      </c>
      <c r="AO1659" s="10">
        <f t="shared" ca="1" si="1002"/>
        <v>0</v>
      </c>
      <c r="AP1659" s="10">
        <f t="shared" ca="1" si="1002"/>
        <v>0</v>
      </c>
      <c r="AQ1659" s="10">
        <f t="shared" ca="1" si="1002"/>
        <v>0</v>
      </c>
      <c r="AR1659" s="10">
        <f t="shared" ca="1" si="1002"/>
        <v>0</v>
      </c>
      <c r="AS1659" s="10">
        <f t="shared" ca="1" si="1002"/>
        <v>0</v>
      </c>
      <c r="AT1659" s="10">
        <f t="shared" ca="1" si="1002"/>
        <v>0</v>
      </c>
      <c r="AU1659" s="10">
        <f t="shared" ca="1" si="1002"/>
        <v>0</v>
      </c>
      <c r="AV1659" s="10">
        <f t="shared" ca="1" si="1002"/>
        <v>0</v>
      </c>
      <c r="AW1659" s="10">
        <f t="shared" ca="1" si="1002"/>
        <v>0</v>
      </c>
      <c r="AX1659" s="10">
        <f t="shared" ca="1" si="1002"/>
        <v>0</v>
      </c>
      <c r="AY1659" s="10">
        <f t="shared" ca="1" si="1002"/>
        <v>0</v>
      </c>
      <c r="AZ1659" s="10">
        <f t="shared" ca="1" si="1000"/>
        <v>0</v>
      </c>
      <c r="BA1659" s="10">
        <f t="shared" ca="1" si="999"/>
        <v>0</v>
      </c>
      <c r="BB1659" s="10">
        <f t="shared" ca="1" si="999"/>
        <v>0</v>
      </c>
      <c r="BC1659" s="10">
        <f t="shared" ca="1" si="999"/>
        <v>0</v>
      </c>
      <c r="BD1659" s="10">
        <f t="shared" ca="1" si="999"/>
        <v>0</v>
      </c>
      <c r="BE1659" s="10">
        <f t="shared" ca="1" si="999"/>
        <v>2.4349078423413439E-2</v>
      </c>
      <c r="BF1659" s="10">
        <f t="shared" ca="1" si="999"/>
        <v>0</v>
      </c>
      <c r="BG1659" s="10">
        <f t="shared" ca="1" si="999"/>
        <v>0</v>
      </c>
      <c r="BH1659" s="10">
        <f t="shared" ca="1" si="999"/>
        <v>0</v>
      </c>
      <c r="BI1659" s="10">
        <f t="shared" ca="1" si="999"/>
        <v>0</v>
      </c>
      <c r="BJ1659" s="10">
        <f t="shared" ca="1" si="999"/>
        <v>0</v>
      </c>
      <c r="BK1659" s="10">
        <f t="shared" ca="1" si="999"/>
        <v>0</v>
      </c>
      <c r="BL1659" s="10">
        <f t="shared" ca="1" si="999"/>
        <v>0</v>
      </c>
      <c r="BM1659" s="10">
        <f t="shared" ca="1" si="999"/>
        <v>0</v>
      </c>
      <c r="BN1659" s="10">
        <f t="shared" ca="1" si="999"/>
        <v>0</v>
      </c>
      <c r="BO1659" s="10">
        <f t="shared" ca="1" si="999"/>
        <v>0</v>
      </c>
      <c r="BP1659" s="10">
        <f t="shared" ca="1" si="999"/>
        <v>0</v>
      </c>
      <c r="BQ1659" s="10">
        <f t="shared" ca="1" si="998"/>
        <v>0</v>
      </c>
      <c r="BR1659" s="10">
        <f t="shared" ca="1" si="998"/>
        <v>0</v>
      </c>
      <c r="BS1659" s="10">
        <f t="shared" ca="1" si="998"/>
        <v>0</v>
      </c>
      <c r="BT1659" s="10">
        <f t="shared" ca="1" si="998"/>
        <v>0</v>
      </c>
      <c r="BU1659" s="10">
        <f t="shared" ca="1" si="998"/>
        <v>0</v>
      </c>
      <c r="BV1659" s="10">
        <f t="shared" ca="1" si="998"/>
        <v>0</v>
      </c>
      <c r="BW1659" s="10">
        <f t="shared" ca="1" si="998"/>
        <v>0</v>
      </c>
      <c r="BX1659" s="10">
        <f t="shared" ca="1" si="998"/>
        <v>0</v>
      </c>
      <c r="BY1659" s="10">
        <f t="shared" ca="1" si="998"/>
        <v>0</v>
      </c>
      <c r="BZ1659" s="10">
        <f t="shared" ca="1" si="998"/>
        <v>0</v>
      </c>
      <c r="CA1659" s="10">
        <f t="shared" ca="1" si="998"/>
        <v>0</v>
      </c>
      <c r="CB1659" s="10">
        <f t="shared" ca="1" si="998"/>
        <v>0</v>
      </c>
      <c r="CC1659" s="10">
        <f t="shared" ca="1" si="998"/>
        <v>0</v>
      </c>
      <c r="CD1659" s="10">
        <f t="shared" ca="1" si="998"/>
        <v>0</v>
      </c>
      <c r="CE1659" s="10">
        <f t="shared" ca="1" si="998"/>
        <v>0</v>
      </c>
      <c r="CF1659" s="10">
        <f t="shared" ca="1" si="998"/>
        <v>0</v>
      </c>
      <c r="CG1659" s="10">
        <f t="shared" ca="1" si="997"/>
        <v>0</v>
      </c>
      <c r="CH1659" s="10">
        <f t="shared" ca="1" si="997"/>
        <v>0</v>
      </c>
      <c r="CI1659" s="10">
        <f t="shared" ca="1" si="997"/>
        <v>0</v>
      </c>
      <c r="CJ1659" s="10">
        <f t="shared" ca="1" si="997"/>
        <v>0</v>
      </c>
      <c r="CK1659" s="10">
        <f t="shared" ca="1" si="997"/>
        <v>0</v>
      </c>
      <c r="CL1659" s="10">
        <f t="shared" ca="1" si="997"/>
        <v>0</v>
      </c>
      <c r="CM1659" s="10">
        <f t="shared" ca="1" si="997"/>
        <v>0</v>
      </c>
      <c r="CN1659" s="10">
        <f t="shared" ca="1" si="997"/>
        <v>0</v>
      </c>
      <c r="CO1659" s="10">
        <f t="shared" ca="1" si="997"/>
        <v>0</v>
      </c>
      <c r="CP1659" s="10">
        <f t="shared" ca="1" si="997"/>
        <v>0</v>
      </c>
      <c r="CQ1659" s="10">
        <f t="shared" ca="1" si="997"/>
        <v>0</v>
      </c>
      <c r="CR1659" s="10">
        <f t="shared" ca="1" si="997"/>
        <v>0</v>
      </c>
      <c r="CS1659" s="10">
        <f t="shared" ca="1" si="997"/>
        <v>0</v>
      </c>
      <c r="CT1659" s="10">
        <f t="shared" ca="1" si="997"/>
        <v>0</v>
      </c>
      <c r="CU1659" s="10">
        <f t="shared" ca="1" si="997"/>
        <v>0</v>
      </c>
      <c r="CV1659" s="10">
        <f t="shared" ca="1" si="997"/>
        <v>0</v>
      </c>
      <c r="CW1659" s="10">
        <f t="shared" ca="1" si="1001"/>
        <v>0</v>
      </c>
      <c r="CX1659" s="10">
        <f t="shared" ca="1" si="1001"/>
        <v>0</v>
      </c>
      <c r="CY1659" s="10">
        <f t="shared" ca="1" si="1001"/>
        <v>0</v>
      </c>
      <c r="CZ1659" s="10">
        <f t="shared" ca="1" si="1001"/>
        <v>0</v>
      </c>
    </row>
    <row r="1660" spans="1:104" x14ac:dyDescent="0.25">
      <c r="A1660" s="3">
        <v>9.2856700304930817E-2</v>
      </c>
      <c r="B1660" s="2">
        <v>6.4808139419647026E-3</v>
      </c>
      <c r="C1660" s="10">
        <f t="shared" ca="1" si="976"/>
        <v>1655</v>
      </c>
      <c r="D1660" s="10">
        <f t="shared" ca="1" si="977"/>
        <v>0</v>
      </c>
      <c r="E1660" s="10">
        <f t="shared" ca="1" si="1005"/>
        <v>0</v>
      </c>
      <c r="F1660" s="10">
        <f t="shared" ca="1" si="1005"/>
        <v>0</v>
      </c>
      <c r="G1660" s="10">
        <f t="shared" ca="1" si="1005"/>
        <v>0</v>
      </c>
      <c r="H1660" s="10">
        <f t="shared" ca="1" si="1005"/>
        <v>0</v>
      </c>
      <c r="I1660" s="10">
        <f t="shared" ca="1" si="1005"/>
        <v>0</v>
      </c>
      <c r="J1660" s="10">
        <f t="shared" ca="1" si="1005"/>
        <v>0</v>
      </c>
      <c r="K1660" s="10">
        <f t="shared" ca="1" si="1005"/>
        <v>0</v>
      </c>
      <c r="L1660" s="10">
        <f t="shared" ca="1" si="1005"/>
        <v>0</v>
      </c>
      <c r="M1660" s="10">
        <f t="shared" ca="1" si="1005"/>
        <v>0</v>
      </c>
      <c r="N1660" s="10">
        <f t="shared" ca="1" si="1005"/>
        <v>0</v>
      </c>
      <c r="O1660" s="10">
        <f t="shared" ca="1" si="1005"/>
        <v>0</v>
      </c>
      <c r="P1660" s="10">
        <f t="shared" ca="1" si="1005"/>
        <v>0</v>
      </c>
      <c r="Q1660" s="10">
        <f t="shared" ca="1" si="1005"/>
        <v>0</v>
      </c>
      <c r="R1660" s="10">
        <f t="shared" ca="1" si="1005"/>
        <v>0</v>
      </c>
      <c r="S1660" s="10">
        <f t="shared" ca="1" si="1005"/>
        <v>0</v>
      </c>
      <c r="T1660" s="10">
        <f t="shared" ca="1" si="1005"/>
        <v>0</v>
      </c>
      <c r="U1660" s="10">
        <f t="shared" ca="1" si="1004"/>
        <v>0</v>
      </c>
      <c r="V1660" s="10">
        <f t="shared" ca="1" si="1004"/>
        <v>0</v>
      </c>
      <c r="W1660" s="10">
        <f t="shared" ca="1" si="1004"/>
        <v>0</v>
      </c>
      <c r="X1660" s="10">
        <f t="shared" ca="1" si="1004"/>
        <v>0</v>
      </c>
      <c r="Y1660" s="10">
        <f t="shared" ca="1" si="1004"/>
        <v>0</v>
      </c>
      <c r="Z1660" s="10">
        <f t="shared" ca="1" si="1004"/>
        <v>0</v>
      </c>
      <c r="AA1660" s="10">
        <f t="shared" ca="1" si="1004"/>
        <v>0</v>
      </c>
      <c r="AB1660" s="10">
        <f t="shared" ca="1" si="1004"/>
        <v>0</v>
      </c>
      <c r="AC1660" s="10">
        <f t="shared" ca="1" si="1004"/>
        <v>0</v>
      </c>
      <c r="AD1660" s="10">
        <f t="shared" ca="1" si="1004"/>
        <v>0</v>
      </c>
      <c r="AE1660" s="10">
        <f t="shared" ca="1" si="1004"/>
        <v>0</v>
      </c>
      <c r="AF1660" s="10">
        <f t="shared" ca="1" si="1004"/>
        <v>0</v>
      </c>
      <c r="AG1660" s="10">
        <f t="shared" ca="1" si="1004"/>
        <v>0</v>
      </c>
      <c r="AH1660" s="10">
        <f t="shared" ca="1" si="1004"/>
        <v>0</v>
      </c>
      <c r="AI1660" s="10">
        <f t="shared" ca="1" si="1004"/>
        <v>0</v>
      </c>
      <c r="AJ1660" s="10">
        <f t="shared" ca="1" si="1003"/>
        <v>0</v>
      </c>
      <c r="AK1660" s="10">
        <f t="shared" ca="1" si="1002"/>
        <v>0</v>
      </c>
      <c r="AL1660" s="10">
        <f t="shared" ca="1" si="1002"/>
        <v>0</v>
      </c>
      <c r="AM1660" s="10">
        <f t="shared" ca="1" si="1002"/>
        <v>0</v>
      </c>
      <c r="AN1660" s="10">
        <f t="shared" ca="1" si="1002"/>
        <v>0</v>
      </c>
      <c r="AO1660" s="10">
        <f t="shared" ca="1" si="1002"/>
        <v>0</v>
      </c>
      <c r="AP1660" s="10">
        <f t="shared" ca="1" si="1002"/>
        <v>0</v>
      </c>
      <c r="AQ1660" s="10">
        <f t="shared" ca="1" si="1002"/>
        <v>0</v>
      </c>
      <c r="AR1660" s="10">
        <f t="shared" ca="1" si="1002"/>
        <v>0</v>
      </c>
      <c r="AS1660" s="10">
        <f t="shared" ca="1" si="1002"/>
        <v>0</v>
      </c>
      <c r="AT1660" s="10">
        <f t="shared" ca="1" si="1002"/>
        <v>0</v>
      </c>
      <c r="AU1660" s="10">
        <f t="shared" ca="1" si="1002"/>
        <v>0</v>
      </c>
      <c r="AV1660" s="10">
        <f t="shared" ca="1" si="1002"/>
        <v>0</v>
      </c>
      <c r="AW1660" s="10">
        <f t="shared" ca="1" si="1002"/>
        <v>0</v>
      </c>
      <c r="AX1660" s="10">
        <f t="shared" ca="1" si="1002"/>
        <v>0</v>
      </c>
      <c r="AY1660" s="10">
        <f t="shared" ca="1" si="1002"/>
        <v>0</v>
      </c>
      <c r="AZ1660" s="10">
        <f t="shared" ca="1" si="1000"/>
        <v>0</v>
      </c>
      <c r="BA1660" s="10">
        <f t="shared" ca="1" si="999"/>
        <v>0</v>
      </c>
      <c r="BB1660" s="10">
        <f t="shared" ca="1" si="999"/>
        <v>0</v>
      </c>
      <c r="BC1660" s="10">
        <f t="shared" ca="1" si="999"/>
        <v>0</v>
      </c>
      <c r="BD1660" s="10">
        <f t="shared" ca="1" si="999"/>
        <v>0</v>
      </c>
      <c r="BE1660" s="10">
        <f t="shared" ca="1" si="999"/>
        <v>2.4349078423413439E-2</v>
      </c>
      <c r="BF1660" s="10">
        <f t="shared" ca="1" si="999"/>
        <v>0</v>
      </c>
      <c r="BG1660" s="10">
        <f t="shared" ca="1" si="999"/>
        <v>0</v>
      </c>
      <c r="BH1660" s="10">
        <f t="shared" ca="1" si="999"/>
        <v>0</v>
      </c>
      <c r="BI1660" s="10">
        <f t="shared" ca="1" si="999"/>
        <v>0</v>
      </c>
      <c r="BJ1660" s="10">
        <f t="shared" ca="1" si="999"/>
        <v>0</v>
      </c>
      <c r="BK1660" s="10">
        <f t="shared" ca="1" si="999"/>
        <v>0</v>
      </c>
      <c r="BL1660" s="10">
        <f t="shared" ca="1" si="999"/>
        <v>0</v>
      </c>
      <c r="BM1660" s="10">
        <f t="shared" ca="1" si="999"/>
        <v>0</v>
      </c>
      <c r="BN1660" s="10">
        <f t="shared" ca="1" si="999"/>
        <v>0</v>
      </c>
      <c r="BO1660" s="10">
        <f t="shared" ca="1" si="999"/>
        <v>0</v>
      </c>
      <c r="BP1660" s="10">
        <f t="shared" ca="1" si="999"/>
        <v>0</v>
      </c>
      <c r="BQ1660" s="10">
        <f t="shared" ca="1" si="998"/>
        <v>0</v>
      </c>
      <c r="BR1660" s="10">
        <f t="shared" ca="1" si="998"/>
        <v>0</v>
      </c>
      <c r="BS1660" s="10">
        <f t="shared" ca="1" si="998"/>
        <v>0</v>
      </c>
      <c r="BT1660" s="10">
        <f t="shared" ca="1" si="998"/>
        <v>0</v>
      </c>
      <c r="BU1660" s="10">
        <f t="shared" ca="1" si="998"/>
        <v>0</v>
      </c>
      <c r="BV1660" s="10">
        <f t="shared" ca="1" si="998"/>
        <v>0</v>
      </c>
      <c r="BW1660" s="10">
        <f t="shared" ca="1" si="998"/>
        <v>0</v>
      </c>
      <c r="BX1660" s="10">
        <f t="shared" ca="1" si="998"/>
        <v>0</v>
      </c>
      <c r="BY1660" s="10">
        <f t="shared" ca="1" si="998"/>
        <v>0</v>
      </c>
      <c r="BZ1660" s="10">
        <f t="shared" ca="1" si="998"/>
        <v>0</v>
      </c>
      <c r="CA1660" s="10">
        <f t="shared" ca="1" si="998"/>
        <v>0</v>
      </c>
      <c r="CB1660" s="10">
        <f t="shared" ca="1" si="998"/>
        <v>0</v>
      </c>
      <c r="CC1660" s="10">
        <f t="shared" ca="1" si="998"/>
        <v>0</v>
      </c>
      <c r="CD1660" s="10">
        <f t="shared" ca="1" si="998"/>
        <v>0</v>
      </c>
      <c r="CE1660" s="10">
        <f t="shared" ca="1" si="998"/>
        <v>0</v>
      </c>
      <c r="CF1660" s="10">
        <f t="shared" ref="CF1660:CV1674" ca="1" si="1006">IF(AND($M1660&gt;CE$4,$M1660&lt;=CF$4),MAX(CF1659,$N1660),0)</f>
        <v>0</v>
      </c>
      <c r="CG1660" s="10">
        <f t="shared" ca="1" si="1006"/>
        <v>0</v>
      </c>
      <c r="CH1660" s="10">
        <f t="shared" ca="1" si="1006"/>
        <v>0</v>
      </c>
      <c r="CI1660" s="10">
        <f t="shared" ca="1" si="1006"/>
        <v>0</v>
      </c>
      <c r="CJ1660" s="10">
        <f t="shared" ca="1" si="1006"/>
        <v>0</v>
      </c>
      <c r="CK1660" s="10">
        <f t="shared" ca="1" si="1006"/>
        <v>0</v>
      </c>
      <c r="CL1660" s="10">
        <f t="shared" ca="1" si="1006"/>
        <v>0</v>
      </c>
      <c r="CM1660" s="10">
        <f t="shared" ca="1" si="1006"/>
        <v>0</v>
      </c>
      <c r="CN1660" s="10">
        <f t="shared" ca="1" si="1006"/>
        <v>0</v>
      </c>
      <c r="CO1660" s="10">
        <f t="shared" ca="1" si="1006"/>
        <v>0</v>
      </c>
      <c r="CP1660" s="10">
        <f t="shared" ca="1" si="1006"/>
        <v>0</v>
      </c>
      <c r="CQ1660" s="10">
        <f t="shared" ca="1" si="1006"/>
        <v>0</v>
      </c>
      <c r="CR1660" s="10">
        <f t="shared" ca="1" si="1006"/>
        <v>0</v>
      </c>
      <c r="CS1660" s="10">
        <f t="shared" ca="1" si="1006"/>
        <v>0</v>
      </c>
      <c r="CT1660" s="10">
        <f t="shared" ca="1" si="1006"/>
        <v>0</v>
      </c>
      <c r="CU1660" s="10">
        <f t="shared" ca="1" si="1006"/>
        <v>0</v>
      </c>
      <c r="CV1660" s="10">
        <f t="shared" ca="1" si="1006"/>
        <v>0</v>
      </c>
      <c r="CW1660" s="10">
        <f t="shared" ca="1" si="1001"/>
        <v>0</v>
      </c>
      <c r="CX1660" s="10">
        <f t="shared" ca="1" si="1001"/>
        <v>0</v>
      </c>
      <c r="CY1660" s="10">
        <f t="shared" ca="1" si="1001"/>
        <v>0</v>
      </c>
      <c r="CZ1660" s="10">
        <f t="shared" ca="1" si="1001"/>
        <v>0</v>
      </c>
    </row>
    <row r="1661" spans="1:104" x14ac:dyDescent="0.25">
      <c r="A1661" s="3">
        <v>9.2860224410702658E-2</v>
      </c>
      <c r="B1661" s="2">
        <v>2.0154860334193198E-2</v>
      </c>
      <c r="C1661" s="10">
        <f t="shared" ca="1" si="976"/>
        <v>1656</v>
      </c>
      <c r="D1661" s="10">
        <f t="shared" ca="1" si="977"/>
        <v>0</v>
      </c>
      <c r="E1661" s="10">
        <f t="shared" ca="1" si="1005"/>
        <v>0</v>
      </c>
      <c r="F1661" s="10">
        <f t="shared" ca="1" si="1005"/>
        <v>0</v>
      </c>
      <c r="G1661" s="10">
        <f t="shared" ca="1" si="1005"/>
        <v>0</v>
      </c>
      <c r="H1661" s="10">
        <f t="shared" ca="1" si="1005"/>
        <v>0</v>
      </c>
      <c r="I1661" s="10">
        <f t="shared" ca="1" si="1005"/>
        <v>0</v>
      </c>
      <c r="J1661" s="10">
        <f t="shared" ca="1" si="1005"/>
        <v>0</v>
      </c>
      <c r="K1661" s="10">
        <f t="shared" ca="1" si="1005"/>
        <v>0</v>
      </c>
      <c r="L1661" s="10">
        <f t="shared" ca="1" si="1005"/>
        <v>0</v>
      </c>
      <c r="M1661" s="10">
        <f t="shared" ca="1" si="1005"/>
        <v>0</v>
      </c>
      <c r="N1661" s="10">
        <f t="shared" ca="1" si="1005"/>
        <v>0</v>
      </c>
      <c r="O1661" s="10">
        <f t="shared" ca="1" si="1005"/>
        <v>0</v>
      </c>
      <c r="P1661" s="10">
        <f t="shared" ca="1" si="1005"/>
        <v>0</v>
      </c>
      <c r="Q1661" s="10">
        <f t="shared" ca="1" si="1005"/>
        <v>0</v>
      </c>
      <c r="R1661" s="10">
        <f t="shared" ca="1" si="1005"/>
        <v>0</v>
      </c>
      <c r="S1661" s="10">
        <f t="shared" ca="1" si="1005"/>
        <v>0</v>
      </c>
      <c r="T1661" s="10">
        <f t="shared" ca="1" si="1005"/>
        <v>0</v>
      </c>
      <c r="U1661" s="10">
        <f t="shared" ca="1" si="1004"/>
        <v>0</v>
      </c>
      <c r="V1661" s="10">
        <f t="shared" ca="1" si="1004"/>
        <v>0</v>
      </c>
      <c r="W1661" s="10">
        <f t="shared" ca="1" si="1004"/>
        <v>0</v>
      </c>
      <c r="X1661" s="10">
        <f t="shared" ca="1" si="1004"/>
        <v>0</v>
      </c>
      <c r="Y1661" s="10">
        <f t="shared" ca="1" si="1004"/>
        <v>0</v>
      </c>
      <c r="Z1661" s="10">
        <f t="shared" ca="1" si="1004"/>
        <v>0</v>
      </c>
      <c r="AA1661" s="10">
        <f t="shared" ca="1" si="1004"/>
        <v>0</v>
      </c>
      <c r="AB1661" s="10">
        <f t="shared" ca="1" si="1004"/>
        <v>0</v>
      </c>
      <c r="AC1661" s="10">
        <f t="shared" ca="1" si="1004"/>
        <v>0</v>
      </c>
      <c r="AD1661" s="10">
        <f t="shared" ca="1" si="1004"/>
        <v>0</v>
      </c>
      <c r="AE1661" s="10">
        <f t="shared" ca="1" si="1004"/>
        <v>0</v>
      </c>
      <c r="AF1661" s="10">
        <f t="shared" ca="1" si="1004"/>
        <v>0</v>
      </c>
      <c r="AG1661" s="10">
        <f t="shared" ca="1" si="1004"/>
        <v>0</v>
      </c>
      <c r="AH1661" s="10">
        <f t="shared" ca="1" si="1004"/>
        <v>0</v>
      </c>
      <c r="AI1661" s="10">
        <f t="shared" ca="1" si="1004"/>
        <v>0</v>
      </c>
      <c r="AJ1661" s="10">
        <f t="shared" ca="1" si="1003"/>
        <v>0</v>
      </c>
      <c r="AK1661" s="10">
        <f t="shared" ca="1" si="1002"/>
        <v>0</v>
      </c>
      <c r="AL1661" s="10">
        <f t="shared" ca="1" si="1002"/>
        <v>0</v>
      </c>
      <c r="AM1661" s="10">
        <f t="shared" ca="1" si="1002"/>
        <v>0</v>
      </c>
      <c r="AN1661" s="10">
        <f t="shared" ca="1" si="1002"/>
        <v>0</v>
      </c>
      <c r="AO1661" s="10">
        <f t="shared" ca="1" si="1002"/>
        <v>0</v>
      </c>
      <c r="AP1661" s="10">
        <f t="shared" ca="1" si="1002"/>
        <v>0</v>
      </c>
      <c r="AQ1661" s="10">
        <f t="shared" ca="1" si="1002"/>
        <v>0</v>
      </c>
      <c r="AR1661" s="10">
        <f t="shared" ca="1" si="1002"/>
        <v>0</v>
      </c>
      <c r="AS1661" s="10">
        <f t="shared" ca="1" si="1002"/>
        <v>0</v>
      </c>
      <c r="AT1661" s="10">
        <f t="shared" ca="1" si="1002"/>
        <v>0</v>
      </c>
      <c r="AU1661" s="10">
        <f t="shared" ca="1" si="1002"/>
        <v>0</v>
      </c>
      <c r="AV1661" s="10">
        <f t="shared" ca="1" si="1002"/>
        <v>0</v>
      </c>
      <c r="AW1661" s="10">
        <f t="shared" ca="1" si="1002"/>
        <v>0</v>
      </c>
      <c r="AX1661" s="10">
        <f t="shared" ca="1" si="1002"/>
        <v>0</v>
      </c>
      <c r="AY1661" s="10">
        <f t="shared" ca="1" si="1002"/>
        <v>0</v>
      </c>
      <c r="AZ1661" s="10">
        <f t="shared" ca="1" si="1000"/>
        <v>0</v>
      </c>
      <c r="BA1661" s="10">
        <f t="shared" ca="1" si="999"/>
        <v>0</v>
      </c>
      <c r="BB1661" s="10">
        <f t="shared" ca="1" si="999"/>
        <v>0</v>
      </c>
      <c r="BC1661" s="10">
        <f t="shared" ca="1" si="999"/>
        <v>0</v>
      </c>
      <c r="BD1661" s="10">
        <f t="shared" ca="1" si="999"/>
        <v>0</v>
      </c>
      <c r="BE1661" s="10">
        <f t="shared" ca="1" si="999"/>
        <v>2.4349078423413439E-2</v>
      </c>
      <c r="BF1661" s="10">
        <f t="shared" ca="1" si="999"/>
        <v>0</v>
      </c>
      <c r="BG1661" s="10">
        <f t="shared" ca="1" si="999"/>
        <v>0</v>
      </c>
      <c r="BH1661" s="10">
        <f t="shared" ca="1" si="999"/>
        <v>0</v>
      </c>
      <c r="BI1661" s="10">
        <f t="shared" ca="1" si="999"/>
        <v>0</v>
      </c>
      <c r="BJ1661" s="10">
        <f t="shared" ca="1" si="999"/>
        <v>0</v>
      </c>
      <c r="BK1661" s="10">
        <f t="shared" ca="1" si="999"/>
        <v>0</v>
      </c>
      <c r="BL1661" s="10">
        <f t="shared" ca="1" si="999"/>
        <v>0</v>
      </c>
      <c r="BM1661" s="10">
        <f t="shared" ca="1" si="999"/>
        <v>0</v>
      </c>
      <c r="BN1661" s="10">
        <f t="shared" ca="1" si="999"/>
        <v>0</v>
      </c>
      <c r="BO1661" s="10">
        <f t="shared" ca="1" si="999"/>
        <v>0</v>
      </c>
      <c r="BP1661" s="10">
        <f t="shared" ca="1" si="999"/>
        <v>0</v>
      </c>
      <c r="BQ1661" s="10">
        <f t="shared" ref="BQ1661:CF1676" ca="1" si="1007">IF(AND($M1661&gt;BP$4,$M1661&lt;=BQ$4),MAX(BQ1660,$N1661),0)</f>
        <v>0</v>
      </c>
      <c r="BR1661" s="10">
        <f t="shared" ca="1" si="1007"/>
        <v>0</v>
      </c>
      <c r="BS1661" s="10">
        <f t="shared" ca="1" si="1007"/>
        <v>0</v>
      </c>
      <c r="BT1661" s="10">
        <f t="shared" ca="1" si="1007"/>
        <v>0</v>
      </c>
      <c r="BU1661" s="10">
        <f t="shared" ca="1" si="1007"/>
        <v>0</v>
      </c>
      <c r="BV1661" s="10">
        <f t="shared" ca="1" si="1007"/>
        <v>0</v>
      </c>
      <c r="BW1661" s="10">
        <f t="shared" ca="1" si="1007"/>
        <v>0</v>
      </c>
      <c r="BX1661" s="10">
        <f t="shared" ca="1" si="1007"/>
        <v>0</v>
      </c>
      <c r="BY1661" s="10">
        <f t="shared" ca="1" si="1007"/>
        <v>0</v>
      </c>
      <c r="BZ1661" s="10">
        <f t="shared" ca="1" si="1007"/>
        <v>0</v>
      </c>
      <c r="CA1661" s="10">
        <f t="shared" ca="1" si="1007"/>
        <v>0</v>
      </c>
      <c r="CB1661" s="10">
        <f t="shared" ca="1" si="1007"/>
        <v>0</v>
      </c>
      <c r="CC1661" s="10">
        <f t="shared" ca="1" si="1007"/>
        <v>0</v>
      </c>
      <c r="CD1661" s="10">
        <f t="shared" ca="1" si="1007"/>
        <v>0</v>
      </c>
      <c r="CE1661" s="10">
        <f t="shared" ca="1" si="1007"/>
        <v>0</v>
      </c>
      <c r="CF1661" s="10">
        <f t="shared" ca="1" si="1006"/>
        <v>0</v>
      </c>
      <c r="CG1661" s="10">
        <f t="shared" ca="1" si="1006"/>
        <v>0</v>
      </c>
      <c r="CH1661" s="10">
        <f t="shared" ca="1" si="1006"/>
        <v>0</v>
      </c>
      <c r="CI1661" s="10">
        <f t="shared" ca="1" si="1006"/>
        <v>0</v>
      </c>
      <c r="CJ1661" s="10">
        <f t="shared" ca="1" si="1006"/>
        <v>0</v>
      </c>
      <c r="CK1661" s="10">
        <f t="shared" ca="1" si="1006"/>
        <v>0</v>
      </c>
      <c r="CL1661" s="10">
        <f t="shared" ca="1" si="1006"/>
        <v>0</v>
      </c>
      <c r="CM1661" s="10">
        <f t="shared" ca="1" si="1006"/>
        <v>0</v>
      </c>
      <c r="CN1661" s="10">
        <f t="shared" ca="1" si="1006"/>
        <v>0</v>
      </c>
      <c r="CO1661" s="10">
        <f t="shared" ca="1" si="1006"/>
        <v>0</v>
      </c>
      <c r="CP1661" s="10">
        <f t="shared" ca="1" si="1006"/>
        <v>0</v>
      </c>
      <c r="CQ1661" s="10">
        <f t="shared" ca="1" si="1006"/>
        <v>0</v>
      </c>
      <c r="CR1661" s="10">
        <f t="shared" ca="1" si="1006"/>
        <v>0</v>
      </c>
      <c r="CS1661" s="10">
        <f t="shared" ca="1" si="1006"/>
        <v>0</v>
      </c>
      <c r="CT1661" s="10">
        <f t="shared" ca="1" si="1006"/>
        <v>0</v>
      </c>
      <c r="CU1661" s="10">
        <f t="shared" ca="1" si="1006"/>
        <v>0</v>
      </c>
      <c r="CV1661" s="10">
        <f t="shared" ca="1" si="1006"/>
        <v>0</v>
      </c>
      <c r="CW1661" s="10">
        <f t="shared" ca="1" si="1001"/>
        <v>0</v>
      </c>
      <c r="CX1661" s="10">
        <f t="shared" ca="1" si="1001"/>
        <v>0</v>
      </c>
      <c r="CY1661" s="10">
        <f t="shared" ca="1" si="1001"/>
        <v>0</v>
      </c>
      <c r="CZ1661" s="10">
        <f t="shared" ca="1" si="1001"/>
        <v>0</v>
      </c>
    </row>
    <row r="1662" spans="1:104" x14ac:dyDescent="0.25">
      <c r="A1662" s="3">
        <v>9.2903502235890029E-2</v>
      </c>
      <c r="B1662" s="2">
        <v>2.0324096438701839E-2</v>
      </c>
      <c r="C1662" s="10">
        <f t="shared" ca="1" si="976"/>
        <v>1657</v>
      </c>
      <c r="D1662" s="10">
        <f t="shared" ca="1" si="977"/>
        <v>0</v>
      </c>
      <c r="E1662" s="10">
        <f t="shared" ca="1" si="1005"/>
        <v>0</v>
      </c>
      <c r="F1662" s="10">
        <f t="shared" ca="1" si="1005"/>
        <v>0</v>
      </c>
      <c r="G1662" s="10">
        <f t="shared" ca="1" si="1005"/>
        <v>0</v>
      </c>
      <c r="H1662" s="10">
        <f t="shared" ca="1" si="1005"/>
        <v>0</v>
      </c>
      <c r="I1662" s="10">
        <f t="shared" ca="1" si="1005"/>
        <v>0</v>
      </c>
      <c r="J1662" s="10">
        <f t="shared" ca="1" si="1005"/>
        <v>0</v>
      </c>
      <c r="K1662" s="10">
        <f t="shared" ca="1" si="1005"/>
        <v>0</v>
      </c>
      <c r="L1662" s="10">
        <f t="shared" ca="1" si="1005"/>
        <v>0</v>
      </c>
      <c r="M1662" s="10">
        <f t="shared" ca="1" si="1005"/>
        <v>0</v>
      </c>
      <c r="N1662" s="10">
        <f t="shared" ca="1" si="1005"/>
        <v>0</v>
      </c>
      <c r="O1662" s="10">
        <f t="shared" ca="1" si="1005"/>
        <v>0</v>
      </c>
      <c r="P1662" s="10">
        <f t="shared" ca="1" si="1005"/>
        <v>0</v>
      </c>
      <c r="Q1662" s="10">
        <f t="shared" ca="1" si="1005"/>
        <v>0</v>
      </c>
      <c r="R1662" s="10">
        <f t="shared" ca="1" si="1005"/>
        <v>0</v>
      </c>
      <c r="S1662" s="10">
        <f t="shared" ca="1" si="1005"/>
        <v>0</v>
      </c>
      <c r="T1662" s="10">
        <f t="shared" ca="1" si="1005"/>
        <v>0</v>
      </c>
      <c r="U1662" s="10">
        <f t="shared" ca="1" si="1004"/>
        <v>0</v>
      </c>
      <c r="V1662" s="10">
        <f t="shared" ca="1" si="1004"/>
        <v>0</v>
      </c>
      <c r="W1662" s="10">
        <f t="shared" ca="1" si="1004"/>
        <v>0</v>
      </c>
      <c r="X1662" s="10">
        <f t="shared" ca="1" si="1004"/>
        <v>0</v>
      </c>
      <c r="Y1662" s="10">
        <f t="shared" ca="1" si="1004"/>
        <v>0</v>
      </c>
      <c r="Z1662" s="10">
        <f t="shared" ca="1" si="1004"/>
        <v>0</v>
      </c>
      <c r="AA1662" s="10">
        <f t="shared" ca="1" si="1004"/>
        <v>0</v>
      </c>
      <c r="AB1662" s="10">
        <f t="shared" ca="1" si="1004"/>
        <v>0</v>
      </c>
      <c r="AC1662" s="10">
        <f t="shared" ca="1" si="1004"/>
        <v>0</v>
      </c>
      <c r="AD1662" s="10">
        <f t="shared" ca="1" si="1004"/>
        <v>0</v>
      </c>
      <c r="AE1662" s="10">
        <f t="shared" ca="1" si="1004"/>
        <v>0</v>
      </c>
      <c r="AF1662" s="10">
        <f t="shared" ca="1" si="1004"/>
        <v>0</v>
      </c>
      <c r="AG1662" s="10">
        <f t="shared" ca="1" si="1004"/>
        <v>0</v>
      </c>
      <c r="AH1662" s="10">
        <f t="shared" ca="1" si="1004"/>
        <v>0</v>
      </c>
      <c r="AI1662" s="10">
        <f t="shared" ca="1" si="1004"/>
        <v>0</v>
      </c>
      <c r="AJ1662" s="10">
        <f t="shared" ca="1" si="1003"/>
        <v>0</v>
      </c>
      <c r="AK1662" s="10">
        <f t="shared" ca="1" si="1002"/>
        <v>0</v>
      </c>
      <c r="AL1662" s="10">
        <f t="shared" ca="1" si="1002"/>
        <v>0</v>
      </c>
      <c r="AM1662" s="10">
        <f t="shared" ca="1" si="1002"/>
        <v>0</v>
      </c>
      <c r="AN1662" s="10">
        <f t="shared" ca="1" si="1002"/>
        <v>0</v>
      </c>
      <c r="AO1662" s="10">
        <f t="shared" ca="1" si="1002"/>
        <v>0</v>
      </c>
      <c r="AP1662" s="10">
        <f t="shared" ca="1" si="1002"/>
        <v>0</v>
      </c>
      <c r="AQ1662" s="10">
        <f t="shared" ca="1" si="1002"/>
        <v>0</v>
      </c>
      <c r="AR1662" s="10">
        <f t="shared" ca="1" si="1002"/>
        <v>0</v>
      </c>
      <c r="AS1662" s="10">
        <f t="shared" ca="1" si="1002"/>
        <v>0</v>
      </c>
      <c r="AT1662" s="10">
        <f t="shared" ca="1" si="1002"/>
        <v>0</v>
      </c>
      <c r="AU1662" s="10">
        <f t="shared" ca="1" si="1002"/>
        <v>0</v>
      </c>
      <c r="AV1662" s="10">
        <f t="shared" ca="1" si="1002"/>
        <v>0</v>
      </c>
      <c r="AW1662" s="10">
        <f t="shared" ca="1" si="1002"/>
        <v>0</v>
      </c>
      <c r="AX1662" s="10">
        <f t="shared" ca="1" si="1002"/>
        <v>0</v>
      </c>
      <c r="AY1662" s="10">
        <f t="shared" ca="1" si="1002"/>
        <v>0</v>
      </c>
      <c r="AZ1662" s="10">
        <f t="shared" ca="1" si="1000"/>
        <v>0</v>
      </c>
      <c r="BA1662" s="10">
        <f t="shared" ca="1" si="999"/>
        <v>0</v>
      </c>
      <c r="BB1662" s="10">
        <f t="shared" ca="1" si="999"/>
        <v>0</v>
      </c>
      <c r="BC1662" s="10">
        <f t="shared" ca="1" si="999"/>
        <v>0</v>
      </c>
      <c r="BD1662" s="10">
        <f t="shared" ca="1" si="999"/>
        <v>0</v>
      </c>
      <c r="BE1662" s="10">
        <f t="shared" ca="1" si="999"/>
        <v>2.4349078423413439E-2</v>
      </c>
      <c r="BF1662" s="10">
        <f t="shared" ca="1" si="999"/>
        <v>0</v>
      </c>
      <c r="BG1662" s="10">
        <f t="shared" ca="1" si="999"/>
        <v>0</v>
      </c>
      <c r="BH1662" s="10">
        <f t="shared" ca="1" si="999"/>
        <v>0</v>
      </c>
      <c r="BI1662" s="10">
        <f t="shared" ca="1" si="999"/>
        <v>0</v>
      </c>
      <c r="BJ1662" s="10">
        <f t="shared" ca="1" si="999"/>
        <v>0</v>
      </c>
      <c r="BK1662" s="10">
        <f t="shared" ca="1" si="999"/>
        <v>0</v>
      </c>
      <c r="BL1662" s="10">
        <f t="shared" ca="1" si="999"/>
        <v>0</v>
      </c>
      <c r="BM1662" s="10">
        <f t="shared" ca="1" si="999"/>
        <v>0</v>
      </c>
      <c r="BN1662" s="10">
        <f t="shared" ca="1" si="999"/>
        <v>0</v>
      </c>
      <c r="BO1662" s="10">
        <f t="shared" ca="1" si="999"/>
        <v>0</v>
      </c>
      <c r="BP1662" s="10">
        <f t="shared" ref="BP1662:CE1677" ca="1" si="1008">IF(AND($M1662&gt;BO$4,$M1662&lt;=BP$4),MAX(BP1661,$N1662),0)</f>
        <v>0</v>
      </c>
      <c r="BQ1662" s="10">
        <f t="shared" ca="1" si="1007"/>
        <v>0</v>
      </c>
      <c r="BR1662" s="10">
        <f t="shared" ca="1" si="1007"/>
        <v>0</v>
      </c>
      <c r="BS1662" s="10">
        <f t="shared" ca="1" si="1007"/>
        <v>0</v>
      </c>
      <c r="BT1662" s="10">
        <f t="shared" ca="1" si="1007"/>
        <v>0</v>
      </c>
      <c r="BU1662" s="10">
        <f t="shared" ca="1" si="1007"/>
        <v>0</v>
      </c>
      <c r="BV1662" s="10">
        <f t="shared" ca="1" si="1007"/>
        <v>0</v>
      </c>
      <c r="BW1662" s="10">
        <f t="shared" ca="1" si="1007"/>
        <v>0</v>
      </c>
      <c r="BX1662" s="10">
        <f t="shared" ca="1" si="1007"/>
        <v>0</v>
      </c>
      <c r="BY1662" s="10">
        <f t="shared" ca="1" si="1007"/>
        <v>0</v>
      </c>
      <c r="BZ1662" s="10">
        <f t="shared" ca="1" si="1007"/>
        <v>0</v>
      </c>
      <c r="CA1662" s="10">
        <f t="shared" ca="1" si="1007"/>
        <v>0</v>
      </c>
      <c r="CB1662" s="10">
        <f t="shared" ca="1" si="1007"/>
        <v>0</v>
      </c>
      <c r="CC1662" s="10">
        <f t="shared" ca="1" si="1007"/>
        <v>0</v>
      </c>
      <c r="CD1662" s="10">
        <f t="shared" ca="1" si="1007"/>
        <v>0</v>
      </c>
      <c r="CE1662" s="10">
        <f t="shared" ca="1" si="1007"/>
        <v>0</v>
      </c>
      <c r="CF1662" s="10">
        <f t="shared" ca="1" si="1006"/>
        <v>0</v>
      </c>
      <c r="CG1662" s="10">
        <f t="shared" ca="1" si="1006"/>
        <v>0</v>
      </c>
      <c r="CH1662" s="10">
        <f t="shared" ca="1" si="1006"/>
        <v>0</v>
      </c>
      <c r="CI1662" s="10">
        <f t="shared" ca="1" si="1006"/>
        <v>0</v>
      </c>
      <c r="CJ1662" s="10">
        <f t="shared" ca="1" si="1006"/>
        <v>0</v>
      </c>
      <c r="CK1662" s="10">
        <f t="shared" ca="1" si="1006"/>
        <v>0</v>
      </c>
      <c r="CL1662" s="10">
        <f t="shared" ca="1" si="1006"/>
        <v>0</v>
      </c>
      <c r="CM1662" s="10">
        <f t="shared" ca="1" si="1006"/>
        <v>0</v>
      </c>
      <c r="CN1662" s="10">
        <f t="shared" ca="1" si="1006"/>
        <v>0</v>
      </c>
      <c r="CO1662" s="10">
        <f t="shared" ca="1" si="1006"/>
        <v>0</v>
      </c>
      <c r="CP1662" s="10">
        <f t="shared" ca="1" si="1006"/>
        <v>0</v>
      </c>
      <c r="CQ1662" s="10">
        <f t="shared" ca="1" si="1006"/>
        <v>0</v>
      </c>
      <c r="CR1662" s="10">
        <f t="shared" ca="1" si="1006"/>
        <v>0</v>
      </c>
      <c r="CS1662" s="10">
        <f t="shared" ca="1" si="1006"/>
        <v>0</v>
      </c>
      <c r="CT1662" s="10">
        <f t="shared" ca="1" si="1006"/>
        <v>0</v>
      </c>
      <c r="CU1662" s="10">
        <f t="shared" ca="1" si="1006"/>
        <v>0</v>
      </c>
      <c r="CV1662" s="10">
        <f t="shared" ca="1" si="1006"/>
        <v>0</v>
      </c>
      <c r="CW1662" s="10">
        <f t="shared" ca="1" si="1001"/>
        <v>0</v>
      </c>
      <c r="CX1662" s="10">
        <f t="shared" ca="1" si="1001"/>
        <v>0</v>
      </c>
      <c r="CY1662" s="10">
        <f t="shared" ca="1" si="1001"/>
        <v>0</v>
      </c>
      <c r="CZ1662" s="10">
        <f t="shared" ca="1" si="1001"/>
        <v>0</v>
      </c>
    </row>
    <row r="1663" spans="1:104" x14ac:dyDescent="0.25">
      <c r="A1663" s="3">
        <v>9.2934319766676932E-2</v>
      </c>
      <c r="B1663" s="2">
        <v>2.4177654273115745E-2</v>
      </c>
      <c r="C1663" s="10">
        <f t="shared" ca="1" si="976"/>
        <v>1658</v>
      </c>
      <c r="D1663" s="10">
        <f t="shared" ca="1" si="977"/>
        <v>0</v>
      </c>
      <c r="E1663" s="10">
        <f t="shared" ca="1" si="1005"/>
        <v>0</v>
      </c>
      <c r="F1663" s="10">
        <f t="shared" ca="1" si="1005"/>
        <v>0</v>
      </c>
      <c r="G1663" s="10">
        <f t="shared" ca="1" si="1005"/>
        <v>0</v>
      </c>
      <c r="H1663" s="10">
        <f t="shared" ca="1" si="1005"/>
        <v>0</v>
      </c>
      <c r="I1663" s="10">
        <f t="shared" ca="1" si="1005"/>
        <v>0</v>
      </c>
      <c r="J1663" s="10">
        <f t="shared" ca="1" si="1005"/>
        <v>0</v>
      </c>
      <c r="K1663" s="10">
        <f t="shared" ca="1" si="1005"/>
        <v>0</v>
      </c>
      <c r="L1663" s="10">
        <f t="shared" ca="1" si="1005"/>
        <v>0</v>
      </c>
      <c r="M1663" s="10">
        <f t="shared" ca="1" si="1005"/>
        <v>0</v>
      </c>
      <c r="N1663" s="10">
        <f t="shared" ca="1" si="1005"/>
        <v>0</v>
      </c>
      <c r="O1663" s="10">
        <f t="shared" ca="1" si="1005"/>
        <v>0</v>
      </c>
      <c r="P1663" s="10">
        <f t="shared" ca="1" si="1005"/>
        <v>0</v>
      </c>
      <c r="Q1663" s="10">
        <f t="shared" ca="1" si="1005"/>
        <v>0</v>
      </c>
      <c r="R1663" s="10">
        <f t="shared" ca="1" si="1005"/>
        <v>0</v>
      </c>
      <c r="S1663" s="10">
        <f t="shared" ca="1" si="1005"/>
        <v>0</v>
      </c>
      <c r="T1663" s="10">
        <f t="shared" ca="1" si="1005"/>
        <v>0</v>
      </c>
      <c r="U1663" s="10">
        <f t="shared" ca="1" si="1004"/>
        <v>0</v>
      </c>
      <c r="V1663" s="10">
        <f t="shared" ca="1" si="1004"/>
        <v>0</v>
      </c>
      <c r="W1663" s="10">
        <f t="shared" ca="1" si="1004"/>
        <v>0</v>
      </c>
      <c r="X1663" s="10">
        <f t="shared" ca="1" si="1004"/>
        <v>0</v>
      </c>
      <c r="Y1663" s="10">
        <f t="shared" ca="1" si="1004"/>
        <v>0</v>
      </c>
      <c r="Z1663" s="10">
        <f t="shared" ca="1" si="1004"/>
        <v>0</v>
      </c>
      <c r="AA1663" s="10">
        <f t="shared" ca="1" si="1004"/>
        <v>0</v>
      </c>
      <c r="AB1663" s="10">
        <f t="shared" ca="1" si="1004"/>
        <v>0</v>
      </c>
      <c r="AC1663" s="10">
        <f t="shared" ca="1" si="1004"/>
        <v>0</v>
      </c>
      <c r="AD1663" s="10">
        <f t="shared" ca="1" si="1004"/>
        <v>0</v>
      </c>
      <c r="AE1663" s="10">
        <f t="shared" ca="1" si="1004"/>
        <v>0</v>
      </c>
      <c r="AF1663" s="10">
        <f t="shared" ca="1" si="1004"/>
        <v>0</v>
      </c>
      <c r="AG1663" s="10">
        <f t="shared" ca="1" si="1004"/>
        <v>0</v>
      </c>
      <c r="AH1663" s="10">
        <f t="shared" ca="1" si="1004"/>
        <v>0</v>
      </c>
      <c r="AI1663" s="10">
        <f t="shared" ca="1" si="1004"/>
        <v>0</v>
      </c>
      <c r="AJ1663" s="10">
        <f t="shared" ca="1" si="1003"/>
        <v>0</v>
      </c>
      <c r="AK1663" s="10">
        <f t="shared" ca="1" si="1002"/>
        <v>0</v>
      </c>
      <c r="AL1663" s="10">
        <f t="shared" ca="1" si="1002"/>
        <v>0</v>
      </c>
      <c r="AM1663" s="10">
        <f t="shared" ca="1" si="1002"/>
        <v>0</v>
      </c>
      <c r="AN1663" s="10">
        <f t="shared" ca="1" si="1002"/>
        <v>0</v>
      </c>
      <c r="AO1663" s="10">
        <f t="shared" ca="1" si="1002"/>
        <v>0</v>
      </c>
      <c r="AP1663" s="10">
        <f t="shared" ca="1" si="1002"/>
        <v>0</v>
      </c>
      <c r="AQ1663" s="10">
        <f t="shared" ca="1" si="1002"/>
        <v>0</v>
      </c>
      <c r="AR1663" s="10">
        <f t="shared" ca="1" si="1002"/>
        <v>0</v>
      </c>
      <c r="AS1663" s="10">
        <f t="shared" ca="1" si="1002"/>
        <v>0</v>
      </c>
      <c r="AT1663" s="10">
        <f t="shared" ca="1" si="1002"/>
        <v>0</v>
      </c>
      <c r="AU1663" s="10">
        <f t="shared" ca="1" si="1002"/>
        <v>0</v>
      </c>
      <c r="AV1663" s="10">
        <f t="shared" ca="1" si="1002"/>
        <v>0</v>
      </c>
      <c r="AW1663" s="10">
        <f t="shared" ca="1" si="1002"/>
        <v>0</v>
      </c>
      <c r="AX1663" s="10">
        <f t="shared" ca="1" si="1002"/>
        <v>0</v>
      </c>
      <c r="AY1663" s="10">
        <f t="shared" ca="1" si="1002"/>
        <v>0</v>
      </c>
      <c r="AZ1663" s="10">
        <f t="shared" ca="1" si="1000"/>
        <v>0</v>
      </c>
      <c r="BA1663" s="10">
        <f t="shared" ca="1" si="1000"/>
        <v>0</v>
      </c>
      <c r="BB1663" s="10">
        <f t="shared" ca="1" si="1000"/>
        <v>0</v>
      </c>
      <c r="BC1663" s="10">
        <f t="shared" ca="1" si="1000"/>
        <v>0</v>
      </c>
      <c r="BD1663" s="10">
        <f t="shared" ca="1" si="1000"/>
        <v>0</v>
      </c>
      <c r="BE1663" s="10">
        <f t="shared" ca="1" si="1000"/>
        <v>2.4349078423413439E-2</v>
      </c>
      <c r="BF1663" s="10">
        <f t="shared" ca="1" si="1000"/>
        <v>0</v>
      </c>
      <c r="BG1663" s="10">
        <f t="shared" ca="1" si="1000"/>
        <v>0</v>
      </c>
      <c r="BH1663" s="10">
        <f t="shared" ca="1" si="1000"/>
        <v>0</v>
      </c>
      <c r="BI1663" s="10">
        <f t="shared" ca="1" si="1000"/>
        <v>0</v>
      </c>
      <c r="BJ1663" s="10">
        <f t="shared" ca="1" si="1000"/>
        <v>0</v>
      </c>
      <c r="BK1663" s="10">
        <f t="shared" ca="1" si="1000"/>
        <v>0</v>
      </c>
      <c r="BL1663" s="10">
        <f t="shared" ca="1" si="1000"/>
        <v>0</v>
      </c>
      <c r="BM1663" s="10">
        <f t="shared" ca="1" si="1000"/>
        <v>0</v>
      </c>
      <c r="BN1663" s="10">
        <f t="shared" ca="1" si="1000"/>
        <v>0</v>
      </c>
      <c r="BO1663" s="10">
        <f t="shared" ca="1" si="1000"/>
        <v>0</v>
      </c>
      <c r="BP1663" s="10">
        <f t="shared" ca="1" si="1008"/>
        <v>0</v>
      </c>
      <c r="BQ1663" s="10">
        <f t="shared" ca="1" si="1007"/>
        <v>0</v>
      </c>
      <c r="BR1663" s="10">
        <f t="shared" ca="1" si="1007"/>
        <v>0</v>
      </c>
      <c r="BS1663" s="10">
        <f t="shared" ca="1" si="1007"/>
        <v>0</v>
      </c>
      <c r="BT1663" s="10">
        <f t="shared" ca="1" si="1007"/>
        <v>0</v>
      </c>
      <c r="BU1663" s="10">
        <f t="shared" ca="1" si="1007"/>
        <v>0</v>
      </c>
      <c r="BV1663" s="10">
        <f t="shared" ca="1" si="1007"/>
        <v>0</v>
      </c>
      <c r="BW1663" s="10">
        <f t="shared" ca="1" si="1007"/>
        <v>0</v>
      </c>
      <c r="BX1663" s="10">
        <f t="shared" ca="1" si="1007"/>
        <v>0</v>
      </c>
      <c r="BY1663" s="10">
        <f t="shared" ca="1" si="1007"/>
        <v>0</v>
      </c>
      <c r="BZ1663" s="10">
        <f t="shared" ca="1" si="1007"/>
        <v>0</v>
      </c>
      <c r="CA1663" s="10">
        <f t="shared" ca="1" si="1007"/>
        <v>0</v>
      </c>
      <c r="CB1663" s="10">
        <f t="shared" ca="1" si="1007"/>
        <v>0</v>
      </c>
      <c r="CC1663" s="10">
        <f t="shared" ca="1" si="1007"/>
        <v>0</v>
      </c>
      <c r="CD1663" s="10">
        <f t="shared" ca="1" si="1007"/>
        <v>0</v>
      </c>
      <c r="CE1663" s="10">
        <f t="shared" ca="1" si="1007"/>
        <v>0</v>
      </c>
      <c r="CF1663" s="10">
        <f t="shared" ca="1" si="1006"/>
        <v>0</v>
      </c>
      <c r="CG1663" s="10">
        <f t="shared" ca="1" si="1006"/>
        <v>0</v>
      </c>
      <c r="CH1663" s="10">
        <f t="shared" ca="1" si="1006"/>
        <v>0</v>
      </c>
      <c r="CI1663" s="10">
        <f t="shared" ca="1" si="1006"/>
        <v>0</v>
      </c>
      <c r="CJ1663" s="10">
        <f t="shared" ca="1" si="1006"/>
        <v>0</v>
      </c>
      <c r="CK1663" s="10">
        <f t="shared" ca="1" si="1006"/>
        <v>0</v>
      </c>
      <c r="CL1663" s="10">
        <f t="shared" ca="1" si="1006"/>
        <v>0</v>
      </c>
      <c r="CM1663" s="10">
        <f t="shared" ca="1" si="1006"/>
        <v>0</v>
      </c>
      <c r="CN1663" s="10">
        <f t="shared" ca="1" si="1006"/>
        <v>0</v>
      </c>
      <c r="CO1663" s="10">
        <f t="shared" ca="1" si="1006"/>
        <v>0</v>
      </c>
      <c r="CP1663" s="10">
        <f t="shared" ca="1" si="1006"/>
        <v>0</v>
      </c>
      <c r="CQ1663" s="10">
        <f t="shared" ca="1" si="1006"/>
        <v>0</v>
      </c>
      <c r="CR1663" s="10">
        <f t="shared" ca="1" si="1006"/>
        <v>0</v>
      </c>
      <c r="CS1663" s="10">
        <f t="shared" ca="1" si="1006"/>
        <v>0</v>
      </c>
      <c r="CT1663" s="10">
        <f t="shared" ca="1" si="1006"/>
        <v>0</v>
      </c>
      <c r="CU1663" s="10">
        <f t="shared" ca="1" si="1006"/>
        <v>0</v>
      </c>
      <c r="CV1663" s="10">
        <f t="shared" ca="1" si="1006"/>
        <v>0</v>
      </c>
      <c r="CW1663" s="10">
        <f t="shared" ca="1" si="1001"/>
        <v>0</v>
      </c>
      <c r="CX1663" s="10">
        <f t="shared" ca="1" si="1001"/>
        <v>0</v>
      </c>
      <c r="CY1663" s="10">
        <f t="shared" ca="1" si="1001"/>
        <v>0</v>
      </c>
      <c r="CZ1663" s="10">
        <f t="shared" ca="1" si="1001"/>
        <v>0</v>
      </c>
    </row>
    <row r="1664" spans="1:104" x14ac:dyDescent="0.25">
      <c r="A1664" s="3">
        <v>9.2939356827451247E-2</v>
      </c>
      <c r="B1664" s="2">
        <v>2.210747815337144E-3</v>
      </c>
      <c r="C1664" s="10">
        <f t="shared" ca="1" si="976"/>
        <v>1659</v>
      </c>
      <c r="D1664" s="10">
        <f t="shared" ca="1" si="977"/>
        <v>0</v>
      </c>
      <c r="E1664" s="10">
        <f t="shared" ca="1" si="1005"/>
        <v>0</v>
      </c>
      <c r="F1664" s="10">
        <f t="shared" ca="1" si="1005"/>
        <v>0</v>
      </c>
      <c r="G1664" s="10">
        <f t="shared" ca="1" si="1005"/>
        <v>0</v>
      </c>
      <c r="H1664" s="10">
        <f t="shared" ca="1" si="1005"/>
        <v>0</v>
      </c>
      <c r="I1664" s="10">
        <f t="shared" ca="1" si="1005"/>
        <v>0</v>
      </c>
      <c r="J1664" s="10">
        <f t="shared" ca="1" si="1005"/>
        <v>0</v>
      </c>
      <c r="K1664" s="10">
        <f t="shared" ca="1" si="1005"/>
        <v>0</v>
      </c>
      <c r="L1664" s="10">
        <f t="shared" ca="1" si="1005"/>
        <v>0</v>
      </c>
      <c r="M1664" s="10">
        <f t="shared" ca="1" si="1005"/>
        <v>0</v>
      </c>
      <c r="N1664" s="10">
        <f t="shared" ca="1" si="1005"/>
        <v>0</v>
      </c>
      <c r="O1664" s="10">
        <f t="shared" ca="1" si="1005"/>
        <v>0</v>
      </c>
      <c r="P1664" s="10">
        <f t="shared" ca="1" si="1005"/>
        <v>0</v>
      </c>
      <c r="Q1664" s="10">
        <f t="shared" ca="1" si="1005"/>
        <v>0</v>
      </c>
      <c r="R1664" s="10">
        <f t="shared" ca="1" si="1005"/>
        <v>0</v>
      </c>
      <c r="S1664" s="10">
        <f t="shared" ca="1" si="1005"/>
        <v>0</v>
      </c>
      <c r="T1664" s="10">
        <f t="shared" ca="1" si="1005"/>
        <v>0</v>
      </c>
      <c r="U1664" s="10">
        <f t="shared" ca="1" si="1004"/>
        <v>0</v>
      </c>
      <c r="V1664" s="10">
        <f t="shared" ca="1" si="1004"/>
        <v>0</v>
      </c>
      <c r="W1664" s="10">
        <f t="shared" ca="1" si="1004"/>
        <v>0</v>
      </c>
      <c r="X1664" s="10">
        <f t="shared" ca="1" si="1004"/>
        <v>0</v>
      </c>
      <c r="Y1664" s="10">
        <f t="shared" ca="1" si="1004"/>
        <v>0</v>
      </c>
      <c r="Z1664" s="10">
        <f t="shared" ca="1" si="1004"/>
        <v>0</v>
      </c>
      <c r="AA1664" s="10">
        <f t="shared" ca="1" si="1004"/>
        <v>0</v>
      </c>
      <c r="AB1664" s="10">
        <f t="shared" ca="1" si="1004"/>
        <v>0</v>
      </c>
      <c r="AC1664" s="10">
        <f t="shared" ca="1" si="1004"/>
        <v>0</v>
      </c>
      <c r="AD1664" s="10">
        <f t="shared" ca="1" si="1004"/>
        <v>0</v>
      </c>
      <c r="AE1664" s="10">
        <f t="shared" ca="1" si="1004"/>
        <v>0</v>
      </c>
      <c r="AF1664" s="10">
        <f t="shared" ca="1" si="1004"/>
        <v>0</v>
      </c>
      <c r="AG1664" s="10">
        <f t="shared" ca="1" si="1004"/>
        <v>0</v>
      </c>
      <c r="AH1664" s="10">
        <f t="shared" ca="1" si="1004"/>
        <v>0</v>
      </c>
      <c r="AI1664" s="10">
        <f t="shared" ca="1" si="1004"/>
        <v>0</v>
      </c>
      <c r="AJ1664" s="10">
        <f t="shared" ca="1" si="1003"/>
        <v>0</v>
      </c>
      <c r="AK1664" s="10">
        <f t="shared" ca="1" si="1002"/>
        <v>0</v>
      </c>
      <c r="AL1664" s="10">
        <f t="shared" ca="1" si="1002"/>
        <v>0</v>
      </c>
      <c r="AM1664" s="10">
        <f t="shared" ca="1" si="1002"/>
        <v>0</v>
      </c>
      <c r="AN1664" s="10">
        <f t="shared" ca="1" si="1002"/>
        <v>0</v>
      </c>
      <c r="AO1664" s="10">
        <f t="shared" ca="1" si="1002"/>
        <v>0</v>
      </c>
      <c r="AP1664" s="10">
        <f t="shared" ca="1" si="1002"/>
        <v>0</v>
      </c>
      <c r="AQ1664" s="10">
        <f t="shared" ca="1" si="1002"/>
        <v>0</v>
      </c>
      <c r="AR1664" s="10">
        <f t="shared" ca="1" si="1002"/>
        <v>0</v>
      </c>
      <c r="AS1664" s="10">
        <f t="shared" ca="1" si="1002"/>
        <v>0</v>
      </c>
      <c r="AT1664" s="10">
        <f t="shared" ca="1" si="1002"/>
        <v>0</v>
      </c>
      <c r="AU1664" s="10">
        <f t="shared" ca="1" si="1002"/>
        <v>0</v>
      </c>
      <c r="AV1664" s="10">
        <f t="shared" ca="1" si="1002"/>
        <v>0</v>
      </c>
      <c r="AW1664" s="10">
        <f t="shared" ca="1" si="1002"/>
        <v>0</v>
      </c>
      <c r="AX1664" s="10">
        <f t="shared" ca="1" si="1002"/>
        <v>0</v>
      </c>
      <c r="AY1664" s="10">
        <f t="shared" ca="1" si="1002"/>
        <v>0</v>
      </c>
      <c r="AZ1664" s="10">
        <f t="shared" ca="1" si="1000"/>
        <v>0</v>
      </c>
      <c r="BA1664" s="10">
        <f t="shared" ca="1" si="1000"/>
        <v>0</v>
      </c>
      <c r="BB1664" s="10">
        <f t="shared" ca="1" si="1000"/>
        <v>0</v>
      </c>
      <c r="BC1664" s="10">
        <f t="shared" ca="1" si="1000"/>
        <v>0</v>
      </c>
      <c r="BD1664" s="10">
        <f t="shared" ca="1" si="1000"/>
        <v>0</v>
      </c>
      <c r="BE1664" s="10">
        <f t="shared" ca="1" si="1000"/>
        <v>2.4349078423413439E-2</v>
      </c>
      <c r="BF1664" s="10">
        <f t="shared" ca="1" si="1000"/>
        <v>0</v>
      </c>
      <c r="BG1664" s="10">
        <f t="shared" ca="1" si="1000"/>
        <v>0</v>
      </c>
      <c r="BH1664" s="10">
        <f t="shared" ca="1" si="1000"/>
        <v>0</v>
      </c>
      <c r="BI1664" s="10">
        <f t="shared" ca="1" si="1000"/>
        <v>0</v>
      </c>
      <c r="BJ1664" s="10">
        <f t="shared" ca="1" si="1000"/>
        <v>0</v>
      </c>
      <c r="BK1664" s="10">
        <f t="shared" ca="1" si="1000"/>
        <v>0</v>
      </c>
      <c r="BL1664" s="10">
        <f t="shared" ca="1" si="1000"/>
        <v>0</v>
      </c>
      <c r="BM1664" s="10">
        <f t="shared" ca="1" si="1000"/>
        <v>0</v>
      </c>
      <c r="BN1664" s="10">
        <f t="shared" ca="1" si="1000"/>
        <v>0</v>
      </c>
      <c r="BO1664" s="10">
        <f t="shared" ca="1" si="1000"/>
        <v>0</v>
      </c>
      <c r="BP1664" s="10">
        <f t="shared" ca="1" si="1008"/>
        <v>0</v>
      </c>
      <c r="BQ1664" s="10">
        <f t="shared" ca="1" si="1007"/>
        <v>0</v>
      </c>
      <c r="BR1664" s="10">
        <f t="shared" ca="1" si="1007"/>
        <v>0</v>
      </c>
      <c r="BS1664" s="10">
        <f t="shared" ca="1" si="1007"/>
        <v>0</v>
      </c>
      <c r="BT1664" s="10">
        <f t="shared" ca="1" si="1007"/>
        <v>0</v>
      </c>
      <c r="BU1664" s="10">
        <f t="shared" ca="1" si="1007"/>
        <v>0</v>
      </c>
      <c r="BV1664" s="10">
        <f t="shared" ca="1" si="1007"/>
        <v>0</v>
      </c>
      <c r="BW1664" s="10">
        <f t="shared" ca="1" si="1007"/>
        <v>0</v>
      </c>
      <c r="BX1664" s="10">
        <f t="shared" ca="1" si="1007"/>
        <v>0</v>
      </c>
      <c r="BY1664" s="10">
        <f t="shared" ca="1" si="1007"/>
        <v>0</v>
      </c>
      <c r="BZ1664" s="10">
        <f t="shared" ca="1" si="1007"/>
        <v>0</v>
      </c>
      <c r="CA1664" s="10">
        <f t="shared" ca="1" si="1007"/>
        <v>0</v>
      </c>
      <c r="CB1664" s="10">
        <f t="shared" ca="1" si="1007"/>
        <v>0</v>
      </c>
      <c r="CC1664" s="10">
        <f t="shared" ca="1" si="1007"/>
        <v>0</v>
      </c>
      <c r="CD1664" s="10">
        <f t="shared" ca="1" si="1007"/>
        <v>0</v>
      </c>
      <c r="CE1664" s="10">
        <f t="shared" ca="1" si="1007"/>
        <v>0</v>
      </c>
      <c r="CF1664" s="10">
        <f t="shared" ca="1" si="1006"/>
        <v>0</v>
      </c>
      <c r="CG1664" s="10">
        <f t="shared" ca="1" si="1006"/>
        <v>0</v>
      </c>
      <c r="CH1664" s="10">
        <f t="shared" ca="1" si="1006"/>
        <v>0</v>
      </c>
      <c r="CI1664" s="10">
        <f t="shared" ca="1" si="1006"/>
        <v>0</v>
      </c>
      <c r="CJ1664" s="10">
        <f t="shared" ca="1" si="1006"/>
        <v>0</v>
      </c>
      <c r="CK1664" s="10">
        <f t="shared" ca="1" si="1006"/>
        <v>0</v>
      </c>
      <c r="CL1664" s="10">
        <f t="shared" ca="1" si="1006"/>
        <v>0</v>
      </c>
      <c r="CM1664" s="10">
        <f t="shared" ca="1" si="1006"/>
        <v>0</v>
      </c>
      <c r="CN1664" s="10">
        <f t="shared" ca="1" si="1006"/>
        <v>0</v>
      </c>
      <c r="CO1664" s="10">
        <f t="shared" ca="1" si="1006"/>
        <v>0</v>
      </c>
      <c r="CP1664" s="10">
        <f t="shared" ca="1" si="1006"/>
        <v>0</v>
      </c>
      <c r="CQ1664" s="10">
        <f t="shared" ca="1" si="1006"/>
        <v>0</v>
      </c>
      <c r="CR1664" s="10">
        <f t="shared" ca="1" si="1006"/>
        <v>0</v>
      </c>
      <c r="CS1664" s="10">
        <f t="shared" ca="1" si="1006"/>
        <v>0</v>
      </c>
      <c r="CT1664" s="10">
        <f t="shared" ca="1" si="1006"/>
        <v>0</v>
      </c>
      <c r="CU1664" s="10">
        <f t="shared" ca="1" si="1006"/>
        <v>0</v>
      </c>
      <c r="CV1664" s="10">
        <f t="shared" ca="1" si="1006"/>
        <v>0</v>
      </c>
      <c r="CW1664" s="10">
        <f t="shared" ca="1" si="1001"/>
        <v>0</v>
      </c>
      <c r="CX1664" s="10">
        <f t="shared" ca="1" si="1001"/>
        <v>0</v>
      </c>
      <c r="CY1664" s="10">
        <f t="shared" ca="1" si="1001"/>
        <v>0</v>
      </c>
      <c r="CZ1664" s="10">
        <f t="shared" ca="1" si="1001"/>
        <v>0</v>
      </c>
    </row>
    <row r="1665" spans="1:104" x14ac:dyDescent="0.25">
      <c r="A1665" s="3">
        <v>9.2940523067469916E-2</v>
      </c>
      <c r="B1665" s="2">
        <v>2.2624705173584336E-2</v>
      </c>
      <c r="C1665" s="10">
        <f t="shared" ca="1" si="976"/>
        <v>1660</v>
      </c>
      <c r="D1665" s="10">
        <f t="shared" ca="1" si="977"/>
        <v>0</v>
      </c>
      <c r="E1665" s="10">
        <f t="shared" ca="1" si="1005"/>
        <v>0</v>
      </c>
      <c r="F1665" s="10">
        <f t="shared" ca="1" si="1005"/>
        <v>0</v>
      </c>
      <c r="G1665" s="10">
        <f t="shared" ca="1" si="1005"/>
        <v>0</v>
      </c>
      <c r="H1665" s="10">
        <f t="shared" ca="1" si="1005"/>
        <v>0</v>
      </c>
      <c r="I1665" s="10">
        <f t="shared" ca="1" si="1005"/>
        <v>0</v>
      </c>
      <c r="J1665" s="10">
        <f t="shared" ca="1" si="1005"/>
        <v>0</v>
      </c>
      <c r="K1665" s="10">
        <f t="shared" ca="1" si="1005"/>
        <v>0</v>
      </c>
      <c r="L1665" s="10">
        <f t="shared" ca="1" si="1005"/>
        <v>0</v>
      </c>
      <c r="M1665" s="10">
        <f t="shared" ca="1" si="1005"/>
        <v>0</v>
      </c>
      <c r="N1665" s="10">
        <f t="shared" ca="1" si="1005"/>
        <v>0</v>
      </c>
      <c r="O1665" s="10">
        <f t="shared" ca="1" si="1005"/>
        <v>0</v>
      </c>
      <c r="P1665" s="10">
        <f t="shared" ca="1" si="1005"/>
        <v>0</v>
      </c>
      <c r="Q1665" s="10">
        <f t="shared" ca="1" si="1005"/>
        <v>0</v>
      </c>
      <c r="R1665" s="10">
        <f t="shared" ca="1" si="1005"/>
        <v>0</v>
      </c>
      <c r="S1665" s="10">
        <f t="shared" ca="1" si="1005"/>
        <v>0</v>
      </c>
      <c r="T1665" s="10">
        <f t="shared" ca="1" si="1005"/>
        <v>0</v>
      </c>
      <c r="U1665" s="10">
        <f t="shared" ca="1" si="1004"/>
        <v>0</v>
      </c>
      <c r="V1665" s="10">
        <f t="shared" ca="1" si="1004"/>
        <v>0</v>
      </c>
      <c r="W1665" s="10">
        <f t="shared" ca="1" si="1004"/>
        <v>0</v>
      </c>
      <c r="X1665" s="10">
        <f t="shared" ca="1" si="1004"/>
        <v>0</v>
      </c>
      <c r="Y1665" s="10">
        <f t="shared" ca="1" si="1004"/>
        <v>0</v>
      </c>
      <c r="Z1665" s="10">
        <f t="shared" ca="1" si="1004"/>
        <v>0</v>
      </c>
      <c r="AA1665" s="10">
        <f t="shared" ca="1" si="1004"/>
        <v>0</v>
      </c>
      <c r="AB1665" s="10">
        <f t="shared" ca="1" si="1004"/>
        <v>0</v>
      </c>
      <c r="AC1665" s="10">
        <f t="shared" ca="1" si="1004"/>
        <v>0</v>
      </c>
      <c r="AD1665" s="10">
        <f t="shared" ca="1" si="1004"/>
        <v>0</v>
      </c>
      <c r="AE1665" s="10">
        <f t="shared" ca="1" si="1004"/>
        <v>0</v>
      </c>
      <c r="AF1665" s="10">
        <f t="shared" ca="1" si="1004"/>
        <v>0</v>
      </c>
      <c r="AG1665" s="10">
        <f t="shared" ca="1" si="1004"/>
        <v>0</v>
      </c>
      <c r="AH1665" s="10">
        <f t="shared" ca="1" si="1004"/>
        <v>0</v>
      </c>
      <c r="AI1665" s="10">
        <f t="shared" ca="1" si="1004"/>
        <v>0</v>
      </c>
      <c r="AJ1665" s="10">
        <f t="shared" ca="1" si="1003"/>
        <v>0</v>
      </c>
      <c r="AK1665" s="10">
        <f t="shared" ca="1" si="1002"/>
        <v>0</v>
      </c>
      <c r="AL1665" s="10">
        <f t="shared" ca="1" si="1002"/>
        <v>0</v>
      </c>
      <c r="AM1665" s="10">
        <f t="shared" ca="1" si="1002"/>
        <v>0</v>
      </c>
      <c r="AN1665" s="10">
        <f t="shared" ca="1" si="1002"/>
        <v>0</v>
      </c>
      <c r="AO1665" s="10">
        <f t="shared" ca="1" si="1002"/>
        <v>0</v>
      </c>
      <c r="AP1665" s="10">
        <f t="shared" ca="1" si="1002"/>
        <v>0</v>
      </c>
      <c r="AQ1665" s="10">
        <f t="shared" ca="1" si="1002"/>
        <v>0</v>
      </c>
      <c r="AR1665" s="10">
        <f t="shared" ca="1" si="1002"/>
        <v>0</v>
      </c>
      <c r="AS1665" s="10">
        <f t="shared" ca="1" si="1002"/>
        <v>0</v>
      </c>
      <c r="AT1665" s="10">
        <f t="shared" ca="1" si="1002"/>
        <v>0</v>
      </c>
      <c r="AU1665" s="10">
        <f t="shared" ca="1" si="1002"/>
        <v>0</v>
      </c>
      <c r="AV1665" s="10">
        <f t="shared" ca="1" si="1002"/>
        <v>0</v>
      </c>
      <c r="AW1665" s="10">
        <f t="shared" ca="1" si="1002"/>
        <v>0</v>
      </c>
      <c r="AX1665" s="10">
        <f t="shared" ca="1" si="1002"/>
        <v>0</v>
      </c>
      <c r="AY1665" s="10">
        <f t="shared" ca="1" si="1002"/>
        <v>0</v>
      </c>
      <c r="AZ1665" s="10">
        <f t="shared" ca="1" si="1002"/>
        <v>0</v>
      </c>
      <c r="BA1665" s="10">
        <f t="shared" ref="BA1665:BP1680" ca="1" si="1009">IF(AND($M1665&gt;AZ$4,$M1665&lt;=BA$4),MAX(BA1664,$N1665),0)</f>
        <v>0</v>
      </c>
      <c r="BB1665" s="10">
        <f t="shared" ca="1" si="1009"/>
        <v>0</v>
      </c>
      <c r="BC1665" s="10">
        <f t="shared" ca="1" si="1009"/>
        <v>0</v>
      </c>
      <c r="BD1665" s="10">
        <f t="shared" ca="1" si="1009"/>
        <v>0</v>
      </c>
      <c r="BE1665" s="10">
        <f t="shared" ca="1" si="1009"/>
        <v>2.4349078423413439E-2</v>
      </c>
      <c r="BF1665" s="10">
        <f t="shared" ca="1" si="1009"/>
        <v>0</v>
      </c>
      <c r="BG1665" s="10">
        <f t="shared" ca="1" si="1009"/>
        <v>0</v>
      </c>
      <c r="BH1665" s="10">
        <f t="shared" ca="1" si="1009"/>
        <v>0</v>
      </c>
      <c r="BI1665" s="10">
        <f t="shared" ca="1" si="1009"/>
        <v>0</v>
      </c>
      <c r="BJ1665" s="10">
        <f t="shared" ca="1" si="1009"/>
        <v>0</v>
      </c>
      <c r="BK1665" s="10">
        <f t="shared" ca="1" si="1009"/>
        <v>0</v>
      </c>
      <c r="BL1665" s="10">
        <f t="shared" ca="1" si="1009"/>
        <v>0</v>
      </c>
      <c r="BM1665" s="10">
        <f t="shared" ca="1" si="1009"/>
        <v>0</v>
      </c>
      <c r="BN1665" s="10">
        <f t="shared" ca="1" si="1009"/>
        <v>0</v>
      </c>
      <c r="BO1665" s="10">
        <f t="shared" ca="1" si="1009"/>
        <v>0</v>
      </c>
      <c r="BP1665" s="10">
        <f t="shared" ca="1" si="1008"/>
        <v>0</v>
      </c>
      <c r="BQ1665" s="10">
        <f t="shared" ca="1" si="1007"/>
        <v>0</v>
      </c>
      <c r="BR1665" s="10">
        <f t="shared" ca="1" si="1007"/>
        <v>0</v>
      </c>
      <c r="BS1665" s="10">
        <f t="shared" ca="1" si="1007"/>
        <v>0</v>
      </c>
      <c r="BT1665" s="10">
        <f t="shared" ca="1" si="1007"/>
        <v>0</v>
      </c>
      <c r="BU1665" s="10">
        <f t="shared" ca="1" si="1007"/>
        <v>0</v>
      </c>
      <c r="BV1665" s="10">
        <f t="shared" ca="1" si="1007"/>
        <v>0</v>
      </c>
      <c r="BW1665" s="10">
        <f t="shared" ca="1" si="1007"/>
        <v>0</v>
      </c>
      <c r="BX1665" s="10">
        <f t="shared" ca="1" si="1007"/>
        <v>0</v>
      </c>
      <c r="BY1665" s="10">
        <f t="shared" ca="1" si="1007"/>
        <v>0</v>
      </c>
      <c r="BZ1665" s="10">
        <f t="shared" ca="1" si="1007"/>
        <v>0</v>
      </c>
      <c r="CA1665" s="10">
        <f t="shared" ca="1" si="1007"/>
        <v>0</v>
      </c>
      <c r="CB1665" s="10">
        <f t="shared" ca="1" si="1007"/>
        <v>0</v>
      </c>
      <c r="CC1665" s="10">
        <f t="shared" ca="1" si="1007"/>
        <v>0</v>
      </c>
      <c r="CD1665" s="10">
        <f t="shared" ca="1" si="1007"/>
        <v>0</v>
      </c>
      <c r="CE1665" s="10">
        <f t="shared" ca="1" si="1007"/>
        <v>0</v>
      </c>
      <c r="CF1665" s="10">
        <f t="shared" ca="1" si="1006"/>
        <v>0</v>
      </c>
      <c r="CG1665" s="10">
        <f t="shared" ca="1" si="1006"/>
        <v>0</v>
      </c>
      <c r="CH1665" s="10">
        <f t="shared" ca="1" si="1006"/>
        <v>0</v>
      </c>
      <c r="CI1665" s="10">
        <f t="shared" ca="1" si="1006"/>
        <v>0</v>
      </c>
      <c r="CJ1665" s="10">
        <f t="shared" ca="1" si="1006"/>
        <v>0</v>
      </c>
      <c r="CK1665" s="10">
        <f t="shared" ca="1" si="1006"/>
        <v>0</v>
      </c>
      <c r="CL1665" s="10">
        <f t="shared" ca="1" si="1006"/>
        <v>0</v>
      </c>
      <c r="CM1665" s="10">
        <f t="shared" ca="1" si="1006"/>
        <v>0</v>
      </c>
      <c r="CN1665" s="10">
        <f t="shared" ca="1" si="1006"/>
        <v>0</v>
      </c>
      <c r="CO1665" s="10">
        <f t="shared" ca="1" si="1006"/>
        <v>0</v>
      </c>
      <c r="CP1665" s="10">
        <f t="shared" ca="1" si="1006"/>
        <v>0</v>
      </c>
      <c r="CQ1665" s="10">
        <f t="shared" ca="1" si="1006"/>
        <v>0</v>
      </c>
      <c r="CR1665" s="10">
        <f t="shared" ca="1" si="1006"/>
        <v>0</v>
      </c>
      <c r="CS1665" s="10">
        <f t="shared" ca="1" si="1006"/>
        <v>0</v>
      </c>
      <c r="CT1665" s="10">
        <f t="shared" ca="1" si="1006"/>
        <v>0</v>
      </c>
      <c r="CU1665" s="10">
        <f t="shared" ca="1" si="1006"/>
        <v>0</v>
      </c>
      <c r="CV1665" s="10">
        <f t="shared" ca="1" si="1006"/>
        <v>0</v>
      </c>
      <c r="CW1665" s="10">
        <f t="shared" ca="1" si="1001"/>
        <v>0</v>
      </c>
      <c r="CX1665" s="10">
        <f t="shared" ca="1" si="1001"/>
        <v>0</v>
      </c>
      <c r="CY1665" s="10">
        <f t="shared" ca="1" si="1001"/>
        <v>0</v>
      </c>
      <c r="CZ1665" s="10">
        <f t="shared" ca="1" si="1001"/>
        <v>0</v>
      </c>
    </row>
    <row r="1666" spans="1:104" x14ac:dyDescent="0.25">
      <c r="A1666" s="3">
        <v>9.2975747890194888E-2</v>
      </c>
      <c r="B1666" s="2">
        <v>9.6638716592934992E-3</v>
      </c>
      <c r="C1666" s="10">
        <f t="shared" ca="1" si="976"/>
        <v>1661</v>
      </c>
      <c r="D1666" s="10">
        <f t="shared" ca="1" si="977"/>
        <v>0</v>
      </c>
      <c r="E1666" s="10">
        <f t="shared" ca="1" si="1005"/>
        <v>0</v>
      </c>
      <c r="F1666" s="10">
        <f t="shared" ca="1" si="1005"/>
        <v>0</v>
      </c>
      <c r="G1666" s="10">
        <f t="shared" ca="1" si="1005"/>
        <v>0</v>
      </c>
      <c r="H1666" s="10">
        <f t="shared" ca="1" si="1005"/>
        <v>0</v>
      </c>
      <c r="I1666" s="10">
        <f t="shared" ca="1" si="1005"/>
        <v>0</v>
      </c>
      <c r="J1666" s="10">
        <f t="shared" ca="1" si="1005"/>
        <v>0</v>
      </c>
      <c r="K1666" s="10">
        <f t="shared" ca="1" si="1005"/>
        <v>0</v>
      </c>
      <c r="L1666" s="10">
        <f t="shared" ca="1" si="1005"/>
        <v>0</v>
      </c>
      <c r="M1666" s="10">
        <f t="shared" ca="1" si="1005"/>
        <v>0</v>
      </c>
      <c r="N1666" s="10">
        <f t="shared" ca="1" si="1005"/>
        <v>0</v>
      </c>
      <c r="O1666" s="10">
        <f t="shared" ca="1" si="1005"/>
        <v>0</v>
      </c>
      <c r="P1666" s="10">
        <f t="shared" ca="1" si="1005"/>
        <v>0</v>
      </c>
      <c r="Q1666" s="10">
        <f t="shared" ca="1" si="1005"/>
        <v>0</v>
      </c>
      <c r="R1666" s="10">
        <f t="shared" ca="1" si="1005"/>
        <v>0</v>
      </c>
      <c r="S1666" s="10">
        <f t="shared" ca="1" si="1005"/>
        <v>0</v>
      </c>
      <c r="T1666" s="10">
        <f t="shared" ca="1" si="1005"/>
        <v>0</v>
      </c>
      <c r="U1666" s="10">
        <f t="shared" ca="1" si="1004"/>
        <v>0</v>
      </c>
      <c r="V1666" s="10">
        <f t="shared" ca="1" si="1004"/>
        <v>0</v>
      </c>
      <c r="W1666" s="10">
        <f t="shared" ca="1" si="1004"/>
        <v>0</v>
      </c>
      <c r="X1666" s="10">
        <f t="shared" ca="1" si="1004"/>
        <v>0</v>
      </c>
      <c r="Y1666" s="10">
        <f t="shared" ca="1" si="1004"/>
        <v>0</v>
      </c>
      <c r="Z1666" s="10">
        <f t="shared" ca="1" si="1004"/>
        <v>0</v>
      </c>
      <c r="AA1666" s="10">
        <f t="shared" ca="1" si="1004"/>
        <v>0</v>
      </c>
      <c r="AB1666" s="10">
        <f t="shared" ca="1" si="1004"/>
        <v>0</v>
      </c>
      <c r="AC1666" s="10">
        <f t="shared" ca="1" si="1004"/>
        <v>0</v>
      </c>
      <c r="AD1666" s="10">
        <f t="shared" ca="1" si="1004"/>
        <v>0</v>
      </c>
      <c r="AE1666" s="10">
        <f t="shared" ca="1" si="1004"/>
        <v>0</v>
      </c>
      <c r="AF1666" s="10">
        <f t="shared" ca="1" si="1004"/>
        <v>0</v>
      </c>
      <c r="AG1666" s="10">
        <f t="shared" ca="1" si="1004"/>
        <v>0</v>
      </c>
      <c r="AH1666" s="10">
        <f t="shared" ca="1" si="1004"/>
        <v>0</v>
      </c>
      <c r="AI1666" s="10">
        <f t="shared" ca="1" si="1004"/>
        <v>0</v>
      </c>
      <c r="AJ1666" s="10">
        <f t="shared" ca="1" si="1003"/>
        <v>0</v>
      </c>
      <c r="AK1666" s="10">
        <f t="shared" ca="1" si="1002"/>
        <v>0</v>
      </c>
      <c r="AL1666" s="10">
        <f t="shared" ca="1" si="1002"/>
        <v>0</v>
      </c>
      <c r="AM1666" s="10">
        <f t="shared" ca="1" si="1002"/>
        <v>0</v>
      </c>
      <c r="AN1666" s="10">
        <f t="shared" ca="1" si="1002"/>
        <v>0</v>
      </c>
      <c r="AO1666" s="10">
        <f t="shared" ca="1" si="1002"/>
        <v>0</v>
      </c>
      <c r="AP1666" s="10">
        <f t="shared" ca="1" si="1002"/>
        <v>0</v>
      </c>
      <c r="AQ1666" s="10">
        <f t="shared" ca="1" si="1002"/>
        <v>0</v>
      </c>
      <c r="AR1666" s="10">
        <f t="shared" ca="1" si="1002"/>
        <v>0</v>
      </c>
      <c r="AS1666" s="10">
        <f t="shared" ca="1" si="1002"/>
        <v>0</v>
      </c>
      <c r="AT1666" s="10">
        <f t="shared" ca="1" si="1002"/>
        <v>0</v>
      </c>
      <c r="AU1666" s="10">
        <f t="shared" ca="1" si="1002"/>
        <v>0</v>
      </c>
      <c r="AV1666" s="10">
        <f t="shared" ca="1" si="1002"/>
        <v>0</v>
      </c>
      <c r="AW1666" s="10">
        <f t="shared" ca="1" si="1002"/>
        <v>0</v>
      </c>
      <c r="AX1666" s="10">
        <f t="shared" ca="1" si="1002"/>
        <v>0</v>
      </c>
      <c r="AY1666" s="10">
        <f t="shared" ca="1" si="1002"/>
        <v>0</v>
      </c>
      <c r="AZ1666" s="10">
        <f t="shared" ca="1" si="1002"/>
        <v>0</v>
      </c>
      <c r="BA1666" s="10">
        <f t="shared" ca="1" si="1009"/>
        <v>0</v>
      </c>
      <c r="BB1666" s="10">
        <f t="shared" ca="1" si="1009"/>
        <v>0</v>
      </c>
      <c r="BC1666" s="10">
        <f t="shared" ca="1" si="1009"/>
        <v>0</v>
      </c>
      <c r="BD1666" s="10">
        <f t="shared" ca="1" si="1009"/>
        <v>0</v>
      </c>
      <c r="BE1666" s="10">
        <f t="shared" ca="1" si="1009"/>
        <v>2.4349078423413439E-2</v>
      </c>
      <c r="BF1666" s="10">
        <f t="shared" ca="1" si="1009"/>
        <v>0</v>
      </c>
      <c r="BG1666" s="10">
        <f t="shared" ca="1" si="1009"/>
        <v>0</v>
      </c>
      <c r="BH1666" s="10">
        <f t="shared" ca="1" si="1009"/>
        <v>0</v>
      </c>
      <c r="BI1666" s="10">
        <f t="shared" ca="1" si="1009"/>
        <v>0</v>
      </c>
      <c r="BJ1666" s="10">
        <f t="shared" ca="1" si="1009"/>
        <v>0</v>
      </c>
      <c r="BK1666" s="10">
        <f t="shared" ca="1" si="1009"/>
        <v>0</v>
      </c>
      <c r="BL1666" s="10">
        <f t="shared" ca="1" si="1009"/>
        <v>0</v>
      </c>
      <c r="BM1666" s="10">
        <f t="shared" ca="1" si="1009"/>
        <v>0</v>
      </c>
      <c r="BN1666" s="10">
        <f t="shared" ca="1" si="1009"/>
        <v>0</v>
      </c>
      <c r="BO1666" s="10">
        <f t="shared" ca="1" si="1009"/>
        <v>0</v>
      </c>
      <c r="BP1666" s="10">
        <f t="shared" ca="1" si="1008"/>
        <v>0</v>
      </c>
      <c r="BQ1666" s="10">
        <f t="shared" ca="1" si="1007"/>
        <v>0</v>
      </c>
      <c r="BR1666" s="10">
        <f t="shared" ca="1" si="1007"/>
        <v>0</v>
      </c>
      <c r="BS1666" s="10">
        <f t="shared" ca="1" si="1007"/>
        <v>0</v>
      </c>
      <c r="BT1666" s="10">
        <f t="shared" ca="1" si="1007"/>
        <v>0</v>
      </c>
      <c r="BU1666" s="10">
        <f t="shared" ca="1" si="1007"/>
        <v>0</v>
      </c>
      <c r="BV1666" s="10">
        <f t="shared" ca="1" si="1007"/>
        <v>0</v>
      </c>
      <c r="BW1666" s="10">
        <f t="shared" ca="1" si="1007"/>
        <v>0</v>
      </c>
      <c r="BX1666" s="10">
        <f t="shared" ca="1" si="1007"/>
        <v>0</v>
      </c>
      <c r="BY1666" s="10">
        <f t="shared" ca="1" si="1007"/>
        <v>0</v>
      </c>
      <c r="BZ1666" s="10">
        <f t="shared" ca="1" si="1007"/>
        <v>0</v>
      </c>
      <c r="CA1666" s="10">
        <f t="shared" ca="1" si="1007"/>
        <v>0</v>
      </c>
      <c r="CB1666" s="10">
        <f t="shared" ca="1" si="1007"/>
        <v>0</v>
      </c>
      <c r="CC1666" s="10">
        <f t="shared" ca="1" si="1007"/>
        <v>0</v>
      </c>
      <c r="CD1666" s="10">
        <f t="shared" ca="1" si="1007"/>
        <v>0</v>
      </c>
      <c r="CE1666" s="10">
        <f t="shared" ca="1" si="1007"/>
        <v>0</v>
      </c>
      <c r="CF1666" s="10">
        <f t="shared" ca="1" si="1006"/>
        <v>0</v>
      </c>
      <c r="CG1666" s="10">
        <f t="shared" ca="1" si="1006"/>
        <v>0</v>
      </c>
      <c r="CH1666" s="10">
        <f t="shared" ca="1" si="1006"/>
        <v>0</v>
      </c>
      <c r="CI1666" s="10">
        <f t="shared" ca="1" si="1006"/>
        <v>0</v>
      </c>
      <c r="CJ1666" s="10">
        <f t="shared" ca="1" si="1006"/>
        <v>0</v>
      </c>
      <c r="CK1666" s="10">
        <f t="shared" ca="1" si="1006"/>
        <v>0</v>
      </c>
      <c r="CL1666" s="10">
        <f t="shared" ca="1" si="1006"/>
        <v>0</v>
      </c>
      <c r="CM1666" s="10">
        <f t="shared" ca="1" si="1006"/>
        <v>0</v>
      </c>
      <c r="CN1666" s="10">
        <f t="shared" ca="1" si="1006"/>
        <v>0</v>
      </c>
      <c r="CO1666" s="10">
        <f t="shared" ca="1" si="1006"/>
        <v>0</v>
      </c>
      <c r="CP1666" s="10">
        <f t="shared" ca="1" si="1006"/>
        <v>0</v>
      </c>
      <c r="CQ1666" s="10">
        <f t="shared" ca="1" si="1006"/>
        <v>0</v>
      </c>
      <c r="CR1666" s="10">
        <f t="shared" ca="1" si="1006"/>
        <v>0</v>
      </c>
      <c r="CS1666" s="10">
        <f t="shared" ca="1" si="1006"/>
        <v>0</v>
      </c>
      <c r="CT1666" s="10">
        <f t="shared" ca="1" si="1006"/>
        <v>0</v>
      </c>
      <c r="CU1666" s="10">
        <f t="shared" ca="1" si="1006"/>
        <v>0</v>
      </c>
      <c r="CV1666" s="10">
        <f t="shared" ca="1" si="1006"/>
        <v>0</v>
      </c>
      <c r="CW1666" s="10">
        <f t="shared" ca="1" si="1001"/>
        <v>0</v>
      </c>
      <c r="CX1666" s="10">
        <f t="shared" ca="1" si="1001"/>
        <v>0</v>
      </c>
      <c r="CY1666" s="10">
        <f t="shared" ca="1" si="1001"/>
        <v>0</v>
      </c>
      <c r="CZ1666" s="10">
        <f t="shared" ca="1" si="1001"/>
        <v>0</v>
      </c>
    </row>
    <row r="1667" spans="1:104" x14ac:dyDescent="0.25">
      <c r="A1667" s="3">
        <v>9.2994181396118814E-2</v>
      </c>
      <c r="B1667" s="2">
        <v>5.5728183464781866E-3</v>
      </c>
      <c r="C1667" s="10">
        <f t="shared" ca="1" si="976"/>
        <v>1662</v>
      </c>
      <c r="D1667" s="10">
        <f t="shared" ca="1" si="977"/>
        <v>0</v>
      </c>
      <c r="E1667" s="10">
        <f t="shared" ca="1" si="1005"/>
        <v>0</v>
      </c>
      <c r="F1667" s="10">
        <f t="shared" ca="1" si="1005"/>
        <v>0</v>
      </c>
      <c r="G1667" s="10">
        <f t="shared" ca="1" si="1005"/>
        <v>0</v>
      </c>
      <c r="H1667" s="10">
        <f t="shared" ca="1" si="1005"/>
        <v>0</v>
      </c>
      <c r="I1667" s="10">
        <f t="shared" ca="1" si="1005"/>
        <v>0</v>
      </c>
      <c r="J1667" s="10">
        <f t="shared" ca="1" si="1005"/>
        <v>0</v>
      </c>
      <c r="K1667" s="10">
        <f t="shared" ca="1" si="1005"/>
        <v>0</v>
      </c>
      <c r="L1667" s="10">
        <f t="shared" ca="1" si="1005"/>
        <v>0</v>
      </c>
      <c r="M1667" s="10">
        <f t="shared" ca="1" si="1005"/>
        <v>0</v>
      </c>
      <c r="N1667" s="10">
        <f t="shared" ca="1" si="1005"/>
        <v>0</v>
      </c>
      <c r="O1667" s="10">
        <f t="shared" ca="1" si="1005"/>
        <v>0</v>
      </c>
      <c r="P1667" s="10">
        <f t="shared" ca="1" si="1005"/>
        <v>0</v>
      </c>
      <c r="Q1667" s="10">
        <f t="shared" ca="1" si="1005"/>
        <v>0</v>
      </c>
      <c r="R1667" s="10">
        <f t="shared" ca="1" si="1005"/>
        <v>0</v>
      </c>
      <c r="S1667" s="10">
        <f t="shared" ca="1" si="1005"/>
        <v>0</v>
      </c>
      <c r="T1667" s="10">
        <f t="shared" ca="1" si="1005"/>
        <v>0</v>
      </c>
      <c r="U1667" s="10">
        <f t="shared" ca="1" si="1004"/>
        <v>0</v>
      </c>
      <c r="V1667" s="10">
        <f t="shared" ca="1" si="1004"/>
        <v>0</v>
      </c>
      <c r="W1667" s="10">
        <f t="shared" ca="1" si="1004"/>
        <v>0</v>
      </c>
      <c r="X1667" s="10">
        <f t="shared" ca="1" si="1004"/>
        <v>0</v>
      </c>
      <c r="Y1667" s="10">
        <f t="shared" ca="1" si="1004"/>
        <v>0</v>
      </c>
      <c r="Z1667" s="10">
        <f t="shared" ca="1" si="1004"/>
        <v>0</v>
      </c>
      <c r="AA1667" s="10">
        <f t="shared" ca="1" si="1004"/>
        <v>0</v>
      </c>
      <c r="AB1667" s="10">
        <f t="shared" ca="1" si="1004"/>
        <v>0</v>
      </c>
      <c r="AC1667" s="10">
        <f t="shared" ca="1" si="1004"/>
        <v>0</v>
      </c>
      <c r="AD1667" s="10">
        <f t="shared" ca="1" si="1004"/>
        <v>0</v>
      </c>
      <c r="AE1667" s="10">
        <f t="shared" ca="1" si="1004"/>
        <v>0</v>
      </c>
      <c r="AF1667" s="10">
        <f t="shared" ca="1" si="1004"/>
        <v>0</v>
      </c>
      <c r="AG1667" s="10">
        <f t="shared" ca="1" si="1004"/>
        <v>0</v>
      </c>
      <c r="AH1667" s="10">
        <f t="shared" ca="1" si="1004"/>
        <v>0</v>
      </c>
      <c r="AI1667" s="10">
        <f t="shared" ca="1" si="1004"/>
        <v>0</v>
      </c>
      <c r="AJ1667" s="10">
        <f t="shared" ca="1" si="1003"/>
        <v>0</v>
      </c>
      <c r="AK1667" s="10">
        <f t="shared" ca="1" si="1002"/>
        <v>0</v>
      </c>
      <c r="AL1667" s="10">
        <f t="shared" ca="1" si="1002"/>
        <v>0</v>
      </c>
      <c r="AM1667" s="10">
        <f t="shared" ca="1" si="1002"/>
        <v>0</v>
      </c>
      <c r="AN1667" s="10">
        <f t="shared" ca="1" si="1002"/>
        <v>0</v>
      </c>
      <c r="AO1667" s="10">
        <f t="shared" ca="1" si="1002"/>
        <v>0</v>
      </c>
      <c r="AP1667" s="10">
        <f t="shared" ca="1" si="1002"/>
        <v>0</v>
      </c>
      <c r="AQ1667" s="10">
        <f t="shared" ca="1" si="1002"/>
        <v>0</v>
      </c>
      <c r="AR1667" s="10">
        <f t="shared" ca="1" si="1002"/>
        <v>0</v>
      </c>
      <c r="AS1667" s="10">
        <f t="shared" ca="1" si="1002"/>
        <v>0</v>
      </c>
      <c r="AT1667" s="10">
        <f t="shared" ca="1" si="1002"/>
        <v>0</v>
      </c>
      <c r="AU1667" s="10">
        <f t="shared" ca="1" si="1002"/>
        <v>0</v>
      </c>
      <c r="AV1667" s="10">
        <f t="shared" ca="1" si="1002"/>
        <v>0</v>
      </c>
      <c r="AW1667" s="10">
        <f t="shared" ca="1" si="1002"/>
        <v>0</v>
      </c>
      <c r="AX1667" s="10">
        <f t="shared" ca="1" si="1002"/>
        <v>0</v>
      </c>
      <c r="AY1667" s="10">
        <f t="shared" ca="1" si="1002"/>
        <v>0</v>
      </c>
      <c r="AZ1667" s="10">
        <f t="shared" ca="1" si="1002"/>
        <v>0</v>
      </c>
      <c r="BA1667" s="10">
        <f t="shared" ca="1" si="1009"/>
        <v>0</v>
      </c>
      <c r="BB1667" s="10">
        <f t="shared" ca="1" si="1009"/>
        <v>0</v>
      </c>
      <c r="BC1667" s="10">
        <f t="shared" ca="1" si="1009"/>
        <v>0</v>
      </c>
      <c r="BD1667" s="10">
        <f t="shared" ca="1" si="1009"/>
        <v>0</v>
      </c>
      <c r="BE1667" s="10">
        <f t="shared" ca="1" si="1009"/>
        <v>2.4349078423413439E-2</v>
      </c>
      <c r="BF1667" s="10">
        <f t="shared" ca="1" si="1009"/>
        <v>0</v>
      </c>
      <c r="BG1667" s="10">
        <f t="shared" ca="1" si="1009"/>
        <v>0</v>
      </c>
      <c r="BH1667" s="10">
        <f t="shared" ca="1" si="1009"/>
        <v>0</v>
      </c>
      <c r="BI1667" s="10">
        <f t="shared" ca="1" si="1009"/>
        <v>0</v>
      </c>
      <c r="BJ1667" s="10">
        <f t="shared" ca="1" si="1009"/>
        <v>0</v>
      </c>
      <c r="BK1667" s="10">
        <f t="shared" ca="1" si="1009"/>
        <v>0</v>
      </c>
      <c r="BL1667" s="10">
        <f t="shared" ca="1" si="1009"/>
        <v>0</v>
      </c>
      <c r="BM1667" s="10">
        <f t="shared" ca="1" si="1009"/>
        <v>0</v>
      </c>
      <c r="BN1667" s="10">
        <f t="shared" ca="1" si="1009"/>
        <v>0</v>
      </c>
      <c r="BO1667" s="10">
        <f t="shared" ca="1" si="1009"/>
        <v>0</v>
      </c>
      <c r="BP1667" s="10">
        <f t="shared" ca="1" si="1008"/>
        <v>0</v>
      </c>
      <c r="BQ1667" s="10">
        <f t="shared" ca="1" si="1007"/>
        <v>0</v>
      </c>
      <c r="BR1667" s="10">
        <f t="shared" ca="1" si="1007"/>
        <v>0</v>
      </c>
      <c r="BS1667" s="10">
        <f t="shared" ca="1" si="1007"/>
        <v>0</v>
      </c>
      <c r="BT1667" s="10">
        <f t="shared" ca="1" si="1007"/>
        <v>0</v>
      </c>
      <c r="BU1667" s="10">
        <f t="shared" ca="1" si="1007"/>
        <v>0</v>
      </c>
      <c r="BV1667" s="10">
        <f t="shared" ca="1" si="1007"/>
        <v>0</v>
      </c>
      <c r="BW1667" s="10">
        <f t="shared" ca="1" si="1007"/>
        <v>0</v>
      </c>
      <c r="BX1667" s="10">
        <f t="shared" ca="1" si="1007"/>
        <v>0</v>
      </c>
      <c r="BY1667" s="10">
        <f t="shared" ca="1" si="1007"/>
        <v>0</v>
      </c>
      <c r="BZ1667" s="10">
        <f t="shared" ca="1" si="1007"/>
        <v>0</v>
      </c>
      <c r="CA1667" s="10">
        <f t="shared" ca="1" si="1007"/>
        <v>0</v>
      </c>
      <c r="CB1667" s="10">
        <f t="shared" ca="1" si="1007"/>
        <v>0</v>
      </c>
      <c r="CC1667" s="10">
        <f t="shared" ca="1" si="1007"/>
        <v>0</v>
      </c>
      <c r="CD1667" s="10">
        <f t="shared" ca="1" si="1007"/>
        <v>0</v>
      </c>
      <c r="CE1667" s="10">
        <f t="shared" ca="1" si="1007"/>
        <v>0</v>
      </c>
      <c r="CF1667" s="10">
        <f t="shared" ca="1" si="1006"/>
        <v>0</v>
      </c>
      <c r="CG1667" s="10">
        <f t="shared" ca="1" si="1006"/>
        <v>0</v>
      </c>
      <c r="CH1667" s="10">
        <f t="shared" ca="1" si="1006"/>
        <v>0</v>
      </c>
      <c r="CI1667" s="10">
        <f t="shared" ca="1" si="1006"/>
        <v>0</v>
      </c>
      <c r="CJ1667" s="10">
        <f t="shared" ca="1" si="1006"/>
        <v>0</v>
      </c>
      <c r="CK1667" s="10">
        <f t="shared" ca="1" si="1006"/>
        <v>0</v>
      </c>
      <c r="CL1667" s="10">
        <f t="shared" ca="1" si="1006"/>
        <v>0</v>
      </c>
      <c r="CM1667" s="10">
        <f t="shared" ca="1" si="1006"/>
        <v>0</v>
      </c>
      <c r="CN1667" s="10">
        <f t="shared" ca="1" si="1006"/>
        <v>0</v>
      </c>
      <c r="CO1667" s="10">
        <f t="shared" ca="1" si="1006"/>
        <v>0</v>
      </c>
      <c r="CP1667" s="10">
        <f t="shared" ca="1" si="1006"/>
        <v>0</v>
      </c>
      <c r="CQ1667" s="10">
        <f t="shared" ca="1" si="1006"/>
        <v>0</v>
      </c>
      <c r="CR1667" s="10">
        <f t="shared" ca="1" si="1006"/>
        <v>0</v>
      </c>
      <c r="CS1667" s="10">
        <f t="shared" ca="1" si="1006"/>
        <v>0</v>
      </c>
      <c r="CT1667" s="10">
        <f t="shared" ca="1" si="1006"/>
        <v>0</v>
      </c>
      <c r="CU1667" s="10">
        <f t="shared" ca="1" si="1006"/>
        <v>0</v>
      </c>
      <c r="CV1667" s="10">
        <f t="shared" ca="1" si="1006"/>
        <v>0</v>
      </c>
      <c r="CW1667" s="10">
        <f t="shared" ca="1" si="1001"/>
        <v>0</v>
      </c>
      <c r="CX1667" s="10">
        <f t="shared" ca="1" si="1001"/>
        <v>0</v>
      </c>
      <c r="CY1667" s="10">
        <f t="shared" ca="1" si="1001"/>
        <v>0</v>
      </c>
      <c r="CZ1667" s="10">
        <f t="shared" ca="1" si="1001"/>
        <v>0</v>
      </c>
    </row>
    <row r="1668" spans="1:104" x14ac:dyDescent="0.25">
      <c r="A1668" s="3">
        <v>9.3000796502503424E-2</v>
      </c>
      <c r="B1668" s="2">
        <v>2.2596451608279444E-2</v>
      </c>
      <c r="C1668" s="10">
        <f t="shared" ca="1" si="976"/>
        <v>1663</v>
      </c>
      <c r="D1668" s="10">
        <f t="shared" ca="1" si="977"/>
        <v>0</v>
      </c>
      <c r="E1668" s="10">
        <f t="shared" ca="1" si="1005"/>
        <v>0</v>
      </c>
      <c r="F1668" s="10">
        <f t="shared" ca="1" si="1005"/>
        <v>0</v>
      </c>
      <c r="G1668" s="10">
        <f t="shared" ca="1" si="1005"/>
        <v>0</v>
      </c>
      <c r="H1668" s="10">
        <f t="shared" ca="1" si="1005"/>
        <v>0</v>
      </c>
      <c r="I1668" s="10">
        <f t="shared" ca="1" si="1005"/>
        <v>0</v>
      </c>
      <c r="J1668" s="10">
        <f t="shared" ca="1" si="1005"/>
        <v>0</v>
      </c>
      <c r="K1668" s="10">
        <f t="shared" ca="1" si="1005"/>
        <v>0</v>
      </c>
      <c r="L1668" s="10">
        <f t="shared" ca="1" si="1005"/>
        <v>0</v>
      </c>
      <c r="M1668" s="10">
        <f t="shared" ca="1" si="1005"/>
        <v>0</v>
      </c>
      <c r="N1668" s="10">
        <f t="shared" ca="1" si="1005"/>
        <v>0</v>
      </c>
      <c r="O1668" s="10">
        <f t="shared" ca="1" si="1005"/>
        <v>0</v>
      </c>
      <c r="P1668" s="10">
        <f t="shared" ca="1" si="1005"/>
        <v>0</v>
      </c>
      <c r="Q1668" s="10">
        <f t="shared" ca="1" si="1005"/>
        <v>0</v>
      </c>
      <c r="R1668" s="10">
        <f t="shared" ca="1" si="1005"/>
        <v>0</v>
      </c>
      <c r="S1668" s="10">
        <f t="shared" ca="1" si="1005"/>
        <v>0</v>
      </c>
      <c r="T1668" s="10">
        <f t="shared" ca="1" si="1005"/>
        <v>0</v>
      </c>
      <c r="U1668" s="10">
        <f t="shared" ca="1" si="1004"/>
        <v>0</v>
      </c>
      <c r="V1668" s="10">
        <f t="shared" ca="1" si="1004"/>
        <v>0</v>
      </c>
      <c r="W1668" s="10">
        <f t="shared" ca="1" si="1004"/>
        <v>0</v>
      </c>
      <c r="X1668" s="10">
        <f t="shared" ca="1" si="1004"/>
        <v>0</v>
      </c>
      <c r="Y1668" s="10">
        <f t="shared" ca="1" si="1004"/>
        <v>0</v>
      </c>
      <c r="Z1668" s="10">
        <f t="shared" ca="1" si="1004"/>
        <v>0</v>
      </c>
      <c r="AA1668" s="10">
        <f t="shared" ca="1" si="1004"/>
        <v>0</v>
      </c>
      <c r="AB1668" s="10">
        <f t="shared" ca="1" si="1004"/>
        <v>0</v>
      </c>
      <c r="AC1668" s="10">
        <f t="shared" ca="1" si="1004"/>
        <v>0</v>
      </c>
      <c r="AD1668" s="10">
        <f t="shared" ca="1" si="1004"/>
        <v>0</v>
      </c>
      <c r="AE1668" s="10">
        <f t="shared" ca="1" si="1004"/>
        <v>0</v>
      </c>
      <c r="AF1668" s="10">
        <f t="shared" ca="1" si="1004"/>
        <v>0</v>
      </c>
      <c r="AG1668" s="10">
        <f t="shared" ca="1" si="1004"/>
        <v>0</v>
      </c>
      <c r="AH1668" s="10">
        <f t="shared" ca="1" si="1004"/>
        <v>0</v>
      </c>
      <c r="AI1668" s="10">
        <f t="shared" ca="1" si="1004"/>
        <v>0</v>
      </c>
      <c r="AJ1668" s="10">
        <f t="shared" ca="1" si="1003"/>
        <v>0</v>
      </c>
      <c r="AK1668" s="10">
        <f t="shared" ca="1" si="1002"/>
        <v>0</v>
      </c>
      <c r="AL1668" s="10">
        <f t="shared" ca="1" si="1002"/>
        <v>0</v>
      </c>
      <c r="AM1668" s="10">
        <f t="shared" ca="1" si="1002"/>
        <v>0</v>
      </c>
      <c r="AN1668" s="10">
        <f t="shared" ca="1" si="1002"/>
        <v>0</v>
      </c>
      <c r="AO1668" s="10">
        <f t="shared" ca="1" si="1002"/>
        <v>0</v>
      </c>
      <c r="AP1668" s="10">
        <f t="shared" ca="1" si="1002"/>
        <v>0</v>
      </c>
      <c r="AQ1668" s="10">
        <f t="shared" ca="1" si="1002"/>
        <v>0</v>
      </c>
      <c r="AR1668" s="10">
        <f t="shared" ca="1" si="1002"/>
        <v>0</v>
      </c>
      <c r="AS1668" s="10">
        <f t="shared" ca="1" si="1002"/>
        <v>0</v>
      </c>
      <c r="AT1668" s="10">
        <f t="shared" ca="1" si="1002"/>
        <v>0</v>
      </c>
      <c r="AU1668" s="10">
        <f t="shared" ca="1" si="1002"/>
        <v>0</v>
      </c>
      <c r="AV1668" s="10">
        <f t="shared" ca="1" si="1002"/>
        <v>0</v>
      </c>
      <c r="AW1668" s="10">
        <f t="shared" ca="1" si="1002"/>
        <v>0</v>
      </c>
      <c r="AX1668" s="10">
        <f t="shared" ca="1" si="1002"/>
        <v>0</v>
      </c>
      <c r="AY1668" s="10">
        <f t="shared" ca="1" si="1002"/>
        <v>0</v>
      </c>
      <c r="AZ1668" s="10">
        <f t="shared" ca="1" si="1002"/>
        <v>0</v>
      </c>
      <c r="BA1668" s="10">
        <f t="shared" ca="1" si="1009"/>
        <v>0</v>
      </c>
      <c r="BB1668" s="10">
        <f t="shared" ca="1" si="1009"/>
        <v>0</v>
      </c>
      <c r="BC1668" s="10">
        <f t="shared" ca="1" si="1009"/>
        <v>0</v>
      </c>
      <c r="BD1668" s="10">
        <f t="shared" ca="1" si="1009"/>
        <v>0</v>
      </c>
      <c r="BE1668" s="10">
        <f t="shared" ca="1" si="1009"/>
        <v>2.4349078423413439E-2</v>
      </c>
      <c r="BF1668" s="10">
        <f t="shared" ca="1" si="1009"/>
        <v>0</v>
      </c>
      <c r="BG1668" s="10">
        <f t="shared" ca="1" si="1009"/>
        <v>0</v>
      </c>
      <c r="BH1668" s="10">
        <f t="shared" ca="1" si="1009"/>
        <v>0</v>
      </c>
      <c r="BI1668" s="10">
        <f t="shared" ca="1" si="1009"/>
        <v>0</v>
      </c>
      <c r="BJ1668" s="10">
        <f t="shared" ca="1" si="1009"/>
        <v>0</v>
      </c>
      <c r="BK1668" s="10">
        <f t="shared" ca="1" si="1009"/>
        <v>0</v>
      </c>
      <c r="BL1668" s="10">
        <f t="shared" ca="1" si="1009"/>
        <v>0</v>
      </c>
      <c r="BM1668" s="10">
        <f t="shared" ca="1" si="1009"/>
        <v>0</v>
      </c>
      <c r="BN1668" s="10">
        <f t="shared" ca="1" si="1009"/>
        <v>0</v>
      </c>
      <c r="BO1668" s="10">
        <f t="shared" ca="1" si="1009"/>
        <v>0</v>
      </c>
      <c r="BP1668" s="10">
        <f t="shared" ca="1" si="1008"/>
        <v>0</v>
      </c>
      <c r="BQ1668" s="10">
        <f t="shared" ca="1" si="1007"/>
        <v>0</v>
      </c>
      <c r="BR1668" s="10">
        <f t="shared" ca="1" si="1007"/>
        <v>0</v>
      </c>
      <c r="BS1668" s="10">
        <f t="shared" ca="1" si="1007"/>
        <v>0</v>
      </c>
      <c r="BT1668" s="10">
        <f t="shared" ca="1" si="1007"/>
        <v>0</v>
      </c>
      <c r="BU1668" s="10">
        <f t="shared" ca="1" si="1007"/>
        <v>0</v>
      </c>
      <c r="BV1668" s="10">
        <f t="shared" ca="1" si="1007"/>
        <v>0</v>
      </c>
      <c r="BW1668" s="10">
        <f t="shared" ca="1" si="1007"/>
        <v>0</v>
      </c>
      <c r="BX1668" s="10">
        <f t="shared" ca="1" si="1007"/>
        <v>0</v>
      </c>
      <c r="BY1668" s="10">
        <f t="shared" ca="1" si="1007"/>
        <v>0</v>
      </c>
      <c r="BZ1668" s="10">
        <f t="shared" ca="1" si="1007"/>
        <v>0</v>
      </c>
      <c r="CA1668" s="10">
        <f t="shared" ca="1" si="1007"/>
        <v>0</v>
      </c>
      <c r="CB1668" s="10">
        <f t="shared" ca="1" si="1007"/>
        <v>0</v>
      </c>
      <c r="CC1668" s="10">
        <f t="shared" ca="1" si="1007"/>
        <v>0</v>
      </c>
      <c r="CD1668" s="10">
        <f t="shared" ca="1" si="1007"/>
        <v>0</v>
      </c>
      <c r="CE1668" s="10">
        <f t="shared" ca="1" si="1007"/>
        <v>0</v>
      </c>
      <c r="CF1668" s="10">
        <f t="shared" ca="1" si="1006"/>
        <v>0</v>
      </c>
      <c r="CG1668" s="10">
        <f t="shared" ca="1" si="1006"/>
        <v>0</v>
      </c>
      <c r="CH1668" s="10">
        <f t="shared" ca="1" si="1006"/>
        <v>0</v>
      </c>
      <c r="CI1668" s="10">
        <f t="shared" ca="1" si="1006"/>
        <v>0</v>
      </c>
      <c r="CJ1668" s="10">
        <f t="shared" ca="1" si="1006"/>
        <v>0</v>
      </c>
      <c r="CK1668" s="10">
        <f t="shared" ca="1" si="1006"/>
        <v>0</v>
      </c>
      <c r="CL1668" s="10">
        <f t="shared" ca="1" si="1006"/>
        <v>0</v>
      </c>
      <c r="CM1668" s="10">
        <f t="shared" ca="1" si="1006"/>
        <v>0</v>
      </c>
      <c r="CN1668" s="10">
        <f t="shared" ca="1" si="1006"/>
        <v>0</v>
      </c>
      <c r="CO1668" s="10">
        <f t="shared" ca="1" si="1006"/>
        <v>0</v>
      </c>
      <c r="CP1668" s="10">
        <f t="shared" ca="1" si="1006"/>
        <v>0</v>
      </c>
      <c r="CQ1668" s="10">
        <f t="shared" ca="1" si="1006"/>
        <v>0</v>
      </c>
      <c r="CR1668" s="10">
        <f t="shared" ca="1" si="1006"/>
        <v>0</v>
      </c>
      <c r="CS1668" s="10">
        <f t="shared" ca="1" si="1006"/>
        <v>0</v>
      </c>
      <c r="CT1668" s="10">
        <f t="shared" ca="1" si="1006"/>
        <v>0</v>
      </c>
      <c r="CU1668" s="10">
        <f t="shared" ca="1" si="1006"/>
        <v>0</v>
      </c>
      <c r="CV1668" s="10">
        <f t="shared" ca="1" si="1006"/>
        <v>0</v>
      </c>
      <c r="CW1668" s="10">
        <f t="shared" ref="CW1668:CZ1683" ca="1" si="1010">IF(AND($M1668&gt;CV$4,$M1668&lt;=CW$4),MAX(CW1667,$N1668),0)</f>
        <v>0</v>
      </c>
      <c r="CX1668" s="10">
        <f t="shared" ca="1" si="1010"/>
        <v>0</v>
      </c>
      <c r="CY1668" s="10">
        <f t="shared" ca="1" si="1010"/>
        <v>0</v>
      </c>
      <c r="CZ1668" s="10">
        <f t="shared" ca="1" si="1010"/>
        <v>0</v>
      </c>
    </row>
    <row r="1669" spans="1:104" x14ac:dyDescent="0.25">
      <c r="A1669" s="3">
        <v>9.3026350506336675E-2</v>
      </c>
      <c r="B1669" s="2">
        <v>3.8059680572755383E-3</v>
      </c>
      <c r="C1669" s="10">
        <f t="shared" ca="1" si="976"/>
        <v>1664</v>
      </c>
      <c r="D1669" s="10">
        <f t="shared" ca="1" si="977"/>
        <v>0</v>
      </c>
      <c r="E1669" s="10">
        <f t="shared" ca="1" si="1005"/>
        <v>0</v>
      </c>
      <c r="F1669" s="10">
        <f t="shared" ca="1" si="1005"/>
        <v>0</v>
      </c>
      <c r="G1669" s="10">
        <f t="shared" ca="1" si="1005"/>
        <v>0</v>
      </c>
      <c r="H1669" s="10">
        <f t="shared" ca="1" si="1005"/>
        <v>0</v>
      </c>
      <c r="I1669" s="10">
        <f t="shared" ca="1" si="1005"/>
        <v>0</v>
      </c>
      <c r="J1669" s="10">
        <f t="shared" ca="1" si="1005"/>
        <v>0</v>
      </c>
      <c r="K1669" s="10">
        <f t="shared" ca="1" si="1005"/>
        <v>0</v>
      </c>
      <c r="L1669" s="10">
        <f t="shared" ca="1" si="1005"/>
        <v>0</v>
      </c>
      <c r="M1669" s="10">
        <f t="shared" ca="1" si="1005"/>
        <v>0</v>
      </c>
      <c r="N1669" s="10">
        <f t="shared" ca="1" si="1005"/>
        <v>0</v>
      </c>
      <c r="O1669" s="10">
        <f t="shared" ca="1" si="1005"/>
        <v>0</v>
      </c>
      <c r="P1669" s="10">
        <f t="shared" ca="1" si="1005"/>
        <v>0</v>
      </c>
      <c r="Q1669" s="10">
        <f t="shared" ca="1" si="1005"/>
        <v>0</v>
      </c>
      <c r="R1669" s="10">
        <f t="shared" ca="1" si="1005"/>
        <v>0</v>
      </c>
      <c r="S1669" s="10">
        <f t="shared" ca="1" si="1005"/>
        <v>0</v>
      </c>
      <c r="T1669" s="10">
        <f t="shared" ca="1" si="1005"/>
        <v>0</v>
      </c>
      <c r="U1669" s="10">
        <f t="shared" ca="1" si="1004"/>
        <v>0</v>
      </c>
      <c r="V1669" s="10">
        <f t="shared" ca="1" si="1004"/>
        <v>0</v>
      </c>
      <c r="W1669" s="10">
        <f t="shared" ca="1" si="1004"/>
        <v>0</v>
      </c>
      <c r="X1669" s="10">
        <f t="shared" ca="1" si="1004"/>
        <v>0</v>
      </c>
      <c r="Y1669" s="10">
        <f t="shared" ca="1" si="1004"/>
        <v>0</v>
      </c>
      <c r="Z1669" s="10">
        <f t="shared" ca="1" si="1004"/>
        <v>0</v>
      </c>
      <c r="AA1669" s="10">
        <f t="shared" ca="1" si="1004"/>
        <v>0</v>
      </c>
      <c r="AB1669" s="10">
        <f t="shared" ca="1" si="1004"/>
        <v>0</v>
      </c>
      <c r="AC1669" s="10">
        <f t="shared" ca="1" si="1004"/>
        <v>0</v>
      </c>
      <c r="AD1669" s="10">
        <f t="shared" ca="1" si="1004"/>
        <v>0</v>
      </c>
      <c r="AE1669" s="10">
        <f t="shared" ca="1" si="1004"/>
        <v>0</v>
      </c>
      <c r="AF1669" s="10">
        <f t="shared" ca="1" si="1004"/>
        <v>0</v>
      </c>
      <c r="AG1669" s="10">
        <f t="shared" ca="1" si="1004"/>
        <v>0</v>
      </c>
      <c r="AH1669" s="10">
        <f t="shared" ca="1" si="1004"/>
        <v>0</v>
      </c>
      <c r="AI1669" s="10">
        <f t="shared" ca="1" si="1004"/>
        <v>0</v>
      </c>
      <c r="AJ1669" s="10">
        <f t="shared" ca="1" si="1003"/>
        <v>0</v>
      </c>
      <c r="AK1669" s="10">
        <f t="shared" ca="1" si="1003"/>
        <v>0</v>
      </c>
      <c r="AL1669" s="10">
        <f t="shared" ca="1" si="1003"/>
        <v>0</v>
      </c>
      <c r="AM1669" s="10">
        <f t="shared" ca="1" si="1003"/>
        <v>0</v>
      </c>
      <c r="AN1669" s="10">
        <f t="shared" ca="1" si="1003"/>
        <v>0</v>
      </c>
      <c r="AO1669" s="10">
        <f t="shared" ca="1" si="1003"/>
        <v>0</v>
      </c>
      <c r="AP1669" s="10">
        <f t="shared" ca="1" si="1003"/>
        <v>0</v>
      </c>
      <c r="AQ1669" s="10">
        <f t="shared" ca="1" si="1003"/>
        <v>0</v>
      </c>
      <c r="AR1669" s="10">
        <f t="shared" ca="1" si="1003"/>
        <v>0</v>
      </c>
      <c r="AS1669" s="10">
        <f t="shared" ca="1" si="1003"/>
        <v>0</v>
      </c>
      <c r="AT1669" s="10">
        <f t="shared" ca="1" si="1003"/>
        <v>0</v>
      </c>
      <c r="AU1669" s="10">
        <f t="shared" ca="1" si="1003"/>
        <v>0</v>
      </c>
      <c r="AV1669" s="10">
        <f t="shared" ca="1" si="1003"/>
        <v>0</v>
      </c>
      <c r="AW1669" s="10">
        <f t="shared" ca="1" si="1003"/>
        <v>0</v>
      </c>
      <c r="AX1669" s="10">
        <f t="shared" ca="1" si="1003"/>
        <v>0</v>
      </c>
      <c r="AY1669" s="10">
        <f t="shared" ca="1" si="1003"/>
        <v>0</v>
      </c>
      <c r="AZ1669" s="10">
        <f t="shared" ref="AZ1669:BO1684" ca="1" si="1011">IF(AND($M1669&gt;AY$4,$M1669&lt;=AZ$4),MAX(AZ1668,$N1669),0)</f>
        <v>0</v>
      </c>
      <c r="BA1669" s="10">
        <f t="shared" ca="1" si="1009"/>
        <v>0</v>
      </c>
      <c r="BB1669" s="10">
        <f t="shared" ca="1" si="1009"/>
        <v>0</v>
      </c>
      <c r="BC1669" s="10">
        <f t="shared" ca="1" si="1009"/>
        <v>0</v>
      </c>
      <c r="BD1669" s="10">
        <f t="shared" ca="1" si="1009"/>
        <v>0</v>
      </c>
      <c r="BE1669" s="10">
        <f t="shared" ca="1" si="1009"/>
        <v>2.4349078423413439E-2</v>
      </c>
      <c r="BF1669" s="10">
        <f t="shared" ca="1" si="1009"/>
        <v>0</v>
      </c>
      <c r="BG1669" s="10">
        <f t="shared" ca="1" si="1009"/>
        <v>0</v>
      </c>
      <c r="BH1669" s="10">
        <f t="shared" ca="1" si="1009"/>
        <v>0</v>
      </c>
      <c r="BI1669" s="10">
        <f t="shared" ca="1" si="1009"/>
        <v>0</v>
      </c>
      <c r="BJ1669" s="10">
        <f t="shared" ca="1" si="1009"/>
        <v>0</v>
      </c>
      <c r="BK1669" s="10">
        <f t="shared" ca="1" si="1009"/>
        <v>0</v>
      </c>
      <c r="BL1669" s="10">
        <f t="shared" ca="1" si="1009"/>
        <v>0</v>
      </c>
      <c r="BM1669" s="10">
        <f t="shared" ca="1" si="1009"/>
        <v>0</v>
      </c>
      <c r="BN1669" s="10">
        <f t="shared" ca="1" si="1009"/>
        <v>0</v>
      </c>
      <c r="BO1669" s="10">
        <f t="shared" ca="1" si="1009"/>
        <v>0</v>
      </c>
      <c r="BP1669" s="10">
        <f t="shared" ca="1" si="1008"/>
        <v>0</v>
      </c>
      <c r="BQ1669" s="10">
        <f t="shared" ca="1" si="1007"/>
        <v>0</v>
      </c>
      <c r="BR1669" s="10">
        <f t="shared" ca="1" si="1007"/>
        <v>0</v>
      </c>
      <c r="BS1669" s="10">
        <f t="shared" ca="1" si="1007"/>
        <v>0</v>
      </c>
      <c r="BT1669" s="10">
        <f t="shared" ca="1" si="1007"/>
        <v>0</v>
      </c>
      <c r="BU1669" s="10">
        <f t="shared" ca="1" si="1007"/>
        <v>0</v>
      </c>
      <c r="BV1669" s="10">
        <f t="shared" ca="1" si="1007"/>
        <v>0</v>
      </c>
      <c r="BW1669" s="10">
        <f t="shared" ca="1" si="1007"/>
        <v>0</v>
      </c>
      <c r="BX1669" s="10">
        <f t="shared" ca="1" si="1007"/>
        <v>0</v>
      </c>
      <c r="BY1669" s="10">
        <f t="shared" ca="1" si="1007"/>
        <v>0</v>
      </c>
      <c r="BZ1669" s="10">
        <f t="shared" ca="1" si="1007"/>
        <v>0</v>
      </c>
      <c r="CA1669" s="10">
        <f t="shared" ca="1" si="1007"/>
        <v>0</v>
      </c>
      <c r="CB1669" s="10">
        <f t="shared" ca="1" si="1007"/>
        <v>0</v>
      </c>
      <c r="CC1669" s="10">
        <f t="shared" ca="1" si="1007"/>
        <v>0</v>
      </c>
      <c r="CD1669" s="10">
        <f t="shared" ca="1" si="1007"/>
        <v>0</v>
      </c>
      <c r="CE1669" s="10">
        <f t="shared" ca="1" si="1007"/>
        <v>0</v>
      </c>
      <c r="CF1669" s="10">
        <f t="shared" ca="1" si="1006"/>
        <v>0</v>
      </c>
      <c r="CG1669" s="10">
        <f t="shared" ca="1" si="1006"/>
        <v>0</v>
      </c>
      <c r="CH1669" s="10">
        <f t="shared" ca="1" si="1006"/>
        <v>0</v>
      </c>
      <c r="CI1669" s="10">
        <f t="shared" ca="1" si="1006"/>
        <v>0</v>
      </c>
      <c r="CJ1669" s="10">
        <f t="shared" ca="1" si="1006"/>
        <v>0</v>
      </c>
      <c r="CK1669" s="10">
        <f t="shared" ca="1" si="1006"/>
        <v>0</v>
      </c>
      <c r="CL1669" s="10">
        <f t="shared" ca="1" si="1006"/>
        <v>0</v>
      </c>
      <c r="CM1669" s="10">
        <f t="shared" ca="1" si="1006"/>
        <v>0</v>
      </c>
      <c r="CN1669" s="10">
        <f t="shared" ca="1" si="1006"/>
        <v>0</v>
      </c>
      <c r="CO1669" s="10">
        <f t="shared" ca="1" si="1006"/>
        <v>0</v>
      </c>
      <c r="CP1669" s="10">
        <f t="shared" ca="1" si="1006"/>
        <v>0</v>
      </c>
      <c r="CQ1669" s="10">
        <f t="shared" ca="1" si="1006"/>
        <v>0</v>
      </c>
      <c r="CR1669" s="10">
        <f t="shared" ca="1" si="1006"/>
        <v>0</v>
      </c>
      <c r="CS1669" s="10">
        <f t="shared" ca="1" si="1006"/>
        <v>0</v>
      </c>
      <c r="CT1669" s="10">
        <f t="shared" ca="1" si="1006"/>
        <v>0</v>
      </c>
      <c r="CU1669" s="10">
        <f t="shared" ca="1" si="1006"/>
        <v>0</v>
      </c>
      <c r="CV1669" s="10">
        <f t="shared" ca="1" si="1006"/>
        <v>0</v>
      </c>
      <c r="CW1669" s="10">
        <f t="shared" ca="1" si="1010"/>
        <v>0</v>
      </c>
      <c r="CX1669" s="10">
        <f t="shared" ca="1" si="1010"/>
        <v>0</v>
      </c>
      <c r="CY1669" s="10">
        <f t="shared" ca="1" si="1010"/>
        <v>0</v>
      </c>
      <c r="CZ1669" s="10">
        <f t="shared" ca="1" si="1010"/>
        <v>0</v>
      </c>
    </row>
    <row r="1670" spans="1:104" x14ac:dyDescent="0.25">
      <c r="A1670" s="3">
        <v>9.3033715920381954E-2</v>
      </c>
      <c r="B1670" s="2">
        <v>1.905436481238415E-2</v>
      </c>
      <c r="C1670" s="10">
        <f t="shared" ca="1" si="976"/>
        <v>1665</v>
      </c>
      <c r="D1670" s="10">
        <f t="shared" ca="1" si="977"/>
        <v>0</v>
      </c>
      <c r="E1670" s="10">
        <f t="shared" ca="1" si="1005"/>
        <v>0</v>
      </c>
      <c r="F1670" s="10">
        <f t="shared" ca="1" si="1005"/>
        <v>0</v>
      </c>
      <c r="G1670" s="10">
        <f t="shared" ca="1" si="1005"/>
        <v>0</v>
      </c>
      <c r="H1670" s="10">
        <f t="shared" ca="1" si="1005"/>
        <v>0</v>
      </c>
      <c r="I1670" s="10">
        <f t="shared" ca="1" si="1005"/>
        <v>0</v>
      </c>
      <c r="J1670" s="10">
        <f t="shared" ca="1" si="1005"/>
        <v>0</v>
      </c>
      <c r="K1670" s="10">
        <f t="shared" ca="1" si="1005"/>
        <v>0</v>
      </c>
      <c r="L1670" s="10">
        <f t="shared" ca="1" si="1005"/>
        <v>0</v>
      </c>
      <c r="M1670" s="10">
        <f t="shared" ca="1" si="1005"/>
        <v>0</v>
      </c>
      <c r="N1670" s="10">
        <f t="shared" ca="1" si="1005"/>
        <v>0</v>
      </c>
      <c r="O1670" s="10">
        <f t="shared" ca="1" si="1005"/>
        <v>0</v>
      </c>
      <c r="P1670" s="10">
        <f t="shared" ca="1" si="1005"/>
        <v>0</v>
      </c>
      <c r="Q1670" s="10">
        <f t="shared" ca="1" si="1005"/>
        <v>0</v>
      </c>
      <c r="R1670" s="10">
        <f t="shared" ca="1" si="1005"/>
        <v>0</v>
      </c>
      <c r="S1670" s="10">
        <f t="shared" ca="1" si="1005"/>
        <v>0</v>
      </c>
      <c r="T1670" s="10">
        <f t="shared" ca="1" si="1005"/>
        <v>0</v>
      </c>
      <c r="U1670" s="10">
        <f t="shared" ca="1" si="1004"/>
        <v>0</v>
      </c>
      <c r="V1670" s="10">
        <f t="shared" ca="1" si="1004"/>
        <v>0</v>
      </c>
      <c r="W1670" s="10">
        <f t="shared" ca="1" si="1004"/>
        <v>0</v>
      </c>
      <c r="X1670" s="10">
        <f t="shared" ca="1" si="1004"/>
        <v>0</v>
      </c>
      <c r="Y1670" s="10">
        <f t="shared" ca="1" si="1004"/>
        <v>0</v>
      </c>
      <c r="Z1670" s="10">
        <f t="shared" ca="1" si="1004"/>
        <v>0</v>
      </c>
      <c r="AA1670" s="10">
        <f t="shared" ca="1" si="1004"/>
        <v>0</v>
      </c>
      <c r="AB1670" s="10">
        <f t="shared" ca="1" si="1004"/>
        <v>0</v>
      </c>
      <c r="AC1670" s="10">
        <f t="shared" ca="1" si="1004"/>
        <v>0</v>
      </c>
      <c r="AD1670" s="10">
        <f t="shared" ca="1" si="1004"/>
        <v>0</v>
      </c>
      <c r="AE1670" s="10">
        <f t="shared" ca="1" si="1004"/>
        <v>0</v>
      </c>
      <c r="AF1670" s="10">
        <f t="shared" ca="1" si="1004"/>
        <v>0</v>
      </c>
      <c r="AG1670" s="10">
        <f t="shared" ca="1" si="1004"/>
        <v>0</v>
      </c>
      <c r="AH1670" s="10">
        <f t="shared" ca="1" si="1004"/>
        <v>0</v>
      </c>
      <c r="AI1670" s="10">
        <f t="shared" ca="1" si="1004"/>
        <v>0</v>
      </c>
      <c r="AJ1670" s="10">
        <f t="shared" ca="1" si="1004"/>
        <v>0</v>
      </c>
      <c r="AK1670" s="10">
        <f t="shared" ref="AK1670:AZ1685" ca="1" si="1012">IF(AND($M1670&gt;AJ$4,$M1670&lt;=AK$4),MAX(AK1669,$N1670),0)</f>
        <v>0</v>
      </c>
      <c r="AL1670" s="10">
        <f t="shared" ca="1" si="1012"/>
        <v>0</v>
      </c>
      <c r="AM1670" s="10">
        <f t="shared" ca="1" si="1012"/>
        <v>0</v>
      </c>
      <c r="AN1670" s="10">
        <f t="shared" ca="1" si="1012"/>
        <v>0</v>
      </c>
      <c r="AO1670" s="10">
        <f t="shared" ca="1" si="1012"/>
        <v>0</v>
      </c>
      <c r="AP1670" s="10">
        <f t="shared" ca="1" si="1012"/>
        <v>0</v>
      </c>
      <c r="AQ1670" s="10">
        <f t="shared" ca="1" si="1012"/>
        <v>0</v>
      </c>
      <c r="AR1670" s="10">
        <f t="shared" ca="1" si="1012"/>
        <v>0</v>
      </c>
      <c r="AS1670" s="10">
        <f t="shared" ca="1" si="1012"/>
        <v>0</v>
      </c>
      <c r="AT1670" s="10">
        <f t="shared" ca="1" si="1012"/>
        <v>0</v>
      </c>
      <c r="AU1670" s="10">
        <f t="shared" ca="1" si="1012"/>
        <v>0</v>
      </c>
      <c r="AV1670" s="10">
        <f t="shared" ca="1" si="1012"/>
        <v>0</v>
      </c>
      <c r="AW1670" s="10">
        <f t="shared" ca="1" si="1012"/>
        <v>0</v>
      </c>
      <c r="AX1670" s="10">
        <f t="shared" ca="1" si="1012"/>
        <v>0</v>
      </c>
      <c r="AY1670" s="10">
        <f t="shared" ca="1" si="1012"/>
        <v>0</v>
      </c>
      <c r="AZ1670" s="10">
        <f t="shared" ca="1" si="1011"/>
        <v>0</v>
      </c>
      <c r="BA1670" s="10">
        <f t="shared" ca="1" si="1009"/>
        <v>0</v>
      </c>
      <c r="BB1670" s="10">
        <f t="shared" ca="1" si="1009"/>
        <v>0</v>
      </c>
      <c r="BC1670" s="10">
        <f t="shared" ca="1" si="1009"/>
        <v>0</v>
      </c>
      <c r="BD1670" s="10">
        <f t="shared" ca="1" si="1009"/>
        <v>0</v>
      </c>
      <c r="BE1670" s="10">
        <f t="shared" ca="1" si="1009"/>
        <v>2.4349078423413439E-2</v>
      </c>
      <c r="BF1670" s="10">
        <f t="shared" ca="1" si="1009"/>
        <v>0</v>
      </c>
      <c r="BG1670" s="10">
        <f t="shared" ca="1" si="1009"/>
        <v>0</v>
      </c>
      <c r="BH1670" s="10">
        <f t="shared" ca="1" si="1009"/>
        <v>0</v>
      </c>
      <c r="BI1670" s="10">
        <f t="shared" ca="1" si="1009"/>
        <v>0</v>
      </c>
      <c r="BJ1670" s="10">
        <f t="shared" ca="1" si="1009"/>
        <v>0</v>
      </c>
      <c r="BK1670" s="10">
        <f t="shared" ca="1" si="1009"/>
        <v>0</v>
      </c>
      <c r="BL1670" s="10">
        <f t="shared" ca="1" si="1009"/>
        <v>0</v>
      </c>
      <c r="BM1670" s="10">
        <f t="shared" ca="1" si="1009"/>
        <v>0</v>
      </c>
      <c r="BN1670" s="10">
        <f t="shared" ca="1" si="1009"/>
        <v>0</v>
      </c>
      <c r="BO1670" s="10">
        <f t="shared" ca="1" si="1009"/>
        <v>0</v>
      </c>
      <c r="BP1670" s="10">
        <f t="shared" ca="1" si="1008"/>
        <v>0</v>
      </c>
      <c r="BQ1670" s="10">
        <f t="shared" ca="1" si="1007"/>
        <v>0</v>
      </c>
      <c r="BR1670" s="10">
        <f t="shared" ca="1" si="1007"/>
        <v>0</v>
      </c>
      <c r="BS1670" s="10">
        <f t="shared" ca="1" si="1007"/>
        <v>0</v>
      </c>
      <c r="BT1670" s="10">
        <f t="shared" ca="1" si="1007"/>
        <v>0</v>
      </c>
      <c r="BU1670" s="10">
        <f t="shared" ca="1" si="1007"/>
        <v>0</v>
      </c>
      <c r="BV1670" s="10">
        <f t="shared" ca="1" si="1007"/>
        <v>0</v>
      </c>
      <c r="BW1670" s="10">
        <f t="shared" ca="1" si="1007"/>
        <v>0</v>
      </c>
      <c r="BX1670" s="10">
        <f t="shared" ca="1" si="1007"/>
        <v>0</v>
      </c>
      <c r="BY1670" s="10">
        <f t="shared" ca="1" si="1007"/>
        <v>0</v>
      </c>
      <c r="BZ1670" s="10">
        <f t="shared" ca="1" si="1007"/>
        <v>0</v>
      </c>
      <c r="CA1670" s="10">
        <f t="shared" ca="1" si="1007"/>
        <v>0</v>
      </c>
      <c r="CB1670" s="10">
        <f t="shared" ca="1" si="1007"/>
        <v>0</v>
      </c>
      <c r="CC1670" s="10">
        <f t="shared" ca="1" si="1007"/>
        <v>0</v>
      </c>
      <c r="CD1670" s="10">
        <f t="shared" ca="1" si="1007"/>
        <v>0</v>
      </c>
      <c r="CE1670" s="10">
        <f t="shared" ca="1" si="1007"/>
        <v>0</v>
      </c>
      <c r="CF1670" s="10">
        <f t="shared" ca="1" si="1006"/>
        <v>0</v>
      </c>
      <c r="CG1670" s="10">
        <f t="shared" ca="1" si="1006"/>
        <v>0</v>
      </c>
      <c r="CH1670" s="10">
        <f t="shared" ca="1" si="1006"/>
        <v>0</v>
      </c>
      <c r="CI1670" s="10">
        <f t="shared" ca="1" si="1006"/>
        <v>0</v>
      </c>
      <c r="CJ1670" s="10">
        <f t="shared" ca="1" si="1006"/>
        <v>0</v>
      </c>
      <c r="CK1670" s="10">
        <f t="shared" ca="1" si="1006"/>
        <v>0</v>
      </c>
      <c r="CL1670" s="10">
        <f t="shared" ca="1" si="1006"/>
        <v>0</v>
      </c>
      <c r="CM1670" s="10">
        <f t="shared" ca="1" si="1006"/>
        <v>0</v>
      </c>
      <c r="CN1670" s="10">
        <f t="shared" ca="1" si="1006"/>
        <v>0</v>
      </c>
      <c r="CO1670" s="10">
        <f t="shared" ca="1" si="1006"/>
        <v>0</v>
      </c>
      <c r="CP1670" s="10">
        <f t="shared" ca="1" si="1006"/>
        <v>0</v>
      </c>
      <c r="CQ1670" s="10">
        <f t="shared" ca="1" si="1006"/>
        <v>0</v>
      </c>
      <c r="CR1670" s="10">
        <f t="shared" ca="1" si="1006"/>
        <v>0</v>
      </c>
      <c r="CS1670" s="10">
        <f t="shared" ca="1" si="1006"/>
        <v>0</v>
      </c>
      <c r="CT1670" s="10">
        <f t="shared" ca="1" si="1006"/>
        <v>0</v>
      </c>
      <c r="CU1670" s="10">
        <f t="shared" ca="1" si="1006"/>
        <v>0</v>
      </c>
      <c r="CV1670" s="10">
        <f t="shared" ca="1" si="1006"/>
        <v>0</v>
      </c>
      <c r="CW1670" s="10">
        <f t="shared" ca="1" si="1010"/>
        <v>0</v>
      </c>
      <c r="CX1670" s="10">
        <f t="shared" ca="1" si="1010"/>
        <v>0</v>
      </c>
      <c r="CY1670" s="10">
        <f t="shared" ca="1" si="1010"/>
        <v>0</v>
      </c>
      <c r="CZ1670" s="10">
        <f t="shared" ca="1" si="1010"/>
        <v>0</v>
      </c>
    </row>
    <row r="1671" spans="1:104" x14ac:dyDescent="0.25">
      <c r="A1671" s="3">
        <v>9.3037784294169562E-2</v>
      </c>
      <c r="B1671" s="2">
        <v>2.6667476884000008E-3</v>
      </c>
      <c r="C1671" s="10">
        <f t="shared" ca="1" si="976"/>
        <v>1666</v>
      </c>
      <c r="D1671" s="10">
        <f t="shared" ca="1" si="977"/>
        <v>0</v>
      </c>
      <c r="E1671" s="10">
        <f t="shared" ca="1" si="1005"/>
        <v>0</v>
      </c>
      <c r="F1671" s="10">
        <f t="shared" ca="1" si="1005"/>
        <v>0</v>
      </c>
      <c r="G1671" s="10">
        <f t="shared" ca="1" si="1005"/>
        <v>0</v>
      </c>
      <c r="H1671" s="10">
        <f t="shared" ca="1" si="1005"/>
        <v>0</v>
      </c>
      <c r="I1671" s="10">
        <f t="shared" ca="1" si="1005"/>
        <v>0</v>
      </c>
      <c r="J1671" s="10">
        <f t="shared" ca="1" si="1005"/>
        <v>0</v>
      </c>
      <c r="K1671" s="10">
        <f t="shared" ca="1" si="1005"/>
        <v>0</v>
      </c>
      <c r="L1671" s="10">
        <f t="shared" ca="1" si="1005"/>
        <v>0</v>
      </c>
      <c r="M1671" s="10">
        <f t="shared" ca="1" si="1005"/>
        <v>0</v>
      </c>
      <c r="N1671" s="10">
        <f t="shared" ca="1" si="1005"/>
        <v>0</v>
      </c>
      <c r="O1671" s="10">
        <f t="shared" ca="1" si="1005"/>
        <v>0</v>
      </c>
      <c r="P1671" s="10">
        <f t="shared" ca="1" si="1005"/>
        <v>0</v>
      </c>
      <c r="Q1671" s="10">
        <f t="shared" ca="1" si="1005"/>
        <v>0</v>
      </c>
      <c r="R1671" s="10">
        <f t="shared" ca="1" si="1005"/>
        <v>0</v>
      </c>
      <c r="S1671" s="10">
        <f t="shared" ca="1" si="1005"/>
        <v>0</v>
      </c>
      <c r="T1671" s="10">
        <f t="shared" ref="T1671:AJ1685" ca="1" si="1013">IF(AND($M1671&gt;S$4,$M1671&lt;=T$4),MAX(T1670,$N1671),0)</f>
        <v>0</v>
      </c>
      <c r="U1671" s="10">
        <f t="shared" ca="1" si="1013"/>
        <v>0</v>
      </c>
      <c r="V1671" s="10">
        <f t="shared" ca="1" si="1013"/>
        <v>0</v>
      </c>
      <c r="W1671" s="10">
        <f t="shared" ca="1" si="1013"/>
        <v>0</v>
      </c>
      <c r="X1671" s="10">
        <f t="shared" ca="1" si="1013"/>
        <v>0</v>
      </c>
      <c r="Y1671" s="10">
        <f t="shared" ca="1" si="1013"/>
        <v>0</v>
      </c>
      <c r="Z1671" s="10">
        <f t="shared" ca="1" si="1013"/>
        <v>0</v>
      </c>
      <c r="AA1671" s="10">
        <f t="shared" ca="1" si="1013"/>
        <v>0</v>
      </c>
      <c r="AB1671" s="10">
        <f t="shared" ca="1" si="1013"/>
        <v>0</v>
      </c>
      <c r="AC1671" s="10">
        <f t="shared" ca="1" si="1013"/>
        <v>0</v>
      </c>
      <c r="AD1671" s="10">
        <f t="shared" ca="1" si="1013"/>
        <v>0</v>
      </c>
      <c r="AE1671" s="10">
        <f t="shared" ca="1" si="1013"/>
        <v>0</v>
      </c>
      <c r="AF1671" s="10">
        <f t="shared" ca="1" si="1013"/>
        <v>0</v>
      </c>
      <c r="AG1671" s="10">
        <f t="shared" ca="1" si="1013"/>
        <v>0</v>
      </c>
      <c r="AH1671" s="10">
        <f t="shared" ca="1" si="1013"/>
        <v>0</v>
      </c>
      <c r="AI1671" s="10">
        <f t="shared" ca="1" si="1013"/>
        <v>0</v>
      </c>
      <c r="AJ1671" s="10">
        <f t="shared" ca="1" si="1013"/>
        <v>0</v>
      </c>
      <c r="AK1671" s="10">
        <f t="shared" ca="1" si="1012"/>
        <v>0</v>
      </c>
      <c r="AL1671" s="10">
        <f t="shared" ca="1" si="1012"/>
        <v>0</v>
      </c>
      <c r="AM1671" s="10">
        <f t="shared" ca="1" si="1012"/>
        <v>0</v>
      </c>
      <c r="AN1671" s="10">
        <f t="shared" ca="1" si="1012"/>
        <v>0</v>
      </c>
      <c r="AO1671" s="10">
        <f t="shared" ca="1" si="1012"/>
        <v>0</v>
      </c>
      <c r="AP1671" s="10">
        <f t="shared" ca="1" si="1012"/>
        <v>0</v>
      </c>
      <c r="AQ1671" s="10">
        <f t="shared" ca="1" si="1012"/>
        <v>0</v>
      </c>
      <c r="AR1671" s="10">
        <f t="shared" ca="1" si="1012"/>
        <v>0</v>
      </c>
      <c r="AS1671" s="10">
        <f t="shared" ca="1" si="1012"/>
        <v>0</v>
      </c>
      <c r="AT1671" s="10">
        <f t="shared" ca="1" si="1012"/>
        <v>0</v>
      </c>
      <c r="AU1671" s="10">
        <f t="shared" ca="1" si="1012"/>
        <v>0</v>
      </c>
      <c r="AV1671" s="10">
        <f t="shared" ca="1" si="1012"/>
        <v>0</v>
      </c>
      <c r="AW1671" s="10">
        <f t="shared" ca="1" si="1012"/>
        <v>0</v>
      </c>
      <c r="AX1671" s="10">
        <f t="shared" ca="1" si="1012"/>
        <v>0</v>
      </c>
      <c r="AY1671" s="10">
        <f t="shared" ca="1" si="1012"/>
        <v>0</v>
      </c>
      <c r="AZ1671" s="10">
        <f t="shared" ca="1" si="1011"/>
        <v>0</v>
      </c>
      <c r="BA1671" s="10">
        <f t="shared" ca="1" si="1009"/>
        <v>0</v>
      </c>
      <c r="BB1671" s="10">
        <f t="shared" ca="1" si="1009"/>
        <v>0</v>
      </c>
      <c r="BC1671" s="10">
        <f t="shared" ca="1" si="1009"/>
        <v>0</v>
      </c>
      <c r="BD1671" s="10">
        <f t="shared" ca="1" si="1009"/>
        <v>0</v>
      </c>
      <c r="BE1671" s="10">
        <f t="shared" ca="1" si="1009"/>
        <v>2.4349078423413439E-2</v>
      </c>
      <c r="BF1671" s="10">
        <f t="shared" ca="1" si="1009"/>
        <v>0</v>
      </c>
      <c r="BG1671" s="10">
        <f t="shared" ca="1" si="1009"/>
        <v>0</v>
      </c>
      <c r="BH1671" s="10">
        <f t="shared" ca="1" si="1009"/>
        <v>0</v>
      </c>
      <c r="BI1671" s="10">
        <f t="shared" ca="1" si="1009"/>
        <v>0</v>
      </c>
      <c r="BJ1671" s="10">
        <f t="shared" ca="1" si="1009"/>
        <v>0</v>
      </c>
      <c r="BK1671" s="10">
        <f t="shared" ca="1" si="1009"/>
        <v>0</v>
      </c>
      <c r="BL1671" s="10">
        <f t="shared" ca="1" si="1009"/>
        <v>0</v>
      </c>
      <c r="BM1671" s="10">
        <f t="shared" ca="1" si="1009"/>
        <v>0</v>
      </c>
      <c r="BN1671" s="10">
        <f t="shared" ca="1" si="1009"/>
        <v>0</v>
      </c>
      <c r="BO1671" s="10">
        <f t="shared" ca="1" si="1009"/>
        <v>0</v>
      </c>
      <c r="BP1671" s="10">
        <f t="shared" ca="1" si="1008"/>
        <v>0</v>
      </c>
      <c r="BQ1671" s="10">
        <f t="shared" ca="1" si="1007"/>
        <v>0</v>
      </c>
      <c r="BR1671" s="10">
        <f t="shared" ca="1" si="1007"/>
        <v>0</v>
      </c>
      <c r="BS1671" s="10">
        <f t="shared" ca="1" si="1007"/>
        <v>0</v>
      </c>
      <c r="BT1671" s="10">
        <f t="shared" ca="1" si="1007"/>
        <v>0</v>
      </c>
      <c r="BU1671" s="10">
        <f t="shared" ca="1" si="1007"/>
        <v>0</v>
      </c>
      <c r="BV1671" s="10">
        <f t="shared" ca="1" si="1007"/>
        <v>0</v>
      </c>
      <c r="BW1671" s="10">
        <f t="shared" ca="1" si="1007"/>
        <v>0</v>
      </c>
      <c r="BX1671" s="10">
        <f t="shared" ca="1" si="1007"/>
        <v>0</v>
      </c>
      <c r="BY1671" s="10">
        <f t="shared" ca="1" si="1007"/>
        <v>0</v>
      </c>
      <c r="BZ1671" s="10">
        <f t="shared" ca="1" si="1007"/>
        <v>0</v>
      </c>
      <c r="CA1671" s="10">
        <f t="shared" ca="1" si="1007"/>
        <v>0</v>
      </c>
      <c r="CB1671" s="10">
        <f t="shared" ca="1" si="1007"/>
        <v>0</v>
      </c>
      <c r="CC1671" s="10">
        <f t="shared" ca="1" si="1007"/>
        <v>0</v>
      </c>
      <c r="CD1671" s="10">
        <f t="shared" ca="1" si="1007"/>
        <v>0</v>
      </c>
      <c r="CE1671" s="10">
        <f t="shared" ca="1" si="1007"/>
        <v>0</v>
      </c>
      <c r="CF1671" s="10">
        <f t="shared" ca="1" si="1006"/>
        <v>0</v>
      </c>
      <c r="CG1671" s="10">
        <f t="shared" ca="1" si="1006"/>
        <v>0</v>
      </c>
      <c r="CH1671" s="10">
        <f t="shared" ca="1" si="1006"/>
        <v>0</v>
      </c>
      <c r="CI1671" s="10">
        <f t="shared" ca="1" si="1006"/>
        <v>0</v>
      </c>
      <c r="CJ1671" s="10">
        <f t="shared" ca="1" si="1006"/>
        <v>0</v>
      </c>
      <c r="CK1671" s="10">
        <f t="shared" ca="1" si="1006"/>
        <v>0</v>
      </c>
      <c r="CL1671" s="10">
        <f t="shared" ca="1" si="1006"/>
        <v>0</v>
      </c>
      <c r="CM1671" s="10">
        <f t="shared" ca="1" si="1006"/>
        <v>0</v>
      </c>
      <c r="CN1671" s="10">
        <f t="shared" ca="1" si="1006"/>
        <v>0</v>
      </c>
      <c r="CO1671" s="10">
        <f t="shared" ca="1" si="1006"/>
        <v>0</v>
      </c>
      <c r="CP1671" s="10">
        <f t="shared" ca="1" si="1006"/>
        <v>0</v>
      </c>
      <c r="CQ1671" s="10">
        <f t="shared" ca="1" si="1006"/>
        <v>0</v>
      </c>
      <c r="CR1671" s="10">
        <f t="shared" ca="1" si="1006"/>
        <v>0</v>
      </c>
      <c r="CS1671" s="10">
        <f t="shared" ca="1" si="1006"/>
        <v>0</v>
      </c>
      <c r="CT1671" s="10">
        <f t="shared" ca="1" si="1006"/>
        <v>0</v>
      </c>
      <c r="CU1671" s="10">
        <f t="shared" ca="1" si="1006"/>
        <v>0</v>
      </c>
      <c r="CV1671" s="10">
        <f t="shared" ca="1" si="1006"/>
        <v>0</v>
      </c>
      <c r="CW1671" s="10">
        <f t="shared" ca="1" si="1010"/>
        <v>0</v>
      </c>
      <c r="CX1671" s="10">
        <f t="shared" ca="1" si="1010"/>
        <v>0</v>
      </c>
      <c r="CY1671" s="10">
        <f t="shared" ca="1" si="1010"/>
        <v>0</v>
      </c>
      <c r="CZ1671" s="10">
        <f t="shared" ca="1" si="1010"/>
        <v>0</v>
      </c>
    </row>
    <row r="1672" spans="1:104" x14ac:dyDescent="0.25">
      <c r="A1672" s="3">
        <v>9.3040131502633905E-2</v>
      </c>
      <c r="B1672" s="2">
        <v>1.5224586238955506E-3</v>
      </c>
      <c r="C1672" s="10">
        <f t="shared" ref="C1672:C1735" ca="1" si="1014">C1671+1</f>
        <v>1667</v>
      </c>
      <c r="D1672" s="10">
        <f t="shared" ref="D1672:D1735" ca="1" si="1015">IF(A1672&lt;=$P$4,MAX(B1672,D1671),0)</f>
        <v>0</v>
      </c>
      <c r="E1672" s="10">
        <f t="shared" ref="E1672:T1687" ca="1" si="1016">IF(AND($M1672&gt;D$4,$M1672&lt;=E$4),MAX(E1671,$N1672),0)</f>
        <v>0</v>
      </c>
      <c r="F1672" s="10">
        <f t="shared" ca="1" si="1016"/>
        <v>0</v>
      </c>
      <c r="G1672" s="10">
        <f t="shared" ca="1" si="1016"/>
        <v>0</v>
      </c>
      <c r="H1672" s="10">
        <f t="shared" ca="1" si="1016"/>
        <v>0</v>
      </c>
      <c r="I1672" s="10">
        <f t="shared" ca="1" si="1016"/>
        <v>0</v>
      </c>
      <c r="J1672" s="10">
        <f t="shared" ca="1" si="1016"/>
        <v>0</v>
      </c>
      <c r="K1672" s="10">
        <f t="shared" ca="1" si="1016"/>
        <v>0</v>
      </c>
      <c r="L1672" s="10">
        <f t="shared" ca="1" si="1016"/>
        <v>0</v>
      </c>
      <c r="M1672" s="10">
        <f t="shared" ca="1" si="1016"/>
        <v>0</v>
      </c>
      <c r="N1672" s="10">
        <f t="shared" ca="1" si="1016"/>
        <v>0</v>
      </c>
      <c r="O1672" s="10">
        <f t="shared" ca="1" si="1016"/>
        <v>0</v>
      </c>
      <c r="P1672" s="10">
        <f t="shared" ca="1" si="1016"/>
        <v>0</v>
      </c>
      <c r="Q1672" s="10">
        <f t="shared" ca="1" si="1016"/>
        <v>0</v>
      </c>
      <c r="R1672" s="10">
        <f t="shared" ca="1" si="1016"/>
        <v>0</v>
      </c>
      <c r="S1672" s="10">
        <f t="shared" ca="1" si="1016"/>
        <v>0</v>
      </c>
      <c r="T1672" s="10">
        <f t="shared" ca="1" si="1013"/>
        <v>0</v>
      </c>
      <c r="U1672" s="10">
        <f t="shared" ca="1" si="1013"/>
        <v>0</v>
      </c>
      <c r="V1672" s="10">
        <f t="shared" ca="1" si="1013"/>
        <v>0</v>
      </c>
      <c r="W1672" s="10">
        <f t="shared" ca="1" si="1013"/>
        <v>0</v>
      </c>
      <c r="X1672" s="10">
        <f t="shared" ca="1" si="1013"/>
        <v>0</v>
      </c>
      <c r="Y1672" s="10">
        <f t="shared" ca="1" si="1013"/>
        <v>0</v>
      </c>
      <c r="Z1672" s="10">
        <f t="shared" ca="1" si="1013"/>
        <v>0</v>
      </c>
      <c r="AA1672" s="10">
        <f t="shared" ca="1" si="1013"/>
        <v>0</v>
      </c>
      <c r="AB1672" s="10">
        <f t="shared" ca="1" si="1013"/>
        <v>0</v>
      </c>
      <c r="AC1672" s="10">
        <f t="shared" ca="1" si="1013"/>
        <v>0</v>
      </c>
      <c r="AD1672" s="10">
        <f t="shared" ca="1" si="1013"/>
        <v>0</v>
      </c>
      <c r="AE1672" s="10">
        <f t="shared" ca="1" si="1013"/>
        <v>0</v>
      </c>
      <c r="AF1672" s="10">
        <f t="shared" ca="1" si="1013"/>
        <v>0</v>
      </c>
      <c r="AG1672" s="10">
        <f t="shared" ca="1" si="1013"/>
        <v>0</v>
      </c>
      <c r="AH1672" s="10">
        <f t="shared" ca="1" si="1013"/>
        <v>0</v>
      </c>
      <c r="AI1672" s="10">
        <f t="shared" ca="1" si="1013"/>
        <v>0</v>
      </c>
      <c r="AJ1672" s="10">
        <f t="shared" ca="1" si="1013"/>
        <v>0</v>
      </c>
      <c r="AK1672" s="10">
        <f t="shared" ca="1" si="1012"/>
        <v>0</v>
      </c>
      <c r="AL1672" s="10">
        <f t="shared" ca="1" si="1012"/>
        <v>0</v>
      </c>
      <c r="AM1672" s="10">
        <f t="shared" ca="1" si="1012"/>
        <v>0</v>
      </c>
      <c r="AN1672" s="10">
        <f t="shared" ca="1" si="1012"/>
        <v>0</v>
      </c>
      <c r="AO1672" s="10">
        <f t="shared" ca="1" si="1012"/>
        <v>0</v>
      </c>
      <c r="AP1672" s="10">
        <f t="shared" ca="1" si="1012"/>
        <v>0</v>
      </c>
      <c r="AQ1672" s="10">
        <f t="shared" ca="1" si="1012"/>
        <v>0</v>
      </c>
      <c r="AR1672" s="10">
        <f t="shared" ca="1" si="1012"/>
        <v>0</v>
      </c>
      <c r="AS1672" s="10">
        <f t="shared" ca="1" si="1012"/>
        <v>0</v>
      </c>
      <c r="AT1672" s="10">
        <f t="shared" ca="1" si="1012"/>
        <v>0</v>
      </c>
      <c r="AU1672" s="10">
        <f t="shared" ca="1" si="1012"/>
        <v>0</v>
      </c>
      <c r="AV1672" s="10">
        <f t="shared" ca="1" si="1012"/>
        <v>0</v>
      </c>
      <c r="AW1672" s="10">
        <f t="shared" ca="1" si="1012"/>
        <v>0</v>
      </c>
      <c r="AX1672" s="10">
        <f t="shared" ca="1" si="1012"/>
        <v>0</v>
      </c>
      <c r="AY1672" s="10">
        <f t="shared" ca="1" si="1012"/>
        <v>0</v>
      </c>
      <c r="AZ1672" s="10">
        <f t="shared" ca="1" si="1011"/>
        <v>0</v>
      </c>
      <c r="BA1672" s="10">
        <f t="shared" ca="1" si="1009"/>
        <v>0</v>
      </c>
      <c r="BB1672" s="10">
        <f t="shared" ca="1" si="1009"/>
        <v>0</v>
      </c>
      <c r="BC1672" s="10">
        <f t="shared" ca="1" si="1009"/>
        <v>0</v>
      </c>
      <c r="BD1672" s="10">
        <f t="shared" ca="1" si="1009"/>
        <v>0</v>
      </c>
      <c r="BE1672" s="10">
        <f t="shared" ca="1" si="1009"/>
        <v>2.4349078423413439E-2</v>
      </c>
      <c r="BF1672" s="10">
        <f t="shared" ca="1" si="1009"/>
        <v>0</v>
      </c>
      <c r="BG1672" s="10">
        <f t="shared" ca="1" si="1009"/>
        <v>0</v>
      </c>
      <c r="BH1672" s="10">
        <f t="shared" ca="1" si="1009"/>
        <v>0</v>
      </c>
      <c r="BI1672" s="10">
        <f t="shared" ca="1" si="1009"/>
        <v>0</v>
      </c>
      <c r="BJ1672" s="10">
        <f t="shared" ca="1" si="1009"/>
        <v>0</v>
      </c>
      <c r="BK1672" s="10">
        <f t="shared" ca="1" si="1009"/>
        <v>0</v>
      </c>
      <c r="BL1672" s="10">
        <f t="shared" ca="1" si="1009"/>
        <v>0</v>
      </c>
      <c r="BM1672" s="10">
        <f t="shared" ca="1" si="1009"/>
        <v>0</v>
      </c>
      <c r="BN1672" s="10">
        <f t="shared" ca="1" si="1009"/>
        <v>0</v>
      </c>
      <c r="BO1672" s="10">
        <f t="shared" ca="1" si="1009"/>
        <v>0</v>
      </c>
      <c r="BP1672" s="10">
        <f t="shared" ca="1" si="1008"/>
        <v>0</v>
      </c>
      <c r="BQ1672" s="10">
        <f t="shared" ca="1" si="1007"/>
        <v>0</v>
      </c>
      <c r="BR1672" s="10">
        <f t="shared" ca="1" si="1007"/>
        <v>0</v>
      </c>
      <c r="BS1672" s="10">
        <f t="shared" ca="1" si="1007"/>
        <v>0</v>
      </c>
      <c r="BT1672" s="10">
        <f t="shared" ca="1" si="1007"/>
        <v>0</v>
      </c>
      <c r="BU1672" s="10">
        <f t="shared" ca="1" si="1007"/>
        <v>0</v>
      </c>
      <c r="BV1672" s="10">
        <f t="shared" ca="1" si="1007"/>
        <v>0</v>
      </c>
      <c r="BW1672" s="10">
        <f t="shared" ca="1" si="1007"/>
        <v>0</v>
      </c>
      <c r="BX1672" s="10">
        <f t="shared" ca="1" si="1007"/>
        <v>0</v>
      </c>
      <c r="BY1672" s="10">
        <f t="shared" ca="1" si="1007"/>
        <v>0</v>
      </c>
      <c r="BZ1672" s="10">
        <f t="shared" ca="1" si="1007"/>
        <v>0</v>
      </c>
      <c r="CA1672" s="10">
        <f t="shared" ca="1" si="1007"/>
        <v>0</v>
      </c>
      <c r="CB1672" s="10">
        <f t="shared" ca="1" si="1007"/>
        <v>0</v>
      </c>
      <c r="CC1672" s="10">
        <f t="shared" ca="1" si="1007"/>
        <v>0</v>
      </c>
      <c r="CD1672" s="10">
        <f t="shared" ca="1" si="1007"/>
        <v>0</v>
      </c>
      <c r="CE1672" s="10">
        <f t="shared" ca="1" si="1007"/>
        <v>0</v>
      </c>
      <c r="CF1672" s="10">
        <f t="shared" ca="1" si="1006"/>
        <v>0</v>
      </c>
      <c r="CG1672" s="10">
        <f t="shared" ca="1" si="1006"/>
        <v>0</v>
      </c>
      <c r="CH1672" s="10">
        <f t="shared" ca="1" si="1006"/>
        <v>0</v>
      </c>
      <c r="CI1672" s="10">
        <f t="shared" ca="1" si="1006"/>
        <v>0</v>
      </c>
      <c r="CJ1672" s="10">
        <f t="shared" ca="1" si="1006"/>
        <v>0</v>
      </c>
      <c r="CK1672" s="10">
        <f t="shared" ca="1" si="1006"/>
        <v>0</v>
      </c>
      <c r="CL1672" s="10">
        <f t="shared" ca="1" si="1006"/>
        <v>0</v>
      </c>
      <c r="CM1672" s="10">
        <f t="shared" ca="1" si="1006"/>
        <v>0</v>
      </c>
      <c r="CN1672" s="10">
        <f t="shared" ca="1" si="1006"/>
        <v>0</v>
      </c>
      <c r="CO1672" s="10">
        <f t="shared" ca="1" si="1006"/>
        <v>0</v>
      </c>
      <c r="CP1672" s="10">
        <f t="shared" ca="1" si="1006"/>
        <v>0</v>
      </c>
      <c r="CQ1672" s="10">
        <f t="shared" ca="1" si="1006"/>
        <v>0</v>
      </c>
      <c r="CR1672" s="10">
        <f t="shared" ca="1" si="1006"/>
        <v>0</v>
      </c>
      <c r="CS1672" s="10">
        <f t="shared" ca="1" si="1006"/>
        <v>0</v>
      </c>
      <c r="CT1672" s="10">
        <f t="shared" ca="1" si="1006"/>
        <v>0</v>
      </c>
      <c r="CU1672" s="10">
        <f t="shared" ca="1" si="1006"/>
        <v>0</v>
      </c>
      <c r="CV1672" s="10">
        <f t="shared" ca="1" si="1006"/>
        <v>0</v>
      </c>
      <c r="CW1672" s="10">
        <f t="shared" ca="1" si="1010"/>
        <v>0</v>
      </c>
      <c r="CX1672" s="10">
        <f t="shared" ca="1" si="1010"/>
        <v>0</v>
      </c>
      <c r="CY1672" s="10">
        <f t="shared" ca="1" si="1010"/>
        <v>0</v>
      </c>
      <c r="CZ1672" s="10">
        <f t="shared" ca="1" si="1010"/>
        <v>0</v>
      </c>
    </row>
    <row r="1673" spans="1:104" x14ac:dyDescent="0.25">
      <c r="A1673" s="3">
        <v>9.3052749839816373E-2</v>
      </c>
      <c r="B1673" s="2">
        <v>1.843252166836018E-2</v>
      </c>
      <c r="C1673" s="10">
        <f t="shared" ca="1" si="1014"/>
        <v>1668</v>
      </c>
      <c r="D1673" s="10">
        <f t="shared" ca="1" si="1015"/>
        <v>0</v>
      </c>
      <c r="E1673" s="10">
        <f t="shared" ca="1" si="1016"/>
        <v>0</v>
      </c>
      <c r="F1673" s="10">
        <f t="shared" ca="1" si="1016"/>
        <v>0</v>
      </c>
      <c r="G1673" s="10">
        <f t="shared" ca="1" si="1016"/>
        <v>0</v>
      </c>
      <c r="H1673" s="10">
        <f t="shared" ca="1" si="1016"/>
        <v>0</v>
      </c>
      <c r="I1673" s="10">
        <f t="shared" ca="1" si="1016"/>
        <v>0</v>
      </c>
      <c r="J1673" s="10">
        <f t="shared" ca="1" si="1016"/>
        <v>0</v>
      </c>
      <c r="K1673" s="10">
        <f t="shared" ca="1" si="1016"/>
        <v>0</v>
      </c>
      <c r="L1673" s="10">
        <f t="shared" ca="1" si="1016"/>
        <v>0</v>
      </c>
      <c r="M1673" s="10">
        <f t="shared" ca="1" si="1016"/>
        <v>0</v>
      </c>
      <c r="N1673" s="10">
        <f t="shared" ca="1" si="1016"/>
        <v>0</v>
      </c>
      <c r="O1673" s="10">
        <f t="shared" ca="1" si="1016"/>
        <v>0</v>
      </c>
      <c r="P1673" s="10">
        <f t="shared" ca="1" si="1016"/>
        <v>0</v>
      </c>
      <c r="Q1673" s="10">
        <f t="shared" ca="1" si="1016"/>
        <v>0</v>
      </c>
      <c r="R1673" s="10">
        <f t="shared" ca="1" si="1016"/>
        <v>0</v>
      </c>
      <c r="S1673" s="10">
        <f t="shared" ca="1" si="1016"/>
        <v>0</v>
      </c>
      <c r="T1673" s="10">
        <f t="shared" ca="1" si="1013"/>
        <v>0</v>
      </c>
      <c r="U1673" s="10">
        <f t="shared" ca="1" si="1013"/>
        <v>0</v>
      </c>
      <c r="V1673" s="10">
        <f t="shared" ca="1" si="1013"/>
        <v>0</v>
      </c>
      <c r="W1673" s="10">
        <f t="shared" ca="1" si="1013"/>
        <v>0</v>
      </c>
      <c r="X1673" s="10">
        <f t="shared" ca="1" si="1013"/>
        <v>0</v>
      </c>
      <c r="Y1673" s="10">
        <f t="shared" ca="1" si="1013"/>
        <v>0</v>
      </c>
      <c r="Z1673" s="10">
        <f t="shared" ca="1" si="1013"/>
        <v>0</v>
      </c>
      <c r="AA1673" s="10">
        <f t="shared" ca="1" si="1013"/>
        <v>0</v>
      </c>
      <c r="AB1673" s="10">
        <f t="shared" ca="1" si="1013"/>
        <v>0</v>
      </c>
      <c r="AC1673" s="10">
        <f t="shared" ca="1" si="1013"/>
        <v>0</v>
      </c>
      <c r="AD1673" s="10">
        <f t="shared" ca="1" si="1013"/>
        <v>0</v>
      </c>
      <c r="AE1673" s="10">
        <f t="shared" ca="1" si="1013"/>
        <v>0</v>
      </c>
      <c r="AF1673" s="10">
        <f t="shared" ca="1" si="1013"/>
        <v>0</v>
      </c>
      <c r="AG1673" s="10">
        <f t="shared" ca="1" si="1013"/>
        <v>0</v>
      </c>
      <c r="AH1673" s="10">
        <f t="shared" ca="1" si="1013"/>
        <v>0</v>
      </c>
      <c r="AI1673" s="10">
        <f t="shared" ca="1" si="1013"/>
        <v>0</v>
      </c>
      <c r="AJ1673" s="10">
        <f t="shared" ca="1" si="1013"/>
        <v>0</v>
      </c>
      <c r="AK1673" s="10">
        <f t="shared" ca="1" si="1012"/>
        <v>0</v>
      </c>
      <c r="AL1673" s="10">
        <f t="shared" ca="1" si="1012"/>
        <v>0</v>
      </c>
      <c r="AM1673" s="10">
        <f t="shared" ca="1" si="1012"/>
        <v>0</v>
      </c>
      <c r="AN1673" s="10">
        <f t="shared" ca="1" si="1012"/>
        <v>0</v>
      </c>
      <c r="AO1673" s="10">
        <f t="shared" ca="1" si="1012"/>
        <v>0</v>
      </c>
      <c r="AP1673" s="10">
        <f t="shared" ca="1" si="1012"/>
        <v>0</v>
      </c>
      <c r="AQ1673" s="10">
        <f t="shared" ca="1" si="1012"/>
        <v>0</v>
      </c>
      <c r="AR1673" s="10">
        <f t="shared" ca="1" si="1012"/>
        <v>0</v>
      </c>
      <c r="AS1673" s="10">
        <f t="shared" ca="1" si="1012"/>
        <v>0</v>
      </c>
      <c r="AT1673" s="10">
        <f t="shared" ca="1" si="1012"/>
        <v>0</v>
      </c>
      <c r="AU1673" s="10">
        <f t="shared" ca="1" si="1012"/>
        <v>0</v>
      </c>
      <c r="AV1673" s="10">
        <f t="shared" ca="1" si="1012"/>
        <v>0</v>
      </c>
      <c r="AW1673" s="10">
        <f t="shared" ca="1" si="1012"/>
        <v>0</v>
      </c>
      <c r="AX1673" s="10">
        <f t="shared" ca="1" si="1012"/>
        <v>0</v>
      </c>
      <c r="AY1673" s="10">
        <f t="shared" ca="1" si="1012"/>
        <v>0</v>
      </c>
      <c r="AZ1673" s="10">
        <f t="shared" ca="1" si="1011"/>
        <v>0</v>
      </c>
      <c r="BA1673" s="10">
        <f t="shared" ca="1" si="1009"/>
        <v>0</v>
      </c>
      <c r="BB1673" s="10">
        <f t="shared" ca="1" si="1009"/>
        <v>0</v>
      </c>
      <c r="BC1673" s="10">
        <f t="shared" ca="1" si="1009"/>
        <v>0</v>
      </c>
      <c r="BD1673" s="10">
        <f t="shared" ca="1" si="1009"/>
        <v>0</v>
      </c>
      <c r="BE1673" s="10">
        <f t="shared" ca="1" si="1009"/>
        <v>2.4349078423413439E-2</v>
      </c>
      <c r="BF1673" s="10">
        <f t="shared" ca="1" si="1009"/>
        <v>0</v>
      </c>
      <c r="BG1673" s="10">
        <f t="shared" ca="1" si="1009"/>
        <v>0</v>
      </c>
      <c r="BH1673" s="10">
        <f t="shared" ca="1" si="1009"/>
        <v>0</v>
      </c>
      <c r="BI1673" s="10">
        <f t="shared" ca="1" si="1009"/>
        <v>0</v>
      </c>
      <c r="BJ1673" s="10">
        <f t="shared" ca="1" si="1009"/>
        <v>0</v>
      </c>
      <c r="BK1673" s="10">
        <f t="shared" ca="1" si="1009"/>
        <v>0</v>
      </c>
      <c r="BL1673" s="10">
        <f t="shared" ca="1" si="1009"/>
        <v>0</v>
      </c>
      <c r="BM1673" s="10">
        <f t="shared" ca="1" si="1009"/>
        <v>0</v>
      </c>
      <c r="BN1673" s="10">
        <f t="shared" ca="1" si="1009"/>
        <v>0</v>
      </c>
      <c r="BO1673" s="10">
        <f t="shared" ca="1" si="1009"/>
        <v>0</v>
      </c>
      <c r="BP1673" s="10">
        <f t="shared" ca="1" si="1008"/>
        <v>0</v>
      </c>
      <c r="BQ1673" s="10">
        <f t="shared" ca="1" si="1007"/>
        <v>0</v>
      </c>
      <c r="BR1673" s="10">
        <f t="shared" ca="1" si="1007"/>
        <v>0</v>
      </c>
      <c r="BS1673" s="10">
        <f t="shared" ca="1" si="1007"/>
        <v>0</v>
      </c>
      <c r="BT1673" s="10">
        <f t="shared" ca="1" si="1007"/>
        <v>0</v>
      </c>
      <c r="BU1673" s="10">
        <f t="shared" ca="1" si="1007"/>
        <v>0</v>
      </c>
      <c r="BV1673" s="10">
        <f t="shared" ca="1" si="1007"/>
        <v>0</v>
      </c>
      <c r="BW1673" s="10">
        <f t="shared" ca="1" si="1007"/>
        <v>0</v>
      </c>
      <c r="BX1673" s="10">
        <f t="shared" ca="1" si="1007"/>
        <v>0</v>
      </c>
      <c r="BY1673" s="10">
        <f t="shared" ca="1" si="1007"/>
        <v>0</v>
      </c>
      <c r="BZ1673" s="10">
        <f t="shared" ca="1" si="1007"/>
        <v>0</v>
      </c>
      <c r="CA1673" s="10">
        <f t="shared" ca="1" si="1007"/>
        <v>0</v>
      </c>
      <c r="CB1673" s="10">
        <f t="shared" ca="1" si="1007"/>
        <v>0</v>
      </c>
      <c r="CC1673" s="10">
        <f t="shared" ca="1" si="1007"/>
        <v>0</v>
      </c>
      <c r="CD1673" s="10">
        <f t="shared" ca="1" si="1007"/>
        <v>0</v>
      </c>
      <c r="CE1673" s="10">
        <f t="shared" ca="1" si="1007"/>
        <v>0</v>
      </c>
      <c r="CF1673" s="10">
        <f t="shared" ca="1" si="1006"/>
        <v>0</v>
      </c>
      <c r="CG1673" s="10">
        <f t="shared" ca="1" si="1006"/>
        <v>0</v>
      </c>
      <c r="CH1673" s="10">
        <f t="shared" ca="1" si="1006"/>
        <v>0</v>
      </c>
      <c r="CI1673" s="10">
        <f t="shared" ca="1" si="1006"/>
        <v>0</v>
      </c>
      <c r="CJ1673" s="10">
        <f t="shared" ca="1" si="1006"/>
        <v>0</v>
      </c>
      <c r="CK1673" s="10">
        <f t="shared" ca="1" si="1006"/>
        <v>0</v>
      </c>
      <c r="CL1673" s="10">
        <f t="shared" ca="1" si="1006"/>
        <v>0</v>
      </c>
      <c r="CM1673" s="10">
        <f t="shared" ca="1" si="1006"/>
        <v>0</v>
      </c>
      <c r="CN1673" s="10">
        <f t="shared" ca="1" si="1006"/>
        <v>0</v>
      </c>
      <c r="CO1673" s="10">
        <f t="shared" ca="1" si="1006"/>
        <v>0</v>
      </c>
      <c r="CP1673" s="10">
        <f t="shared" ca="1" si="1006"/>
        <v>0</v>
      </c>
      <c r="CQ1673" s="10">
        <f t="shared" ca="1" si="1006"/>
        <v>0</v>
      </c>
      <c r="CR1673" s="10">
        <f t="shared" ca="1" si="1006"/>
        <v>0</v>
      </c>
      <c r="CS1673" s="10">
        <f t="shared" ca="1" si="1006"/>
        <v>0</v>
      </c>
      <c r="CT1673" s="10">
        <f t="shared" ca="1" si="1006"/>
        <v>0</v>
      </c>
      <c r="CU1673" s="10">
        <f t="shared" ca="1" si="1006"/>
        <v>0</v>
      </c>
      <c r="CV1673" s="10">
        <f t="shared" ca="1" si="1006"/>
        <v>0</v>
      </c>
      <c r="CW1673" s="10">
        <f t="shared" ca="1" si="1010"/>
        <v>0</v>
      </c>
      <c r="CX1673" s="10">
        <f t="shared" ca="1" si="1010"/>
        <v>0</v>
      </c>
      <c r="CY1673" s="10">
        <f t="shared" ca="1" si="1010"/>
        <v>0</v>
      </c>
      <c r="CZ1673" s="10">
        <f t="shared" ca="1" si="1010"/>
        <v>0</v>
      </c>
    </row>
    <row r="1674" spans="1:104" x14ac:dyDescent="0.25">
      <c r="A1674" s="3">
        <v>9.3067581272304162E-2</v>
      </c>
      <c r="B1674" s="2">
        <v>7.6765460792347917E-3</v>
      </c>
      <c r="C1674" s="10">
        <f t="shared" ca="1" si="1014"/>
        <v>1669</v>
      </c>
      <c r="D1674" s="10">
        <f t="shared" ca="1" si="1015"/>
        <v>0</v>
      </c>
      <c r="E1674" s="10">
        <f t="shared" ca="1" si="1016"/>
        <v>0</v>
      </c>
      <c r="F1674" s="10">
        <f t="shared" ca="1" si="1016"/>
        <v>0</v>
      </c>
      <c r="G1674" s="10">
        <f t="shared" ca="1" si="1016"/>
        <v>0</v>
      </c>
      <c r="H1674" s="10">
        <f t="shared" ca="1" si="1016"/>
        <v>0</v>
      </c>
      <c r="I1674" s="10">
        <f t="shared" ca="1" si="1016"/>
        <v>0</v>
      </c>
      <c r="J1674" s="10">
        <f t="shared" ca="1" si="1016"/>
        <v>0</v>
      </c>
      <c r="K1674" s="10">
        <f t="shared" ca="1" si="1016"/>
        <v>0</v>
      </c>
      <c r="L1674" s="10">
        <f t="shared" ca="1" si="1016"/>
        <v>0</v>
      </c>
      <c r="M1674" s="10">
        <f t="shared" ca="1" si="1016"/>
        <v>0</v>
      </c>
      <c r="N1674" s="10">
        <f t="shared" ca="1" si="1016"/>
        <v>0</v>
      </c>
      <c r="O1674" s="10">
        <f t="shared" ca="1" si="1016"/>
        <v>0</v>
      </c>
      <c r="P1674" s="10">
        <f t="shared" ca="1" si="1016"/>
        <v>0</v>
      </c>
      <c r="Q1674" s="10">
        <f t="shared" ca="1" si="1016"/>
        <v>0</v>
      </c>
      <c r="R1674" s="10">
        <f t="shared" ca="1" si="1016"/>
        <v>0</v>
      </c>
      <c r="S1674" s="10">
        <f t="shared" ca="1" si="1016"/>
        <v>0</v>
      </c>
      <c r="T1674" s="10">
        <f t="shared" ca="1" si="1013"/>
        <v>0</v>
      </c>
      <c r="U1674" s="10">
        <f t="shared" ca="1" si="1013"/>
        <v>0</v>
      </c>
      <c r="V1674" s="10">
        <f t="shared" ca="1" si="1013"/>
        <v>0</v>
      </c>
      <c r="W1674" s="10">
        <f t="shared" ca="1" si="1013"/>
        <v>0</v>
      </c>
      <c r="X1674" s="10">
        <f t="shared" ca="1" si="1013"/>
        <v>0</v>
      </c>
      <c r="Y1674" s="10">
        <f t="shared" ca="1" si="1013"/>
        <v>0</v>
      </c>
      <c r="Z1674" s="10">
        <f t="shared" ca="1" si="1013"/>
        <v>0</v>
      </c>
      <c r="AA1674" s="10">
        <f t="shared" ca="1" si="1013"/>
        <v>0</v>
      </c>
      <c r="AB1674" s="10">
        <f t="shared" ca="1" si="1013"/>
        <v>0</v>
      </c>
      <c r="AC1674" s="10">
        <f t="shared" ca="1" si="1013"/>
        <v>0</v>
      </c>
      <c r="AD1674" s="10">
        <f t="shared" ca="1" si="1013"/>
        <v>0</v>
      </c>
      <c r="AE1674" s="10">
        <f t="shared" ca="1" si="1013"/>
        <v>0</v>
      </c>
      <c r="AF1674" s="10">
        <f t="shared" ca="1" si="1013"/>
        <v>0</v>
      </c>
      <c r="AG1674" s="10">
        <f t="shared" ca="1" si="1013"/>
        <v>0</v>
      </c>
      <c r="AH1674" s="10">
        <f t="shared" ca="1" si="1013"/>
        <v>0</v>
      </c>
      <c r="AI1674" s="10">
        <f t="shared" ca="1" si="1013"/>
        <v>0</v>
      </c>
      <c r="AJ1674" s="10">
        <f t="shared" ca="1" si="1013"/>
        <v>0</v>
      </c>
      <c r="AK1674" s="10">
        <f t="shared" ca="1" si="1012"/>
        <v>0</v>
      </c>
      <c r="AL1674" s="10">
        <f t="shared" ca="1" si="1012"/>
        <v>0</v>
      </c>
      <c r="AM1674" s="10">
        <f t="shared" ca="1" si="1012"/>
        <v>0</v>
      </c>
      <c r="AN1674" s="10">
        <f t="shared" ca="1" si="1012"/>
        <v>0</v>
      </c>
      <c r="AO1674" s="10">
        <f t="shared" ca="1" si="1012"/>
        <v>0</v>
      </c>
      <c r="AP1674" s="10">
        <f t="shared" ca="1" si="1012"/>
        <v>0</v>
      </c>
      <c r="AQ1674" s="10">
        <f t="shared" ca="1" si="1012"/>
        <v>0</v>
      </c>
      <c r="AR1674" s="10">
        <f t="shared" ca="1" si="1012"/>
        <v>0</v>
      </c>
      <c r="AS1674" s="10">
        <f t="shared" ca="1" si="1012"/>
        <v>0</v>
      </c>
      <c r="AT1674" s="10">
        <f t="shared" ca="1" si="1012"/>
        <v>0</v>
      </c>
      <c r="AU1674" s="10">
        <f t="shared" ca="1" si="1012"/>
        <v>0</v>
      </c>
      <c r="AV1674" s="10">
        <f t="shared" ca="1" si="1012"/>
        <v>0</v>
      </c>
      <c r="AW1674" s="10">
        <f t="shared" ca="1" si="1012"/>
        <v>0</v>
      </c>
      <c r="AX1674" s="10">
        <f t="shared" ca="1" si="1012"/>
        <v>0</v>
      </c>
      <c r="AY1674" s="10">
        <f t="shared" ca="1" si="1012"/>
        <v>0</v>
      </c>
      <c r="AZ1674" s="10">
        <f t="shared" ca="1" si="1011"/>
        <v>0</v>
      </c>
      <c r="BA1674" s="10">
        <f t="shared" ca="1" si="1009"/>
        <v>0</v>
      </c>
      <c r="BB1674" s="10">
        <f t="shared" ca="1" si="1009"/>
        <v>0</v>
      </c>
      <c r="BC1674" s="10">
        <f t="shared" ca="1" si="1009"/>
        <v>0</v>
      </c>
      <c r="BD1674" s="10">
        <f t="shared" ca="1" si="1009"/>
        <v>0</v>
      </c>
      <c r="BE1674" s="10">
        <f t="shared" ca="1" si="1009"/>
        <v>2.4349078423413439E-2</v>
      </c>
      <c r="BF1674" s="10">
        <f t="shared" ca="1" si="1009"/>
        <v>0</v>
      </c>
      <c r="BG1674" s="10">
        <f t="shared" ca="1" si="1009"/>
        <v>0</v>
      </c>
      <c r="BH1674" s="10">
        <f t="shared" ca="1" si="1009"/>
        <v>0</v>
      </c>
      <c r="BI1674" s="10">
        <f t="shared" ca="1" si="1009"/>
        <v>0</v>
      </c>
      <c r="BJ1674" s="10">
        <f t="shared" ca="1" si="1009"/>
        <v>0</v>
      </c>
      <c r="BK1674" s="10">
        <f t="shared" ca="1" si="1009"/>
        <v>0</v>
      </c>
      <c r="BL1674" s="10">
        <f t="shared" ca="1" si="1009"/>
        <v>0</v>
      </c>
      <c r="BM1674" s="10">
        <f t="shared" ca="1" si="1009"/>
        <v>0</v>
      </c>
      <c r="BN1674" s="10">
        <f t="shared" ca="1" si="1009"/>
        <v>0</v>
      </c>
      <c r="BO1674" s="10">
        <f t="shared" ca="1" si="1009"/>
        <v>0</v>
      </c>
      <c r="BP1674" s="10">
        <f t="shared" ca="1" si="1008"/>
        <v>0</v>
      </c>
      <c r="BQ1674" s="10">
        <f t="shared" ca="1" si="1007"/>
        <v>0</v>
      </c>
      <c r="BR1674" s="10">
        <f t="shared" ca="1" si="1007"/>
        <v>0</v>
      </c>
      <c r="BS1674" s="10">
        <f t="shared" ca="1" si="1007"/>
        <v>0</v>
      </c>
      <c r="BT1674" s="10">
        <f t="shared" ca="1" si="1007"/>
        <v>0</v>
      </c>
      <c r="BU1674" s="10">
        <f t="shared" ca="1" si="1007"/>
        <v>0</v>
      </c>
      <c r="BV1674" s="10">
        <f t="shared" ca="1" si="1007"/>
        <v>0</v>
      </c>
      <c r="BW1674" s="10">
        <f t="shared" ca="1" si="1007"/>
        <v>0</v>
      </c>
      <c r="BX1674" s="10">
        <f t="shared" ca="1" si="1007"/>
        <v>0</v>
      </c>
      <c r="BY1674" s="10">
        <f t="shared" ca="1" si="1007"/>
        <v>0</v>
      </c>
      <c r="BZ1674" s="10">
        <f t="shared" ca="1" si="1007"/>
        <v>0</v>
      </c>
      <c r="CA1674" s="10">
        <f t="shared" ca="1" si="1007"/>
        <v>0</v>
      </c>
      <c r="CB1674" s="10">
        <f t="shared" ca="1" si="1007"/>
        <v>0</v>
      </c>
      <c r="CC1674" s="10">
        <f t="shared" ca="1" si="1007"/>
        <v>0</v>
      </c>
      <c r="CD1674" s="10">
        <f t="shared" ca="1" si="1007"/>
        <v>0</v>
      </c>
      <c r="CE1674" s="10">
        <f t="shared" ca="1" si="1007"/>
        <v>0</v>
      </c>
      <c r="CF1674" s="10">
        <f t="shared" ca="1" si="1006"/>
        <v>0</v>
      </c>
      <c r="CG1674" s="10">
        <f t="shared" ca="1" si="1006"/>
        <v>0</v>
      </c>
      <c r="CH1674" s="10">
        <f t="shared" ca="1" si="1006"/>
        <v>0</v>
      </c>
      <c r="CI1674" s="10">
        <f t="shared" ca="1" si="1006"/>
        <v>0</v>
      </c>
      <c r="CJ1674" s="10">
        <f t="shared" ca="1" si="1006"/>
        <v>0</v>
      </c>
      <c r="CK1674" s="10">
        <f t="shared" ca="1" si="1006"/>
        <v>0</v>
      </c>
      <c r="CL1674" s="10">
        <f t="shared" ca="1" si="1006"/>
        <v>0</v>
      </c>
      <c r="CM1674" s="10">
        <f t="shared" ca="1" si="1006"/>
        <v>0</v>
      </c>
      <c r="CN1674" s="10">
        <f t="shared" ca="1" si="1006"/>
        <v>0</v>
      </c>
      <c r="CO1674" s="10">
        <f t="shared" ca="1" si="1006"/>
        <v>0</v>
      </c>
      <c r="CP1674" s="10">
        <f t="shared" ca="1" si="1006"/>
        <v>0</v>
      </c>
      <c r="CQ1674" s="10">
        <f t="shared" ca="1" si="1006"/>
        <v>0</v>
      </c>
      <c r="CR1674" s="10">
        <f t="shared" ca="1" si="1006"/>
        <v>0</v>
      </c>
      <c r="CS1674" s="10">
        <f t="shared" ca="1" si="1006"/>
        <v>0</v>
      </c>
      <c r="CT1674" s="10">
        <f t="shared" ca="1" si="1006"/>
        <v>0</v>
      </c>
      <c r="CU1674" s="10">
        <f t="shared" ca="1" si="1006"/>
        <v>0</v>
      </c>
      <c r="CV1674" s="10">
        <f t="shared" ca="1" si="1006"/>
        <v>0</v>
      </c>
      <c r="CW1674" s="10">
        <f t="shared" ca="1" si="1010"/>
        <v>0</v>
      </c>
      <c r="CX1674" s="10">
        <f t="shared" ca="1" si="1010"/>
        <v>0</v>
      </c>
      <c r="CY1674" s="10">
        <f t="shared" ca="1" si="1010"/>
        <v>0</v>
      </c>
      <c r="CZ1674" s="10">
        <f t="shared" ca="1" si="1010"/>
        <v>0</v>
      </c>
    </row>
    <row r="1675" spans="1:104" x14ac:dyDescent="0.25">
      <c r="A1675" s="3">
        <v>9.3070560083435283E-2</v>
      </c>
      <c r="B1675" s="2">
        <v>2.7066293463500757E-3</v>
      </c>
      <c r="C1675" s="10">
        <f t="shared" ca="1" si="1014"/>
        <v>1670</v>
      </c>
      <c r="D1675" s="10">
        <f t="shared" ca="1" si="1015"/>
        <v>0</v>
      </c>
      <c r="E1675" s="10">
        <f t="shared" ca="1" si="1016"/>
        <v>0</v>
      </c>
      <c r="F1675" s="10">
        <f t="shared" ca="1" si="1016"/>
        <v>0</v>
      </c>
      <c r="G1675" s="10">
        <f t="shared" ca="1" si="1016"/>
        <v>0</v>
      </c>
      <c r="H1675" s="10">
        <f t="shared" ca="1" si="1016"/>
        <v>0</v>
      </c>
      <c r="I1675" s="10">
        <f t="shared" ca="1" si="1016"/>
        <v>0</v>
      </c>
      <c r="J1675" s="10">
        <f t="shared" ca="1" si="1016"/>
        <v>0</v>
      </c>
      <c r="K1675" s="10">
        <f t="shared" ca="1" si="1016"/>
        <v>0</v>
      </c>
      <c r="L1675" s="10">
        <f t="shared" ca="1" si="1016"/>
        <v>0</v>
      </c>
      <c r="M1675" s="10">
        <f t="shared" ca="1" si="1016"/>
        <v>0</v>
      </c>
      <c r="N1675" s="10">
        <f t="shared" ca="1" si="1016"/>
        <v>0</v>
      </c>
      <c r="O1675" s="10">
        <f t="shared" ca="1" si="1016"/>
        <v>0</v>
      </c>
      <c r="P1675" s="10">
        <f t="shared" ca="1" si="1016"/>
        <v>0</v>
      </c>
      <c r="Q1675" s="10">
        <f t="shared" ca="1" si="1016"/>
        <v>0</v>
      </c>
      <c r="R1675" s="10">
        <f t="shared" ca="1" si="1016"/>
        <v>0</v>
      </c>
      <c r="S1675" s="10">
        <f t="shared" ca="1" si="1016"/>
        <v>0</v>
      </c>
      <c r="T1675" s="10">
        <f t="shared" ca="1" si="1013"/>
        <v>0</v>
      </c>
      <c r="U1675" s="10">
        <f t="shared" ca="1" si="1013"/>
        <v>0</v>
      </c>
      <c r="V1675" s="10">
        <f t="shared" ca="1" si="1013"/>
        <v>0</v>
      </c>
      <c r="W1675" s="10">
        <f t="shared" ca="1" si="1013"/>
        <v>0</v>
      </c>
      <c r="X1675" s="10">
        <f t="shared" ca="1" si="1013"/>
        <v>0</v>
      </c>
      <c r="Y1675" s="10">
        <f t="shared" ca="1" si="1013"/>
        <v>0</v>
      </c>
      <c r="Z1675" s="10">
        <f t="shared" ca="1" si="1013"/>
        <v>0</v>
      </c>
      <c r="AA1675" s="10">
        <f t="shared" ca="1" si="1013"/>
        <v>0</v>
      </c>
      <c r="AB1675" s="10">
        <f t="shared" ca="1" si="1013"/>
        <v>0</v>
      </c>
      <c r="AC1675" s="10">
        <f t="shared" ca="1" si="1013"/>
        <v>0</v>
      </c>
      <c r="AD1675" s="10">
        <f t="shared" ca="1" si="1013"/>
        <v>0</v>
      </c>
      <c r="AE1675" s="10">
        <f t="shared" ca="1" si="1013"/>
        <v>0</v>
      </c>
      <c r="AF1675" s="10">
        <f t="shared" ca="1" si="1013"/>
        <v>0</v>
      </c>
      <c r="AG1675" s="10">
        <f t="shared" ca="1" si="1013"/>
        <v>0</v>
      </c>
      <c r="AH1675" s="10">
        <f t="shared" ca="1" si="1013"/>
        <v>0</v>
      </c>
      <c r="AI1675" s="10">
        <f t="shared" ca="1" si="1013"/>
        <v>0</v>
      </c>
      <c r="AJ1675" s="10">
        <f t="shared" ca="1" si="1013"/>
        <v>0</v>
      </c>
      <c r="AK1675" s="10">
        <f t="shared" ca="1" si="1012"/>
        <v>0</v>
      </c>
      <c r="AL1675" s="10">
        <f t="shared" ca="1" si="1012"/>
        <v>0</v>
      </c>
      <c r="AM1675" s="10">
        <f t="shared" ca="1" si="1012"/>
        <v>0</v>
      </c>
      <c r="AN1675" s="10">
        <f t="shared" ca="1" si="1012"/>
        <v>0</v>
      </c>
      <c r="AO1675" s="10">
        <f t="shared" ca="1" si="1012"/>
        <v>0</v>
      </c>
      <c r="AP1675" s="10">
        <f t="shared" ca="1" si="1012"/>
        <v>0</v>
      </c>
      <c r="AQ1675" s="10">
        <f t="shared" ca="1" si="1012"/>
        <v>0</v>
      </c>
      <c r="AR1675" s="10">
        <f t="shared" ca="1" si="1012"/>
        <v>0</v>
      </c>
      <c r="AS1675" s="10">
        <f t="shared" ca="1" si="1012"/>
        <v>0</v>
      </c>
      <c r="AT1675" s="10">
        <f t="shared" ca="1" si="1012"/>
        <v>0</v>
      </c>
      <c r="AU1675" s="10">
        <f t="shared" ca="1" si="1012"/>
        <v>0</v>
      </c>
      <c r="AV1675" s="10">
        <f t="shared" ca="1" si="1012"/>
        <v>0</v>
      </c>
      <c r="AW1675" s="10">
        <f t="shared" ca="1" si="1012"/>
        <v>0</v>
      </c>
      <c r="AX1675" s="10">
        <f t="shared" ca="1" si="1012"/>
        <v>0</v>
      </c>
      <c r="AY1675" s="10">
        <f t="shared" ca="1" si="1012"/>
        <v>0</v>
      </c>
      <c r="AZ1675" s="10">
        <f t="shared" ca="1" si="1011"/>
        <v>0</v>
      </c>
      <c r="BA1675" s="10">
        <f t="shared" ca="1" si="1009"/>
        <v>0</v>
      </c>
      <c r="BB1675" s="10">
        <f t="shared" ca="1" si="1009"/>
        <v>0</v>
      </c>
      <c r="BC1675" s="10">
        <f t="shared" ca="1" si="1009"/>
        <v>0</v>
      </c>
      <c r="BD1675" s="10">
        <f t="shared" ca="1" si="1009"/>
        <v>0</v>
      </c>
      <c r="BE1675" s="10">
        <f t="shared" ca="1" si="1009"/>
        <v>2.4349078423413439E-2</v>
      </c>
      <c r="BF1675" s="10">
        <f t="shared" ca="1" si="1009"/>
        <v>0</v>
      </c>
      <c r="BG1675" s="10">
        <f t="shared" ca="1" si="1009"/>
        <v>0</v>
      </c>
      <c r="BH1675" s="10">
        <f t="shared" ca="1" si="1009"/>
        <v>0</v>
      </c>
      <c r="BI1675" s="10">
        <f t="shared" ca="1" si="1009"/>
        <v>0</v>
      </c>
      <c r="BJ1675" s="10">
        <f t="shared" ca="1" si="1009"/>
        <v>0</v>
      </c>
      <c r="BK1675" s="10">
        <f t="shared" ca="1" si="1009"/>
        <v>0</v>
      </c>
      <c r="BL1675" s="10">
        <f t="shared" ca="1" si="1009"/>
        <v>0</v>
      </c>
      <c r="BM1675" s="10">
        <f t="shared" ca="1" si="1009"/>
        <v>0</v>
      </c>
      <c r="BN1675" s="10">
        <f t="shared" ca="1" si="1009"/>
        <v>0</v>
      </c>
      <c r="BO1675" s="10">
        <f t="shared" ca="1" si="1009"/>
        <v>0</v>
      </c>
      <c r="BP1675" s="10">
        <f t="shared" ca="1" si="1008"/>
        <v>0</v>
      </c>
      <c r="BQ1675" s="10">
        <f t="shared" ca="1" si="1007"/>
        <v>0</v>
      </c>
      <c r="BR1675" s="10">
        <f t="shared" ca="1" si="1007"/>
        <v>0</v>
      </c>
      <c r="BS1675" s="10">
        <f t="shared" ca="1" si="1007"/>
        <v>0</v>
      </c>
      <c r="BT1675" s="10">
        <f t="shared" ca="1" si="1007"/>
        <v>0</v>
      </c>
      <c r="BU1675" s="10">
        <f t="shared" ca="1" si="1007"/>
        <v>0</v>
      </c>
      <c r="BV1675" s="10">
        <f t="shared" ca="1" si="1007"/>
        <v>0</v>
      </c>
      <c r="BW1675" s="10">
        <f t="shared" ca="1" si="1007"/>
        <v>0</v>
      </c>
      <c r="BX1675" s="10">
        <f t="shared" ca="1" si="1007"/>
        <v>0</v>
      </c>
      <c r="BY1675" s="10">
        <f t="shared" ca="1" si="1007"/>
        <v>0</v>
      </c>
      <c r="BZ1675" s="10">
        <f t="shared" ca="1" si="1007"/>
        <v>0</v>
      </c>
      <c r="CA1675" s="10">
        <f t="shared" ca="1" si="1007"/>
        <v>0</v>
      </c>
      <c r="CB1675" s="10">
        <f t="shared" ca="1" si="1007"/>
        <v>0</v>
      </c>
      <c r="CC1675" s="10">
        <f t="shared" ca="1" si="1007"/>
        <v>0</v>
      </c>
      <c r="CD1675" s="10">
        <f t="shared" ca="1" si="1007"/>
        <v>0</v>
      </c>
      <c r="CE1675" s="10">
        <f t="shared" ca="1" si="1007"/>
        <v>0</v>
      </c>
      <c r="CF1675" s="10">
        <f t="shared" ca="1" si="1007"/>
        <v>0</v>
      </c>
      <c r="CG1675" s="10">
        <f t="shared" ref="CG1675:CV1690" ca="1" si="1017">IF(AND($M1675&gt;CF$4,$M1675&lt;=CG$4),MAX(CG1674,$N1675),0)</f>
        <v>0</v>
      </c>
      <c r="CH1675" s="10">
        <f t="shared" ca="1" si="1017"/>
        <v>0</v>
      </c>
      <c r="CI1675" s="10">
        <f t="shared" ca="1" si="1017"/>
        <v>0</v>
      </c>
      <c r="CJ1675" s="10">
        <f t="shared" ca="1" si="1017"/>
        <v>0</v>
      </c>
      <c r="CK1675" s="10">
        <f t="shared" ca="1" si="1017"/>
        <v>0</v>
      </c>
      <c r="CL1675" s="10">
        <f t="shared" ca="1" si="1017"/>
        <v>0</v>
      </c>
      <c r="CM1675" s="10">
        <f t="shared" ca="1" si="1017"/>
        <v>0</v>
      </c>
      <c r="CN1675" s="10">
        <f t="shared" ca="1" si="1017"/>
        <v>0</v>
      </c>
      <c r="CO1675" s="10">
        <f t="shared" ca="1" si="1017"/>
        <v>0</v>
      </c>
      <c r="CP1675" s="10">
        <f t="shared" ca="1" si="1017"/>
        <v>0</v>
      </c>
      <c r="CQ1675" s="10">
        <f t="shared" ca="1" si="1017"/>
        <v>0</v>
      </c>
      <c r="CR1675" s="10">
        <f t="shared" ca="1" si="1017"/>
        <v>0</v>
      </c>
      <c r="CS1675" s="10">
        <f t="shared" ca="1" si="1017"/>
        <v>0</v>
      </c>
      <c r="CT1675" s="10">
        <f t="shared" ca="1" si="1017"/>
        <v>0</v>
      </c>
      <c r="CU1675" s="10">
        <f t="shared" ca="1" si="1017"/>
        <v>0</v>
      </c>
      <c r="CV1675" s="10">
        <f t="shared" ca="1" si="1017"/>
        <v>0</v>
      </c>
      <c r="CW1675" s="10">
        <f t="shared" ca="1" si="1010"/>
        <v>0</v>
      </c>
      <c r="CX1675" s="10">
        <f t="shared" ca="1" si="1010"/>
        <v>0</v>
      </c>
      <c r="CY1675" s="10">
        <f t="shared" ca="1" si="1010"/>
        <v>0</v>
      </c>
      <c r="CZ1675" s="10">
        <f t="shared" ca="1" si="1010"/>
        <v>0</v>
      </c>
    </row>
    <row r="1676" spans="1:104" x14ac:dyDescent="0.25">
      <c r="A1676" s="3">
        <v>9.3071045580993328E-2</v>
      </c>
      <c r="B1676" s="2">
        <v>5.2244669473782146E-3</v>
      </c>
      <c r="C1676" s="10">
        <f t="shared" ca="1" si="1014"/>
        <v>1671</v>
      </c>
      <c r="D1676" s="10">
        <f t="shared" ca="1" si="1015"/>
        <v>0</v>
      </c>
      <c r="E1676" s="10">
        <f t="shared" ca="1" si="1016"/>
        <v>0</v>
      </c>
      <c r="F1676" s="10">
        <f t="shared" ca="1" si="1016"/>
        <v>0</v>
      </c>
      <c r="G1676" s="10">
        <f t="shared" ca="1" si="1016"/>
        <v>0</v>
      </c>
      <c r="H1676" s="10">
        <f t="shared" ca="1" si="1016"/>
        <v>0</v>
      </c>
      <c r="I1676" s="10">
        <f t="shared" ca="1" si="1016"/>
        <v>0</v>
      </c>
      <c r="J1676" s="10">
        <f t="shared" ca="1" si="1016"/>
        <v>0</v>
      </c>
      <c r="K1676" s="10">
        <f t="shared" ca="1" si="1016"/>
        <v>0</v>
      </c>
      <c r="L1676" s="10">
        <f t="shared" ca="1" si="1016"/>
        <v>0</v>
      </c>
      <c r="M1676" s="10">
        <f t="shared" ca="1" si="1016"/>
        <v>0</v>
      </c>
      <c r="N1676" s="10">
        <f t="shared" ca="1" si="1016"/>
        <v>0</v>
      </c>
      <c r="O1676" s="10">
        <f t="shared" ca="1" si="1016"/>
        <v>0</v>
      </c>
      <c r="P1676" s="10">
        <f t="shared" ca="1" si="1016"/>
        <v>0</v>
      </c>
      <c r="Q1676" s="10">
        <f t="shared" ca="1" si="1016"/>
        <v>0</v>
      </c>
      <c r="R1676" s="10">
        <f t="shared" ca="1" si="1016"/>
        <v>0</v>
      </c>
      <c r="S1676" s="10">
        <f t="shared" ca="1" si="1016"/>
        <v>0</v>
      </c>
      <c r="T1676" s="10">
        <f t="shared" ca="1" si="1013"/>
        <v>0</v>
      </c>
      <c r="U1676" s="10">
        <f t="shared" ca="1" si="1013"/>
        <v>0</v>
      </c>
      <c r="V1676" s="10">
        <f t="shared" ca="1" si="1013"/>
        <v>0</v>
      </c>
      <c r="W1676" s="10">
        <f t="shared" ca="1" si="1013"/>
        <v>0</v>
      </c>
      <c r="X1676" s="10">
        <f t="shared" ca="1" si="1013"/>
        <v>0</v>
      </c>
      <c r="Y1676" s="10">
        <f t="shared" ca="1" si="1013"/>
        <v>0</v>
      </c>
      <c r="Z1676" s="10">
        <f t="shared" ca="1" si="1013"/>
        <v>0</v>
      </c>
      <c r="AA1676" s="10">
        <f t="shared" ca="1" si="1013"/>
        <v>0</v>
      </c>
      <c r="AB1676" s="10">
        <f t="shared" ca="1" si="1013"/>
        <v>0</v>
      </c>
      <c r="AC1676" s="10">
        <f t="shared" ca="1" si="1013"/>
        <v>0</v>
      </c>
      <c r="AD1676" s="10">
        <f t="shared" ca="1" si="1013"/>
        <v>0</v>
      </c>
      <c r="AE1676" s="10">
        <f t="shared" ca="1" si="1013"/>
        <v>0</v>
      </c>
      <c r="AF1676" s="10">
        <f t="shared" ca="1" si="1013"/>
        <v>0</v>
      </c>
      <c r="AG1676" s="10">
        <f t="shared" ca="1" si="1013"/>
        <v>0</v>
      </c>
      <c r="AH1676" s="10">
        <f t="shared" ca="1" si="1013"/>
        <v>0</v>
      </c>
      <c r="AI1676" s="10">
        <f t="shared" ca="1" si="1013"/>
        <v>0</v>
      </c>
      <c r="AJ1676" s="10">
        <f t="shared" ca="1" si="1013"/>
        <v>0</v>
      </c>
      <c r="AK1676" s="10">
        <f t="shared" ca="1" si="1012"/>
        <v>0</v>
      </c>
      <c r="AL1676" s="10">
        <f t="shared" ca="1" si="1012"/>
        <v>0</v>
      </c>
      <c r="AM1676" s="10">
        <f t="shared" ca="1" si="1012"/>
        <v>0</v>
      </c>
      <c r="AN1676" s="10">
        <f t="shared" ca="1" si="1012"/>
        <v>0</v>
      </c>
      <c r="AO1676" s="10">
        <f t="shared" ca="1" si="1012"/>
        <v>0</v>
      </c>
      <c r="AP1676" s="10">
        <f t="shared" ca="1" si="1012"/>
        <v>0</v>
      </c>
      <c r="AQ1676" s="10">
        <f t="shared" ca="1" si="1012"/>
        <v>0</v>
      </c>
      <c r="AR1676" s="10">
        <f t="shared" ca="1" si="1012"/>
        <v>0</v>
      </c>
      <c r="AS1676" s="10">
        <f t="shared" ca="1" si="1012"/>
        <v>0</v>
      </c>
      <c r="AT1676" s="10">
        <f t="shared" ca="1" si="1012"/>
        <v>0</v>
      </c>
      <c r="AU1676" s="10">
        <f t="shared" ca="1" si="1012"/>
        <v>0</v>
      </c>
      <c r="AV1676" s="10">
        <f t="shared" ca="1" si="1012"/>
        <v>0</v>
      </c>
      <c r="AW1676" s="10">
        <f t="shared" ca="1" si="1012"/>
        <v>0</v>
      </c>
      <c r="AX1676" s="10">
        <f t="shared" ca="1" si="1012"/>
        <v>0</v>
      </c>
      <c r="AY1676" s="10">
        <f t="shared" ca="1" si="1012"/>
        <v>0</v>
      </c>
      <c r="AZ1676" s="10">
        <f t="shared" ca="1" si="1011"/>
        <v>0</v>
      </c>
      <c r="BA1676" s="10">
        <f t="shared" ca="1" si="1009"/>
        <v>0</v>
      </c>
      <c r="BB1676" s="10">
        <f t="shared" ca="1" si="1009"/>
        <v>0</v>
      </c>
      <c r="BC1676" s="10">
        <f t="shared" ca="1" si="1009"/>
        <v>0</v>
      </c>
      <c r="BD1676" s="10">
        <f t="shared" ca="1" si="1009"/>
        <v>0</v>
      </c>
      <c r="BE1676" s="10">
        <f t="shared" ca="1" si="1009"/>
        <v>2.4349078423413439E-2</v>
      </c>
      <c r="BF1676" s="10">
        <f t="shared" ca="1" si="1009"/>
        <v>0</v>
      </c>
      <c r="BG1676" s="10">
        <f t="shared" ca="1" si="1009"/>
        <v>0</v>
      </c>
      <c r="BH1676" s="10">
        <f t="shared" ca="1" si="1009"/>
        <v>0</v>
      </c>
      <c r="BI1676" s="10">
        <f t="shared" ca="1" si="1009"/>
        <v>0</v>
      </c>
      <c r="BJ1676" s="10">
        <f t="shared" ca="1" si="1009"/>
        <v>0</v>
      </c>
      <c r="BK1676" s="10">
        <f t="shared" ca="1" si="1009"/>
        <v>0</v>
      </c>
      <c r="BL1676" s="10">
        <f t="shared" ca="1" si="1009"/>
        <v>0</v>
      </c>
      <c r="BM1676" s="10">
        <f t="shared" ca="1" si="1009"/>
        <v>0</v>
      </c>
      <c r="BN1676" s="10">
        <f t="shared" ca="1" si="1009"/>
        <v>0</v>
      </c>
      <c r="BO1676" s="10">
        <f t="shared" ca="1" si="1009"/>
        <v>0</v>
      </c>
      <c r="BP1676" s="10">
        <f t="shared" ca="1" si="1008"/>
        <v>0</v>
      </c>
      <c r="BQ1676" s="10">
        <f t="shared" ca="1" si="1007"/>
        <v>0</v>
      </c>
      <c r="BR1676" s="10">
        <f t="shared" ca="1" si="1007"/>
        <v>0</v>
      </c>
      <c r="BS1676" s="10">
        <f t="shared" ca="1" si="1007"/>
        <v>0</v>
      </c>
      <c r="BT1676" s="10">
        <f t="shared" ca="1" si="1007"/>
        <v>0</v>
      </c>
      <c r="BU1676" s="10">
        <f t="shared" ca="1" si="1007"/>
        <v>0</v>
      </c>
      <c r="BV1676" s="10">
        <f t="shared" ca="1" si="1007"/>
        <v>0</v>
      </c>
      <c r="BW1676" s="10">
        <f t="shared" ca="1" si="1007"/>
        <v>0</v>
      </c>
      <c r="BX1676" s="10">
        <f t="shared" ca="1" si="1007"/>
        <v>0</v>
      </c>
      <c r="BY1676" s="10">
        <f t="shared" ca="1" si="1007"/>
        <v>0</v>
      </c>
      <c r="BZ1676" s="10">
        <f t="shared" ca="1" si="1007"/>
        <v>0</v>
      </c>
      <c r="CA1676" s="10">
        <f t="shared" ca="1" si="1007"/>
        <v>0</v>
      </c>
      <c r="CB1676" s="10">
        <f t="shared" ca="1" si="1007"/>
        <v>0</v>
      </c>
      <c r="CC1676" s="10">
        <f t="shared" ca="1" si="1007"/>
        <v>0</v>
      </c>
      <c r="CD1676" s="10">
        <f t="shared" ca="1" si="1007"/>
        <v>0</v>
      </c>
      <c r="CE1676" s="10">
        <f t="shared" ca="1" si="1007"/>
        <v>0</v>
      </c>
      <c r="CF1676" s="10">
        <f t="shared" ca="1" si="1007"/>
        <v>0</v>
      </c>
      <c r="CG1676" s="10">
        <f t="shared" ca="1" si="1017"/>
        <v>0</v>
      </c>
      <c r="CH1676" s="10">
        <f t="shared" ca="1" si="1017"/>
        <v>0</v>
      </c>
      <c r="CI1676" s="10">
        <f t="shared" ca="1" si="1017"/>
        <v>0</v>
      </c>
      <c r="CJ1676" s="10">
        <f t="shared" ca="1" si="1017"/>
        <v>0</v>
      </c>
      <c r="CK1676" s="10">
        <f t="shared" ca="1" si="1017"/>
        <v>0</v>
      </c>
      <c r="CL1676" s="10">
        <f t="shared" ca="1" si="1017"/>
        <v>0</v>
      </c>
      <c r="CM1676" s="10">
        <f t="shared" ca="1" si="1017"/>
        <v>0</v>
      </c>
      <c r="CN1676" s="10">
        <f t="shared" ca="1" si="1017"/>
        <v>0</v>
      </c>
      <c r="CO1676" s="10">
        <f t="shared" ca="1" si="1017"/>
        <v>0</v>
      </c>
      <c r="CP1676" s="10">
        <f t="shared" ca="1" si="1017"/>
        <v>0</v>
      </c>
      <c r="CQ1676" s="10">
        <f t="shared" ca="1" si="1017"/>
        <v>0</v>
      </c>
      <c r="CR1676" s="10">
        <f t="shared" ca="1" si="1017"/>
        <v>0</v>
      </c>
      <c r="CS1676" s="10">
        <f t="shared" ca="1" si="1017"/>
        <v>0</v>
      </c>
      <c r="CT1676" s="10">
        <f t="shared" ca="1" si="1017"/>
        <v>0</v>
      </c>
      <c r="CU1676" s="10">
        <f t="shared" ca="1" si="1017"/>
        <v>0</v>
      </c>
      <c r="CV1676" s="10">
        <f t="shared" ca="1" si="1017"/>
        <v>0</v>
      </c>
      <c r="CW1676" s="10">
        <f t="shared" ca="1" si="1010"/>
        <v>0</v>
      </c>
      <c r="CX1676" s="10">
        <f t="shared" ca="1" si="1010"/>
        <v>0</v>
      </c>
      <c r="CY1676" s="10">
        <f t="shared" ca="1" si="1010"/>
        <v>0</v>
      </c>
      <c r="CZ1676" s="10">
        <f t="shared" ca="1" si="1010"/>
        <v>0</v>
      </c>
    </row>
    <row r="1677" spans="1:104" x14ac:dyDescent="0.25">
      <c r="A1677" s="3">
        <v>9.3076299119629224E-2</v>
      </c>
      <c r="B1677" s="2">
        <v>3.8286457712770616E-3</v>
      </c>
      <c r="C1677" s="10">
        <f t="shared" ca="1" si="1014"/>
        <v>1672</v>
      </c>
      <c r="D1677" s="10">
        <f t="shared" ca="1" si="1015"/>
        <v>0</v>
      </c>
      <c r="E1677" s="10">
        <f t="shared" ca="1" si="1016"/>
        <v>0</v>
      </c>
      <c r="F1677" s="10">
        <f t="shared" ca="1" si="1016"/>
        <v>0</v>
      </c>
      <c r="G1677" s="10">
        <f t="shared" ca="1" si="1016"/>
        <v>0</v>
      </c>
      <c r="H1677" s="10">
        <f t="shared" ca="1" si="1016"/>
        <v>0</v>
      </c>
      <c r="I1677" s="10">
        <f t="shared" ca="1" si="1016"/>
        <v>0</v>
      </c>
      <c r="J1677" s="10">
        <f t="shared" ca="1" si="1016"/>
        <v>0</v>
      </c>
      <c r="K1677" s="10">
        <f t="shared" ca="1" si="1016"/>
        <v>0</v>
      </c>
      <c r="L1677" s="10">
        <f t="shared" ca="1" si="1016"/>
        <v>0</v>
      </c>
      <c r="M1677" s="10">
        <f t="shared" ca="1" si="1016"/>
        <v>0</v>
      </c>
      <c r="N1677" s="10">
        <f t="shared" ca="1" si="1016"/>
        <v>0</v>
      </c>
      <c r="O1677" s="10">
        <f t="shared" ca="1" si="1016"/>
        <v>0</v>
      </c>
      <c r="P1677" s="10">
        <f t="shared" ca="1" si="1016"/>
        <v>0</v>
      </c>
      <c r="Q1677" s="10">
        <f t="shared" ca="1" si="1016"/>
        <v>0</v>
      </c>
      <c r="R1677" s="10">
        <f t="shared" ca="1" si="1016"/>
        <v>0</v>
      </c>
      <c r="S1677" s="10">
        <f t="shared" ca="1" si="1016"/>
        <v>0</v>
      </c>
      <c r="T1677" s="10">
        <f t="shared" ca="1" si="1013"/>
        <v>0</v>
      </c>
      <c r="U1677" s="10">
        <f t="shared" ca="1" si="1013"/>
        <v>0</v>
      </c>
      <c r="V1677" s="10">
        <f t="shared" ca="1" si="1013"/>
        <v>0</v>
      </c>
      <c r="W1677" s="10">
        <f t="shared" ca="1" si="1013"/>
        <v>0</v>
      </c>
      <c r="X1677" s="10">
        <f t="shared" ca="1" si="1013"/>
        <v>0</v>
      </c>
      <c r="Y1677" s="10">
        <f t="shared" ca="1" si="1013"/>
        <v>0</v>
      </c>
      <c r="Z1677" s="10">
        <f t="shared" ca="1" si="1013"/>
        <v>0</v>
      </c>
      <c r="AA1677" s="10">
        <f t="shared" ca="1" si="1013"/>
        <v>0</v>
      </c>
      <c r="AB1677" s="10">
        <f t="shared" ca="1" si="1013"/>
        <v>0</v>
      </c>
      <c r="AC1677" s="10">
        <f t="shared" ca="1" si="1013"/>
        <v>0</v>
      </c>
      <c r="AD1677" s="10">
        <f t="shared" ca="1" si="1013"/>
        <v>0</v>
      </c>
      <c r="AE1677" s="10">
        <f t="shared" ca="1" si="1013"/>
        <v>0</v>
      </c>
      <c r="AF1677" s="10">
        <f t="shared" ca="1" si="1013"/>
        <v>0</v>
      </c>
      <c r="AG1677" s="10">
        <f t="shared" ca="1" si="1013"/>
        <v>0</v>
      </c>
      <c r="AH1677" s="10">
        <f t="shared" ca="1" si="1013"/>
        <v>0</v>
      </c>
      <c r="AI1677" s="10">
        <f t="shared" ca="1" si="1013"/>
        <v>0</v>
      </c>
      <c r="AJ1677" s="10">
        <f t="shared" ca="1" si="1013"/>
        <v>0</v>
      </c>
      <c r="AK1677" s="10">
        <f t="shared" ca="1" si="1012"/>
        <v>0</v>
      </c>
      <c r="AL1677" s="10">
        <f t="shared" ca="1" si="1012"/>
        <v>0</v>
      </c>
      <c r="AM1677" s="10">
        <f t="shared" ca="1" si="1012"/>
        <v>0</v>
      </c>
      <c r="AN1677" s="10">
        <f t="shared" ca="1" si="1012"/>
        <v>0</v>
      </c>
      <c r="AO1677" s="10">
        <f t="shared" ca="1" si="1012"/>
        <v>0</v>
      </c>
      <c r="AP1677" s="10">
        <f t="shared" ca="1" si="1012"/>
        <v>0</v>
      </c>
      <c r="AQ1677" s="10">
        <f t="shared" ca="1" si="1012"/>
        <v>0</v>
      </c>
      <c r="AR1677" s="10">
        <f t="shared" ca="1" si="1012"/>
        <v>0</v>
      </c>
      <c r="AS1677" s="10">
        <f t="shared" ca="1" si="1012"/>
        <v>0</v>
      </c>
      <c r="AT1677" s="10">
        <f t="shared" ca="1" si="1012"/>
        <v>0</v>
      </c>
      <c r="AU1677" s="10">
        <f t="shared" ca="1" si="1012"/>
        <v>0</v>
      </c>
      <c r="AV1677" s="10">
        <f t="shared" ca="1" si="1012"/>
        <v>0</v>
      </c>
      <c r="AW1677" s="10">
        <f t="shared" ca="1" si="1012"/>
        <v>0</v>
      </c>
      <c r="AX1677" s="10">
        <f t="shared" ca="1" si="1012"/>
        <v>0</v>
      </c>
      <c r="AY1677" s="10">
        <f t="shared" ca="1" si="1012"/>
        <v>0</v>
      </c>
      <c r="AZ1677" s="10">
        <f t="shared" ca="1" si="1011"/>
        <v>0</v>
      </c>
      <c r="BA1677" s="10">
        <f t="shared" ca="1" si="1009"/>
        <v>0</v>
      </c>
      <c r="BB1677" s="10">
        <f t="shared" ca="1" si="1009"/>
        <v>0</v>
      </c>
      <c r="BC1677" s="10">
        <f t="shared" ca="1" si="1009"/>
        <v>0</v>
      </c>
      <c r="BD1677" s="10">
        <f t="shared" ca="1" si="1009"/>
        <v>0</v>
      </c>
      <c r="BE1677" s="10">
        <f t="shared" ca="1" si="1009"/>
        <v>2.4349078423413439E-2</v>
      </c>
      <c r="BF1677" s="10">
        <f t="shared" ca="1" si="1009"/>
        <v>0</v>
      </c>
      <c r="BG1677" s="10">
        <f t="shared" ca="1" si="1009"/>
        <v>0</v>
      </c>
      <c r="BH1677" s="10">
        <f t="shared" ca="1" si="1009"/>
        <v>0</v>
      </c>
      <c r="BI1677" s="10">
        <f t="shared" ca="1" si="1009"/>
        <v>0</v>
      </c>
      <c r="BJ1677" s="10">
        <f t="shared" ca="1" si="1009"/>
        <v>0</v>
      </c>
      <c r="BK1677" s="10">
        <f t="shared" ca="1" si="1009"/>
        <v>0</v>
      </c>
      <c r="BL1677" s="10">
        <f t="shared" ca="1" si="1009"/>
        <v>0</v>
      </c>
      <c r="BM1677" s="10">
        <f t="shared" ca="1" si="1009"/>
        <v>0</v>
      </c>
      <c r="BN1677" s="10">
        <f t="shared" ca="1" si="1009"/>
        <v>0</v>
      </c>
      <c r="BO1677" s="10">
        <f t="shared" ca="1" si="1009"/>
        <v>0</v>
      </c>
      <c r="BP1677" s="10">
        <f t="shared" ca="1" si="1008"/>
        <v>0</v>
      </c>
      <c r="BQ1677" s="10">
        <f t="shared" ca="1" si="1008"/>
        <v>0</v>
      </c>
      <c r="BR1677" s="10">
        <f t="shared" ca="1" si="1008"/>
        <v>0</v>
      </c>
      <c r="BS1677" s="10">
        <f t="shared" ca="1" si="1008"/>
        <v>0</v>
      </c>
      <c r="BT1677" s="10">
        <f t="shared" ca="1" si="1008"/>
        <v>0</v>
      </c>
      <c r="BU1677" s="10">
        <f t="shared" ca="1" si="1008"/>
        <v>0</v>
      </c>
      <c r="BV1677" s="10">
        <f t="shared" ca="1" si="1008"/>
        <v>0</v>
      </c>
      <c r="BW1677" s="10">
        <f t="shared" ca="1" si="1008"/>
        <v>0</v>
      </c>
      <c r="BX1677" s="10">
        <f t="shared" ca="1" si="1008"/>
        <v>0</v>
      </c>
      <c r="BY1677" s="10">
        <f t="shared" ca="1" si="1008"/>
        <v>0</v>
      </c>
      <c r="BZ1677" s="10">
        <f t="shared" ca="1" si="1008"/>
        <v>0</v>
      </c>
      <c r="CA1677" s="10">
        <f t="shared" ca="1" si="1008"/>
        <v>0</v>
      </c>
      <c r="CB1677" s="10">
        <f t="shared" ca="1" si="1008"/>
        <v>0</v>
      </c>
      <c r="CC1677" s="10">
        <f t="shared" ca="1" si="1008"/>
        <v>0</v>
      </c>
      <c r="CD1677" s="10">
        <f t="shared" ca="1" si="1008"/>
        <v>0</v>
      </c>
      <c r="CE1677" s="10">
        <f t="shared" ca="1" si="1008"/>
        <v>0</v>
      </c>
      <c r="CF1677" s="10">
        <f t="shared" ref="CF1677:CU1692" ca="1" si="1018">IF(AND($M1677&gt;CE$4,$M1677&lt;=CF$4),MAX(CF1676,$N1677),0)</f>
        <v>0</v>
      </c>
      <c r="CG1677" s="10">
        <f t="shared" ca="1" si="1017"/>
        <v>0</v>
      </c>
      <c r="CH1677" s="10">
        <f t="shared" ca="1" si="1017"/>
        <v>0</v>
      </c>
      <c r="CI1677" s="10">
        <f t="shared" ca="1" si="1017"/>
        <v>0</v>
      </c>
      <c r="CJ1677" s="10">
        <f t="shared" ca="1" si="1017"/>
        <v>0</v>
      </c>
      <c r="CK1677" s="10">
        <f t="shared" ca="1" si="1017"/>
        <v>0</v>
      </c>
      <c r="CL1677" s="10">
        <f t="shared" ca="1" si="1017"/>
        <v>0</v>
      </c>
      <c r="CM1677" s="10">
        <f t="shared" ca="1" si="1017"/>
        <v>0</v>
      </c>
      <c r="CN1677" s="10">
        <f t="shared" ca="1" si="1017"/>
        <v>0</v>
      </c>
      <c r="CO1677" s="10">
        <f t="shared" ca="1" si="1017"/>
        <v>0</v>
      </c>
      <c r="CP1677" s="10">
        <f t="shared" ca="1" si="1017"/>
        <v>0</v>
      </c>
      <c r="CQ1677" s="10">
        <f t="shared" ca="1" si="1017"/>
        <v>0</v>
      </c>
      <c r="CR1677" s="10">
        <f t="shared" ca="1" si="1017"/>
        <v>0</v>
      </c>
      <c r="CS1677" s="10">
        <f t="shared" ca="1" si="1017"/>
        <v>0</v>
      </c>
      <c r="CT1677" s="10">
        <f t="shared" ca="1" si="1017"/>
        <v>0</v>
      </c>
      <c r="CU1677" s="10">
        <f t="shared" ca="1" si="1017"/>
        <v>0</v>
      </c>
      <c r="CV1677" s="10">
        <f t="shared" ca="1" si="1017"/>
        <v>0</v>
      </c>
      <c r="CW1677" s="10">
        <f t="shared" ca="1" si="1010"/>
        <v>0</v>
      </c>
      <c r="CX1677" s="10">
        <f t="shared" ca="1" si="1010"/>
        <v>0</v>
      </c>
      <c r="CY1677" s="10">
        <f t="shared" ca="1" si="1010"/>
        <v>0</v>
      </c>
      <c r="CZ1677" s="10">
        <f t="shared" ca="1" si="1010"/>
        <v>0</v>
      </c>
    </row>
    <row r="1678" spans="1:104" x14ac:dyDescent="0.25">
      <c r="A1678" s="3">
        <v>9.3090117981865006E-2</v>
      </c>
      <c r="B1678" s="2">
        <v>1.1588182063892144E-2</v>
      </c>
      <c r="C1678" s="10">
        <f t="shared" ca="1" si="1014"/>
        <v>1673</v>
      </c>
      <c r="D1678" s="10">
        <f t="shared" ca="1" si="1015"/>
        <v>0</v>
      </c>
      <c r="E1678" s="10">
        <f t="shared" ca="1" si="1016"/>
        <v>0</v>
      </c>
      <c r="F1678" s="10">
        <f t="shared" ca="1" si="1016"/>
        <v>0</v>
      </c>
      <c r="G1678" s="10">
        <f t="shared" ca="1" si="1016"/>
        <v>0</v>
      </c>
      <c r="H1678" s="10">
        <f t="shared" ca="1" si="1016"/>
        <v>0</v>
      </c>
      <c r="I1678" s="10">
        <f t="shared" ca="1" si="1016"/>
        <v>0</v>
      </c>
      <c r="J1678" s="10">
        <f t="shared" ca="1" si="1016"/>
        <v>0</v>
      </c>
      <c r="K1678" s="10">
        <f t="shared" ca="1" si="1016"/>
        <v>0</v>
      </c>
      <c r="L1678" s="10">
        <f t="shared" ca="1" si="1016"/>
        <v>0</v>
      </c>
      <c r="M1678" s="10">
        <f t="shared" ca="1" si="1016"/>
        <v>0</v>
      </c>
      <c r="N1678" s="10">
        <f t="shared" ca="1" si="1016"/>
        <v>0</v>
      </c>
      <c r="O1678" s="10">
        <f t="shared" ca="1" si="1016"/>
        <v>0</v>
      </c>
      <c r="P1678" s="10">
        <f t="shared" ca="1" si="1016"/>
        <v>0</v>
      </c>
      <c r="Q1678" s="10">
        <f t="shared" ca="1" si="1016"/>
        <v>0</v>
      </c>
      <c r="R1678" s="10">
        <f t="shared" ca="1" si="1016"/>
        <v>0</v>
      </c>
      <c r="S1678" s="10">
        <f t="shared" ca="1" si="1016"/>
        <v>0</v>
      </c>
      <c r="T1678" s="10">
        <f t="shared" ca="1" si="1013"/>
        <v>0</v>
      </c>
      <c r="U1678" s="10">
        <f t="shared" ca="1" si="1013"/>
        <v>0</v>
      </c>
      <c r="V1678" s="10">
        <f t="shared" ca="1" si="1013"/>
        <v>0</v>
      </c>
      <c r="W1678" s="10">
        <f t="shared" ca="1" si="1013"/>
        <v>0</v>
      </c>
      <c r="X1678" s="10">
        <f t="shared" ca="1" si="1013"/>
        <v>0</v>
      </c>
      <c r="Y1678" s="10">
        <f t="shared" ca="1" si="1013"/>
        <v>0</v>
      </c>
      <c r="Z1678" s="10">
        <f t="shared" ca="1" si="1013"/>
        <v>0</v>
      </c>
      <c r="AA1678" s="10">
        <f t="shared" ca="1" si="1013"/>
        <v>0</v>
      </c>
      <c r="AB1678" s="10">
        <f t="shared" ca="1" si="1013"/>
        <v>0</v>
      </c>
      <c r="AC1678" s="10">
        <f t="shared" ca="1" si="1013"/>
        <v>0</v>
      </c>
      <c r="AD1678" s="10">
        <f t="shared" ca="1" si="1013"/>
        <v>0</v>
      </c>
      <c r="AE1678" s="10">
        <f t="shared" ca="1" si="1013"/>
        <v>0</v>
      </c>
      <c r="AF1678" s="10">
        <f t="shared" ca="1" si="1013"/>
        <v>0</v>
      </c>
      <c r="AG1678" s="10">
        <f t="shared" ca="1" si="1013"/>
        <v>0</v>
      </c>
      <c r="AH1678" s="10">
        <f t="shared" ca="1" si="1013"/>
        <v>0</v>
      </c>
      <c r="AI1678" s="10">
        <f t="shared" ca="1" si="1013"/>
        <v>0</v>
      </c>
      <c r="AJ1678" s="10">
        <f t="shared" ca="1" si="1013"/>
        <v>0</v>
      </c>
      <c r="AK1678" s="10">
        <f t="shared" ca="1" si="1012"/>
        <v>0</v>
      </c>
      <c r="AL1678" s="10">
        <f t="shared" ca="1" si="1012"/>
        <v>0</v>
      </c>
      <c r="AM1678" s="10">
        <f t="shared" ca="1" si="1012"/>
        <v>0</v>
      </c>
      <c r="AN1678" s="10">
        <f t="shared" ca="1" si="1012"/>
        <v>0</v>
      </c>
      <c r="AO1678" s="10">
        <f t="shared" ca="1" si="1012"/>
        <v>0</v>
      </c>
      <c r="AP1678" s="10">
        <f t="shared" ca="1" si="1012"/>
        <v>0</v>
      </c>
      <c r="AQ1678" s="10">
        <f t="shared" ca="1" si="1012"/>
        <v>0</v>
      </c>
      <c r="AR1678" s="10">
        <f t="shared" ca="1" si="1012"/>
        <v>0</v>
      </c>
      <c r="AS1678" s="10">
        <f t="shared" ca="1" si="1012"/>
        <v>0</v>
      </c>
      <c r="AT1678" s="10">
        <f t="shared" ca="1" si="1012"/>
        <v>0</v>
      </c>
      <c r="AU1678" s="10">
        <f t="shared" ca="1" si="1012"/>
        <v>0</v>
      </c>
      <c r="AV1678" s="10">
        <f t="shared" ca="1" si="1012"/>
        <v>0</v>
      </c>
      <c r="AW1678" s="10">
        <f t="shared" ca="1" si="1012"/>
        <v>0</v>
      </c>
      <c r="AX1678" s="10">
        <f t="shared" ca="1" si="1012"/>
        <v>0</v>
      </c>
      <c r="AY1678" s="10">
        <f t="shared" ca="1" si="1012"/>
        <v>0</v>
      </c>
      <c r="AZ1678" s="10">
        <f t="shared" ca="1" si="1011"/>
        <v>0</v>
      </c>
      <c r="BA1678" s="10">
        <f t="shared" ca="1" si="1009"/>
        <v>0</v>
      </c>
      <c r="BB1678" s="10">
        <f t="shared" ca="1" si="1009"/>
        <v>0</v>
      </c>
      <c r="BC1678" s="10">
        <f t="shared" ca="1" si="1009"/>
        <v>0</v>
      </c>
      <c r="BD1678" s="10">
        <f t="shared" ca="1" si="1009"/>
        <v>0</v>
      </c>
      <c r="BE1678" s="10">
        <f t="shared" ca="1" si="1009"/>
        <v>2.4349078423413439E-2</v>
      </c>
      <c r="BF1678" s="10">
        <f t="shared" ca="1" si="1009"/>
        <v>0</v>
      </c>
      <c r="BG1678" s="10">
        <f t="shared" ca="1" si="1009"/>
        <v>0</v>
      </c>
      <c r="BH1678" s="10">
        <f t="shared" ca="1" si="1009"/>
        <v>0</v>
      </c>
      <c r="BI1678" s="10">
        <f t="shared" ca="1" si="1009"/>
        <v>0</v>
      </c>
      <c r="BJ1678" s="10">
        <f t="shared" ca="1" si="1009"/>
        <v>0</v>
      </c>
      <c r="BK1678" s="10">
        <f t="shared" ca="1" si="1009"/>
        <v>0</v>
      </c>
      <c r="BL1678" s="10">
        <f t="shared" ca="1" si="1009"/>
        <v>0</v>
      </c>
      <c r="BM1678" s="10">
        <f t="shared" ca="1" si="1009"/>
        <v>0</v>
      </c>
      <c r="BN1678" s="10">
        <f t="shared" ca="1" si="1009"/>
        <v>0</v>
      </c>
      <c r="BO1678" s="10">
        <f t="shared" ca="1" si="1009"/>
        <v>0</v>
      </c>
      <c r="BP1678" s="10">
        <f t="shared" ca="1" si="1009"/>
        <v>0</v>
      </c>
      <c r="BQ1678" s="10">
        <f t="shared" ref="BQ1678:CF1693" ca="1" si="1019">IF(AND($M1678&gt;BP$4,$M1678&lt;=BQ$4),MAX(BQ1677,$N1678),0)</f>
        <v>0</v>
      </c>
      <c r="BR1678" s="10">
        <f t="shared" ca="1" si="1019"/>
        <v>0</v>
      </c>
      <c r="BS1678" s="10">
        <f t="shared" ca="1" si="1019"/>
        <v>0</v>
      </c>
      <c r="BT1678" s="10">
        <f t="shared" ca="1" si="1019"/>
        <v>0</v>
      </c>
      <c r="BU1678" s="10">
        <f t="shared" ca="1" si="1019"/>
        <v>0</v>
      </c>
      <c r="BV1678" s="10">
        <f t="shared" ca="1" si="1019"/>
        <v>0</v>
      </c>
      <c r="BW1678" s="10">
        <f t="shared" ca="1" si="1019"/>
        <v>0</v>
      </c>
      <c r="BX1678" s="10">
        <f t="shared" ca="1" si="1019"/>
        <v>0</v>
      </c>
      <c r="BY1678" s="10">
        <f t="shared" ca="1" si="1019"/>
        <v>0</v>
      </c>
      <c r="BZ1678" s="10">
        <f t="shared" ca="1" si="1019"/>
        <v>0</v>
      </c>
      <c r="CA1678" s="10">
        <f t="shared" ca="1" si="1019"/>
        <v>0</v>
      </c>
      <c r="CB1678" s="10">
        <f t="shared" ca="1" si="1019"/>
        <v>0</v>
      </c>
      <c r="CC1678" s="10">
        <f t="shared" ca="1" si="1019"/>
        <v>0</v>
      </c>
      <c r="CD1678" s="10">
        <f t="shared" ca="1" si="1019"/>
        <v>0</v>
      </c>
      <c r="CE1678" s="10">
        <f t="shared" ca="1" si="1019"/>
        <v>0</v>
      </c>
      <c r="CF1678" s="10">
        <f t="shared" ca="1" si="1018"/>
        <v>0</v>
      </c>
      <c r="CG1678" s="10">
        <f t="shared" ca="1" si="1017"/>
        <v>0</v>
      </c>
      <c r="CH1678" s="10">
        <f t="shared" ca="1" si="1017"/>
        <v>0</v>
      </c>
      <c r="CI1678" s="10">
        <f t="shared" ca="1" si="1017"/>
        <v>0</v>
      </c>
      <c r="CJ1678" s="10">
        <f t="shared" ca="1" si="1017"/>
        <v>0</v>
      </c>
      <c r="CK1678" s="10">
        <f t="shared" ca="1" si="1017"/>
        <v>0</v>
      </c>
      <c r="CL1678" s="10">
        <f t="shared" ca="1" si="1017"/>
        <v>0</v>
      </c>
      <c r="CM1678" s="10">
        <f t="shared" ca="1" si="1017"/>
        <v>0</v>
      </c>
      <c r="CN1678" s="10">
        <f t="shared" ca="1" si="1017"/>
        <v>0</v>
      </c>
      <c r="CO1678" s="10">
        <f t="shared" ca="1" si="1017"/>
        <v>0</v>
      </c>
      <c r="CP1678" s="10">
        <f t="shared" ca="1" si="1017"/>
        <v>0</v>
      </c>
      <c r="CQ1678" s="10">
        <f t="shared" ca="1" si="1017"/>
        <v>0</v>
      </c>
      <c r="CR1678" s="10">
        <f t="shared" ca="1" si="1017"/>
        <v>0</v>
      </c>
      <c r="CS1678" s="10">
        <f t="shared" ca="1" si="1017"/>
        <v>0</v>
      </c>
      <c r="CT1678" s="10">
        <f t="shared" ca="1" si="1017"/>
        <v>0</v>
      </c>
      <c r="CU1678" s="10">
        <f t="shared" ca="1" si="1017"/>
        <v>0</v>
      </c>
      <c r="CV1678" s="10">
        <f t="shared" ca="1" si="1017"/>
        <v>0</v>
      </c>
      <c r="CW1678" s="10">
        <f t="shared" ca="1" si="1010"/>
        <v>0</v>
      </c>
      <c r="CX1678" s="10">
        <f t="shared" ca="1" si="1010"/>
        <v>0</v>
      </c>
      <c r="CY1678" s="10">
        <f t="shared" ca="1" si="1010"/>
        <v>0</v>
      </c>
      <c r="CZ1678" s="10">
        <f t="shared" ca="1" si="1010"/>
        <v>0</v>
      </c>
    </row>
    <row r="1679" spans="1:104" x14ac:dyDescent="0.25">
      <c r="A1679" s="3">
        <v>9.3097510968297548E-2</v>
      </c>
      <c r="B1679" s="2">
        <v>2.0445055968627335E-2</v>
      </c>
      <c r="C1679" s="10">
        <f t="shared" ca="1" si="1014"/>
        <v>1674</v>
      </c>
      <c r="D1679" s="10">
        <f t="shared" ca="1" si="1015"/>
        <v>0</v>
      </c>
      <c r="E1679" s="10">
        <f t="shared" ca="1" si="1016"/>
        <v>0</v>
      </c>
      <c r="F1679" s="10">
        <f t="shared" ca="1" si="1016"/>
        <v>0</v>
      </c>
      <c r="G1679" s="10">
        <f t="shared" ca="1" si="1016"/>
        <v>0</v>
      </c>
      <c r="H1679" s="10">
        <f t="shared" ca="1" si="1016"/>
        <v>0</v>
      </c>
      <c r="I1679" s="10">
        <f t="shared" ca="1" si="1016"/>
        <v>0</v>
      </c>
      <c r="J1679" s="10">
        <f t="shared" ca="1" si="1016"/>
        <v>0</v>
      </c>
      <c r="K1679" s="10">
        <f t="shared" ca="1" si="1016"/>
        <v>0</v>
      </c>
      <c r="L1679" s="10">
        <f t="shared" ca="1" si="1016"/>
        <v>0</v>
      </c>
      <c r="M1679" s="10">
        <f t="shared" ca="1" si="1016"/>
        <v>0</v>
      </c>
      <c r="N1679" s="10">
        <f t="shared" ca="1" si="1016"/>
        <v>0</v>
      </c>
      <c r="O1679" s="10">
        <f t="shared" ca="1" si="1016"/>
        <v>0</v>
      </c>
      <c r="P1679" s="10">
        <f t="shared" ca="1" si="1016"/>
        <v>0</v>
      </c>
      <c r="Q1679" s="10">
        <f t="shared" ca="1" si="1016"/>
        <v>0</v>
      </c>
      <c r="R1679" s="10">
        <f t="shared" ca="1" si="1016"/>
        <v>0</v>
      </c>
      <c r="S1679" s="10">
        <f t="shared" ca="1" si="1016"/>
        <v>0</v>
      </c>
      <c r="T1679" s="10">
        <f t="shared" ca="1" si="1013"/>
        <v>0</v>
      </c>
      <c r="U1679" s="10">
        <f t="shared" ca="1" si="1013"/>
        <v>0</v>
      </c>
      <c r="V1679" s="10">
        <f t="shared" ca="1" si="1013"/>
        <v>0</v>
      </c>
      <c r="W1679" s="10">
        <f t="shared" ca="1" si="1013"/>
        <v>0</v>
      </c>
      <c r="X1679" s="10">
        <f t="shared" ca="1" si="1013"/>
        <v>0</v>
      </c>
      <c r="Y1679" s="10">
        <f t="shared" ca="1" si="1013"/>
        <v>0</v>
      </c>
      <c r="Z1679" s="10">
        <f t="shared" ca="1" si="1013"/>
        <v>0</v>
      </c>
      <c r="AA1679" s="10">
        <f t="shared" ca="1" si="1013"/>
        <v>0</v>
      </c>
      <c r="AB1679" s="10">
        <f t="shared" ca="1" si="1013"/>
        <v>0</v>
      </c>
      <c r="AC1679" s="10">
        <f t="shared" ca="1" si="1013"/>
        <v>0</v>
      </c>
      <c r="AD1679" s="10">
        <f t="shared" ca="1" si="1013"/>
        <v>0</v>
      </c>
      <c r="AE1679" s="10">
        <f t="shared" ca="1" si="1013"/>
        <v>0</v>
      </c>
      <c r="AF1679" s="10">
        <f t="shared" ca="1" si="1013"/>
        <v>0</v>
      </c>
      <c r="AG1679" s="10">
        <f t="shared" ca="1" si="1013"/>
        <v>0</v>
      </c>
      <c r="AH1679" s="10">
        <f t="shared" ca="1" si="1013"/>
        <v>0</v>
      </c>
      <c r="AI1679" s="10">
        <f t="shared" ca="1" si="1013"/>
        <v>0</v>
      </c>
      <c r="AJ1679" s="10">
        <f t="shared" ca="1" si="1013"/>
        <v>0</v>
      </c>
      <c r="AK1679" s="10">
        <f t="shared" ca="1" si="1012"/>
        <v>0</v>
      </c>
      <c r="AL1679" s="10">
        <f t="shared" ca="1" si="1012"/>
        <v>0</v>
      </c>
      <c r="AM1679" s="10">
        <f t="shared" ca="1" si="1012"/>
        <v>0</v>
      </c>
      <c r="AN1679" s="10">
        <f t="shared" ca="1" si="1012"/>
        <v>0</v>
      </c>
      <c r="AO1679" s="10">
        <f t="shared" ca="1" si="1012"/>
        <v>0</v>
      </c>
      <c r="AP1679" s="10">
        <f t="shared" ca="1" si="1012"/>
        <v>0</v>
      </c>
      <c r="AQ1679" s="10">
        <f t="shared" ca="1" si="1012"/>
        <v>0</v>
      </c>
      <c r="AR1679" s="10">
        <f t="shared" ca="1" si="1012"/>
        <v>0</v>
      </c>
      <c r="AS1679" s="10">
        <f t="shared" ca="1" si="1012"/>
        <v>0</v>
      </c>
      <c r="AT1679" s="10">
        <f t="shared" ca="1" si="1012"/>
        <v>0</v>
      </c>
      <c r="AU1679" s="10">
        <f t="shared" ca="1" si="1012"/>
        <v>0</v>
      </c>
      <c r="AV1679" s="10">
        <f t="shared" ca="1" si="1012"/>
        <v>0</v>
      </c>
      <c r="AW1679" s="10">
        <f t="shared" ca="1" si="1012"/>
        <v>0</v>
      </c>
      <c r="AX1679" s="10">
        <f t="shared" ca="1" si="1012"/>
        <v>0</v>
      </c>
      <c r="AY1679" s="10">
        <f t="shared" ca="1" si="1012"/>
        <v>0</v>
      </c>
      <c r="AZ1679" s="10">
        <f t="shared" ca="1" si="1011"/>
        <v>0</v>
      </c>
      <c r="BA1679" s="10">
        <f t="shared" ca="1" si="1009"/>
        <v>0</v>
      </c>
      <c r="BB1679" s="10">
        <f t="shared" ca="1" si="1009"/>
        <v>0</v>
      </c>
      <c r="BC1679" s="10">
        <f t="shared" ca="1" si="1009"/>
        <v>0</v>
      </c>
      <c r="BD1679" s="10">
        <f t="shared" ca="1" si="1009"/>
        <v>0</v>
      </c>
      <c r="BE1679" s="10">
        <f t="shared" ca="1" si="1009"/>
        <v>2.4349078423413439E-2</v>
      </c>
      <c r="BF1679" s="10">
        <f t="shared" ca="1" si="1009"/>
        <v>0</v>
      </c>
      <c r="BG1679" s="10">
        <f t="shared" ca="1" si="1009"/>
        <v>0</v>
      </c>
      <c r="BH1679" s="10">
        <f t="shared" ca="1" si="1009"/>
        <v>0</v>
      </c>
      <c r="BI1679" s="10">
        <f t="shared" ca="1" si="1009"/>
        <v>0</v>
      </c>
      <c r="BJ1679" s="10">
        <f t="shared" ca="1" si="1009"/>
        <v>0</v>
      </c>
      <c r="BK1679" s="10">
        <f t="shared" ca="1" si="1009"/>
        <v>0</v>
      </c>
      <c r="BL1679" s="10">
        <f t="shared" ca="1" si="1009"/>
        <v>0</v>
      </c>
      <c r="BM1679" s="10">
        <f t="shared" ca="1" si="1009"/>
        <v>0</v>
      </c>
      <c r="BN1679" s="10">
        <f t="shared" ca="1" si="1009"/>
        <v>0</v>
      </c>
      <c r="BO1679" s="10">
        <f t="shared" ca="1" si="1009"/>
        <v>0</v>
      </c>
      <c r="BP1679" s="10">
        <f t="shared" ca="1" si="1009"/>
        <v>0</v>
      </c>
      <c r="BQ1679" s="10">
        <f t="shared" ca="1" si="1019"/>
        <v>0</v>
      </c>
      <c r="BR1679" s="10">
        <f t="shared" ca="1" si="1019"/>
        <v>0</v>
      </c>
      <c r="BS1679" s="10">
        <f t="shared" ca="1" si="1019"/>
        <v>0</v>
      </c>
      <c r="BT1679" s="10">
        <f t="shared" ca="1" si="1019"/>
        <v>0</v>
      </c>
      <c r="BU1679" s="10">
        <f t="shared" ca="1" si="1019"/>
        <v>0</v>
      </c>
      <c r="BV1679" s="10">
        <f t="shared" ca="1" si="1019"/>
        <v>0</v>
      </c>
      <c r="BW1679" s="10">
        <f t="shared" ca="1" si="1019"/>
        <v>0</v>
      </c>
      <c r="BX1679" s="10">
        <f t="shared" ca="1" si="1019"/>
        <v>0</v>
      </c>
      <c r="BY1679" s="10">
        <f t="shared" ca="1" si="1019"/>
        <v>0</v>
      </c>
      <c r="BZ1679" s="10">
        <f t="shared" ca="1" si="1019"/>
        <v>0</v>
      </c>
      <c r="CA1679" s="10">
        <f t="shared" ca="1" si="1019"/>
        <v>0</v>
      </c>
      <c r="CB1679" s="10">
        <f t="shared" ca="1" si="1019"/>
        <v>0</v>
      </c>
      <c r="CC1679" s="10">
        <f t="shared" ca="1" si="1019"/>
        <v>0</v>
      </c>
      <c r="CD1679" s="10">
        <f t="shared" ca="1" si="1019"/>
        <v>0</v>
      </c>
      <c r="CE1679" s="10">
        <f t="shared" ca="1" si="1019"/>
        <v>0</v>
      </c>
      <c r="CF1679" s="10">
        <f t="shared" ca="1" si="1018"/>
        <v>0</v>
      </c>
      <c r="CG1679" s="10">
        <f t="shared" ca="1" si="1017"/>
        <v>0</v>
      </c>
      <c r="CH1679" s="10">
        <f t="shared" ca="1" si="1017"/>
        <v>0</v>
      </c>
      <c r="CI1679" s="10">
        <f t="shared" ca="1" si="1017"/>
        <v>0</v>
      </c>
      <c r="CJ1679" s="10">
        <f t="shared" ca="1" si="1017"/>
        <v>0</v>
      </c>
      <c r="CK1679" s="10">
        <f t="shared" ca="1" si="1017"/>
        <v>0</v>
      </c>
      <c r="CL1679" s="10">
        <f t="shared" ca="1" si="1017"/>
        <v>0</v>
      </c>
      <c r="CM1679" s="10">
        <f t="shared" ca="1" si="1017"/>
        <v>0</v>
      </c>
      <c r="CN1679" s="10">
        <f t="shared" ca="1" si="1017"/>
        <v>0</v>
      </c>
      <c r="CO1679" s="10">
        <f t="shared" ca="1" si="1017"/>
        <v>0</v>
      </c>
      <c r="CP1679" s="10">
        <f t="shared" ca="1" si="1017"/>
        <v>0</v>
      </c>
      <c r="CQ1679" s="10">
        <f t="shared" ca="1" si="1017"/>
        <v>0</v>
      </c>
      <c r="CR1679" s="10">
        <f t="shared" ca="1" si="1017"/>
        <v>0</v>
      </c>
      <c r="CS1679" s="10">
        <f t="shared" ca="1" si="1017"/>
        <v>0</v>
      </c>
      <c r="CT1679" s="10">
        <f t="shared" ca="1" si="1017"/>
        <v>0</v>
      </c>
      <c r="CU1679" s="10">
        <f t="shared" ca="1" si="1017"/>
        <v>0</v>
      </c>
      <c r="CV1679" s="10">
        <f t="shared" ca="1" si="1017"/>
        <v>0</v>
      </c>
      <c r="CW1679" s="10">
        <f t="shared" ca="1" si="1010"/>
        <v>0</v>
      </c>
      <c r="CX1679" s="10">
        <f t="shared" ca="1" si="1010"/>
        <v>0</v>
      </c>
      <c r="CY1679" s="10">
        <f t="shared" ca="1" si="1010"/>
        <v>0</v>
      </c>
      <c r="CZ1679" s="10">
        <f t="shared" ca="1" si="1010"/>
        <v>0</v>
      </c>
    </row>
    <row r="1680" spans="1:104" x14ac:dyDescent="0.25">
      <c r="A1680" s="3">
        <v>9.3115310984797556E-2</v>
      </c>
      <c r="B1680" s="2">
        <v>1.2195136159154241E-2</v>
      </c>
      <c r="C1680" s="10">
        <f t="shared" ca="1" si="1014"/>
        <v>1675</v>
      </c>
      <c r="D1680" s="10">
        <f t="shared" ca="1" si="1015"/>
        <v>0</v>
      </c>
      <c r="E1680" s="10">
        <f t="shared" ca="1" si="1016"/>
        <v>0</v>
      </c>
      <c r="F1680" s="10">
        <f t="shared" ca="1" si="1016"/>
        <v>0</v>
      </c>
      <c r="G1680" s="10">
        <f t="shared" ca="1" si="1016"/>
        <v>0</v>
      </c>
      <c r="H1680" s="10">
        <f t="shared" ca="1" si="1016"/>
        <v>0</v>
      </c>
      <c r="I1680" s="10">
        <f t="shared" ca="1" si="1016"/>
        <v>0</v>
      </c>
      <c r="J1680" s="10">
        <f t="shared" ca="1" si="1016"/>
        <v>0</v>
      </c>
      <c r="K1680" s="10">
        <f t="shared" ca="1" si="1016"/>
        <v>0</v>
      </c>
      <c r="L1680" s="10">
        <f t="shared" ca="1" si="1016"/>
        <v>0</v>
      </c>
      <c r="M1680" s="10">
        <f t="shared" ca="1" si="1016"/>
        <v>0</v>
      </c>
      <c r="N1680" s="10">
        <f t="shared" ca="1" si="1016"/>
        <v>0</v>
      </c>
      <c r="O1680" s="10">
        <f t="shared" ca="1" si="1016"/>
        <v>0</v>
      </c>
      <c r="P1680" s="10">
        <f t="shared" ca="1" si="1016"/>
        <v>0</v>
      </c>
      <c r="Q1680" s="10">
        <f t="shared" ca="1" si="1016"/>
        <v>0</v>
      </c>
      <c r="R1680" s="10">
        <f t="shared" ca="1" si="1016"/>
        <v>0</v>
      </c>
      <c r="S1680" s="10">
        <f t="shared" ca="1" si="1016"/>
        <v>0</v>
      </c>
      <c r="T1680" s="10">
        <f t="shared" ca="1" si="1013"/>
        <v>0</v>
      </c>
      <c r="U1680" s="10">
        <f t="shared" ca="1" si="1013"/>
        <v>0</v>
      </c>
      <c r="V1680" s="10">
        <f t="shared" ca="1" si="1013"/>
        <v>0</v>
      </c>
      <c r="W1680" s="10">
        <f t="shared" ca="1" si="1013"/>
        <v>0</v>
      </c>
      <c r="X1680" s="10">
        <f t="shared" ca="1" si="1013"/>
        <v>0</v>
      </c>
      <c r="Y1680" s="10">
        <f t="shared" ca="1" si="1013"/>
        <v>0</v>
      </c>
      <c r="Z1680" s="10">
        <f t="shared" ca="1" si="1013"/>
        <v>0</v>
      </c>
      <c r="AA1680" s="10">
        <f t="shared" ca="1" si="1013"/>
        <v>0</v>
      </c>
      <c r="AB1680" s="10">
        <f t="shared" ca="1" si="1013"/>
        <v>0</v>
      </c>
      <c r="AC1680" s="10">
        <f t="shared" ca="1" si="1013"/>
        <v>0</v>
      </c>
      <c r="AD1680" s="10">
        <f t="shared" ca="1" si="1013"/>
        <v>0</v>
      </c>
      <c r="AE1680" s="10">
        <f t="shared" ca="1" si="1013"/>
        <v>0</v>
      </c>
      <c r="AF1680" s="10">
        <f t="shared" ca="1" si="1013"/>
        <v>0</v>
      </c>
      <c r="AG1680" s="10">
        <f t="shared" ca="1" si="1013"/>
        <v>0</v>
      </c>
      <c r="AH1680" s="10">
        <f t="shared" ca="1" si="1013"/>
        <v>0</v>
      </c>
      <c r="AI1680" s="10">
        <f t="shared" ca="1" si="1013"/>
        <v>0</v>
      </c>
      <c r="AJ1680" s="10">
        <f t="shared" ca="1" si="1013"/>
        <v>0</v>
      </c>
      <c r="AK1680" s="10">
        <f t="shared" ca="1" si="1012"/>
        <v>0</v>
      </c>
      <c r="AL1680" s="10">
        <f t="shared" ca="1" si="1012"/>
        <v>0</v>
      </c>
      <c r="AM1680" s="10">
        <f t="shared" ca="1" si="1012"/>
        <v>0</v>
      </c>
      <c r="AN1680" s="10">
        <f t="shared" ca="1" si="1012"/>
        <v>0</v>
      </c>
      <c r="AO1680" s="10">
        <f t="shared" ca="1" si="1012"/>
        <v>0</v>
      </c>
      <c r="AP1680" s="10">
        <f t="shared" ca="1" si="1012"/>
        <v>0</v>
      </c>
      <c r="AQ1680" s="10">
        <f t="shared" ca="1" si="1012"/>
        <v>0</v>
      </c>
      <c r="AR1680" s="10">
        <f t="shared" ca="1" si="1012"/>
        <v>0</v>
      </c>
      <c r="AS1680" s="10">
        <f t="shared" ca="1" si="1012"/>
        <v>0</v>
      </c>
      <c r="AT1680" s="10">
        <f t="shared" ca="1" si="1012"/>
        <v>0</v>
      </c>
      <c r="AU1680" s="10">
        <f t="shared" ca="1" si="1012"/>
        <v>0</v>
      </c>
      <c r="AV1680" s="10">
        <f t="shared" ca="1" si="1012"/>
        <v>0</v>
      </c>
      <c r="AW1680" s="10">
        <f t="shared" ca="1" si="1012"/>
        <v>0</v>
      </c>
      <c r="AX1680" s="10">
        <f t="shared" ca="1" si="1012"/>
        <v>0</v>
      </c>
      <c r="AY1680" s="10">
        <f t="shared" ca="1" si="1012"/>
        <v>0</v>
      </c>
      <c r="AZ1680" s="10">
        <f t="shared" ca="1" si="1011"/>
        <v>0</v>
      </c>
      <c r="BA1680" s="10">
        <f t="shared" ca="1" si="1009"/>
        <v>0</v>
      </c>
      <c r="BB1680" s="10">
        <f t="shared" ca="1" si="1009"/>
        <v>0</v>
      </c>
      <c r="BC1680" s="10">
        <f t="shared" ca="1" si="1009"/>
        <v>0</v>
      </c>
      <c r="BD1680" s="10">
        <f t="shared" ca="1" si="1009"/>
        <v>0</v>
      </c>
      <c r="BE1680" s="10">
        <f t="shared" ca="1" si="1009"/>
        <v>0</v>
      </c>
      <c r="BF1680" s="10">
        <f t="shared" ca="1" si="1009"/>
        <v>1.2195136159154241E-2</v>
      </c>
      <c r="BG1680" s="10">
        <f t="shared" ca="1" si="1009"/>
        <v>0</v>
      </c>
      <c r="BH1680" s="10">
        <f t="shared" ca="1" si="1009"/>
        <v>0</v>
      </c>
      <c r="BI1680" s="10">
        <f t="shared" ca="1" si="1009"/>
        <v>0</v>
      </c>
      <c r="BJ1680" s="10">
        <f t="shared" ca="1" si="1009"/>
        <v>0</v>
      </c>
      <c r="BK1680" s="10">
        <f t="shared" ca="1" si="1009"/>
        <v>0</v>
      </c>
      <c r="BL1680" s="10">
        <f t="shared" ca="1" si="1009"/>
        <v>0</v>
      </c>
      <c r="BM1680" s="10">
        <f t="shared" ca="1" si="1009"/>
        <v>0</v>
      </c>
      <c r="BN1680" s="10">
        <f t="shared" ca="1" si="1009"/>
        <v>0</v>
      </c>
      <c r="BO1680" s="10">
        <f t="shared" ca="1" si="1009"/>
        <v>0</v>
      </c>
      <c r="BP1680" s="10">
        <f t="shared" ca="1" si="1009"/>
        <v>0</v>
      </c>
      <c r="BQ1680" s="10">
        <f t="shared" ca="1" si="1019"/>
        <v>0</v>
      </c>
      <c r="BR1680" s="10">
        <f t="shared" ca="1" si="1019"/>
        <v>0</v>
      </c>
      <c r="BS1680" s="10">
        <f t="shared" ca="1" si="1019"/>
        <v>0</v>
      </c>
      <c r="BT1680" s="10">
        <f t="shared" ca="1" si="1019"/>
        <v>0</v>
      </c>
      <c r="BU1680" s="10">
        <f t="shared" ca="1" si="1019"/>
        <v>0</v>
      </c>
      <c r="BV1680" s="10">
        <f t="shared" ca="1" si="1019"/>
        <v>0</v>
      </c>
      <c r="BW1680" s="10">
        <f t="shared" ca="1" si="1019"/>
        <v>0</v>
      </c>
      <c r="BX1680" s="10">
        <f t="shared" ca="1" si="1019"/>
        <v>0</v>
      </c>
      <c r="BY1680" s="10">
        <f t="shared" ca="1" si="1019"/>
        <v>0</v>
      </c>
      <c r="BZ1680" s="10">
        <f t="shared" ca="1" si="1019"/>
        <v>0</v>
      </c>
      <c r="CA1680" s="10">
        <f t="shared" ca="1" si="1019"/>
        <v>0</v>
      </c>
      <c r="CB1680" s="10">
        <f t="shared" ca="1" si="1019"/>
        <v>0</v>
      </c>
      <c r="CC1680" s="10">
        <f t="shared" ca="1" si="1019"/>
        <v>0</v>
      </c>
      <c r="CD1680" s="10">
        <f t="shared" ca="1" si="1019"/>
        <v>0</v>
      </c>
      <c r="CE1680" s="10">
        <f t="shared" ca="1" si="1019"/>
        <v>0</v>
      </c>
      <c r="CF1680" s="10">
        <f t="shared" ca="1" si="1018"/>
        <v>0</v>
      </c>
      <c r="CG1680" s="10">
        <f t="shared" ca="1" si="1017"/>
        <v>0</v>
      </c>
      <c r="CH1680" s="10">
        <f t="shared" ca="1" si="1017"/>
        <v>0</v>
      </c>
      <c r="CI1680" s="10">
        <f t="shared" ca="1" si="1017"/>
        <v>0</v>
      </c>
      <c r="CJ1680" s="10">
        <f t="shared" ca="1" si="1017"/>
        <v>0</v>
      </c>
      <c r="CK1680" s="10">
        <f t="shared" ca="1" si="1017"/>
        <v>0</v>
      </c>
      <c r="CL1680" s="10">
        <f t="shared" ca="1" si="1017"/>
        <v>0</v>
      </c>
      <c r="CM1680" s="10">
        <f t="shared" ca="1" si="1017"/>
        <v>0</v>
      </c>
      <c r="CN1680" s="10">
        <f t="shared" ca="1" si="1017"/>
        <v>0</v>
      </c>
      <c r="CO1680" s="10">
        <f t="shared" ca="1" si="1017"/>
        <v>0</v>
      </c>
      <c r="CP1680" s="10">
        <f t="shared" ca="1" si="1017"/>
        <v>0</v>
      </c>
      <c r="CQ1680" s="10">
        <f t="shared" ca="1" si="1017"/>
        <v>0</v>
      </c>
      <c r="CR1680" s="10">
        <f t="shared" ca="1" si="1017"/>
        <v>0</v>
      </c>
      <c r="CS1680" s="10">
        <f t="shared" ca="1" si="1017"/>
        <v>0</v>
      </c>
      <c r="CT1680" s="10">
        <f t="shared" ca="1" si="1017"/>
        <v>0</v>
      </c>
      <c r="CU1680" s="10">
        <f t="shared" ca="1" si="1017"/>
        <v>0</v>
      </c>
      <c r="CV1680" s="10">
        <f t="shared" ca="1" si="1017"/>
        <v>0</v>
      </c>
      <c r="CW1680" s="10">
        <f t="shared" ca="1" si="1010"/>
        <v>0</v>
      </c>
      <c r="CX1680" s="10">
        <f t="shared" ca="1" si="1010"/>
        <v>0</v>
      </c>
      <c r="CY1680" s="10">
        <f t="shared" ca="1" si="1010"/>
        <v>0</v>
      </c>
      <c r="CZ1680" s="10">
        <f t="shared" ca="1" si="1010"/>
        <v>0</v>
      </c>
    </row>
    <row r="1681" spans="1:104" x14ac:dyDescent="0.25">
      <c r="A1681" s="3">
        <v>9.3141675871618423E-2</v>
      </c>
      <c r="B1681" s="2">
        <v>4.4493930632886758E-3</v>
      </c>
      <c r="C1681" s="10">
        <f t="shared" ca="1" si="1014"/>
        <v>1676</v>
      </c>
      <c r="D1681" s="10">
        <f t="shared" ca="1" si="1015"/>
        <v>0</v>
      </c>
      <c r="E1681" s="10">
        <f t="shared" ca="1" si="1016"/>
        <v>0</v>
      </c>
      <c r="F1681" s="10">
        <f t="shared" ca="1" si="1016"/>
        <v>0</v>
      </c>
      <c r="G1681" s="10">
        <f t="shared" ca="1" si="1016"/>
        <v>0</v>
      </c>
      <c r="H1681" s="10">
        <f t="shared" ca="1" si="1016"/>
        <v>0</v>
      </c>
      <c r="I1681" s="10">
        <f t="shared" ca="1" si="1016"/>
        <v>0</v>
      </c>
      <c r="J1681" s="10">
        <f t="shared" ca="1" si="1016"/>
        <v>0</v>
      </c>
      <c r="K1681" s="10">
        <f t="shared" ca="1" si="1016"/>
        <v>0</v>
      </c>
      <c r="L1681" s="10">
        <f t="shared" ca="1" si="1016"/>
        <v>0</v>
      </c>
      <c r="M1681" s="10">
        <f t="shared" ca="1" si="1016"/>
        <v>0</v>
      </c>
      <c r="N1681" s="10">
        <f t="shared" ca="1" si="1016"/>
        <v>0</v>
      </c>
      <c r="O1681" s="10">
        <f t="shared" ca="1" si="1016"/>
        <v>0</v>
      </c>
      <c r="P1681" s="10">
        <f t="shared" ca="1" si="1016"/>
        <v>0</v>
      </c>
      <c r="Q1681" s="10">
        <f t="shared" ca="1" si="1016"/>
        <v>0</v>
      </c>
      <c r="R1681" s="10">
        <f t="shared" ca="1" si="1016"/>
        <v>0</v>
      </c>
      <c r="S1681" s="10">
        <f t="shared" ca="1" si="1016"/>
        <v>0</v>
      </c>
      <c r="T1681" s="10">
        <f t="shared" ca="1" si="1013"/>
        <v>0</v>
      </c>
      <c r="U1681" s="10">
        <f t="shared" ca="1" si="1013"/>
        <v>0</v>
      </c>
      <c r="V1681" s="10">
        <f t="shared" ca="1" si="1013"/>
        <v>0</v>
      </c>
      <c r="W1681" s="10">
        <f t="shared" ca="1" si="1013"/>
        <v>0</v>
      </c>
      <c r="X1681" s="10">
        <f t="shared" ca="1" si="1013"/>
        <v>0</v>
      </c>
      <c r="Y1681" s="10">
        <f t="shared" ca="1" si="1013"/>
        <v>0</v>
      </c>
      <c r="Z1681" s="10">
        <f t="shared" ca="1" si="1013"/>
        <v>0</v>
      </c>
      <c r="AA1681" s="10">
        <f t="shared" ca="1" si="1013"/>
        <v>0</v>
      </c>
      <c r="AB1681" s="10">
        <f t="shared" ca="1" si="1013"/>
        <v>0</v>
      </c>
      <c r="AC1681" s="10">
        <f t="shared" ca="1" si="1013"/>
        <v>0</v>
      </c>
      <c r="AD1681" s="10">
        <f t="shared" ca="1" si="1013"/>
        <v>0</v>
      </c>
      <c r="AE1681" s="10">
        <f t="shared" ca="1" si="1013"/>
        <v>0</v>
      </c>
      <c r="AF1681" s="10">
        <f t="shared" ca="1" si="1013"/>
        <v>0</v>
      </c>
      <c r="AG1681" s="10">
        <f t="shared" ca="1" si="1013"/>
        <v>0</v>
      </c>
      <c r="AH1681" s="10">
        <f t="shared" ca="1" si="1013"/>
        <v>0</v>
      </c>
      <c r="AI1681" s="10">
        <f t="shared" ca="1" si="1013"/>
        <v>0</v>
      </c>
      <c r="AJ1681" s="10">
        <f t="shared" ca="1" si="1013"/>
        <v>0</v>
      </c>
      <c r="AK1681" s="10">
        <f t="shared" ca="1" si="1012"/>
        <v>0</v>
      </c>
      <c r="AL1681" s="10">
        <f t="shared" ca="1" si="1012"/>
        <v>0</v>
      </c>
      <c r="AM1681" s="10">
        <f t="shared" ca="1" si="1012"/>
        <v>0</v>
      </c>
      <c r="AN1681" s="10">
        <f t="shared" ca="1" si="1012"/>
        <v>0</v>
      </c>
      <c r="AO1681" s="10">
        <f t="shared" ca="1" si="1012"/>
        <v>0</v>
      </c>
      <c r="AP1681" s="10">
        <f t="shared" ca="1" si="1012"/>
        <v>0</v>
      </c>
      <c r="AQ1681" s="10">
        <f t="shared" ca="1" si="1012"/>
        <v>0</v>
      </c>
      <c r="AR1681" s="10">
        <f t="shared" ca="1" si="1012"/>
        <v>0</v>
      </c>
      <c r="AS1681" s="10">
        <f t="shared" ca="1" si="1012"/>
        <v>0</v>
      </c>
      <c r="AT1681" s="10">
        <f t="shared" ca="1" si="1012"/>
        <v>0</v>
      </c>
      <c r="AU1681" s="10">
        <f t="shared" ca="1" si="1012"/>
        <v>0</v>
      </c>
      <c r="AV1681" s="10">
        <f t="shared" ca="1" si="1012"/>
        <v>0</v>
      </c>
      <c r="AW1681" s="10">
        <f t="shared" ca="1" si="1012"/>
        <v>0</v>
      </c>
      <c r="AX1681" s="10">
        <f t="shared" ca="1" si="1012"/>
        <v>0</v>
      </c>
      <c r="AY1681" s="10">
        <f t="shared" ca="1" si="1012"/>
        <v>0</v>
      </c>
      <c r="AZ1681" s="10">
        <f t="shared" ca="1" si="1011"/>
        <v>0</v>
      </c>
      <c r="BA1681" s="10">
        <f t="shared" ca="1" si="1011"/>
        <v>0</v>
      </c>
      <c r="BB1681" s="10">
        <f t="shared" ca="1" si="1011"/>
        <v>0</v>
      </c>
      <c r="BC1681" s="10">
        <f t="shared" ca="1" si="1011"/>
        <v>0</v>
      </c>
      <c r="BD1681" s="10">
        <f t="shared" ca="1" si="1011"/>
        <v>0</v>
      </c>
      <c r="BE1681" s="10">
        <f t="shared" ca="1" si="1011"/>
        <v>0</v>
      </c>
      <c r="BF1681" s="10">
        <f t="shared" ca="1" si="1011"/>
        <v>1.2195136159154241E-2</v>
      </c>
      <c r="BG1681" s="10">
        <f t="shared" ca="1" si="1011"/>
        <v>0</v>
      </c>
      <c r="BH1681" s="10">
        <f t="shared" ca="1" si="1011"/>
        <v>0</v>
      </c>
      <c r="BI1681" s="10">
        <f t="shared" ca="1" si="1011"/>
        <v>0</v>
      </c>
      <c r="BJ1681" s="10">
        <f t="shared" ca="1" si="1011"/>
        <v>0</v>
      </c>
      <c r="BK1681" s="10">
        <f t="shared" ca="1" si="1011"/>
        <v>0</v>
      </c>
      <c r="BL1681" s="10">
        <f t="shared" ca="1" si="1011"/>
        <v>0</v>
      </c>
      <c r="BM1681" s="10">
        <f t="shared" ca="1" si="1011"/>
        <v>0</v>
      </c>
      <c r="BN1681" s="10">
        <f t="shared" ca="1" si="1011"/>
        <v>0</v>
      </c>
      <c r="BO1681" s="10">
        <f t="shared" ca="1" si="1011"/>
        <v>0</v>
      </c>
      <c r="BP1681" s="10">
        <f t="shared" ref="BP1681:CE1696" ca="1" si="1020">IF(AND($M1681&gt;BO$4,$M1681&lt;=BP$4),MAX(BP1680,$N1681),0)</f>
        <v>0</v>
      </c>
      <c r="BQ1681" s="10">
        <f t="shared" ca="1" si="1019"/>
        <v>0</v>
      </c>
      <c r="BR1681" s="10">
        <f t="shared" ca="1" si="1019"/>
        <v>0</v>
      </c>
      <c r="BS1681" s="10">
        <f t="shared" ca="1" si="1019"/>
        <v>0</v>
      </c>
      <c r="BT1681" s="10">
        <f t="shared" ca="1" si="1019"/>
        <v>0</v>
      </c>
      <c r="BU1681" s="10">
        <f t="shared" ca="1" si="1019"/>
        <v>0</v>
      </c>
      <c r="BV1681" s="10">
        <f t="shared" ca="1" si="1019"/>
        <v>0</v>
      </c>
      <c r="BW1681" s="10">
        <f t="shared" ca="1" si="1019"/>
        <v>0</v>
      </c>
      <c r="BX1681" s="10">
        <f t="shared" ca="1" si="1019"/>
        <v>0</v>
      </c>
      <c r="BY1681" s="10">
        <f t="shared" ca="1" si="1019"/>
        <v>0</v>
      </c>
      <c r="BZ1681" s="10">
        <f t="shared" ca="1" si="1019"/>
        <v>0</v>
      </c>
      <c r="CA1681" s="10">
        <f t="shared" ca="1" si="1019"/>
        <v>0</v>
      </c>
      <c r="CB1681" s="10">
        <f t="shared" ca="1" si="1019"/>
        <v>0</v>
      </c>
      <c r="CC1681" s="10">
        <f t="shared" ca="1" si="1019"/>
        <v>0</v>
      </c>
      <c r="CD1681" s="10">
        <f t="shared" ca="1" si="1019"/>
        <v>0</v>
      </c>
      <c r="CE1681" s="10">
        <f t="shared" ca="1" si="1019"/>
        <v>0</v>
      </c>
      <c r="CF1681" s="10">
        <f t="shared" ca="1" si="1018"/>
        <v>0</v>
      </c>
      <c r="CG1681" s="10">
        <f t="shared" ca="1" si="1017"/>
        <v>0</v>
      </c>
      <c r="CH1681" s="10">
        <f t="shared" ca="1" si="1017"/>
        <v>0</v>
      </c>
      <c r="CI1681" s="10">
        <f t="shared" ca="1" si="1017"/>
        <v>0</v>
      </c>
      <c r="CJ1681" s="10">
        <f t="shared" ca="1" si="1017"/>
        <v>0</v>
      </c>
      <c r="CK1681" s="10">
        <f t="shared" ca="1" si="1017"/>
        <v>0</v>
      </c>
      <c r="CL1681" s="10">
        <f t="shared" ca="1" si="1017"/>
        <v>0</v>
      </c>
      <c r="CM1681" s="10">
        <f t="shared" ca="1" si="1017"/>
        <v>0</v>
      </c>
      <c r="CN1681" s="10">
        <f t="shared" ca="1" si="1017"/>
        <v>0</v>
      </c>
      <c r="CO1681" s="10">
        <f t="shared" ca="1" si="1017"/>
        <v>0</v>
      </c>
      <c r="CP1681" s="10">
        <f t="shared" ca="1" si="1017"/>
        <v>0</v>
      </c>
      <c r="CQ1681" s="10">
        <f t="shared" ca="1" si="1017"/>
        <v>0</v>
      </c>
      <c r="CR1681" s="10">
        <f t="shared" ca="1" si="1017"/>
        <v>0</v>
      </c>
      <c r="CS1681" s="10">
        <f t="shared" ca="1" si="1017"/>
        <v>0</v>
      </c>
      <c r="CT1681" s="10">
        <f t="shared" ca="1" si="1017"/>
        <v>0</v>
      </c>
      <c r="CU1681" s="10">
        <f t="shared" ca="1" si="1017"/>
        <v>0</v>
      </c>
      <c r="CV1681" s="10">
        <f t="shared" ca="1" si="1017"/>
        <v>0</v>
      </c>
      <c r="CW1681" s="10">
        <f t="shared" ca="1" si="1010"/>
        <v>0</v>
      </c>
      <c r="CX1681" s="10">
        <f t="shared" ca="1" si="1010"/>
        <v>0</v>
      </c>
      <c r="CY1681" s="10">
        <f t="shared" ca="1" si="1010"/>
        <v>0</v>
      </c>
      <c r="CZ1681" s="10">
        <f t="shared" ca="1" si="1010"/>
        <v>0</v>
      </c>
    </row>
    <row r="1682" spans="1:104" x14ac:dyDescent="0.25">
      <c r="A1682" s="3">
        <v>9.3143715149491824E-2</v>
      </c>
      <c r="B1682" s="2">
        <v>8.3761319379036525E-3</v>
      </c>
      <c r="C1682" s="10">
        <f t="shared" ca="1" si="1014"/>
        <v>1677</v>
      </c>
      <c r="D1682" s="10">
        <f t="shared" ca="1" si="1015"/>
        <v>0</v>
      </c>
      <c r="E1682" s="10">
        <f t="shared" ca="1" si="1016"/>
        <v>0</v>
      </c>
      <c r="F1682" s="10">
        <f t="shared" ca="1" si="1016"/>
        <v>0</v>
      </c>
      <c r="G1682" s="10">
        <f t="shared" ca="1" si="1016"/>
        <v>0</v>
      </c>
      <c r="H1682" s="10">
        <f t="shared" ca="1" si="1016"/>
        <v>0</v>
      </c>
      <c r="I1682" s="10">
        <f t="shared" ca="1" si="1016"/>
        <v>0</v>
      </c>
      <c r="J1682" s="10">
        <f t="shared" ca="1" si="1016"/>
        <v>0</v>
      </c>
      <c r="K1682" s="10">
        <f t="shared" ca="1" si="1016"/>
        <v>0</v>
      </c>
      <c r="L1682" s="10">
        <f t="shared" ca="1" si="1016"/>
        <v>0</v>
      </c>
      <c r="M1682" s="10">
        <f t="shared" ca="1" si="1016"/>
        <v>0</v>
      </c>
      <c r="N1682" s="10">
        <f t="shared" ca="1" si="1016"/>
        <v>0</v>
      </c>
      <c r="O1682" s="10">
        <f t="shared" ca="1" si="1016"/>
        <v>0</v>
      </c>
      <c r="P1682" s="10">
        <f t="shared" ca="1" si="1016"/>
        <v>0</v>
      </c>
      <c r="Q1682" s="10">
        <f t="shared" ca="1" si="1016"/>
        <v>0</v>
      </c>
      <c r="R1682" s="10">
        <f t="shared" ca="1" si="1016"/>
        <v>0</v>
      </c>
      <c r="S1682" s="10">
        <f t="shared" ca="1" si="1016"/>
        <v>0</v>
      </c>
      <c r="T1682" s="10">
        <f t="shared" ca="1" si="1013"/>
        <v>0</v>
      </c>
      <c r="U1682" s="10">
        <f t="shared" ca="1" si="1013"/>
        <v>0</v>
      </c>
      <c r="V1682" s="10">
        <f t="shared" ca="1" si="1013"/>
        <v>0</v>
      </c>
      <c r="W1682" s="10">
        <f t="shared" ca="1" si="1013"/>
        <v>0</v>
      </c>
      <c r="X1682" s="10">
        <f t="shared" ca="1" si="1013"/>
        <v>0</v>
      </c>
      <c r="Y1682" s="10">
        <f t="shared" ca="1" si="1013"/>
        <v>0</v>
      </c>
      <c r="Z1682" s="10">
        <f t="shared" ca="1" si="1013"/>
        <v>0</v>
      </c>
      <c r="AA1682" s="10">
        <f t="shared" ca="1" si="1013"/>
        <v>0</v>
      </c>
      <c r="AB1682" s="10">
        <f t="shared" ca="1" si="1013"/>
        <v>0</v>
      </c>
      <c r="AC1682" s="10">
        <f t="shared" ca="1" si="1013"/>
        <v>0</v>
      </c>
      <c r="AD1682" s="10">
        <f t="shared" ca="1" si="1013"/>
        <v>0</v>
      </c>
      <c r="AE1682" s="10">
        <f t="shared" ca="1" si="1013"/>
        <v>0</v>
      </c>
      <c r="AF1682" s="10">
        <f t="shared" ca="1" si="1013"/>
        <v>0</v>
      </c>
      <c r="AG1682" s="10">
        <f t="shared" ca="1" si="1013"/>
        <v>0</v>
      </c>
      <c r="AH1682" s="10">
        <f t="shared" ca="1" si="1013"/>
        <v>0</v>
      </c>
      <c r="AI1682" s="10">
        <f t="shared" ca="1" si="1013"/>
        <v>0</v>
      </c>
      <c r="AJ1682" s="10">
        <f t="shared" ca="1" si="1013"/>
        <v>0</v>
      </c>
      <c r="AK1682" s="10">
        <f t="shared" ca="1" si="1012"/>
        <v>0</v>
      </c>
      <c r="AL1682" s="10">
        <f t="shared" ca="1" si="1012"/>
        <v>0</v>
      </c>
      <c r="AM1682" s="10">
        <f t="shared" ca="1" si="1012"/>
        <v>0</v>
      </c>
      <c r="AN1682" s="10">
        <f t="shared" ca="1" si="1012"/>
        <v>0</v>
      </c>
      <c r="AO1682" s="10">
        <f t="shared" ca="1" si="1012"/>
        <v>0</v>
      </c>
      <c r="AP1682" s="10">
        <f t="shared" ca="1" si="1012"/>
        <v>0</v>
      </c>
      <c r="AQ1682" s="10">
        <f t="shared" ca="1" si="1012"/>
        <v>0</v>
      </c>
      <c r="AR1682" s="10">
        <f t="shared" ca="1" si="1012"/>
        <v>0</v>
      </c>
      <c r="AS1682" s="10">
        <f t="shared" ca="1" si="1012"/>
        <v>0</v>
      </c>
      <c r="AT1682" s="10">
        <f t="shared" ca="1" si="1012"/>
        <v>0</v>
      </c>
      <c r="AU1682" s="10">
        <f t="shared" ca="1" si="1012"/>
        <v>0</v>
      </c>
      <c r="AV1682" s="10">
        <f t="shared" ca="1" si="1012"/>
        <v>0</v>
      </c>
      <c r="AW1682" s="10">
        <f t="shared" ca="1" si="1012"/>
        <v>0</v>
      </c>
      <c r="AX1682" s="10">
        <f t="shared" ca="1" si="1012"/>
        <v>0</v>
      </c>
      <c r="AY1682" s="10">
        <f t="shared" ca="1" si="1012"/>
        <v>0</v>
      </c>
      <c r="AZ1682" s="10">
        <f t="shared" ca="1" si="1011"/>
        <v>0</v>
      </c>
      <c r="BA1682" s="10">
        <f t="shared" ca="1" si="1011"/>
        <v>0</v>
      </c>
      <c r="BB1682" s="10">
        <f t="shared" ca="1" si="1011"/>
        <v>0</v>
      </c>
      <c r="BC1682" s="10">
        <f t="shared" ca="1" si="1011"/>
        <v>0</v>
      </c>
      <c r="BD1682" s="10">
        <f t="shared" ca="1" si="1011"/>
        <v>0</v>
      </c>
      <c r="BE1682" s="10">
        <f t="shared" ca="1" si="1011"/>
        <v>0</v>
      </c>
      <c r="BF1682" s="10">
        <f t="shared" ca="1" si="1011"/>
        <v>1.2195136159154241E-2</v>
      </c>
      <c r="BG1682" s="10">
        <f t="shared" ca="1" si="1011"/>
        <v>0</v>
      </c>
      <c r="BH1682" s="10">
        <f t="shared" ca="1" si="1011"/>
        <v>0</v>
      </c>
      <c r="BI1682" s="10">
        <f t="shared" ca="1" si="1011"/>
        <v>0</v>
      </c>
      <c r="BJ1682" s="10">
        <f t="shared" ca="1" si="1011"/>
        <v>0</v>
      </c>
      <c r="BK1682" s="10">
        <f t="shared" ca="1" si="1011"/>
        <v>0</v>
      </c>
      <c r="BL1682" s="10">
        <f t="shared" ca="1" si="1011"/>
        <v>0</v>
      </c>
      <c r="BM1682" s="10">
        <f t="shared" ca="1" si="1011"/>
        <v>0</v>
      </c>
      <c r="BN1682" s="10">
        <f t="shared" ca="1" si="1011"/>
        <v>0</v>
      </c>
      <c r="BO1682" s="10">
        <f t="shared" ca="1" si="1011"/>
        <v>0</v>
      </c>
      <c r="BP1682" s="10">
        <f t="shared" ca="1" si="1020"/>
        <v>0</v>
      </c>
      <c r="BQ1682" s="10">
        <f t="shared" ca="1" si="1019"/>
        <v>0</v>
      </c>
      <c r="BR1682" s="10">
        <f t="shared" ca="1" si="1019"/>
        <v>0</v>
      </c>
      <c r="BS1682" s="10">
        <f t="shared" ca="1" si="1019"/>
        <v>0</v>
      </c>
      <c r="BT1682" s="10">
        <f t="shared" ca="1" si="1019"/>
        <v>0</v>
      </c>
      <c r="BU1682" s="10">
        <f t="shared" ca="1" si="1019"/>
        <v>0</v>
      </c>
      <c r="BV1682" s="10">
        <f t="shared" ca="1" si="1019"/>
        <v>0</v>
      </c>
      <c r="BW1682" s="10">
        <f t="shared" ca="1" si="1019"/>
        <v>0</v>
      </c>
      <c r="BX1682" s="10">
        <f t="shared" ca="1" si="1019"/>
        <v>0</v>
      </c>
      <c r="BY1682" s="10">
        <f t="shared" ca="1" si="1019"/>
        <v>0</v>
      </c>
      <c r="BZ1682" s="10">
        <f t="shared" ca="1" si="1019"/>
        <v>0</v>
      </c>
      <c r="CA1682" s="10">
        <f t="shared" ca="1" si="1019"/>
        <v>0</v>
      </c>
      <c r="CB1682" s="10">
        <f t="shared" ca="1" si="1019"/>
        <v>0</v>
      </c>
      <c r="CC1682" s="10">
        <f t="shared" ca="1" si="1019"/>
        <v>0</v>
      </c>
      <c r="CD1682" s="10">
        <f t="shared" ca="1" si="1019"/>
        <v>0</v>
      </c>
      <c r="CE1682" s="10">
        <f t="shared" ca="1" si="1019"/>
        <v>0</v>
      </c>
      <c r="CF1682" s="10">
        <f t="shared" ca="1" si="1018"/>
        <v>0</v>
      </c>
      <c r="CG1682" s="10">
        <f t="shared" ca="1" si="1017"/>
        <v>0</v>
      </c>
      <c r="CH1682" s="10">
        <f t="shared" ca="1" si="1017"/>
        <v>0</v>
      </c>
      <c r="CI1682" s="10">
        <f t="shared" ca="1" si="1017"/>
        <v>0</v>
      </c>
      <c r="CJ1682" s="10">
        <f t="shared" ca="1" si="1017"/>
        <v>0</v>
      </c>
      <c r="CK1682" s="10">
        <f t="shared" ca="1" si="1017"/>
        <v>0</v>
      </c>
      <c r="CL1682" s="10">
        <f t="shared" ca="1" si="1017"/>
        <v>0</v>
      </c>
      <c r="CM1682" s="10">
        <f t="shared" ca="1" si="1017"/>
        <v>0</v>
      </c>
      <c r="CN1682" s="10">
        <f t="shared" ca="1" si="1017"/>
        <v>0</v>
      </c>
      <c r="CO1682" s="10">
        <f t="shared" ca="1" si="1017"/>
        <v>0</v>
      </c>
      <c r="CP1682" s="10">
        <f t="shared" ca="1" si="1017"/>
        <v>0</v>
      </c>
      <c r="CQ1682" s="10">
        <f t="shared" ca="1" si="1017"/>
        <v>0</v>
      </c>
      <c r="CR1682" s="10">
        <f t="shared" ca="1" si="1017"/>
        <v>0</v>
      </c>
      <c r="CS1682" s="10">
        <f t="shared" ca="1" si="1017"/>
        <v>0</v>
      </c>
      <c r="CT1682" s="10">
        <f t="shared" ca="1" si="1017"/>
        <v>0</v>
      </c>
      <c r="CU1682" s="10">
        <f t="shared" ca="1" si="1017"/>
        <v>0</v>
      </c>
      <c r="CV1682" s="10">
        <f t="shared" ca="1" si="1017"/>
        <v>0</v>
      </c>
      <c r="CW1682" s="10">
        <f t="shared" ca="1" si="1010"/>
        <v>0</v>
      </c>
      <c r="CX1682" s="10">
        <f t="shared" ca="1" si="1010"/>
        <v>0</v>
      </c>
      <c r="CY1682" s="10">
        <f t="shared" ca="1" si="1010"/>
        <v>0</v>
      </c>
      <c r="CZ1682" s="10">
        <f t="shared" ca="1" si="1010"/>
        <v>0</v>
      </c>
    </row>
    <row r="1683" spans="1:104" x14ac:dyDescent="0.25">
      <c r="A1683" s="3">
        <v>9.3157367242256428E-2</v>
      </c>
      <c r="B1683" s="2">
        <v>2.4967325217760683E-3</v>
      </c>
      <c r="C1683" s="10">
        <f t="shared" ca="1" si="1014"/>
        <v>1678</v>
      </c>
      <c r="D1683" s="10">
        <f t="shared" ca="1" si="1015"/>
        <v>0</v>
      </c>
      <c r="E1683" s="10">
        <f t="shared" ca="1" si="1016"/>
        <v>0</v>
      </c>
      <c r="F1683" s="10">
        <f t="shared" ca="1" si="1016"/>
        <v>0</v>
      </c>
      <c r="G1683" s="10">
        <f t="shared" ca="1" si="1016"/>
        <v>0</v>
      </c>
      <c r="H1683" s="10">
        <f t="shared" ca="1" si="1016"/>
        <v>0</v>
      </c>
      <c r="I1683" s="10">
        <f t="shared" ca="1" si="1016"/>
        <v>0</v>
      </c>
      <c r="J1683" s="10">
        <f t="shared" ca="1" si="1016"/>
        <v>0</v>
      </c>
      <c r="K1683" s="10">
        <f t="shared" ca="1" si="1016"/>
        <v>0</v>
      </c>
      <c r="L1683" s="10">
        <f t="shared" ca="1" si="1016"/>
        <v>0</v>
      </c>
      <c r="M1683" s="10">
        <f t="shared" ca="1" si="1016"/>
        <v>0</v>
      </c>
      <c r="N1683" s="10">
        <f t="shared" ca="1" si="1016"/>
        <v>0</v>
      </c>
      <c r="O1683" s="10">
        <f t="shared" ca="1" si="1016"/>
        <v>0</v>
      </c>
      <c r="P1683" s="10">
        <f t="shared" ca="1" si="1016"/>
        <v>0</v>
      </c>
      <c r="Q1683" s="10">
        <f t="shared" ca="1" si="1016"/>
        <v>0</v>
      </c>
      <c r="R1683" s="10">
        <f t="shared" ca="1" si="1016"/>
        <v>0</v>
      </c>
      <c r="S1683" s="10">
        <f t="shared" ca="1" si="1016"/>
        <v>0</v>
      </c>
      <c r="T1683" s="10">
        <f t="shared" ca="1" si="1013"/>
        <v>0</v>
      </c>
      <c r="U1683" s="10">
        <f t="shared" ca="1" si="1013"/>
        <v>0</v>
      </c>
      <c r="V1683" s="10">
        <f t="shared" ca="1" si="1013"/>
        <v>0</v>
      </c>
      <c r="W1683" s="10">
        <f t="shared" ca="1" si="1013"/>
        <v>0</v>
      </c>
      <c r="X1683" s="10">
        <f t="shared" ca="1" si="1013"/>
        <v>0</v>
      </c>
      <c r="Y1683" s="10">
        <f t="shared" ca="1" si="1013"/>
        <v>0</v>
      </c>
      <c r="Z1683" s="10">
        <f t="shared" ca="1" si="1013"/>
        <v>0</v>
      </c>
      <c r="AA1683" s="10">
        <f t="shared" ca="1" si="1013"/>
        <v>0</v>
      </c>
      <c r="AB1683" s="10">
        <f t="shared" ca="1" si="1013"/>
        <v>0</v>
      </c>
      <c r="AC1683" s="10">
        <f t="shared" ca="1" si="1013"/>
        <v>0</v>
      </c>
      <c r="AD1683" s="10">
        <f t="shared" ca="1" si="1013"/>
        <v>0</v>
      </c>
      <c r="AE1683" s="10">
        <f t="shared" ca="1" si="1013"/>
        <v>0</v>
      </c>
      <c r="AF1683" s="10">
        <f t="shared" ca="1" si="1013"/>
        <v>0</v>
      </c>
      <c r="AG1683" s="10">
        <f t="shared" ca="1" si="1013"/>
        <v>0</v>
      </c>
      <c r="AH1683" s="10">
        <f t="shared" ca="1" si="1013"/>
        <v>0</v>
      </c>
      <c r="AI1683" s="10">
        <f t="shared" ca="1" si="1013"/>
        <v>0</v>
      </c>
      <c r="AJ1683" s="10">
        <f t="shared" ca="1" si="1013"/>
        <v>0</v>
      </c>
      <c r="AK1683" s="10">
        <f t="shared" ca="1" si="1012"/>
        <v>0</v>
      </c>
      <c r="AL1683" s="10">
        <f t="shared" ca="1" si="1012"/>
        <v>0</v>
      </c>
      <c r="AM1683" s="10">
        <f t="shared" ca="1" si="1012"/>
        <v>0</v>
      </c>
      <c r="AN1683" s="10">
        <f t="shared" ca="1" si="1012"/>
        <v>0</v>
      </c>
      <c r="AO1683" s="10">
        <f t="shared" ca="1" si="1012"/>
        <v>0</v>
      </c>
      <c r="AP1683" s="10">
        <f t="shared" ca="1" si="1012"/>
        <v>0</v>
      </c>
      <c r="AQ1683" s="10">
        <f t="shared" ca="1" si="1012"/>
        <v>0</v>
      </c>
      <c r="AR1683" s="10">
        <f t="shared" ca="1" si="1012"/>
        <v>0</v>
      </c>
      <c r="AS1683" s="10">
        <f t="shared" ca="1" si="1012"/>
        <v>0</v>
      </c>
      <c r="AT1683" s="10">
        <f t="shared" ca="1" si="1012"/>
        <v>0</v>
      </c>
      <c r="AU1683" s="10">
        <f t="shared" ca="1" si="1012"/>
        <v>0</v>
      </c>
      <c r="AV1683" s="10">
        <f t="shared" ca="1" si="1012"/>
        <v>0</v>
      </c>
      <c r="AW1683" s="10">
        <f t="shared" ca="1" si="1012"/>
        <v>0</v>
      </c>
      <c r="AX1683" s="10">
        <f t="shared" ca="1" si="1012"/>
        <v>0</v>
      </c>
      <c r="AY1683" s="10">
        <f t="shared" ca="1" si="1012"/>
        <v>0</v>
      </c>
      <c r="AZ1683" s="10">
        <f t="shared" ca="1" si="1011"/>
        <v>0</v>
      </c>
      <c r="BA1683" s="10">
        <f t="shared" ca="1" si="1011"/>
        <v>0</v>
      </c>
      <c r="BB1683" s="10">
        <f t="shared" ca="1" si="1011"/>
        <v>0</v>
      </c>
      <c r="BC1683" s="10">
        <f t="shared" ca="1" si="1011"/>
        <v>0</v>
      </c>
      <c r="BD1683" s="10">
        <f t="shared" ca="1" si="1011"/>
        <v>0</v>
      </c>
      <c r="BE1683" s="10">
        <f t="shared" ca="1" si="1011"/>
        <v>0</v>
      </c>
      <c r="BF1683" s="10">
        <f t="shared" ca="1" si="1011"/>
        <v>1.2195136159154241E-2</v>
      </c>
      <c r="BG1683" s="10">
        <f t="shared" ca="1" si="1011"/>
        <v>0</v>
      </c>
      <c r="BH1683" s="10">
        <f t="shared" ca="1" si="1011"/>
        <v>0</v>
      </c>
      <c r="BI1683" s="10">
        <f t="shared" ca="1" si="1011"/>
        <v>0</v>
      </c>
      <c r="BJ1683" s="10">
        <f t="shared" ca="1" si="1011"/>
        <v>0</v>
      </c>
      <c r="BK1683" s="10">
        <f t="shared" ca="1" si="1011"/>
        <v>0</v>
      </c>
      <c r="BL1683" s="10">
        <f t="shared" ca="1" si="1011"/>
        <v>0</v>
      </c>
      <c r="BM1683" s="10">
        <f t="shared" ca="1" si="1011"/>
        <v>0</v>
      </c>
      <c r="BN1683" s="10">
        <f t="shared" ca="1" si="1011"/>
        <v>0</v>
      </c>
      <c r="BO1683" s="10">
        <f t="shared" ca="1" si="1011"/>
        <v>0</v>
      </c>
      <c r="BP1683" s="10">
        <f t="shared" ca="1" si="1020"/>
        <v>0</v>
      </c>
      <c r="BQ1683" s="10">
        <f t="shared" ca="1" si="1019"/>
        <v>0</v>
      </c>
      <c r="BR1683" s="10">
        <f t="shared" ca="1" si="1019"/>
        <v>0</v>
      </c>
      <c r="BS1683" s="10">
        <f t="shared" ca="1" si="1019"/>
        <v>0</v>
      </c>
      <c r="BT1683" s="10">
        <f t="shared" ca="1" si="1019"/>
        <v>0</v>
      </c>
      <c r="BU1683" s="10">
        <f t="shared" ca="1" si="1019"/>
        <v>0</v>
      </c>
      <c r="BV1683" s="10">
        <f t="shared" ca="1" si="1019"/>
        <v>0</v>
      </c>
      <c r="BW1683" s="10">
        <f t="shared" ca="1" si="1019"/>
        <v>0</v>
      </c>
      <c r="BX1683" s="10">
        <f t="shared" ca="1" si="1019"/>
        <v>0</v>
      </c>
      <c r="BY1683" s="10">
        <f t="shared" ca="1" si="1019"/>
        <v>0</v>
      </c>
      <c r="BZ1683" s="10">
        <f t="shared" ca="1" si="1019"/>
        <v>0</v>
      </c>
      <c r="CA1683" s="10">
        <f t="shared" ca="1" si="1019"/>
        <v>0</v>
      </c>
      <c r="CB1683" s="10">
        <f t="shared" ca="1" si="1019"/>
        <v>0</v>
      </c>
      <c r="CC1683" s="10">
        <f t="shared" ca="1" si="1019"/>
        <v>0</v>
      </c>
      <c r="CD1683" s="10">
        <f t="shared" ca="1" si="1019"/>
        <v>0</v>
      </c>
      <c r="CE1683" s="10">
        <f t="shared" ca="1" si="1019"/>
        <v>0</v>
      </c>
      <c r="CF1683" s="10">
        <f t="shared" ca="1" si="1018"/>
        <v>0</v>
      </c>
      <c r="CG1683" s="10">
        <f t="shared" ca="1" si="1017"/>
        <v>0</v>
      </c>
      <c r="CH1683" s="10">
        <f t="shared" ca="1" si="1017"/>
        <v>0</v>
      </c>
      <c r="CI1683" s="10">
        <f t="shared" ca="1" si="1017"/>
        <v>0</v>
      </c>
      <c r="CJ1683" s="10">
        <f t="shared" ca="1" si="1017"/>
        <v>0</v>
      </c>
      <c r="CK1683" s="10">
        <f t="shared" ca="1" si="1017"/>
        <v>0</v>
      </c>
      <c r="CL1683" s="10">
        <f t="shared" ca="1" si="1017"/>
        <v>0</v>
      </c>
      <c r="CM1683" s="10">
        <f t="shared" ca="1" si="1017"/>
        <v>0</v>
      </c>
      <c r="CN1683" s="10">
        <f t="shared" ca="1" si="1017"/>
        <v>0</v>
      </c>
      <c r="CO1683" s="10">
        <f t="shared" ca="1" si="1017"/>
        <v>0</v>
      </c>
      <c r="CP1683" s="10">
        <f t="shared" ca="1" si="1017"/>
        <v>0</v>
      </c>
      <c r="CQ1683" s="10">
        <f t="shared" ca="1" si="1017"/>
        <v>0</v>
      </c>
      <c r="CR1683" s="10">
        <f t="shared" ca="1" si="1017"/>
        <v>0</v>
      </c>
      <c r="CS1683" s="10">
        <f t="shared" ca="1" si="1017"/>
        <v>0</v>
      </c>
      <c r="CT1683" s="10">
        <f t="shared" ca="1" si="1017"/>
        <v>0</v>
      </c>
      <c r="CU1683" s="10">
        <f t="shared" ca="1" si="1017"/>
        <v>0</v>
      </c>
      <c r="CV1683" s="10">
        <f t="shared" ca="1" si="1017"/>
        <v>0</v>
      </c>
      <c r="CW1683" s="10">
        <f t="shared" ca="1" si="1010"/>
        <v>0</v>
      </c>
      <c r="CX1683" s="10">
        <f t="shared" ca="1" si="1010"/>
        <v>0</v>
      </c>
      <c r="CY1683" s="10">
        <f t="shared" ca="1" si="1010"/>
        <v>0</v>
      </c>
      <c r="CZ1683" s="10">
        <f t="shared" ca="1" si="1010"/>
        <v>0</v>
      </c>
    </row>
    <row r="1684" spans="1:104" x14ac:dyDescent="0.25">
      <c r="A1684" s="3">
        <v>9.3171286392987718E-2</v>
      </c>
      <c r="B1684" s="2">
        <v>8.2006549979798393E-3</v>
      </c>
      <c r="C1684" s="10">
        <f t="shared" ca="1" si="1014"/>
        <v>1679</v>
      </c>
      <c r="D1684" s="10">
        <f t="shared" ca="1" si="1015"/>
        <v>0</v>
      </c>
      <c r="E1684" s="10">
        <f t="shared" ca="1" si="1016"/>
        <v>0</v>
      </c>
      <c r="F1684" s="10">
        <f t="shared" ca="1" si="1016"/>
        <v>0</v>
      </c>
      <c r="G1684" s="10">
        <f t="shared" ca="1" si="1016"/>
        <v>0</v>
      </c>
      <c r="H1684" s="10">
        <f t="shared" ca="1" si="1016"/>
        <v>0</v>
      </c>
      <c r="I1684" s="10">
        <f t="shared" ca="1" si="1016"/>
        <v>0</v>
      </c>
      <c r="J1684" s="10">
        <f t="shared" ca="1" si="1016"/>
        <v>0</v>
      </c>
      <c r="K1684" s="10">
        <f t="shared" ca="1" si="1016"/>
        <v>0</v>
      </c>
      <c r="L1684" s="10">
        <f t="shared" ca="1" si="1016"/>
        <v>0</v>
      </c>
      <c r="M1684" s="10">
        <f t="shared" ca="1" si="1016"/>
        <v>0</v>
      </c>
      <c r="N1684" s="10">
        <f t="shared" ca="1" si="1016"/>
        <v>0</v>
      </c>
      <c r="O1684" s="10">
        <f t="shared" ca="1" si="1016"/>
        <v>0</v>
      </c>
      <c r="P1684" s="10">
        <f t="shared" ca="1" si="1016"/>
        <v>0</v>
      </c>
      <c r="Q1684" s="10">
        <f t="shared" ca="1" si="1016"/>
        <v>0</v>
      </c>
      <c r="R1684" s="10">
        <f t="shared" ca="1" si="1016"/>
        <v>0</v>
      </c>
      <c r="S1684" s="10">
        <f t="shared" ca="1" si="1016"/>
        <v>0</v>
      </c>
      <c r="T1684" s="10">
        <f t="shared" ca="1" si="1013"/>
        <v>0</v>
      </c>
      <c r="U1684" s="10">
        <f t="shared" ca="1" si="1013"/>
        <v>0</v>
      </c>
      <c r="V1684" s="10">
        <f t="shared" ca="1" si="1013"/>
        <v>0</v>
      </c>
      <c r="W1684" s="10">
        <f t="shared" ca="1" si="1013"/>
        <v>0</v>
      </c>
      <c r="X1684" s="10">
        <f t="shared" ca="1" si="1013"/>
        <v>0</v>
      </c>
      <c r="Y1684" s="10">
        <f t="shared" ca="1" si="1013"/>
        <v>0</v>
      </c>
      <c r="Z1684" s="10">
        <f t="shared" ca="1" si="1013"/>
        <v>0</v>
      </c>
      <c r="AA1684" s="10">
        <f t="shared" ca="1" si="1013"/>
        <v>0</v>
      </c>
      <c r="AB1684" s="10">
        <f t="shared" ca="1" si="1013"/>
        <v>0</v>
      </c>
      <c r="AC1684" s="10">
        <f t="shared" ca="1" si="1013"/>
        <v>0</v>
      </c>
      <c r="AD1684" s="10">
        <f t="shared" ca="1" si="1013"/>
        <v>0</v>
      </c>
      <c r="AE1684" s="10">
        <f t="shared" ca="1" si="1013"/>
        <v>0</v>
      </c>
      <c r="AF1684" s="10">
        <f t="shared" ca="1" si="1013"/>
        <v>0</v>
      </c>
      <c r="AG1684" s="10">
        <f t="shared" ca="1" si="1013"/>
        <v>0</v>
      </c>
      <c r="AH1684" s="10">
        <f t="shared" ca="1" si="1013"/>
        <v>0</v>
      </c>
      <c r="AI1684" s="10">
        <f t="shared" ca="1" si="1013"/>
        <v>0</v>
      </c>
      <c r="AJ1684" s="10">
        <f t="shared" ca="1" si="1013"/>
        <v>0</v>
      </c>
      <c r="AK1684" s="10">
        <f t="shared" ca="1" si="1012"/>
        <v>0</v>
      </c>
      <c r="AL1684" s="10">
        <f t="shared" ca="1" si="1012"/>
        <v>0</v>
      </c>
      <c r="AM1684" s="10">
        <f t="shared" ca="1" si="1012"/>
        <v>0</v>
      </c>
      <c r="AN1684" s="10">
        <f t="shared" ca="1" si="1012"/>
        <v>0</v>
      </c>
      <c r="AO1684" s="10">
        <f t="shared" ca="1" si="1012"/>
        <v>0</v>
      </c>
      <c r="AP1684" s="10">
        <f t="shared" ca="1" si="1012"/>
        <v>0</v>
      </c>
      <c r="AQ1684" s="10">
        <f t="shared" ca="1" si="1012"/>
        <v>0</v>
      </c>
      <c r="AR1684" s="10">
        <f t="shared" ca="1" si="1012"/>
        <v>0</v>
      </c>
      <c r="AS1684" s="10">
        <f t="shared" ca="1" si="1012"/>
        <v>0</v>
      </c>
      <c r="AT1684" s="10">
        <f t="shared" ca="1" si="1012"/>
        <v>0</v>
      </c>
      <c r="AU1684" s="10">
        <f t="shared" ca="1" si="1012"/>
        <v>0</v>
      </c>
      <c r="AV1684" s="10">
        <f t="shared" ca="1" si="1012"/>
        <v>0</v>
      </c>
      <c r="AW1684" s="10">
        <f t="shared" ca="1" si="1012"/>
        <v>0</v>
      </c>
      <c r="AX1684" s="10">
        <f t="shared" ca="1" si="1012"/>
        <v>0</v>
      </c>
      <c r="AY1684" s="10">
        <f t="shared" ca="1" si="1012"/>
        <v>0</v>
      </c>
      <c r="AZ1684" s="10">
        <f t="shared" ca="1" si="1011"/>
        <v>0</v>
      </c>
      <c r="BA1684" s="10">
        <f t="shared" ca="1" si="1011"/>
        <v>0</v>
      </c>
      <c r="BB1684" s="10">
        <f t="shared" ca="1" si="1011"/>
        <v>0</v>
      </c>
      <c r="BC1684" s="10">
        <f t="shared" ca="1" si="1011"/>
        <v>0</v>
      </c>
      <c r="BD1684" s="10">
        <f t="shared" ca="1" si="1011"/>
        <v>0</v>
      </c>
      <c r="BE1684" s="10">
        <f t="shared" ca="1" si="1011"/>
        <v>0</v>
      </c>
      <c r="BF1684" s="10">
        <f t="shared" ca="1" si="1011"/>
        <v>1.2195136159154241E-2</v>
      </c>
      <c r="BG1684" s="10">
        <f t="shared" ca="1" si="1011"/>
        <v>0</v>
      </c>
      <c r="BH1684" s="10">
        <f t="shared" ca="1" si="1011"/>
        <v>0</v>
      </c>
      <c r="BI1684" s="10">
        <f t="shared" ca="1" si="1011"/>
        <v>0</v>
      </c>
      <c r="BJ1684" s="10">
        <f t="shared" ca="1" si="1011"/>
        <v>0</v>
      </c>
      <c r="BK1684" s="10">
        <f t="shared" ca="1" si="1011"/>
        <v>0</v>
      </c>
      <c r="BL1684" s="10">
        <f t="shared" ca="1" si="1011"/>
        <v>0</v>
      </c>
      <c r="BM1684" s="10">
        <f t="shared" ca="1" si="1011"/>
        <v>0</v>
      </c>
      <c r="BN1684" s="10">
        <f t="shared" ca="1" si="1011"/>
        <v>0</v>
      </c>
      <c r="BO1684" s="10">
        <f t="shared" ca="1" si="1011"/>
        <v>0</v>
      </c>
      <c r="BP1684" s="10">
        <f t="shared" ca="1" si="1020"/>
        <v>0</v>
      </c>
      <c r="BQ1684" s="10">
        <f t="shared" ca="1" si="1019"/>
        <v>0</v>
      </c>
      <c r="BR1684" s="10">
        <f t="shared" ca="1" si="1019"/>
        <v>0</v>
      </c>
      <c r="BS1684" s="10">
        <f t="shared" ca="1" si="1019"/>
        <v>0</v>
      </c>
      <c r="BT1684" s="10">
        <f t="shared" ca="1" si="1019"/>
        <v>0</v>
      </c>
      <c r="BU1684" s="10">
        <f t="shared" ca="1" si="1019"/>
        <v>0</v>
      </c>
      <c r="BV1684" s="10">
        <f t="shared" ca="1" si="1019"/>
        <v>0</v>
      </c>
      <c r="BW1684" s="10">
        <f t="shared" ca="1" si="1019"/>
        <v>0</v>
      </c>
      <c r="BX1684" s="10">
        <f t="shared" ca="1" si="1019"/>
        <v>0</v>
      </c>
      <c r="BY1684" s="10">
        <f t="shared" ca="1" si="1019"/>
        <v>0</v>
      </c>
      <c r="BZ1684" s="10">
        <f t="shared" ca="1" si="1019"/>
        <v>0</v>
      </c>
      <c r="CA1684" s="10">
        <f t="shared" ca="1" si="1019"/>
        <v>0</v>
      </c>
      <c r="CB1684" s="10">
        <f t="shared" ca="1" si="1019"/>
        <v>0</v>
      </c>
      <c r="CC1684" s="10">
        <f t="shared" ca="1" si="1019"/>
        <v>0</v>
      </c>
      <c r="CD1684" s="10">
        <f t="shared" ca="1" si="1019"/>
        <v>0</v>
      </c>
      <c r="CE1684" s="10">
        <f t="shared" ca="1" si="1019"/>
        <v>0</v>
      </c>
      <c r="CF1684" s="10">
        <f t="shared" ca="1" si="1018"/>
        <v>0</v>
      </c>
      <c r="CG1684" s="10">
        <f t="shared" ca="1" si="1017"/>
        <v>0</v>
      </c>
      <c r="CH1684" s="10">
        <f t="shared" ca="1" si="1017"/>
        <v>0</v>
      </c>
      <c r="CI1684" s="10">
        <f t="shared" ca="1" si="1017"/>
        <v>0</v>
      </c>
      <c r="CJ1684" s="10">
        <f t="shared" ca="1" si="1017"/>
        <v>0</v>
      </c>
      <c r="CK1684" s="10">
        <f t="shared" ca="1" si="1017"/>
        <v>0</v>
      </c>
      <c r="CL1684" s="10">
        <f t="shared" ca="1" si="1017"/>
        <v>0</v>
      </c>
      <c r="CM1684" s="10">
        <f t="shared" ca="1" si="1017"/>
        <v>0</v>
      </c>
      <c r="CN1684" s="10">
        <f t="shared" ca="1" si="1017"/>
        <v>0</v>
      </c>
      <c r="CO1684" s="10">
        <f t="shared" ca="1" si="1017"/>
        <v>0</v>
      </c>
      <c r="CP1684" s="10">
        <f t="shared" ca="1" si="1017"/>
        <v>0</v>
      </c>
      <c r="CQ1684" s="10">
        <f t="shared" ca="1" si="1017"/>
        <v>0</v>
      </c>
      <c r="CR1684" s="10">
        <f t="shared" ca="1" si="1017"/>
        <v>0</v>
      </c>
      <c r="CS1684" s="10">
        <f t="shared" ca="1" si="1017"/>
        <v>0</v>
      </c>
      <c r="CT1684" s="10">
        <f t="shared" ca="1" si="1017"/>
        <v>0</v>
      </c>
      <c r="CU1684" s="10">
        <f t="shared" ca="1" si="1017"/>
        <v>0</v>
      </c>
      <c r="CV1684" s="10">
        <f t="shared" ca="1" si="1017"/>
        <v>0</v>
      </c>
      <c r="CW1684" s="10">
        <f t="shared" ref="CW1684:CZ1699" ca="1" si="1021">IF(AND($M1684&gt;CV$4,$M1684&lt;=CW$4),MAX(CW1683,$N1684),0)</f>
        <v>0</v>
      </c>
      <c r="CX1684" s="10">
        <f t="shared" ca="1" si="1021"/>
        <v>0</v>
      </c>
      <c r="CY1684" s="10">
        <f t="shared" ca="1" si="1021"/>
        <v>0</v>
      </c>
      <c r="CZ1684" s="10">
        <f t="shared" ca="1" si="1021"/>
        <v>0</v>
      </c>
    </row>
    <row r="1685" spans="1:104" x14ac:dyDescent="0.25">
      <c r="A1685" s="3">
        <v>9.31789704092017E-2</v>
      </c>
      <c r="B1685" s="2">
        <v>7.9593647387599109E-3</v>
      </c>
      <c r="C1685" s="10">
        <f t="shared" ca="1" si="1014"/>
        <v>1680</v>
      </c>
      <c r="D1685" s="10">
        <f t="shared" ca="1" si="1015"/>
        <v>0</v>
      </c>
      <c r="E1685" s="10">
        <f t="shared" ca="1" si="1016"/>
        <v>0</v>
      </c>
      <c r="F1685" s="10">
        <f t="shared" ca="1" si="1016"/>
        <v>0</v>
      </c>
      <c r="G1685" s="10">
        <f t="shared" ca="1" si="1016"/>
        <v>0</v>
      </c>
      <c r="H1685" s="10">
        <f t="shared" ca="1" si="1016"/>
        <v>0</v>
      </c>
      <c r="I1685" s="10">
        <f t="shared" ca="1" si="1016"/>
        <v>0</v>
      </c>
      <c r="J1685" s="10">
        <f t="shared" ca="1" si="1016"/>
        <v>0</v>
      </c>
      <c r="K1685" s="10">
        <f t="shared" ca="1" si="1016"/>
        <v>0</v>
      </c>
      <c r="L1685" s="10">
        <f t="shared" ca="1" si="1016"/>
        <v>0</v>
      </c>
      <c r="M1685" s="10">
        <f t="shared" ca="1" si="1016"/>
        <v>0</v>
      </c>
      <c r="N1685" s="10">
        <f t="shared" ca="1" si="1016"/>
        <v>0</v>
      </c>
      <c r="O1685" s="10">
        <f t="shared" ca="1" si="1016"/>
        <v>0</v>
      </c>
      <c r="P1685" s="10">
        <f t="shared" ca="1" si="1016"/>
        <v>0</v>
      </c>
      <c r="Q1685" s="10">
        <f t="shared" ca="1" si="1016"/>
        <v>0</v>
      </c>
      <c r="R1685" s="10">
        <f t="shared" ca="1" si="1016"/>
        <v>0</v>
      </c>
      <c r="S1685" s="10">
        <f t="shared" ca="1" si="1016"/>
        <v>0</v>
      </c>
      <c r="T1685" s="10">
        <f t="shared" ca="1" si="1013"/>
        <v>0</v>
      </c>
      <c r="U1685" s="10">
        <f t="shared" ca="1" si="1013"/>
        <v>0</v>
      </c>
      <c r="V1685" s="10">
        <f t="shared" ca="1" si="1013"/>
        <v>0</v>
      </c>
      <c r="W1685" s="10">
        <f t="shared" ca="1" si="1013"/>
        <v>0</v>
      </c>
      <c r="X1685" s="10">
        <f t="shared" ca="1" si="1013"/>
        <v>0</v>
      </c>
      <c r="Y1685" s="10">
        <f t="shared" ca="1" si="1013"/>
        <v>0</v>
      </c>
      <c r="Z1685" s="10">
        <f t="shared" ca="1" si="1013"/>
        <v>0</v>
      </c>
      <c r="AA1685" s="10">
        <f t="shared" ca="1" si="1013"/>
        <v>0</v>
      </c>
      <c r="AB1685" s="10">
        <f t="shared" ca="1" si="1013"/>
        <v>0</v>
      </c>
      <c r="AC1685" s="10">
        <f t="shared" ca="1" si="1013"/>
        <v>0</v>
      </c>
      <c r="AD1685" s="10">
        <f t="shared" ca="1" si="1013"/>
        <v>0</v>
      </c>
      <c r="AE1685" s="10">
        <f t="shared" ca="1" si="1013"/>
        <v>0</v>
      </c>
      <c r="AF1685" s="10">
        <f t="shared" ca="1" si="1013"/>
        <v>0</v>
      </c>
      <c r="AG1685" s="10">
        <f t="shared" ca="1" si="1013"/>
        <v>0</v>
      </c>
      <c r="AH1685" s="10">
        <f t="shared" ca="1" si="1013"/>
        <v>0</v>
      </c>
      <c r="AI1685" s="10">
        <f t="shared" ca="1" si="1013"/>
        <v>0</v>
      </c>
      <c r="AJ1685" s="10">
        <f t="shared" ca="1" si="1013"/>
        <v>0</v>
      </c>
      <c r="AK1685" s="10">
        <f t="shared" ca="1" si="1012"/>
        <v>0</v>
      </c>
      <c r="AL1685" s="10">
        <f t="shared" ca="1" si="1012"/>
        <v>0</v>
      </c>
      <c r="AM1685" s="10">
        <f t="shared" ca="1" si="1012"/>
        <v>0</v>
      </c>
      <c r="AN1685" s="10">
        <f t="shared" ca="1" si="1012"/>
        <v>0</v>
      </c>
      <c r="AO1685" s="10">
        <f t="shared" ca="1" si="1012"/>
        <v>0</v>
      </c>
      <c r="AP1685" s="10">
        <f t="shared" ca="1" si="1012"/>
        <v>0</v>
      </c>
      <c r="AQ1685" s="10">
        <f t="shared" ca="1" si="1012"/>
        <v>0</v>
      </c>
      <c r="AR1685" s="10">
        <f t="shared" ca="1" si="1012"/>
        <v>0</v>
      </c>
      <c r="AS1685" s="10">
        <f t="shared" ca="1" si="1012"/>
        <v>0</v>
      </c>
      <c r="AT1685" s="10">
        <f t="shared" ca="1" si="1012"/>
        <v>0</v>
      </c>
      <c r="AU1685" s="10">
        <f t="shared" ca="1" si="1012"/>
        <v>0</v>
      </c>
      <c r="AV1685" s="10">
        <f t="shared" ca="1" si="1012"/>
        <v>0</v>
      </c>
      <c r="AW1685" s="10">
        <f t="shared" ca="1" si="1012"/>
        <v>0</v>
      </c>
      <c r="AX1685" s="10">
        <f t="shared" ca="1" si="1012"/>
        <v>0</v>
      </c>
      <c r="AY1685" s="10">
        <f t="shared" ca="1" si="1012"/>
        <v>0</v>
      </c>
      <c r="AZ1685" s="10">
        <f t="shared" ca="1" si="1012"/>
        <v>0</v>
      </c>
      <c r="BA1685" s="10">
        <f t="shared" ref="BA1685:BP1700" ca="1" si="1022">IF(AND($M1685&gt;AZ$4,$M1685&lt;=BA$4),MAX(BA1684,$N1685),0)</f>
        <v>0</v>
      </c>
      <c r="BB1685" s="10">
        <f t="shared" ca="1" si="1022"/>
        <v>0</v>
      </c>
      <c r="BC1685" s="10">
        <f t="shared" ca="1" si="1022"/>
        <v>0</v>
      </c>
      <c r="BD1685" s="10">
        <f t="shared" ca="1" si="1022"/>
        <v>0</v>
      </c>
      <c r="BE1685" s="10">
        <f t="shared" ca="1" si="1022"/>
        <v>0</v>
      </c>
      <c r="BF1685" s="10">
        <f t="shared" ca="1" si="1022"/>
        <v>1.2195136159154241E-2</v>
      </c>
      <c r="BG1685" s="10">
        <f t="shared" ca="1" si="1022"/>
        <v>0</v>
      </c>
      <c r="BH1685" s="10">
        <f t="shared" ca="1" si="1022"/>
        <v>0</v>
      </c>
      <c r="BI1685" s="10">
        <f t="shared" ca="1" si="1022"/>
        <v>0</v>
      </c>
      <c r="BJ1685" s="10">
        <f t="shared" ca="1" si="1022"/>
        <v>0</v>
      </c>
      <c r="BK1685" s="10">
        <f t="shared" ca="1" si="1022"/>
        <v>0</v>
      </c>
      <c r="BL1685" s="10">
        <f t="shared" ca="1" si="1022"/>
        <v>0</v>
      </c>
      <c r="BM1685" s="10">
        <f t="shared" ca="1" si="1022"/>
        <v>0</v>
      </c>
      <c r="BN1685" s="10">
        <f t="shared" ca="1" si="1022"/>
        <v>0</v>
      </c>
      <c r="BO1685" s="10">
        <f t="shared" ca="1" si="1022"/>
        <v>0</v>
      </c>
      <c r="BP1685" s="10">
        <f t="shared" ca="1" si="1020"/>
        <v>0</v>
      </c>
      <c r="BQ1685" s="10">
        <f t="shared" ca="1" si="1019"/>
        <v>0</v>
      </c>
      <c r="BR1685" s="10">
        <f t="shared" ca="1" si="1019"/>
        <v>0</v>
      </c>
      <c r="BS1685" s="10">
        <f t="shared" ca="1" si="1019"/>
        <v>0</v>
      </c>
      <c r="BT1685" s="10">
        <f t="shared" ca="1" si="1019"/>
        <v>0</v>
      </c>
      <c r="BU1685" s="10">
        <f t="shared" ca="1" si="1019"/>
        <v>0</v>
      </c>
      <c r="BV1685" s="10">
        <f t="shared" ca="1" si="1019"/>
        <v>0</v>
      </c>
      <c r="BW1685" s="10">
        <f t="shared" ca="1" si="1019"/>
        <v>0</v>
      </c>
      <c r="BX1685" s="10">
        <f t="shared" ca="1" si="1019"/>
        <v>0</v>
      </c>
      <c r="BY1685" s="10">
        <f t="shared" ca="1" si="1019"/>
        <v>0</v>
      </c>
      <c r="BZ1685" s="10">
        <f t="shared" ca="1" si="1019"/>
        <v>0</v>
      </c>
      <c r="CA1685" s="10">
        <f t="shared" ca="1" si="1019"/>
        <v>0</v>
      </c>
      <c r="CB1685" s="10">
        <f t="shared" ca="1" si="1019"/>
        <v>0</v>
      </c>
      <c r="CC1685" s="10">
        <f t="shared" ca="1" si="1019"/>
        <v>0</v>
      </c>
      <c r="CD1685" s="10">
        <f t="shared" ca="1" si="1019"/>
        <v>0</v>
      </c>
      <c r="CE1685" s="10">
        <f t="shared" ca="1" si="1019"/>
        <v>0</v>
      </c>
      <c r="CF1685" s="10">
        <f t="shared" ca="1" si="1018"/>
        <v>0</v>
      </c>
      <c r="CG1685" s="10">
        <f t="shared" ca="1" si="1017"/>
        <v>0</v>
      </c>
      <c r="CH1685" s="10">
        <f t="shared" ca="1" si="1017"/>
        <v>0</v>
      </c>
      <c r="CI1685" s="10">
        <f t="shared" ca="1" si="1017"/>
        <v>0</v>
      </c>
      <c r="CJ1685" s="10">
        <f t="shared" ca="1" si="1017"/>
        <v>0</v>
      </c>
      <c r="CK1685" s="10">
        <f t="shared" ca="1" si="1017"/>
        <v>0</v>
      </c>
      <c r="CL1685" s="10">
        <f t="shared" ca="1" si="1017"/>
        <v>0</v>
      </c>
      <c r="CM1685" s="10">
        <f t="shared" ca="1" si="1017"/>
        <v>0</v>
      </c>
      <c r="CN1685" s="10">
        <f t="shared" ca="1" si="1017"/>
        <v>0</v>
      </c>
      <c r="CO1685" s="10">
        <f t="shared" ca="1" si="1017"/>
        <v>0</v>
      </c>
      <c r="CP1685" s="10">
        <f t="shared" ca="1" si="1017"/>
        <v>0</v>
      </c>
      <c r="CQ1685" s="10">
        <f t="shared" ca="1" si="1017"/>
        <v>0</v>
      </c>
      <c r="CR1685" s="10">
        <f t="shared" ca="1" si="1017"/>
        <v>0</v>
      </c>
      <c r="CS1685" s="10">
        <f t="shared" ca="1" si="1017"/>
        <v>0</v>
      </c>
      <c r="CT1685" s="10">
        <f t="shared" ca="1" si="1017"/>
        <v>0</v>
      </c>
      <c r="CU1685" s="10">
        <f t="shared" ca="1" si="1017"/>
        <v>0</v>
      </c>
      <c r="CV1685" s="10">
        <f t="shared" ca="1" si="1017"/>
        <v>0</v>
      </c>
      <c r="CW1685" s="10">
        <f t="shared" ca="1" si="1021"/>
        <v>0</v>
      </c>
      <c r="CX1685" s="10">
        <f t="shared" ca="1" si="1021"/>
        <v>0</v>
      </c>
      <c r="CY1685" s="10">
        <f t="shared" ca="1" si="1021"/>
        <v>0</v>
      </c>
      <c r="CZ1685" s="10">
        <f t="shared" ca="1" si="1021"/>
        <v>0</v>
      </c>
    </row>
    <row r="1686" spans="1:104" x14ac:dyDescent="0.25">
      <c r="A1686" s="3">
        <v>9.3194925855898114E-2</v>
      </c>
      <c r="B1686" s="2">
        <v>8.9678163995128291E-3</v>
      </c>
      <c r="C1686" s="10">
        <f t="shared" ca="1" si="1014"/>
        <v>1681</v>
      </c>
      <c r="D1686" s="10">
        <f t="shared" ca="1" si="1015"/>
        <v>0</v>
      </c>
      <c r="E1686" s="10">
        <f t="shared" ca="1" si="1016"/>
        <v>0</v>
      </c>
      <c r="F1686" s="10">
        <f t="shared" ca="1" si="1016"/>
        <v>0</v>
      </c>
      <c r="G1686" s="10">
        <f t="shared" ca="1" si="1016"/>
        <v>0</v>
      </c>
      <c r="H1686" s="10">
        <f t="shared" ca="1" si="1016"/>
        <v>0</v>
      </c>
      <c r="I1686" s="10">
        <f t="shared" ca="1" si="1016"/>
        <v>0</v>
      </c>
      <c r="J1686" s="10">
        <f t="shared" ca="1" si="1016"/>
        <v>0</v>
      </c>
      <c r="K1686" s="10">
        <f t="shared" ca="1" si="1016"/>
        <v>0</v>
      </c>
      <c r="L1686" s="10">
        <f t="shared" ca="1" si="1016"/>
        <v>0</v>
      </c>
      <c r="M1686" s="10">
        <f t="shared" ca="1" si="1016"/>
        <v>0</v>
      </c>
      <c r="N1686" s="10">
        <f t="shared" ca="1" si="1016"/>
        <v>0</v>
      </c>
      <c r="O1686" s="10">
        <f t="shared" ca="1" si="1016"/>
        <v>0</v>
      </c>
      <c r="P1686" s="10">
        <f t="shared" ca="1" si="1016"/>
        <v>0</v>
      </c>
      <c r="Q1686" s="10">
        <f t="shared" ca="1" si="1016"/>
        <v>0</v>
      </c>
      <c r="R1686" s="10">
        <f t="shared" ca="1" si="1016"/>
        <v>0</v>
      </c>
      <c r="S1686" s="10">
        <f t="shared" ca="1" si="1016"/>
        <v>0</v>
      </c>
      <c r="T1686" s="10">
        <f t="shared" ca="1" si="1016"/>
        <v>0</v>
      </c>
      <c r="U1686" s="10">
        <f t="shared" ref="U1686:AZ1693" ca="1" si="1023">IF(AND($M1686&gt;T$4,$M1686&lt;=U$4),MAX(U1685,$N1686),0)</f>
        <v>0</v>
      </c>
      <c r="V1686" s="10">
        <f t="shared" ca="1" si="1023"/>
        <v>0</v>
      </c>
      <c r="W1686" s="10">
        <f t="shared" ca="1" si="1023"/>
        <v>0</v>
      </c>
      <c r="X1686" s="10">
        <f t="shared" ca="1" si="1023"/>
        <v>0</v>
      </c>
      <c r="Y1686" s="10">
        <f t="shared" ca="1" si="1023"/>
        <v>0</v>
      </c>
      <c r="Z1686" s="10">
        <f t="shared" ca="1" si="1023"/>
        <v>0</v>
      </c>
      <c r="AA1686" s="10">
        <f t="shared" ca="1" si="1023"/>
        <v>0</v>
      </c>
      <c r="AB1686" s="10">
        <f t="shared" ca="1" si="1023"/>
        <v>0</v>
      </c>
      <c r="AC1686" s="10">
        <f t="shared" ca="1" si="1023"/>
        <v>0</v>
      </c>
      <c r="AD1686" s="10">
        <f t="shared" ca="1" si="1023"/>
        <v>0</v>
      </c>
      <c r="AE1686" s="10">
        <f t="shared" ca="1" si="1023"/>
        <v>0</v>
      </c>
      <c r="AF1686" s="10">
        <f t="shared" ca="1" si="1023"/>
        <v>0</v>
      </c>
      <c r="AG1686" s="10">
        <f t="shared" ca="1" si="1023"/>
        <v>0</v>
      </c>
      <c r="AH1686" s="10">
        <f t="shared" ca="1" si="1023"/>
        <v>0</v>
      </c>
      <c r="AI1686" s="10">
        <f t="shared" ca="1" si="1023"/>
        <v>0</v>
      </c>
      <c r="AJ1686" s="10">
        <f t="shared" ca="1" si="1023"/>
        <v>0</v>
      </c>
      <c r="AK1686" s="10">
        <f t="shared" ca="1" si="1023"/>
        <v>0</v>
      </c>
      <c r="AL1686" s="10">
        <f t="shared" ca="1" si="1023"/>
        <v>0</v>
      </c>
      <c r="AM1686" s="10">
        <f t="shared" ca="1" si="1023"/>
        <v>0</v>
      </c>
      <c r="AN1686" s="10">
        <f t="shared" ca="1" si="1023"/>
        <v>0</v>
      </c>
      <c r="AO1686" s="10">
        <f t="shared" ca="1" si="1023"/>
        <v>0</v>
      </c>
      <c r="AP1686" s="10">
        <f t="shared" ca="1" si="1023"/>
        <v>0</v>
      </c>
      <c r="AQ1686" s="10">
        <f t="shared" ca="1" si="1023"/>
        <v>0</v>
      </c>
      <c r="AR1686" s="10">
        <f t="shared" ca="1" si="1023"/>
        <v>0</v>
      </c>
      <c r="AS1686" s="10">
        <f t="shared" ca="1" si="1023"/>
        <v>0</v>
      </c>
      <c r="AT1686" s="10">
        <f t="shared" ca="1" si="1023"/>
        <v>0</v>
      </c>
      <c r="AU1686" s="10">
        <f t="shared" ca="1" si="1023"/>
        <v>0</v>
      </c>
      <c r="AV1686" s="10">
        <f t="shared" ca="1" si="1023"/>
        <v>0</v>
      </c>
      <c r="AW1686" s="10">
        <f t="shared" ca="1" si="1023"/>
        <v>0</v>
      </c>
      <c r="AX1686" s="10">
        <f t="shared" ca="1" si="1023"/>
        <v>0</v>
      </c>
      <c r="AY1686" s="10">
        <f t="shared" ca="1" si="1023"/>
        <v>0</v>
      </c>
      <c r="AZ1686" s="10">
        <f t="shared" ca="1" si="1023"/>
        <v>0</v>
      </c>
      <c r="BA1686" s="10">
        <f t="shared" ca="1" si="1022"/>
        <v>0</v>
      </c>
      <c r="BB1686" s="10">
        <f t="shared" ca="1" si="1022"/>
        <v>0</v>
      </c>
      <c r="BC1686" s="10">
        <f t="shared" ca="1" si="1022"/>
        <v>0</v>
      </c>
      <c r="BD1686" s="10">
        <f t="shared" ca="1" si="1022"/>
        <v>0</v>
      </c>
      <c r="BE1686" s="10">
        <f t="shared" ca="1" si="1022"/>
        <v>0</v>
      </c>
      <c r="BF1686" s="10">
        <f t="shared" ca="1" si="1022"/>
        <v>1.2195136159154241E-2</v>
      </c>
      <c r="BG1686" s="10">
        <f t="shared" ca="1" si="1022"/>
        <v>0</v>
      </c>
      <c r="BH1686" s="10">
        <f t="shared" ca="1" si="1022"/>
        <v>0</v>
      </c>
      <c r="BI1686" s="10">
        <f t="shared" ca="1" si="1022"/>
        <v>0</v>
      </c>
      <c r="BJ1686" s="10">
        <f t="shared" ca="1" si="1022"/>
        <v>0</v>
      </c>
      <c r="BK1686" s="10">
        <f t="shared" ca="1" si="1022"/>
        <v>0</v>
      </c>
      <c r="BL1686" s="10">
        <f t="shared" ca="1" si="1022"/>
        <v>0</v>
      </c>
      <c r="BM1686" s="10">
        <f t="shared" ca="1" si="1022"/>
        <v>0</v>
      </c>
      <c r="BN1686" s="10">
        <f t="shared" ca="1" si="1022"/>
        <v>0</v>
      </c>
      <c r="BO1686" s="10">
        <f t="shared" ca="1" si="1022"/>
        <v>0</v>
      </c>
      <c r="BP1686" s="10">
        <f t="shared" ca="1" si="1020"/>
        <v>0</v>
      </c>
      <c r="BQ1686" s="10">
        <f t="shared" ca="1" si="1019"/>
        <v>0</v>
      </c>
      <c r="BR1686" s="10">
        <f t="shared" ca="1" si="1019"/>
        <v>0</v>
      </c>
      <c r="BS1686" s="10">
        <f t="shared" ca="1" si="1019"/>
        <v>0</v>
      </c>
      <c r="BT1686" s="10">
        <f t="shared" ca="1" si="1019"/>
        <v>0</v>
      </c>
      <c r="BU1686" s="10">
        <f t="shared" ca="1" si="1019"/>
        <v>0</v>
      </c>
      <c r="BV1686" s="10">
        <f t="shared" ca="1" si="1019"/>
        <v>0</v>
      </c>
      <c r="BW1686" s="10">
        <f t="shared" ca="1" si="1019"/>
        <v>0</v>
      </c>
      <c r="BX1686" s="10">
        <f t="shared" ca="1" si="1019"/>
        <v>0</v>
      </c>
      <c r="BY1686" s="10">
        <f t="shared" ca="1" si="1019"/>
        <v>0</v>
      </c>
      <c r="BZ1686" s="10">
        <f t="shared" ca="1" si="1019"/>
        <v>0</v>
      </c>
      <c r="CA1686" s="10">
        <f t="shared" ca="1" si="1019"/>
        <v>0</v>
      </c>
      <c r="CB1686" s="10">
        <f t="shared" ca="1" si="1019"/>
        <v>0</v>
      </c>
      <c r="CC1686" s="10">
        <f t="shared" ca="1" si="1019"/>
        <v>0</v>
      </c>
      <c r="CD1686" s="10">
        <f t="shared" ca="1" si="1019"/>
        <v>0</v>
      </c>
      <c r="CE1686" s="10">
        <f t="shared" ca="1" si="1019"/>
        <v>0</v>
      </c>
      <c r="CF1686" s="10">
        <f t="shared" ca="1" si="1018"/>
        <v>0</v>
      </c>
      <c r="CG1686" s="10">
        <f t="shared" ca="1" si="1017"/>
        <v>0</v>
      </c>
      <c r="CH1686" s="10">
        <f t="shared" ca="1" si="1017"/>
        <v>0</v>
      </c>
      <c r="CI1686" s="10">
        <f t="shared" ca="1" si="1017"/>
        <v>0</v>
      </c>
      <c r="CJ1686" s="10">
        <f t="shared" ca="1" si="1017"/>
        <v>0</v>
      </c>
      <c r="CK1686" s="10">
        <f t="shared" ca="1" si="1017"/>
        <v>0</v>
      </c>
      <c r="CL1686" s="10">
        <f t="shared" ca="1" si="1017"/>
        <v>0</v>
      </c>
      <c r="CM1686" s="10">
        <f t="shared" ca="1" si="1017"/>
        <v>0</v>
      </c>
      <c r="CN1686" s="10">
        <f t="shared" ca="1" si="1017"/>
        <v>0</v>
      </c>
      <c r="CO1686" s="10">
        <f t="shared" ca="1" si="1017"/>
        <v>0</v>
      </c>
      <c r="CP1686" s="10">
        <f t="shared" ca="1" si="1017"/>
        <v>0</v>
      </c>
      <c r="CQ1686" s="10">
        <f t="shared" ca="1" si="1017"/>
        <v>0</v>
      </c>
      <c r="CR1686" s="10">
        <f t="shared" ca="1" si="1017"/>
        <v>0</v>
      </c>
      <c r="CS1686" s="10">
        <f t="shared" ca="1" si="1017"/>
        <v>0</v>
      </c>
      <c r="CT1686" s="10">
        <f t="shared" ca="1" si="1017"/>
        <v>0</v>
      </c>
      <c r="CU1686" s="10">
        <f t="shared" ca="1" si="1017"/>
        <v>0</v>
      </c>
      <c r="CV1686" s="10">
        <f t="shared" ca="1" si="1017"/>
        <v>0</v>
      </c>
      <c r="CW1686" s="10">
        <f t="shared" ca="1" si="1021"/>
        <v>0</v>
      </c>
      <c r="CX1686" s="10">
        <f t="shared" ca="1" si="1021"/>
        <v>0</v>
      </c>
      <c r="CY1686" s="10">
        <f t="shared" ca="1" si="1021"/>
        <v>0</v>
      </c>
      <c r="CZ1686" s="10">
        <f t="shared" ca="1" si="1021"/>
        <v>0</v>
      </c>
    </row>
    <row r="1687" spans="1:104" x14ac:dyDescent="0.25">
      <c r="A1687" s="3">
        <v>9.3201734606054576E-2</v>
      </c>
      <c r="B1687" s="2">
        <v>7.1926804525117571E-3</v>
      </c>
      <c r="C1687" s="10">
        <f t="shared" ca="1" si="1014"/>
        <v>1682</v>
      </c>
      <c r="D1687" s="10">
        <f t="shared" ca="1" si="1015"/>
        <v>0</v>
      </c>
      <c r="E1687" s="10">
        <f t="shared" ca="1" si="1016"/>
        <v>0</v>
      </c>
      <c r="F1687" s="10">
        <f t="shared" ca="1" si="1016"/>
        <v>0</v>
      </c>
      <c r="G1687" s="10">
        <f t="shared" ca="1" si="1016"/>
        <v>0</v>
      </c>
      <c r="H1687" s="10">
        <f t="shared" ca="1" si="1016"/>
        <v>0</v>
      </c>
      <c r="I1687" s="10">
        <f t="shared" ca="1" si="1016"/>
        <v>0</v>
      </c>
      <c r="J1687" s="10">
        <f t="shared" ca="1" si="1016"/>
        <v>0</v>
      </c>
      <c r="K1687" s="10">
        <f t="shared" ca="1" si="1016"/>
        <v>0</v>
      </c>
      <c r="L1687" s="10">
        <f t="shared" ca="1" si="1016"/>
        <v>0</v>
      </c>
      <c r="M1687" s="10">
        <f t="shared" ca="1" si="1016"/>
        <v>0</v>
      </c>
      <c r="N1687" s="10">
        <f t="shared" ca="1" si="1016"/>
        <v>0</v>
      </c>
      <c r="O1687" s="10">
        <f t="shared" ca="1" si="1016"/>
        <v>0</v>
      </c>
      <c r="P1687" s="10">
        <f t="shared" ca="1" si="1016"/>
        <v>0</v>
      </c>
      <c r="Q1687" s="10">
        <f t="shared" ca="1" si="1016"/>
        <v>0</v>
      </c>
      <c r="R1687" s="10">
        <f t="shared" ca="1" si="1016"/>
        <v>0</v>
      </c>
      <c r="S1687" s="10">
        <f t="shared" ca="1" si="1016"/>
        <v>0</v>
      </c>
      <c r="T1687" s="10">
        <f t="shared" ca="1" si="1016"/>
        <v>0</v>
      </c>
      <c r="U1687" s="10">
        <f t="shared" ca="1" si="1023"/>
        <v>0</v>
      </c>
      <c r="V1687" s="10">
        <f t="shared" ca="1" si="1023"/>
        <v>0</v>
      </c>
      <c r="W1687" s="10">
        <f t="shared" ca="1" si="1023"/>
        <v>0</v>
      </c>
      <c r="X1687" s="10">
        <f t="shared" ca="1" si="1023"/>
        <v>0</v>
      </c>
      <c r="Y1687" s="10">
        <f t="shared" ca="1" si="1023"/>
        <v>0</v>
      </c>
      <c r="Z1687" s="10">
        <f t="shared" ca="1" si="1023"/>
        <v>0</v>
      </c>
      <c r="AA1687" s="10">
        <f t="shared" ca="1" si="1023"/>
        <v>0</v>
      </c>
      <c r="AB1687" s="10">
        <f t="shared" ca="1" si="1023"/>
        <v>0</v>
      </c>
      <c r="AC1687" s="10">
        <f t="shared" ca="1" si="1023"/>
        <v>0</v>
      </c>
      <c r="AD1687" s="10">
        <f t="shared" ca="1" si="1023"/>
        <v>0</v>
      </c>
      <c r="AE1687" s="10">
        <f t="shared" ca="1" si="1023"/>
        <v>0</v>
      </c>
      <c r="AF1687" s="10">
        <f t="shared" ca="1" si="1023"/>
        <v>0</v>
      </c>
      <c r="AG1687" s="10">
        <f t="shared" ca="1" si="1023"/>
        <v>0</v>
      </c>
      <c r="AH1687" s="10">
        <f t="shared" ca="1" si="1023"/>
        <v>0</v>
      </c>
      <c r="AI1687" s="10">
        <f t="shared" ca="1" si="1023"/>
        <v>0</v>
      </c>
      <c r="AJ1687" s="10">
        <f t="shared" ca="1" si="1023"/>
        <v>0</v>
      </c>
      <c r="AK1687" s="10">
        <f t="shared" ca="1" si="1023"/>
        <v>0</v>
      </c>
      <c r="AL1687" s="10">
        <f t="shared" ca="1" si="1023"/>
        <v>0</v>
      </c>
      <c r="AM1687" s="10">
        <f t="shared" ca="1" si="1023"/>
        <v>0</v>
      </c>
      <c r="AN1687" s="10">
        <f t="shared" ca="1" si="1023"/>
        <v>0</v>
      </c>
      <c r="AO1687" s="10">
        <f t="shared" ca="1" si="1023"/>
        <v>0</v>
      </c>
      <c r="AP1687" s="10">
        <f t="shared" ca="1" si="1023"/>
        <v>0</v>
      </c>
      <c r="AQ1687" s="10">
        <f t="shared" ca="1" si="1023"/>
        <v>0</v>
      </c>
      <c r="AR1687" s="10">
        <f t="shared" ca="1" si="1023"/>
        <v>0</v>
      </c>
      <c r="AS1687" s="10">
        <f t="shared" ca="1" si="1023"/>
        <v>0</v>
      </c>
      <c r="AT1687" s="10">
        <f t="shared" ca="1" si="1023"/>
        <v>0</v>
      </c>
      <c r="AU1687" s="10">
        <f t="shared" ca="1" si="1023"/>
        <v>0</v>
      </c>
      <c r="AV1687" s="10">
        <f t="shared" ca="1" si="1023"/>
        <v>0</v>
      </c>
      <c r="AW1687" s="10">
        <f t="shared" ca="1" si="1023"/>
        <v>0</v>
      </c>
      <c r="AX1687" s="10">
        <f t="shared" ca="1" si="1023"/>
        <v>0</v>
      </c>
      <c r="AY1687" s="10">
        <f t="shared" ca="1" si="1023"/>
        <v>0</v>
      </c>
      <c r="AZ1687" s="10">
        <f t="shared" ca="1" si="1023"/>
        <v>0</v>
      </c>
      <c r="BA1687" s="10">
        <f t="shared" ca="1" si="1022"/>
        <v>0</v>
      </c>
      <c r="BB1687" s="10">
        <f t="shared" ca="1" si="1022"/>
        <v>0</v>
      </c>
      <c r="BC1687" s="10">
        <f t="shared" ca="1" si="1022"/>
        <v>0</v>
      </c>
      <c r="BD1687" s="10">
        <f t="shared" ca="1" si="1022"/>
        <v>0</v>
      </c>
      <c r="BE1687" s="10">
        <f t="shared" ca="1" si="1022"/>
        <v>0</v>
      </c>
      <c r="BF1687" s="10">
        <f t="shared" ca="1" si="1022"/>
        <v>1.2195136159154241E-2</v>
      </c>
      <c r="BG1687" s="10">
        <f t="shared" ca="1" si="1022"/>
        <v>0</v>
      </c>
      <c r="BH1687" s="10">
        <f t="shared" ca="1" si="1022"/>
        <v>0</v>
      </c>
      <c r="BI1687" s="10">
        <f t="shared" ca="1" si="1022"/>
        <v>0</v>
      </c>
      <c r="BJ1687" s="10">
        <f t="shared" ca="1" si="1022"/>
        <v>0</v>
      </c>
      <c r="BK1687" s="10">
        <f t="shared" ca="1" si="1022"/>
        <v>0</v>
      </c>
      <c r="BL1687" s="10">
        <f t="shared" ca="1" si="1022"/>
        <v>0</v>
      </c>
      <c r="BM1687" s="10">
        <f t="shared" ca="1" si="1022"/>
        <v>0</v>
      </c>
      <c r="BN1687" s="10">
        <f t="shared" ca="1" si="1022"/>
        <v>0</v>
      </c>
      <c r="BO1687" s="10">
        <f t="shared" ca="1" si="1022"/>
        <v>0</v>
      </c>
      <c r="BP1687" s="10">
        <f t="shared" ca="1" si="1020"/>
        <v>0</v>
      </c>
      <c r="BQ1687" s="10">
        <f t="shared" ca="1" si="1019"/>
        <v>0</v>
      </c>
      <c r="BR1687" s="10">
        <f t="shared" ca="1" si="1019"/>
        <v>0</v>
      </c>
      <c r="BS1687" s="10">
        <f t="shared" ca="1" si="1019"/>
        <v>0</v>
      </c>
      <c r="BT1687" s="10">
        <f t="shared" ca="1" si="1019"/>
        <v>0</v>
      </c>
      <c r="BU1687" s="10">
        <f t="shared" ca="1" si="1019"/>
        <v>0</v>
      </c>
      <c r="BV1687" s="10">
        <f t="shared" ca="1" si="1019"/>
        <v>0</v>
      </c>
      <c r="BW1687" s="10">
        <f t="shared" ca="1" si="1019"/>
        <v>0</v>
      </c>
      <c r="BX1687" s="10">
        <f t="shared" ca="1" si="1019"/>
        <v>0</v>
      </c>
      <c r="BY1687" s="10">
        <f t="shared" ca="1" si="1019"/>
        <v>0</v>
      </c>
      <c r="BZ1687" s="10">
        <f t="shared" ca="1" si="1019"/>
        <v>0</v>
      </c>
      <c r="CA1687" s="10">
        <f t="shared" ca="1" si="1019"/>
        <v>0</v>
      </c>
      <c r="CB1687" s="10">
        <f t="shared" ca="1" si="1019"/>
        <v>0</v>
      </c>
      <c r="CC1687" s="10">
        <f t="shared" ca="1" si="1019"/>
        <v>0</v>
      </c>
      <c r="CD1687" s="10">
        <f t="shared" ca="1" si="1019"/>
        <v>0</v>
      </c>
      <c r="CE1687" s="10">
        <f t="shared" ca="1" si="1019"/>
        <v>0</v>
      </c>
      <c r="CF1687" s="10">
        <f t="shared" ca="1" si="1018"/>
        <v>0</v>
      </c>
      <c r="CG1687" s="10">
        <f t="shared" ca="1" si="1017"/>
        <v>0</v>
      </c>
      <c r="CH1687" s="10">
        <f t="shared" ca="1" si="1017"/>
        <v>0</v>
      </c>
      <c r="CI1687" s="10">
        <f t="shared" ca="1" si="1017"/>
        <v>0</v>
      </c>
      <c r="CJ1687" s="10">
        <f t="shared" ca="1" si="1017"/>
        <v>0</v>
      </c>
      <c r="CK1687" s="10">
        <f t="shared" ca="1" si="1017"/>
        <v>0</v>
      </c>
      <c r="CL1687" s="10">
        <f t="shared" ca="1" si="1017"/>
        <v>0</v>
      </c>
      <c r="CM1687" s="10">
        <f t="shared" ca="1" si="1017"/>
        <v>0</v>
      </c>
      <c r="CN1687" s="10">
        <f t="shared" ca="1" si="1017"/>
        <v>0</v>
      </c>
      <c r="CO1687" s="10">
        <f t="shared" ca="1" si="1017"/>
        <v>0</v>
      </c>
      <c r="CP1687" s="10">
        <f t="shared" ca="1" si="1017"/>
        <v>0</v>
      </c>
      <c r="CQ1687" s="10">
        <f t="shared" ca="1" si="1017"/>
        <v>0</v>
      </c>
      <c r="CR1687" s="10">
        <f t="shared" ca="1" si="1017"/>
        <v>0</v>
      </c>
      <c r="CS1687" s="10">
        <f t="shared" ca="1" si="1017"/>
        <v>0</v>
      </c>
      <c r="CT1687" s="10">
        <f t="shared" ca="1" si="1017"/>
        <v>0</v>
      </c>
      <c r="CU1687" s="10">
        <f t="shared" ca="1" si="1017"/>
        <v>0</v>
      </c>
      <c r="CV1687" s="10">
        <f t="shared" ca="1" si="1017"/>
        <v>0</v>
      </c>
      <c r="CW1687" s="10">
        <f t="shared" ca="1" si="1021"/>
        <v>0</v>
      </c>
      <c r="CX1687" s="10">
        <f t="shared" ca="1" si="1021"/>
        <v>0</v>
      </c>
      <c r="CY1687" s="10">
        <f t="shared" ca="1" si="1021"/>
        <v>0</v>
      </c>
      <c r="CZ1687" s="10">
        <f t="shared" ca="1" si="1021"/>
        <v>0</v>
      </c>
    </row>
    <row r="1688" spans="1:104" x14ac:dyDescent="0.25">
      <c r="A1688" s="3">
        <v>9.3202392733788608E-2</v>
      </c>
      <c r="B1688" s="2">
        <v>6.8106792614603395E-3</v>
      </c>
      <c r="C1688" s="10">
        <f t="shared" ca="1" si="1014"/>
        <v>1683</v>
      </c>
      <c r="D1688" s="10">
        <f t="shared" ca="1" si="1015"/>
        <v>0</v>
      </c>
      <c r="E1688" s="10">
        <f t="shared" ref="E1688:T1703" ca="1" si="1024">IF(AND($M1688&gt;D$4,$M1688&lt;=E$4),MAX(E1687,$N1688),0)</f>
        <v>0</v>
      </c>
      <c r="F1688" s="10">
        <f t="shared" ca="1" si="1024"/>
        <v>0</v>
      </c>
      <c r="G1688" s="10">
        <f t="shared" ca="1" si="1024"/>
        <v>0</v>
      </c>
      <c r="H1688" s="10">
        <f t="shared" ca="1" si="1024"/>
        <v>0</v>
      </c>
      <c r="I1688" s="10">
        <f t="shared" ca="1" si="1024"/>
        <v>0</v>
      </c>
      <c r="J1688" s="10">
        <f t="shared" ca="1" si="1024"/>
        <v>0</v>
      </c>
      <c r="K1688" s="10">
        <f t="shared" ca="1" si="1024"/>
        <v>0</v>
      </c>
      <c r="L1688" s="10">
        <f t="shared" ca="1" si="1024"/>
        <v>0</v>
      </c>
      <c r="M1688" s="10">
        <f t="shared" ca="1" si="1024"/>
        <v>0</v>
      </c>
      <c r="N1688" s="10">
        <f t="shared" ca="1" si="1024"/>
        <v>0</v>
      </c>
      <c r="O1688" s="10">
        <f t="shared" ca="1" si="1024"/>
        <v>0</v>
      </c>
      <c r="P1688" s="10">
        <f t="shared" ca="1" si="1024"/>
        <v>0</v>
      </c>
      <c r="Q1688" s="10">
        <f t="shared" ca="1" si="1024"/>
        <v>0</v>
      </c>
      <c r="R1688" s="10">
        <f t="shared" ca="1" si="1024"/>
        <v>0</v>
      </c>
      <c r="S1688" s="10">
        <f t="shared" ca="1" si="1024"/>
        <v>0</v>
      </c>
      <c r="T1688" s="10">
        <f t="shared" ca="1" si="1024"/>
        <v>0</v>
      </c>
      <c r="U1688" s="10">
        <f t="shared" ca="1" si="1023"/>
        <v>0</v>
      </c>
      <c r="V1688" s="10">
        <f t="shared" ca="1" si="1023"/>
        <v>0</v>
      </c>
      <c r="W1688" s="10">
        <f t="shared" ca="1" si="1023"/>
        <v>0</v>
      </c>
      <c r="X1688" s="10">
        <f t="shared" ca="1" si="1023"/>
        <v>0</v>
      </c>
      <c r="Y1688" s="10">
        <f t="shared" ca="1" si="1023"/>
        <v>0</v>
      </c>
      <c r="Z1688" s="10">
        <f t="shared" ca="1" si="1023"/>
        <v>0</v>
      </c>
      <c r="AA1688" s="10">
        <f t="shared" ca="1" si="1023"/>
        <v>0</v>
      </c>
      <c r="AB1688" s="10">
        <f t="shared" ca="1" si="1023"/>
        <v>0</v>
      </c>
      <c r="AC1688" s="10">
        <f t="shared" ca="1" si="1023"/>
        <v>0</v>
      </c>
      <c r="AD1688" s="10">
        <f t="shared" ca="1" si="1023"/>
        <v>0</v>
      </c>
      <c r="AE1688" s="10">
        <f t="shared" ca="1" si="1023"/>
        <v>0</v>
      </c>
      <c r="AF1688" s="10">
        <f t="shared" ca="1" si="1023"/>
        <v>0</v>
      </c>
      <c r="AG1688" s="10">
        <f t="shared" ca="1" si="1023"/>
        <v>0</v>
      </c>
      <c r="AH1688" s="10">
        <f t="shared" ca="1" si="1023"/>
        <v>0</v>
      </c>
      <c r="AI1688" s="10">
        <f t="shared" ca="1" si="1023"/>
        <v>0</v>
      </c>
      <c r="AJ1688" s="10">
        <f t="shared" ca="1" si="1023"/>
        <v>0</v>
      </c>
      <c r="AK1688" s="10">
        <f t="shared" ca="1" si="1023"/>
        <v>0</v>
      </c>
      <c r="AL1688" s="10">
        <f t="shared" ca="1" si="1023"/>
        <v>0</v>
      </c>
      <c r="AM1688" s="10">
        <f t="shared" ca="1" si="1023"/>
        <v>0</v>
      </c>
      <c r="AN1688" s="10">
        <f t="shared" ca="1" si="1023"/>
        <v>0</v>
      </c>
      <c r="AO1688" s="10">
        <f t="shared" ca="1" si="1023"/>
        <v>0</v>
      </c>
      <c r="AP1688" s="10">
        <f t="shared" ca="1" si="1023"/>
        <v>0</v>
      </c>
      <c r="AQ1688" s="10">
        <f t="shared" ca="1" si="1023"/>
        <v>0</v>
      </c>
      <c r="AR1688" s="10">
        <f t="shared" ca="1" si="1023"/>
        <v>0</v>
      </c>
      <c r="AS1688" s="10">
        <f t="shared" ca="1" si="1023"/>
        <v>0</v>
      </c>
      <c r="AT1688" s="10">
        <f t="shared" ca="1" si="1023"/>
        <v>0</v>
      </c>
      <c r="AU1688" s="10">
        <f t="shared" ca="1" si="1023"/>
        <v>0</v>
      </c>
      <c r="AV1688" s="10">
        <f t="shared" ca="1" si="1023"/>
        <v>0</v>
      </c>
      <c r="AW1688" s="10">
        <f t="shared" ca="1" si="1023"/>
        <v>0</v>
      </c>
      <c r="AX1688" s="10">
        <f t="shared" ca="1" si="1023"/>
        <v>0</v>
      </c>
      <c r="AY1688" s="10">
        <f t="shared" ca="1" si="1023"/>
        <v>0</v>
      </c>
      <c r="AZ1688" s="10">
        <f t="shared" ca="1" si="1023"/>
        <v>0</v>
      </c>
      <c r="BA1688" s="10">
        <f t="shared" ca="1" si="1022"/>
        <v>0</v>
      </c>
      <c r="BB1688" s="10">
        <f t="shared" ca="1" si="1022"/>
        <v>0</v>
      </c>
      <c r="BC1688" s="10">
        <f t="shared" ca="1" si="1022"/>
        <v>0</v>
      </c>
      <c r="BD1688" s="10">
        <f t="shared" ca="1" si="1022"/>
        <v>0</v>
      </c>
      <c r="BE1688" s="10">
        <f t="shared" ca="1" si="1022"/>
        <v>0</v>
      </c>
      <c r="BF1688" s="10">
        <f t="shared" ca="1" si="1022"/>
        <v>1.2195136159154241E-2</v>
      </c>
      <c r="BG1688" s="10">
        <f t="shared" ca="1" si="1022"/>
        <v>0</v>
      </c>
      <c r="BH1688" s="10">
        <f t="shared" ca="1" si="1022"/>
        <v>0</v>
      </c>
      <c r="BI1688" s="10">
        <f t="shared" ca="1" si="1022"/>
        <v>0</v>
      </c>
      <c r="BJ1688" s="10">
        <f t="shared" ca="1" si="1022"/>
        <v>0</v>
      </c>
      <c r="BK1688" s="10">
        <f t="shared" ca="1" si="1022"/>
        <v>0</v>
      </c>
      <c r="BL1688" s="10">
        <f t="shared" ca="1" si="1022"/>
        <v>0</v>
      </c>
      <c r="BM1688" s="10">
        <f t="shared" ca="1" si="1022"/>
        <v>0</v>
      </c>
      <c r="BN1688" s="10">
        <f t="shared" ca="1" si="1022"/>
        <v>0</v>
      </c>
      <c r="BO1688" s="10">
        <f t="shared" ca="1" si="1022"/>
        <v>0</v>
      </c>
      <c r="BP1688" s="10">
        <f t="shared" ca="1" si="1020"/>
        <v>0</v>
      </c>
      <c r="BQ1688" s="10">
        <f t="shared" ca="1" si="1019"/>
        <v>0</v>
      </c>
      <c r="BR1688" s="10">
        <f t="shared" ca="1" si="1019"/>
        <v>0</v>
      </c>
      <c r="BS1688" s="10">
        <f t="shared" ca="1" si="1019"/>
        <v>0</v>
      </c>
      <c r="BT1688" s="10">
        <f t="shared" ca="1" si="1019"/>
        <v>0</v>
      </c>
      <c r="BU1688" s="10">
        <f t="shared" ca="1" si="1019"/>
        <v>0</v>
      </c>
      <c r="BV1688" s="10">
        <f t="shared" ca="1" si="1019"/>
        <v>0</v>
      </c>
      <c r="BW1688" s="10">
        <f t="shared" ca="1" si="1019"/>
        <v>0</v>
      </c>
      <c r="BX1688" s="10">
        <f t="shared" ca="1" si="1019"/>
        <v>0</v>
      </c>
      <c r="BY1688" s="10">
        <f t="shared" ca="1" si="1019"/>
        <v>0</v>
      </c>
      <c r="BZ1688" s="10">
        <f t="shared" ca="1" si="1019"/>
        <v>0</v>
      </c>
      <c r="CA1688" s="10">
        <f t="shared" ca="1" si="1019"/>
        <v>0</v>
      </c>
      <c r="CB1688" s="10">
        <f t="shared" ca="1" si="1019"/>
        <v>0</v>
      </c>
      <c r="CC1688" s="10">
        <f t="shared" ca="1" si="1019"/>
        <v>0</v>
      </c>
      <c r="CD1688" s="10">
        <f t="shared" ca="1" si="1019"/>
        <v>0</v>
      </c>
      <c r="CE1688" s="10">
        <f t="shared" ca="1" si="1019"/>
        <v>0</v>
      </c>
      <c r="CF1688" s="10">
        <f t="shared" ca="1" si="1018"/>
        <v>0</v>
      </c>
      <c r="CG1688" s="10">
        <f t="shared" ca="1" si="1017"/>
        <v>0</v>
      </c>
      <c r="CH1688" s="10">
        <f t="shared" ca="1" si="1017"/>
        <v>0</v>
      </c>
      <c r="CI1688" s="10">
        <f t="shared" ca="1" si="1017"/>
        <v>0</v>
      </c>
      <c r="CJ1688" s="10">
        <f t="shared" ca="1" si="1017"/>
        <v>0</v>
      </c>
      <c r="CK1688" s="10">
        <f t="shared" ca="1" si="1017"/>
        <v>0</v>
      </c>
      <c r="CL1688" s="10">
        <f t="shared" ca="1" si="1017"/>
        <v>0</v>
      </c>
      <c r="CM1688" s="10">
        <f t="shared" ca="1" si="1017"/>
        <v>0</v>
      </c>
      <c r="CN1688" s="10">
        <f t="shared" ca="1" si="1017"/>
        <v>0</v>
      </c>
      <c r="CO1688" s="10">
        <f t="shared" ca="1" si="1017"/>
        <v>0</v>
      </c>
      <c r="CP1688" s="10">
        <f t="shared" ca="1" si="1017"/>
        <v>0</v>
      </c>
      <c r="CQ1688" s="10">
        <f t="shared" ca="1" si="1017"/>
        <v>0</v>
      </c>
      <c r="CR1688" s="10">
        <f t="shared" ca="1" si="1017"/>
        <v>0</v>
      </c>
      <c r="CS1688" s="10">
        <f t="shared" ca="1" si="1017"/>
        <v>0</v>
      </c>
      <c r="CT1688" s="10">
        <f t="shared" ca="1" si="1017"/>
        <v>0</v>
      </c>
      <c r="CU1688" s="10">
        <f t="shared" ca="1" si="1017"/>
        <v>0</v>
      </c>
      <c r="CV1688" s="10">
        <f t="shared" ca="1" si="1017"/>
        <v>0</v>
      </c>
      <c r="CW1688" s="10">
        <f t="shared" ca="1" si="1021"/>
        <v>0</v>
      </c>
      <c r="CX1688" s="10">
        <f t="shared" ca="1" si="1021"/>
        <v>0</v>
      </c>
      <c r="CY1688" s="10">
        <f t="shared" ca="1" si="1021"/>
        <v>0</v>
      </c>
      <c r="CZ1688" s="10">
        <f t="shared" ca="1" si="1021"/>
        <v>0</v>
      </c>
    </row>
    <row r="1689" spans="1:104" x14ac:dyDescent="0.25">
      <c r="A1689" s="3">
        <v>9.321068432296542E-2</v>
      </c>
      <c r="B1689" s="2">
        <v>2.5492579706140606E-2</v>
      </c>
      <c r="C1689" s="10">
        <f t="shared" ca="1" si="1014"/>
        <v>1684</v>
      </c>
      <c r="D1689" s="10">
        <f t="shared" ca="1" si="1015"/>
        <v>0</v>
      </c>
      <c r="E1689" s="10">
        <f t="shared" ca="1" si="1024"/>
        <v>0</v>
      </c>
      <c r="F1689" s="10">
        <f t="shared" ca="1" si="1024"/>
        <v>0</v>
      </c>
      <c r="G1689" s="10">
        <f t="shared" ca="1" si="1024"/>
        <v>0</v>
      </c>
      <c r="H1689" s="10">
        <f t="shared" ca="1" si="1024"/>
        <v>0</v>
      </c>
      <c r="I1689" s="10">
        <f t="shared" ca="1" si="1024"/>
        <v>0</v>
      </c>
      <c r="J1689" s="10">
        <f t="shared" ca="1" si="1024"/>
        <v>0</v>
      </c>
      <c r="K1689" s="10">
        <f t="shared" ca="1" si="1024"/>
        <v>0</v>
      </c>
      <c r="L1689" s="10">
        <f t="shared" ca="1" si="1024"/>
        <v>0</v>
      </c>
      <c r="M1689" s="10">
        <f t="shared" ca="1" si="1024"/>
        <v>0</v>
      </c>
      <c r="N1689" s="10">
        <f t="shared" ca="1" si="1024"/>
        <v>0</v>
      </c>
      <c r="O1689" s="10">
        <f t="shared" ca="1" si="1024"/>
        <v>0</v>
      </c>
      <c r="P1689" s="10">
        <f t="shared" ca="1" si="1024"/>
        <v>0</v>
      </c>
      <c r="Q1689" s="10">
        <f t="shared" ca="1" si="1024"/>
        <v>0</v>
      </c>
      <c r="R1689" s="10">
        <f t="shared" ca="1" si="1024"/>
        <v>0</v>
      </c>
      <c r="S1689" s="10">
        <f t="shared" ca="1" si="1024"/>
        <v>0</v>
      </c>
      <c r="T1689" s="10">
        <f t="shared" ca="1" si="1024"/>
        <v>0</v>
      </c>
      <c r="U1689" s="10">
        <f t="shared" ca="1" si="1023"/>
        <v>0</v>
      </c>
      <c r="V1689" s="10">
        <f t="shared" ca="1" si="1023"/>
        <v>0</v>
      </c>
      <c r="W1689" s="10">
        <f t="shared" ca="1" si="1023"/>
        <v>0</v>
      </c>
      <c r="X1689" s="10">
        <f t="shared" ca="1" si="1023"/>
        <v>0</v>
      </c>
      <c r="Y1689" s="10">
        <f t="shared" ca="1" si="1023"/>
        <v>0</v>
      </c>
      <c r="Z1689" s="10">
        <f t="shared" ca="1" si="1023"/>
        <v>0</v>
      </c>
      <c r="AA1689" s="10">
        <f t="shared" ca="1" si="1023"/>
        <v>0</v>
      </c>
      <c r="AB1689" s="10">
        <f t="shared" ca="1" si="1023"/>
        <v>0</v>
      </c>
      <c r="AC1689" s="10">
        <f t="shared" ca="1" si="1023"/>
        <v>0</v>
      </c>
      <c r="AD1689" s="10">
        <f t="shared" ca="1" si="1023"/>
        <v>0</v>
      </c>
      <c r="AE1689" s="10">
        <f t="shared" ca="1" si="1023"/>
        <v>0</v>
      </c>
      <c r="AF1689" s="10">
        <f t="shared" ca="1" si="1023"/>
        <v>0</v>
      </c>
      <c r="AG1689" s="10">
        <f t="shared" ca="1" si="1023"/>
        <v>0</v>
      </c>
      <c r="AH1689" s="10">
        <f t="shared" ca="1" si="1023"/>
        <v>0</v>
      </c>
      <c r="AI1689" s="10">
        <f t="shared" ca="1" si="1023"/>
        <v>0</v>
      </c>
      <c r="AJ1689" s="10">
        <f t="shared" ca="1" si="1023"/>
        <v>0</v>
      </c>
      <c r="AK1689" s="10">
        <f t="shared" ca="1" si="1023"/>
        <v>0</v>
      </c>
      <c r="AL1689" s="10">
        <f t="shared" ca="1" si="1023"/>
        <v>0</v>
      </c>
      <c r="AM1689" s="10">
        <f t="shared" ca="1" si="1023"/>
        <v>0</v>
      </c>
      <c r="AN1689" s="10">
        <f t="shared" ca="1" si="1023"/>
        <v>0</v>
      </c>
      <c r="AO1689" s="10">
        <f t="shared" ca="1" si="1023"/>
        <v>0</v>
      </c>
      <c r="AP1689" s="10">
        <f t="shared" ca="1" si="1023"/>
        <v>0</v>
      </c>
      <c r="AQ1689" s="10">
        <f t="shared" ca="1" si="1023"/>
        <v>0</v>
      </c>
      <c r="AR1689" s="10">
        <f t="shared" ca="1" si="1023"/>
        <v>0</v>
      </c>
      <c r="AS1689" s="10">
        <f t="shared" ca="1" si="1023"/>
        <v>0</v>
      </c>
      <c r="AT1689" s="10">
        <f t="shared" ca="1" si="1023"/>
        <v>0</v>
      </c>
      <c r="AU1689" s="10">
        <f t="shared" ca="1" si="1023"/>
        <v>0</v>
      </c>
      <c r="AV1689" s="10">
        <f t="shared" ca="1" si="1023"/>
        <v>0</v>
      </c>
      <c r="AW1689" s="10">
        <f t="shared" ca="1" si="1023"/>
        <v>0</v>
      </c>
      <c r="AX1689" s="10">
        <f t="shared" ca="1" si="1023"/>
        <v>0</v>
      </c>
      <c r="AY1689" s="10">
        <f t="shared" ca="1" si="1023"/>
        <v>0</v>
      </c>
      <c r="AZ1689" s="10">
        <f t="shared" ca="1" si="1023"/>
        <v>0</v>
      </c>
      <c r="BA1689" s="10">
        <f t="shared" ca="1" si="1022"/>
        <v>0</v>
      </c>
      <c r="BB1689" s="10">
        <f t="shared" ca="1" si="1022"/>
        <v>0</v>
      </c>
      <c r="BC1689" s="10">
        <f t="shared" ca="1" si="1022"/>
        <v>0</v>
      </c>
      <c r="BD1689" s="10">
        <f t="shared" ca="1" si="1022"/>
        <v>0</v>
      </c>
      <c r="BE1689" s="10">
        <f t="shared" ca="1" si="1022"/>
        <v>0</v>
      </c>
      <c r="BF1689" s="10">
        <f t="shared" ca="1" si="1022"/>
        <v>2.5492579706140606E-2</v>
      </c>
      <c r="BG1689" s="10">
        <f t="shared" ca="1" si="1022"/>
        <v>0</v>
      </c>
      <c r="BH1689" s="10">
        <f t="shared" ca="1" si="1022"/>
        <v>0</v>
      </c>
      <c r="BI1689" s="10">
        <f t="shared" ca="1" si="1022"/>
        <v>0</v>
      </c>
      <c r="BJ1689" s="10">
        <f t="shared" ca="1" si="1022"/>
        <v>0</v>
      </c>
      <c r="BK1689" s="10">
        <f t="shared" ca="1" si="1022"/>
        <v>0</v>
      </c>
      <c r="BL1689" s="10">
        <f t="shared" ca="1" si="1022"/>
        <v>0</v>
      </c>
      <c r="BM1689" s="10">
        <f t="shared" ca="1" si="1022"/>
        <v>0</v>
      </c>
      <c r="BN1689" s="10">
        <f t="shared" ca="1" si="1022"/>
        <v>0</v>
      </c>
      <c r="BO1689" s="10">
        <f t="shared" ca="1" si="1022"/>
        <v>0</v>
      </c>
      <c r="BP1689" s="10">
        <f t="shared" ca="1" si="1020"/>
        <v>0</v>
      </c>
      <c r="BQ1689" s="10">
        <f t="shared" ca="1" si="1019"/>
        <v>0</v>
      </c>
      <c r="BR1689" s="10">
        <f t="shared" ca="1" si="1019"/>
        <v>0</v>
      </c>
      <c r="BS1689" s="10">
        <f t="shared" ca="1" si="1019"/>
        <v>0</v>
      </c>
      <c r="BT1689" s="10">
        <f t="shared" ca="1" si="1019"/>
        <v>0</v>
      </c>
      <c r="BU1689" s="10">
        <f t="shared" ca="1" si="1019"/>
        <v>0</v>
      </c>
      <c r="BV1689" s="10">
        <f t="shared" ca="1" si="1019"/>
        <v>0</v>
      </c>
      <c r="BW1689" s="10">
        <f t="shared" ca="1" si="1019"/>
        <v>0</v>
      </c>
      <c r="BX1689" s="10">
        <f t="shared" ca="1" si="1019"/>
        <v>0</v>
      </c>
      <c r="BY1689" s="10">
        <f t="shared" ca="1" si="1019"/>
        <v>0</v>
      </c>
      <c r="BZ1689" s="10">
        <f t="shared" ca="1" si="1019"/>
        <v>0</v>
      </c>
      <c r="CA1689" s="10">
        <f t="shared" ca="1" si="1019"/>
        <v>0</v>
      </c>
      <c r="CB1689" s="10">
        <f t="shared" ca="1" si="1019"/>
        <v>0</v>
      </c>
      <c r="CC1689" s="10">
        <f t="shared" ca="1" si="1019"/>
        <v>0</v>
      </c>
      <c r="CD1689" s="10">
        <f t="shared" ca="1" si="1019"/>
        <v>0</v>
      </c>
      <c r="CE1689" s="10">
        <f t="shared" ca="1" si="1019"/>
        <v>0</v>
      </c>
      <c r="CF1689" s="10">
        <f t="shared" ca="1" si="1018"/>
        <v>0</v>
      </c>
      <c r="CG1689" s="10">
        <f t="shared" ca="1" si="1017"/>
        <v>0</v>
      </c>
      <c r="CH1689" s="10">
        <f t="shared" ca="1" si="1017"/>
        <v>0</v>
      </c>
      <c r="CI1689" s="10">
        <f t="shared" ca="1" si="1017"/>
        <v>0</v>
      </c>
      <c r="CJ1689" s="10">
        <f t="shared" ca="1" si="1017"/>
        <v>0</v>
      </c>
      <c r="CK1689" s="10">
        <f t="shared" ca="1" si="1017"/>
        <v>0</v>
      </c>
      <c r="CL1689" s="10">
        <f t="shared" ca="1" si="1017"/>
        <v>0</v>
      </c>
      <c r="CM1689" s="10">
        <f t="shared" ca="1" si="1017"/>
        <v>0</v>
      </c>
      <c r="CN1689" s="10">
        <f t="shared" ca="1" si="1017"/>
        <v>0</v>
      </c>
      <c r="CO1689" s="10">
        <f t="shared" ca="1" si="1017"/>
        <v>0</v>
      </c>
      <c r="CP1689" s="10">
        <f t="shared" ca="1" si="1017"/>
        <v>0</v>
      </c>
      <c r="CQ1689" s="10">
        <f t="shared" ca="1" si="1017"/>
        <v>0</v>
      </c>
      <c r="CR1689" s="10">
        <f t="shared" ca="1" si="1017"/>
        <v>0</v>
      </c>
      <c r="CS1689" s="10">
        <f t="shared" ca="1" si="1017"/>
        <v>0</v>
      </c>
      <c r="CT1689" s="10">
        <f t="shared" ca="1" si="1017"/>
        <v>0</v>
      </c>
      <c r="CU1689" s="10">
        <f t="shared" ca="1" si="1017"/>
        <v>0</v>
      </c>
      <c r="CV1689" s="10">
        <f t="shared" ca="1" si="1017"/>
        <v>0</v>
      </c>
      <c r="CW1689" s="10">
        <f t="shared" ca="1" si="1021"/>
        <v>0</v>
      </c>
      <c r="CX1689" s="10">
        <f t="shared" ca="1" si="1021"/>
        <v>0</v>
      </c>
      <c r="CY1689" s="10">
        <f t="shared" ca="1" si="1021"/>
        <v>0</v>
      </c>
      <c r="CZ1689" s="10">
        <f t="shared" ca="1" si="1021"/>
        <v>0</v>
      </c>
    </row>
    <row r="1690" spans="1:104" x14ac:dyDescent="0.25">
      <c r="A1690" s="3">
        <v>9.3215444302374523E-2</v>
      </c>
      <c r="B1690" s="2">
        <v>2.3639708745119808E-2</v>
      </c>
      <c r="C1690" s="10">
        <f t="shared" ca="1" si="1014"/>
        <v>1685</v>
      </c>
      <c r="D1690" s="10">
        <f t="shared" ca="1" si="1015"/>
        <v>0</v>
      </c>
      <c r="E1690" s="10">
        <f t="shared" ca="1" si="1024"/>
        <v>0</v>
      </c>
      <c r="F1690" s="10">
        <f t="shared" ca="1" si="1024"/>
        <v>0</v>
      </c>
      <c r="G1690" s="10">
        <f t="shared" ca="1" si="1024"/>
        <v>0</v>
      </c>
      <c r="H1690" s="10">
        <f t="shared" ca="1" si="1024"/>
        <v>0</v>
      </c>
      <c r="I1690" s="10">
        <f t="shared" ca="1" si="1024"/>
        <v>0</v>
      </c>
      <c r="J1690" s="10">
        <f t="shared" ca="1" si="1024"/>
        <v>0</v>
      </c>
      <c r="K1690" s="10">
        <f t="shared" ca="1" si="1024"/>
        <v>0</v>
      </c>
      <c r="L1690" s="10">
        <f t="shared" ca="1" si="1024"/>
        <v>0</v>
      </c>
      <c r="M1690" s="10">
        <f t="shared" ca="1" si="1024"/>
        <v>0</v>
      </c>
      <c r="N1690" s="10">
        <f t="shared" ca="1" si="1024"/>
        <v>0</v>
      </c>
      <c r="O1690" s="10">
        <f t="shared" ca="1" si="1024"/>
        <v>0</v>
      </c>
      <c r="P1690" s="10">
        <f t="shared" ca="1" si="1024"/>
        <v>0</v>
      </c>
      <c r="Q1690" s="10">
        <f t="shared" ca="1" si="1024"/>
        <v>0</v>
      </c>
      <c r="R1690" s="10">
        <f t="shared" ca="1" si="1024"/>
        <v>0</v>
      </c>
      <c r="S1690" s="10">
        <f t="shared" ca="1" si="1024"/>
        <v>0</v>
      </c>
      <c r="T1690" s="10">
        <f t="shared" ca="1" si="1024"/>
        <v>0</v>
      </c>
      <c r="U1690" s="10">
        <f t="shared" ca="1" si="1023"/>
        <v>0</v>
      </c>
      <c r="V1690" s="10">
        <f t="shared" ca="1" si="1023"/>
        <v>0</v>
      </c>
      <c r="W1690" s="10">
        <f t="shared" ca="1" si="1023"/>
        <v>0</v>
      </c>
      <c r="X1690" s="10">
        <f t="shared" ca="1" si="1023"/>
        <v>0</v>
      </c>
      <c r="Y1690" s="10">
        <f t="shared" ca="1" si="1023"/>
        <v>0</v>
      </c>
      <c r="Z1690" s="10">
        <f t="shared" ca="1" si="1023"/>
        <v>0</v>
      </c>
      <c r="AA1690" s="10">
        <f t="shared" ca="1" si="1023"/>
        <v>0</v>
      </c>
      <c r="AB1690" s="10">
        <f t="shared" ca="1" si="1023"/>
        <v>0</v>
      </c>
      <c r="AC1690" s="10">
        <f t="shared" ca="1" si="1023"/>
        <v>0</v>
      </c>
      <c r="AD1690" s="10">
        <f t="shared" ca="1" si="1023"/>
        <v>0</v>
      </c>
      <c r="AE1690" s="10">
        <f t="shared" ca="1" si="1023"/>
        <v>0</v>
      </c>
      <c r="AF1690" s="10">
        <f t="shared" ca="1" si="1023"/>
        <v>0</v>
      </c>
      <c r="AG1690" s="10">
        <f t="shared" ca="1" si="1023"/>
        <v>0</v>
      </c>
      <c r="AH1690" s="10">
        <f t="shared" ca="1" si="1023"/>
        <v>0</v>
      </c>
      <c r="AI1690" s="10">
        <f t="shared" ca="1" si="1023"/>
        <v>0</v>
      </c>
      <c r="AJ1690" s="10">
        <f t="shared" ca="1" si="1023"/>
        <v>0</v>
      </c>
      <c r="AK1690" s="10">
        <f t="shared" ca="1" si="1023"/>
        <v>0</v>
      </c>
      <c r="AL1690" s="10">
        <f t="shared" ca="1" si="1023"/>
        <v>0</v>
      </c>
      <c r="AM1690" s="10">
        <f t="shared" ca="1" si="1023"/>
        <v>0</v>
      </c>
      <c r="AN1690" s="10">
        <f t="shared" ca="1" si="1023"/>
        <v>0</v>
      </c>
      <c r="AO1690" s="10">
        <f t="shared" ca="1" si="1023"/>
        <v>0</v>
      </c>
      <c r="AP1690" s="10">
        <f t="shared" ca="1" si="1023"/>
        <v>0</v>
      </c>
      <c r="AQ1690" s="10">
        <f t="shared" ca="1" si="1023"/>
        <v>0</v>
      </c>
      <c r="AR1690" s="10">
        <f t="shared" ca="1" si="1023"/>
        <v>0</v>
      </c>
      <c r="AS1690" s="10">
        <f t="shared" ca="1" si="1023"/>
        <v>0</v>
      </c>
      <c r="AT1690" s="10">
        <f t="shared" ca="1" si="1023"/>
        <v>0</v>
      </c>
      <c r="AU1690" s="10">
        <f t="shared" ca="1" si="1023"/>
        <v>0</v>
      </c>
      <c r="AV1690" s="10">
        <f t="shared" ca="1" si="1023"/>
        <v>0</v>
      </c>
      <c r="AW1690" s="10">
        <f t="shared" ca="1" si="1023"/>
        <v>0</v>
      </c>
      <c r="AX1690" s="10">
        <f t="shared" ca="1" si="1023"/>
        <v>0</v>
      </c>
      <c r="AY1690" s="10">
        <f t="shared" ca="1" si="1023"/>
        <v>0</v>
      </c>
      <c r="AZ1690" s="10">
        <f t="shared" ca="1" si="1023"/>
        <v>0</v>
      </c>
      <c r="BA1690" s="10">
        <f t="shared" ca="1" si="1022"/>
        <v>0</v>
      </c>
      <c r="BB1690" s="10">
        <f t="shared" ca="1" si="1022"/>
        <v>0</v>
      </c>
      <c r="BC1690" s="10">
        <f t="shared" ca="1" si="1022"/>
        <v>0</v>
      </c>
      <c r="BD1690" s="10">
        <f t="shared" ca="1" si="1022"/>
        <v>0</v>
      </c>
      <c r="BE1690" s="10">
        <f t="shared" ca="1" si="1022"/>
        <v>0</v>
      </c>
      <c r="BF1690" s="10">
        <f t="shared" ca="1" si="1022"/>
        <v>2.5492579706140606E-2</v>
      </c>
      <c r="BG1690" s="10">
        <f t="shared" ca="1" si="1022"/>
        <v>0</v>
      </c>
      <c r="BH1690" s="10">
        <f t="shared" ca="1" si="1022"/>
        <v>0</v>
      </c>
      <c r="BI1690" s="10">
        <f t="shared" ca="1" si="1022"/>
        <v>0</v>
      </c>
      <c r="BJ1690" s="10">
        <f t="shared" ca="1" si="1022"/>
        <v>0</v>
      </c>
      <c r="BK1690" s="10">
        <f t="shared" ca="1" si="1022"/>
        <v>0</v>
      </c>
      <c r="BL1690" s="10">
        <f t="shared" ca="1" si="1022"/>
        <v>0</v>
      </c>
      <c r="BM1690" s="10">
        <f t="shared" ca="1" si="1022"/>
        <v>0</v>
      </c>
      <c r="BN1690" s="10">
        <f t="shared" ca="1" si="1022"/>
        <v>0</v>
      </c>
      <c r="BO1690" s="10">
        <f t="shared" ca="1" si="1022"/>
        <v>0</v>
      </c>
      <c r="BP1690" s="10">
        <f t="shared" ca="1" si="1020"/>
        <v>0</v>
      </c>
      <c r="BQ1690" s="10">
        <f t="shared" ca="1" si="1019"/>
        <v>0</v>
      </c>
      <c r="BR1690" s="10">
        <f t="shared" ca="1" si="1019"/>
        <v>0</v>
      </c>
      <c r="BS1690" s="10">
        <f t="shared" ca="1" si="1019"/>
        <v>0</v>
      </c>
      <c r="BT1690" s="10">
        <f t="shared" ca="1" si="1019"/>
        <v>0</v>
      </c>
      <c r="BU1690" s="10">
        <f t="shared" ca="1" si="1019"/>
        <v>0</v>
      </c>
      <c r="BV1690" s="10">
        <f t="shared" ca="1" si="1019"/>
        <v>0</v>
      </c>
      <c r="BW1690" s="10">
        <f t="shared" ca="1" si="1019"/>
        <v>0</v>
      </c>
      <c r="BX1690" s="10">
        <f t="shared" ca="1" si="1019"/>
        <v>0</v>
      </c>
      <c r="BY1690" s="10">
        <f t="shared" ca="1" si="1019"/>
        <v>0</v>
      </c>
      <c r="BZ1690" s="10">
        <f t="shared" ca="1" si="1019"/>
        <v>0</v>
      </c>
      <c r="CA1690" s="10">
        <f t="shared" ca="1" si="1019"/>
        <v>0</v>
      </c>
      <c r="CB1690" s="10">
        <f t="shared" ca="1" si="1019"/>
        <v>0</v>
      </c>
      <c r="CC1690" s="10">
        <f t="shared" ca="1" si="1019"/>
        <v>0</v>
      </c>
      <c r="CD1690" s="10">
        <f t="shared" ca="1" si="1019"/>
        <v>0</v>
      </c>
      <c r="CE1690" s="10">
        <f t="shared" ca="1" si="1019"/>
        <v>0</v>
      </c>
      <c r="CF1690" s="10">
        <f t="shared" ca="1" si="1018"/>
        <v>0</v>
      </c>
      <c r="CG1690" s="10">
        <f t="shared" ca="1" si="1017"/>
        <v>0</v>
      </c>
      <c r="CH1690" s="10">
        <f t="shared" ca="1" si="1017"/>
        <v>0</v>
      </c>
      <c r="CI1690" s="10">
        <f t="shared" ca="1" si="1017"/>
        <v>0</v>
      </c>
      <c r="CJ1690" s="10">
        <f t="shared" ca="1" si="1017"/>
        <v>0</v>
      </c>
      <c r="CK1690" s="10">
        <f t="shared" ca="1" si="1017"/>
        <v>0</v>
      </c>
      <c r="CL1690" s="10">
        <f t="shared" ca="1" si="1017"/>
        <v>0</v>
      </c>
      <c r="CM1690" s="10">
        <f t="shared" ca="1" si="1017"/>
        <v>0</v>
      </c>
      <c r="CN1690" s="10">
        <f t="shared" ca="1" si="1017"/>
        <v>0</v>
      </c>
      <c r="CO1690" s="10">
        <f t="shared" ca="1" si="1017"/>
        <v>0</v>
      </c>
      <c r="CP1690" s="10">
        <f t="shared" ca="1" si="1017"/>
        <v>0</v>
      </c>
      <c r="CQ1690" s="10">
        <f t="shared" ca="1" si="1017"/>
        <v>0</v>
      </c>
      <c r="CR1690" s="10">
        <f t="shared" ca="1" si="1017"/>
        <v>0</v>
      </c>
      <c r="CS1690" s="10">
        <f t="shared" ca="1" si="1017"/>
        <v>0</v>
      </c>
      <c r="CT1690" s="10">
        <f t="shared" ca="1" si="1017"/>
        <v>0</v>
      </c>
      <c r="CU1690" s="10">
        <f t="shared" ca="1" si="1017"/>
        <v>0</v>
      </c>
      <c r="CV1690" s="10">
        <f t="shared" ref="CV1690:CZ1705" ca="1" si="1025">IF(AND($M1690&gt;CU$4,$M1690&lt;=CV$4),MAX(CV1689,$N1690),0)</f>
        <v>0</v>
      </c>
      <c r="CW1690" s="10">
        <f t="shared" ca="1" si="1021"/>
        <v>0</v>
      </c>
      <c r="CX1690" s="10">
        <f t="shared" ca="1" si="1021"/>
        <v>0</v>
      </c>
      <c r="CY1690" s="10">
        <f t="shared" ca="1" si="1021"/>
        <v>0</v>
      </c>
      <c r="CZ1690" s="10">
        <f t="shared" ca="1" si="1021"/>
        <v>0</v>
      </c>
    </row>
    <row r="1691" spans="1:104" x14ac:dyDescent="0.25">
      <c r="A1691" s="3">
        <v>9.3232840734600586E-2</v>
      </c>
      <c r="B1691" s="2">
        <v>8.3723861495674234E-3</v>
      </c>
      <c r="C1691" s="10">
        <f t="shared" ca="1" si="1014"/>
        <v>1686</v>
      </c>
      <c r="D1691" s="10">
        <f t="shared" ca="1" si="1015"/>
        <v>0</v>
      </c>
      <c r="E1691" s="10">
        <f t="shared" ca="1" si="1024"/>
        <v>0</v>
      </c>
      <c r="F1691" s="10">
        <f t="shared" ca="1" si="1024"/>
        <v>0</v>
      </c>
      <c r="G1691" s="10">
        <f t="shared" ca="1" si="1024"/>
        <v>0</v>
      </c>
      <c r="H1691" s="10">
        <f t="shared" ca="1" si="1024"/>
        <v>0</v>
      </c>
      <c r="I1691" s="10">
        <f t="shared" ca="1" si="1024"/>
        <v>0</v>
      </c>
      <c r="J1691" s="10">
        <f t="shared" ca="1" si="1024"/>
        <v>0</v>
      </c>
      <c r="K1691" s="10">
        <f t="shared" ca="1" si="1024"/>
        <v>0</v>
      </c>
      <c r="L1691" s="10">
        <f t="shared" ca="1" si="1024"/>
        <v>0</v>
      </c>
      <c r="M1691" s="10">
        <f t="shared" ca="1" si="1024"/>
        <v>0</v>
      </c>
      <c r="N1691" s="10">
        <f t="shared" ca="1" si="1024"/>
        <v>0</v>
      </c>
      <c r="O1691" s="10">
        <f t="shared" ca="1" si="1024"/>
        <v>0</v>
      </c>
      <c r="P1691" s="10">
        <f t="shared" ca="1" si="1024"/>
        <v>0</v>
      </c>
      <c r="Q1691" s="10">
        <f t="shared" ca="1" si="1024"/>
        <v>0</v>
      </c>
      <c r="R1691" s="10">
        <f t="shared" ca="1" si="1024"/>
        <v>0</v>
      </c>
      <c r="S1691" s="10">
        <f t="shared" ca="1" si="1024"/>
        <v>0</v>
      </c>
      <c r="T1691" s="10">
        <f t="shared" ca="1" si="1024"/>
        <v>0</v>
      </c>
      <c r="U1691" s="10">
        <f t="shared" ca="1" si="1023"/>
        <v>0</v>
      </c>
      <c r="V1691" s="10">
        <f t="shared" ca="1" si="1023"/>
        <v>0</v>
      </c>
      <c r="W1691" s="10">
        <f t="shared" ca="1" si="1023"/>
        <v>0</v>
      </c>
      <c r="X1691" s="10">
        <f t="shared" ca="1" si="1023"/>
        <v>0</v>
      </c>
      <c r="Y1691" s="10">
        <f t="shared" ca="1" si="1023"/>
        <v>0</v>
      </c>
      <c r="Z1691" s="10">
        <f t="shared" ca="1" si="1023"/>
        <v>0</v>
      </c>
      <c r="AA1691" s="10">
        <f t="shared" ca="1" si="1023"/>
        <v>0</v>
      </c>
      <c r="AB1691" s="10">
        <f t="shared" ca="1" si="1023"/>
        <v>0</v>
      </c>
      <c r="AC1691" s="10">
        <f t="shared" ca="1" si="1023"/>
        <v>0</v>
      </c>
      <c r="AD1691" s="10">
        <f t="shared" ca="1" si="1023"/>
        <v>0</v>
      </c>
      <c r="AE1691" s="10">
        <f t="shared" ca="1" si="1023"/>
        <v>0</v>
      </c>
      <c r="AF1691" s="10">
        <f t="shared" ca="1" si="1023"/>
        <v>0</v>
      </c>
      <c r="AG1691" s="10">
        <f t="shared" ca="1" si="1023"/>
        <v>0</v>
      </c>
      <c r="AH1691" s="10">
        <f t="shared" ca="1" si="1023"/>
        <v>0</v>
      </c>
      <c r="AI1691" s="10">
        <f t="shared" ca="1" si="1023"/>
        <v>0</v>
      </c>
      <c r="AJ1691" s="10">
        <f t="shared" ca="1" si="1023"/>
        <v>0</v>
      </c>
      <c r="AK1691" s="10">
        <f t="shared" ca="1" si="1023"/>
        <v>0</v>
      </c>
      <c r="AL1691" s="10">
        <f t="shared" ca="1" si="1023"/>
        <v>0</v>
      </c>
      <c r="AM1691" s="10">
        <f t="shared" ca="1" si="1023"/>
        <v>0</v>
      </c>
      <c r="AN1691" s="10">
        <f t="shared" ca="1" si="1023"/>
        <v>0</v>
      </c>
      <c r="AO1691" s="10">
        <f t="shared" ca="1" si="1023"/>
        <v>0</v>
      </c>
      <c r="AP1691" s="10">
        <f t="shared" ca="1" si="1023"/>
        <v>0</v>
      </c>
      <c r="AQ1691" s="10">
        <f t="shared" ca="1" si="1023"/>
        <v>0</v>
      </c>
      <c r="AR1691" s="10">
        <f t="shared" ca="1" si="1023"/>
        <v>0</v>
      </c>
      <c r="AS1691" s="10">
        <f t="shared" ca="1" si="1023"/>
        <v>0</v>
      </c>
      <c r="AT1691" s="10">
        <f t="shared" ca="1" si="1023"/>
        <v>0</v>
      </c>
      <c r="AU1691" s="10">
        <f t="shared" ca="1" si="1023"/>
        <v>0</v>
      </c>
      <c r="AV1691" s="10">
        <f t="shared" ca="1" si="1023"/>
        <v>0</v>
      </c>
      <c r="AW1691" s="10">
        <f t="shared" ca="1" si="1023"/>
        <v>0</v>
      </c>
      <c r="AX1691" s="10">
        <f t="shared" ca="1" si="1023"/>
        <v>0</v>
      </c>
      <c r="AY1691" s="10">
        <f t="shared" ca="1" si="1023"/>
        <v>0</v>
      </c>
      <c r="AZ1691" s="10">
        <f t="shared" ca="1" si="1023"/>
        <v>0</v>
      </c>
      <c r="BA1691" s="10">
        <f t="shared" ca="1" si="1022"/>
        <v>0</v>
      </c>
      <c r="BB1691" s="10">
        <f t="shared" ca="1" si="1022"/>
        <v>0</v>
      </c>
      <c r="BC1691" s="10">
        <f t="shared" ca="1" si="1022"/>
        <v>0</v>
      </c>
      <c r="BD1691" s="10">
        <f t="shared" ca="1" si="1022"/>
        <v>0</v>
      </c>
      <c r="BE1691" s="10">
        <f t="shared" ca="1" si="1022"/>
        <v>0</v>
      </c>
      <c r="BF1691" s="10">
        <f t="shared" ca="1" si="1022"/>
        <v>2.5492579706140606E-2</v>
      </c>
      <c r="BG1691" s="10">
        <f t="shared" ca="1" si="1022"/>
        <v>0</v>
      </c>
      <c r="BH1691" s="10">
        <f t="shared" ca="1" si="1022"/>
        <v>0</v>
      </c>
      <c r="BI1691" s="10">
        <f t="shared" ca="1" si="1022"/>
        <v>0</v>
      </c>
      <c r="BJ1691" s="10">
        <f t="shared" ca="1" si="1022"/>
        <v>0</v>
      </c>
      <c r="BK1691" s="10">
        <f t="shared" ca="1" si="1022"/>
        <v>0</v>
      </c>
      <c r="BL1691" s="10">
        <f t="shared" ca="1" si="1022"/>
        <v>0</v>
      </c>
      <c r="BM1691" s="10">
        <f t="shared" ca="1" si="1022"/>
        <v>0</v>
      </c>
      <c r="BN1691" s="10">
        <f t="shared" ca="1" si="1022"/>
        <v>0</v>
      </c>
      <c r="BO1691" s="10">
        <f t="shared" ca="1" si="1022"/>
        <v>0</v>
      </c>
      <c r="BP1691" s="10">
        <f t="shared" ca="1" si="1020"/>
        <v>0</v>
      </c>
      <c r="BQ1691" s="10">
        <f t="shared" ca="1" si="1019"/>
        <v>0</v>
      </c>
      <c r="BR1691" s="10">
        <f t="shared" ca="1" si="1019"/>
        <v>0</v>
      </c>
      <c r="BS1691" s="10">
        <f t="shared" ca="1" si="1019"/>
        <v>0</v>
      </c>
      <c r="BT1691" s="10">
        <f t="shared" ca="1" si="1019"/>
        <v>0</v>
      </c>
      <c r="BU1691" s="10">
        <f t="shared" ca="1" si="1019"/>
        <v>0</v>
      </c>
      <c r="BV1691" s="10">
        <f t="shared" ca="1" si="1019"/>
        <v>0</v>
      </c>
      <c r="BW1691" s="10">
        <f t="shared" ca="1" si="1019"/>
        <v>0</v>
      </c>
      <c r="BX1691" s="10">
        <f t="shared" ca="1" si="1019"/>
        <v>0</v>
      </c>
      <c r="BY1691" s="10">
        <f t="shared" ca="1" si="1019"/>
        <v>0</v>
      </c>
      <c r="BZ1691" s="10">
        <f t="shared" ca="1" si="1019"/>
        <v>0</v>
      </c>
      <c r="CA1691" s="10">
        <f t="shared" ca="1" si="1019"/>
        <v>0</v>
      </c>
      <c r="CB1691" s="10">
        <f t="shared" ca="1" si="1019"/>
        <v>0</v>
      </c>
      <c r="CC1691" s="10">
        <f t="shared" ca="1" si="1019"/>
        <v>0</v>
      </c>
      <c r="CD1691" s="10">
        <f t="shared" ca="1" si="1019"/>
        <v>0</v>
      </c>
      <c r="CE1691" s="10">
        <f t="shared" ca="1" si="1019"/>
        <v>0</v>
      </c>
      <c r="CF1691" s="10">
        <f t="shared" ca="1" si="1018"/>
        <v>0</v>
      </c>
      <c r="CG1691" s="10">
        <f t="shared" ca="1" si="1018"/>
        <v>0</v>
      </c>
      <c r="CH1691" s="10">
        <f t="shared" ca="1" si="1018"/>
        <v>0</v>
      </c>
      <c r="CI1691" s="10">
        <f t="shared" ca="1" si="1018"/>
        <v>0</v>
      </c>
      <c r="CJ1691" s="10">
        <f t="shared" ca="1" si="1018"/>
        <v>0</v>
      </c>
      <c r="CK1691" s="10">
        <f t="shared" ca="1" si="1018"/>
        <v>0</v>
      </c>
      <c r="CL1691" s="10">
        <f t="shared" ca="1" si="1018"/>
        <v>0</v>
      </c>
      <c r="CM1691" s="10">
        <f t="shared" ca="1" si="1018"/>
        <v>0</v>
      </c>
      <c r="CN1691" s="10">
        <f t="shared" ca="1" si="1018"/>
        <v>0</v>
      </c>
      <c r="CO1691" s="10">
        <f t="shared" ca="1" si="1018"/>
        <v>0</v>
      </c>
      <c r="CP1691" s="10">
        <f t="shared" ca="1" si="1018"/>
        <v>0</v>
      </c>
      <c r="CQ1691" s="10">
        <f t="shared" ca="1" si="1018"/>
        <v>0</v>
      </c>
      <c r="CR1691" s="10">
        <f t="shared" ca="1" si="1018"/>
        <v>0</v>
      </c>
      <c r="CS1691" s="10">
        <f t="shared" ca="1" si="1018"/>
        <v>0</v>
      </c>
      <c r="CT1691" s="10">
        <f t="shared" ca="1" si="1018"/>
        <v>0</v>
      </c>
      <c r="CU1691" s="10">
        <f t="shared" ca="1" si="1018"/>
        <v>0</v>
      </c>
      <c r="CV1691" s="10">
        <f t="shared" ca="1" si="1025"/>
        <v>0</v>
      </c>
      <c r="CW1691" s="10">
        <f t="shared" ca="1" si="1021"/>
        <v>0</v>
      </c>
      <c r="CX1691" s="10">
        <f t="shared" ca="1" si="1021"/>
        <v>0</v>
      </c>
      <c r="CY1691" s="10">
        <f t="shared" ca="1" si="1021"/>
        <v>0</v>
      </c>
      <c r="CZ1691" s="10">
        <f t="shared" ca="1" si="1021"/>
        <v>0</v>
      </c>
    </row>
    <row r="1692" spans="1:104" x14ac:dyDescent="0.25">
      <c r="A1692" s="3">
        <v>9.3233380412357458E-2</v>
      </c>
      <c r="B1692" s="2">
        <v>6.6804581408167474E-3</v>
      </c>
      <c r="C1692" s="10">
        <f t="shared" ca="1" si="1014"/>
        <v>1687</v>
      </c>
      <c r="D1692" s="10">
        <f t="shared" ca="1" si="1015"/>
        <v>0</v>
      </c>
      <c r="E1692" s="10">
        <f t="shared" ca="1" si="1024"/>
        <v>0</v>
      </c>
      <c r="F1692" s="10">
        <f t="shared" ca="1" si="1024"/>
        <v>0</v>
      </c>
      <c r="G1692" s="10">
        <f t="shared" ca="1" si="1024"/>
        <v>0</v>
      </c>
      <c r="H1692" s="10">
        <f t="shared" ca="1" si="1024"/>
        <v>0</v>
      </c>
      <c r="I1692" s="10">
        <f t="shared" ca="1" si="1024"/>
        <v>0</v>
      </c>
      <c r="J1692" s="10">
        <f t="shared" ca="1" si="1024"/>
        <v>0</v>
      </c>
      <c r="K1692" s="10">
        <f t="shared" ca="1" si="1024"/>
        <v>0</v>
      </c>
      <c r="L1692" s="10">
        <f t="shared" ca="1" si="1024"/>
        <v>0</v>
      </c>
      <c r="M1692" s="10">
        <f t="shared" ca="1" si="1024"/>
        <v>0</v>
      </c>
      <c r="N1692" s="10">
        <f t="shared" ca="1" si="1024"/>
        <v>0</v>
      </c>
      <c r="O1692" s="10">
        <f t="shared" ca="1" si="1024"/>
        <v>0</v>
      </c>
      <c r="P1692" s="10">
        <f t="shared" ca="1" si="1024"/>
        <v>0</v>
      </c>
      <c r="Q1692" s="10">
        <f t="shared" ca="1" si="1024"/>
        <v>0</v>
      </c>
      <c r="R1692" s="10">
        <f t="shared" ca="1" si="1024"/>
        <v>0</v>
      </c>
      <c r="S1692" s="10">
        <f t="shared" ca="1" si="1024"/>
        <v>0</v>
      </c>
      <c r="T1692" s="10">
        <f t="shared" ca="1" si="1024"/>
        <v>0</v>
      </c>
      <c r="U1692" s="10">
        <f t="shared" ca="1" si="1023"/>
        <v>0</v>
      </c>
      <c r="V1692" s="10">
        <f t="shared" ca="1" si="1023"/>
        <v>0</v>
      </c>
      <c r="W1692" s="10">
        <f t="shared" ca="1" si="1023"/>
        <v>0</v>
      </c>
      <c r="X1692" s="10">
        <f t="shared" ca="1" si="1023"/>
        <v>0</v>
      </c>
      <c r="Y1692" s="10">
        <f t="shared" ca="1" si="1023"/>
        <v>0</v>
      </c>
      <c r="Z1692" s="10">
        <f t="shared" ca="1" si="1023"/>
        <v>0</v>
      </c>
      <c r="AA1692" s="10">
        <f t="shared" ca="1" si="1023"/>
        <v>0</v>
      </c>
      <c r="AB1692" s="10">
        <f t="shared" ca="1" si="1023"/>
        <v>0</v>
      </c>
      <c r="AC1692" s="10">
        <f t="shared" ca="1" si="1023"/>
        <v>0</v>
      </c>
      <c r="AD1692" s="10">
        <f t="shared" ca="1" si="1023"/>
        <v>0</v>
      </c>
      <c r="AE1692" s="10">
        <f t="shared" ca="1" si="1023"/>
        <v>0</v>
      </c>
      <c r="AF1692" s="10">
        <f t="shared" ca="1" si="1023"/>
        <v>0</v>
      </c>
      <c r="AG1692" s="10">
        <f t="shared" ca="1" si="1023"/>
        <v>0</v>
      </c>
      <c r="AH1692" s="10">
        <f t="shared" ca="1" si="1023"/>
        <v>0</v>
      </c>
      <c r="AI1692" s="10">
        <f t="shared" ca="1" si="1023"/>
        <v>0</v>
      </c>
      <c r="AJ1692" s="10">
        <f t="shared" ca="1" si="1023"/>
        <v>0</v>
      </c>
      <c r="AK1692" s="10">
        <f t="shared" ca="1" si="1023"/>
        <v>0</v>
      </c>
      <c r="AL1692" s="10">
        <f t="shared" ca="1" si="1023"/>
        <v>0</v>
      </c>
      <c r="AM1692" s="10">
        <f t="shared" ca="1" si="1023"/>
        <v>0</v>
      </c>
      <c r="AN1692" s="10">
        <f t="shared" ca="1" si="1023"/>
        <v>0</v>
      </c>
      <c r="AO1692" s="10">
        <f t="shared" ca="1" si="1023"/>
        <v>0</v>
      </c>
      <c r="AP1692" s="10">
        <f t="shared" ca="1" si="1023"/>
        <v>0</v>
      </c>
      <c r="AQ1692" s="10">
        <f t="shared" ca="1" si="1023"/>
        <v>0</v>
      </c>
      <c r="AR1692" s="10">
        <f t="shared" ca="1" si="1023"/>
        <v>0</v>
      </c>
      <c r="AS1692" s="10">
        <f t="shared" ca="1" si="1023"/>
        <v>0</v>
      </c>
      <c r="AT1692" s="10">
        <f t="shared" ca="1" si="1023"/>
        <v>0</v>
      </c>
      <c r="AU1692" s="10">
        <f t="shared" ca="1" si="1023"/>
        <v>0</v>
      </c>
      <c r="AV1692" s="10">
        <f t="shared" ca="1" si="1023"/>
        <v>0</v>
      </c>
      <c r="AW1692" s="10">
        <f t="shared" ca="1" si="1023"/>
        <v>0</v>
      </c>
      <c r="AX1692" s="10">
        <f t="shared" ca="1" si="1023"/>
        <v>0</v>
      </c>
      <c r="AY1692" s="10">
        <f t="shared" ca="1" si="1023"/>
        <v>0</v>
      </c>
      <c r="AZ1692" s="10">
        <f t="shared" ca="1" si="1023"/>
        <v>0</v>
      </c>
      <c r="BA1692" s="10">
        <f t="shared" ca="1" si="1022"/>
        <v>0</v>
      </c>
      <c r="BB1692" s="10">
        <f t="shared" ca="1" si="1022"/>
        <v>0</v>
      </c>
      <c r="BC1692" s="10">
        <f t="shared" ca="1" si="1022"/>
        <v>0</v>
      </c>
      <c r="BD1692" s="10">
        <f t="shared" ca="1" si="1022"/>
        <v>0</v>
      </c>
      <c r="BE1692" s="10">
        <f t="shared" ca="1" si="1022"/>
        <v>0</v>
      </c>
      <c r="BF1692" s="10">
        <f t="shared" ca="1" si="1022"/>
        <v>2.5492579706140606E-2</v>
      </c>
      <c r="BG1692" s="10">
        <f t="shared" ca="1" si="1022"/>
        <v>0</v>
      </c>
      <c r="BH1692" s="10">
        <f t="shared" ca="1" si="1022"/>
        <v>0</v>
      </c>
      <c r="BI1692" s="10">
        <f t="shared" ca="1" si="1022"/>
        <v>0</v>
      </c>
      <c r="BJ1692" s="10">
        <f t="shared" ca="1" si="1022"/>
        <v>0</v>
      </c>
      <c r="BK1692" s="10">
        <f t="shared" ca="1" si="1022"/>
        <v>0</v>
      </c>
      <c r="BL1692" s="10">
        <f t="shared" ca="1" si="1022"/>
        <v>0</v>
      </c>
      <c r="BM1692" s="10">
        <f t="shared" ca="1" si="1022"/>
        <v>0</v>
      </c>
      <c r="BN1692" s="10">
        <f t="shared" ca="1" si="1022"/>
        <v>0</v>
      </c>
      <c r="BO1692" s="10">
        <f t="shared" ca="1" si="1022"/>
        <v>0</v>
      </c>
      <c r="BP1692" s="10">
        <f t="shared" ca="1" si="1020"/>
        <v>0</v>
      </c>
      <c r="BQ1692" s="10">
        <f t="shared" ca="1" si="1019"/>
        <v>0</v>
      </c>
      <c r="BR1692" s="10">
        <f t="shared" ca="1" si="1019"/>
        <v>0</v>
      </c>
      <c r="BS1692" s="10">
        <f t="shared" ca="1" si="1019"/>
        <v>0</v>
      </c>
      <c r="BT1692" s="10">
        <f t="shared" ca="1" si="1019"/>
        <v>0</v>
      </c>
      <c r="BU1692" s="10">
        <f t="shared" ca="1" si="1019"/>
        <v>0</v>
      </c>
      <c r="BV1692" s="10">
        <f t="shared" ca="1" si="1019"/>
        <v>0</v>
      </c>
      <c r="BW1692" s="10">
        <f t="shared" ca="1" si="1019"/>
        <v>0</v>
      </c>
      <c r="BX1692" s="10">
        <f t="shared" ca="1" si="1019"/>
        <v>0</v>
      </c>
      <c r="BY1692" s="10">
        <f t="shared" ca="1" si="1019"/>
        <v>0</v>
      </c>
      <c r="BZ1692" s="10">
        <f t="shared" ca="1" si="1019"/>
        <v>0</v>
      </c>
      <c r="CA1692" s="10">
        <f t="shared" ca="1" si="1019"/>
        <v>0</v>
      </c>
      <c r="CB1692" s="10">
        <f t="shared" ca="1" si="1019"/>
        <v>0</v>
      </c>
      <c r="CC1692" s="10">
        <f t="shared" ca="1" si="1019"/>
        <v>0</v>
      </c>
      <c r="CD1692" s="10">
        <f t="shared" ca="1" si="1019"/>
        <v>0</v>
      </c>
      <c r="CE1692" s="10">
        <f t="shared" ca="1" si="1019"/>
        <v>0</v>
      </c>
      <c r="CF1692" s="10">
        <f t="shared" ca="1" si="1018"/>
        <v>0</v>
      </c>
      <c r="CG1692" s="10">
        <f t="shared" ca="1" si="1018"/>
        <v>0</v>
      </c>
      <c r="CH1692" s="10">
        <f t="shared" ca="1" si="1018"/>
        <v>0</v>
      </c>
      <c r="CI1692" s="10">
        <f t="shared" ca="1" si="1018"/>
        <v>0</v>
      </c>
      <c r="CJ1692" s="10">
        <f t="shared" ca="1" si="1018"/>
        <v>0</v>
      </c>
      <c r="CK1692" s="10">
        <f t="shared" ca="1" si="1018"/>
        <v>0</v>
      </c>
      <c r="CL1692" s="10">
        <f t="shared" ca="1" si="1018"/>
        <v>0</v>
      </c>
      <c r="CM1692" s="10">
        <f t="shared" ca="1" si="1018"/>
        <v>0</v>
      </c>
      <c r="CN1692" s="10">
        <f t="shared" ca="1" si="1018"/>
        <v>0</v>
      </c>
      <c r="CO1692" s="10">
        <f t="shared" ca="1" si="1018"/>
        <v>0</v>
      </c>
      <c r="CP1692" s="10">
        <f t="shared" ca="1" si="1018"/>
        <v>0</v>
      </c>
      <c r="CQ1692" s="10">
        <f t="shared" ca="1" si="1018"/>
        <v>0</v>
      </c>
      <c r="CR1692" s="10">
        <f t="shared" ca="1" si="1018"/>
        <v>0</v>
      </c>
      <c r="CS1692" s="10">
        <f t="shared" ca="1" si="1018"/>
        <v>0</v>
      </c>
      <c r="CT1692" s="10">
        <f t="shared" ca="1" si="1018"/>
        <v>0</v>
      </c>
      <c r="CU1692" s="10">
        <f t="shared" ca="1" si="1018"/>
        <v>0</v>
      </c>
      <c r="CV1692" s="10">
        <f t="shared" ca="1" si="1025"/>
        <v>0</v>
      </c>
      <c r="CW1692" s="10">
        <f t="shared" ca="1" si="1021"/>
        <v>0</v>
      </c>
      <c r="CX1692" s="10">
        <f t="shared" ca="1" si="1021"/>
        <v>0</v>
      </c>
      <c r="CY1692" s="10">
        <f t="shared" ca="1" si="1021"/>
        <v>0</v>
      </c>
      <c r="CZ1692" s="10">
        <f t="shared" ca="1" si="1021"/>
        <v>0</v>
      </c>
    </row>
    <row r="1693" spans="1:104" x14ac:dyDescent="0.25">
      <c r="A1693" s="3">
        <v>9.325415116747221E-2</v>
      </c>
      <c r="B1693" s="2">
        <v>5.2270299618946692E-3</v>
      </c>
      <c r="C1693" s="10">
        <f t="shared" ca="1" si="1014"/>
        <v>1688</v>
      </c>
      <c r="D1693" s="10">
        <f t="shared" ca="1" si="1015"/>
        <v>0</v>
      </c>
      <c r="E1693" s="10">
        <f t="shared" ca="1" si="1024"/>
        <v>0</v>
      </c>
      <c r="F1693" s="10">
        <f t="shared" ca="1" si="1024"/>
        <v>0</v>
      </c>
      <c r="G1693" s="10">
        <f t="shared" ca="1" si="1024"/>
        <v>0</v>
      </c>
      <c r="H1693" s="10">
        <f t="shared" ca="1" si="1024"/>
        <v>0</v>
      </c>
      <c r="I1693" s="10">
        <f t="shared" ca="1" si="1024"/>
        <v>0</v>
      </c>
      <c r="J1693" s="10">
        <f t="shared" ca="1" si="1024"/>
        <v>0</v>
      </c>
      <c r="K1693" s="10">
        <f t="shared" ca="1" si="1024"/>
        <v>0</v>
      </c>
      <c r="L1693" s="10">
        <f t="shared" ca="1" si="1024"/>
        <v>0</v>
      </c>
      <c r="M1693" s="10">
        <f t="shared" ca="1" si="1024"/>
        <v>0</v>
      </c>
      <c r="N1693" s="10">
        <f t="shared" ca="1" si="1024"/>
        <v>0</v>
      </c>
      <c r="O1693" s="10">
        <f t="shared" ca="1" si="1024"/>
        <v>0</v>
      </c>
      <c r="P1693" s="10">
        <f t="shared" ca="1" si="1024"/>
        <v>0</v>
      </c>
      <c r="Q1693" s="10">
        <f t="shared" ca="1" si="1024"/>
        <v>0</v>
      </c>
      <c r="R1693" s="10">
        <f t="shared" ca="1" si="1024"/>
        <v>0</v>
      </c>
      <c r="S1693" s="10">
        <f t="shared" ca="1" si="1024"/>
        <v>0</v>
      </c>
      <c r="T1693" s="10">
        <f t="shared" ca="1" si="1024"/>
        <v>0</v>
      </c>
      <c r="U1693" s="10">
        <f t="shared" ca="1" si="1023"/>
        <v>0</v>
      </c>
      <c r="V1693" s="10">
        <f t="shared" ca="1" si="1023"/>
        <v>0</v>
      </c>
      <c r="W1693" s="10">
        <f t="shared" ca="1" si="1023"/>
        <v>0</v>
      </c>
      <c r="X1693" s="10">
        <f t="shared" ca="1" si="1023"/>
        <v>0</v>
      </c>
      <c r="Y1693" s="10">
        <f t="shared" ca="1" si="1023"/>
        <v>0</v>
      </c>
      <c r="Z1693" s="10">
        <f t="shared" ca="1" si="1023"/>
        <v>0</v>
      </c>
      <c r="AA1693" s="10">
        <f t="shared" ca="1" si="1023"/>
        <v>0</v>
      </c>
      <c r="AB1693" s="10">
        <f t="shared" ca="1" si="1023"/>
        <v>0</v>
      </c>
      <c r="AC1693" s="10">
        <f t="shared" ca="1" si="1023"/>
        <v>0</v>
      </c>
      <c r="AD1693" s="10">
        <f t="shared" ca="1" si="1023"/>
        <v>0</v>
      </c>
      <c r="AE1693" s="10">
        <f t="shared" ca="1" si="1023"/>
        <v>0</v>
      </c>
      <c r="AF1693" s="10">
        <f t="shared" ca="1" si="1023"/>
        <v>0</v>
      </c>
      <c r="AG1693" s="10">
        <f t="shared" ca="1" si="1023"/>
        <v>0</v>
      </c>
      <c r="AH1693" s="10">
        <f t="shared" ca="1" si="1023"/>
        <v>0</v>
      </c>
      <c r="AI1693" s="10">
        <f t="shared" ca="1" si="1023"/>
        <v>0</v>
      </c>
      <c r="AJ1693" s="10">
        <f t="shared" ca="1" si="1023"/>
        <v>0</v>
      </c>
      <c r="AK1693" s="10">
        <f t="shared" ca="1" si="1023"/>
        <v>0</v>
      </c>
      <c r="AL1693" s="10">
        <f t="shared" ca="1" si="1023"/>
        <v>0</v>
      </c>
      <c r="AM1693" s="10">
        <f t="shared" ca="1" si="1023"/>
        <v>0</v>
      </c>
      <c r="AN1693" s="10">
        <f t="shared" ca="1" si="1023"/>
        <v>0</v>
      </c>
      <c r="AO1693" s="10">
        <f t="shared" ca="1" si="1023"/>
        <v>0</v>
      </c>
      <c r="AP1693" s="10">
        <f t="shared" ca="1" si="1023"/>
        <v>0</v>
      </c>
      <c r="AQ1693" s="10">
        <f t="shared" ca="1" si="1023"/>
        <v>0</v>
      </c>
      <c r="AR1693" s="10">
        <f t="shared" ca="1" si="1023"/>
        <v>0</v>
      </c>
      <c r="AS1693" s="10">
        <f t="shared" ca="1" si="1023"/>
        <v>0</v>
      </c>
      <c r="AT1693" s="10">
        <f t="shared" ca="1" si="1023"/>
        <v>0</v>
      </c>
      <c r="AU1693" s="10">
        <f t="shared" ca="1" si="1023"/>
        <v>0</v>
      </c>
      <c r="AV1693" s="10">
        <f t="shared" ca="1" si="1023"/>
        <v>0</v>
      </c>
      <c r="AW1693" s="10">
        <f t="shared" ca="1" si="1023"/>
        <v>0</v>
      </c>
      <c r="AX1693" s="10">
        <f t="shared" ca="1" si="1023"/>
        <v>0</v>
      </c>
      <c r="AY1693" s="10">
        <f t="shared" ca="1" si="1023"/>
        <v>0</v>
      </c>
      <c r="AZ1693" s="10">
        <f t="shared" ref="AZ1693:BO1708" ca="1" si="1026">IF(AND($M1693&gt;AY$4,$M1693&lt;=AZ$4),MAX(AZ1692,$N1693),0)</f>
        <v>0</v>
      </c>
      <c r="BA1693" s="10">
        <f t="shared" ca="1" si="1022"/>
        <v>0</v>
      </c>
      <c r="BB1693" s="10">
        <f t="shared" ca="1" si="1022"/>
        <v>0</v>
      </c>
      <c r="BC1693" s="10">
        <f t="shared" ca="1" si="1022"/>
        <v>0</v>
      </c>
      <c r="BD1693" s="10">
        <f t="shared" ca="1" si="1022"/>
        <v>0</v>
      </c>
      <c r="BE1693" s="10">
        <f t="shared" ca="1" si="1022"/>
        <v>0</v>
      </c>
      <c r="BF1693" s="10">
        <f t="shared" ca="1" si="1022"/>
        <v>2.5492579706140606E-2</v>
      </c>
      <c r="BG1693" s="10">
        <f t="shared" ca="1" si="1022"/>
        <v>0</v>
      </c>
      <c r="BH1693" s="10">
        <f t="shared" ca="1" si="1022"/>
        <v>0</v>
      </c>
      <c r="BI1693" s="10">
        <f t="shared" ca="1" si="1022"/>
        <v>0</v>
      </c>
      <c r="BJ1693" s="10">
        <f t="shared" ca="1" si="1022"/>
        <v>0</v>
      </c>
      <c r="BK1693" s="10">
        <f t="shared" ca="1" si="1022"/>
        <v>0</v>
      </c>
      <c r="BL1693" s="10">
        <f t="shared" ca="1" si="1022"/>
        <v>0</v>
      </c>
      <c r="BM1693" s="10">
        <f t="shared" ca="1" si="1022"/>
        <v>0</v>
      </c>
      <c r="BN1693" s="10">
        <f t="shared" ca="1" si="1022"/>
        <v>0</v>
      </c>
      <c r="BO1693" s="10">
        <f t="shared" ca="1" si="1022"/>
        <v>0</v>
      </c>
      <c r="BP1693" s="10">
        <f t="shared" ca="1" si="1020"/>
        <v>0</v>
      </c>
      <c r="BQ1693" s="10">
        <f t="shared" ca="1" si="1019"/>
        <v>0</v>
      </c>
      <c r="BR1693" s="10">
        <f t="shared" ca="1" si="1019"/>
        <v>0</v>
      </c>
      <c r="BS1693" s="10">
        <f t="shared" ca="1" si="1019"/>
        <v>0</v>
      </c>
      <c r="BT1693" s="10">
        <f t="shared" ca="1" si="1019"/>
        <v>0</v>
      </c>
      <c r="BU1693" s="10">
        <f t="shared" ca="1" si="1019"/>
        <v>0</v>
      </c>
      <c r="BV1693" s="10">
        <f t="shared" ca="1" si="1019"/>
        <v>0</v>
      </c>
      <c r="BW1693" s="10">
        <f t="shared" ca="1" si="1019"/>
        <v>0</v>
      </c>
      <c r="BX1693" s="10">
        <f t="shared" ca="1" si="1019"/>
        <v>0</v>
      </c>
      <c r="BY1693" s="10">
        <f t="shared" ca="1" si="1019"/>
        <v>0</v>
      </c>
      <c r="BZ1693" s="10">
        <f t="shared" ca="1" si="1019"/>
        <v>0</v>
      </c>
      <c r="CA1693" s="10">
        <f t="shared" ca="1" si="1019"/>
        <v>0</v>
      </c>
      <c r="CB1693" s="10">
        <f t="shared" ca="1" si="1019"/>
        <v>0</v>
      </c>
      <c r="CC1693" s="10">
        <f t="shared" ca="1" si="1019"/>
        <v>0</v>
      </c>
      <c r="CD1693" s="10">
        <f t="shared" ca="1" si="1019"/>
        <v>0</v>
      </c>
      <c r="CE1693" s="10">
        <f t="shared" ca="1" si="1019"/>
        <v>0</v>
      </c>
      <c r="CF1693" s="10">
        <f t="shared" ca="1" si="1019"/>
        <v>0</v>
      </c>
      <c r="CG1693" s="10">
        <f t="shared" ref="CG1693:CV1708" ca="1" si="1027">IF(AND($M1693&gt;CF$4,$M1693&lt;=CG$4),MAX(CG1692,$N1693),0)</f>
        <v>0</v>
      </c>
      <c r="CH1693" s="10">
        <f t="shared" ca="1" si="1027"/>
        <v>0</v>
      </c>
      <c r="CI1693" s="10">
        <f t="shared" ca="1" si="1027"/>
        <v>0</v>
      </c>
      <c r="CJ1693" s="10">
        <f t="shared" ca="1" si="1027"/>
        <v>0</v>
      </c>
      <c r="CK1693" s="10">
        <f t="shared" ca="1" si="1027"/>
        <v>0</v>
      </c>
      <c r="CL1693" s="10">
        <f t="shared" ca="1" si="1027"/>
        <v>0</v>
      </c>
      <c r="CM1693" s="10">
        <f t="shared" ca="1" si="1027"/>
        <v>0</v>
      </c>
      <c r="CN1693" s="10">
        <f t="shared" ca="1" si="1027"/>
        <v>0</v>
      </c>
      <c r="CO1693" s="10">
        <f t="shared" ca="1" si="1027"/>
        <v>0</v>
      </c>
      <c r="CP1693" s="10">
        <f t="shared" ca="1" si="1027"/>
        <v>0</v>
      </c>
      <c r="CQ1693" s="10">
        <f t="shared" ca="1" si="1027"/>
        <v>0</v>
      </c>
      <c r="CR1693" s="10">
        <f t="shared" ca="1" si="1027"/>
        <v>0</v>
      </c>
      <c r="CS1693" s="10">
        <f t="shared" ca="1" si="1027"/>
        <v>0</v>
      </c>
      <c r="CT1693" s="10">
        <f t="shared" ca="1" si="1027"/>
        <v>0</v>
      </c>
      <c r="CU1693" s="10">
        <f t="shared" ca="1" si="1027"/>
        <v>0</v>
      </c>
      <c r="CV1693" s="10">
        <f t="shared" ca="1" si="1025"/>
        <v>0</v>
      </c>
      <c r="CW1693" s="10">
        <f t="shared" ca="1" si="1021"/>
        <v>0</v>
      </c>
      <c r="CX1693" s="10">
        <f t="shared" ca="1" si="1021"/>
        <v>0</v>
      </c>
      <c r="CY1693" s="10">
        <f t="shared" ca="1" si="1021"/>
        <v>0</v>
      </c>
      <c r="CZ1693" s="10">
        <f t="shared" ca="1" si="1021"/>
        <v>0</v>
      </c>
    </row>
    <row r="1694" spans="1:104" x14ac:dyDescent="0.25">
      <c r="A1694" s="3">
        <v>9.3315480920202531E-2</v>
      </c>
      <c r="B1694" s="2">
        <v>2.633964008148526E-3</v>
      </c>
      <c r="C1694" s="10">
        <f t="shared" ca="1" si="1014"/>
        <v>1689</v>
      </c>
      <c r="D1694" s="10">
        <f t="shared" ca="1" si="1015"/>
        <v>0</v>
      </c>
      <c r="E1694" s="10">
        <f t="shared" ca="1" si="1024"/>
        <v>0</v>
      </c>
      <c r="F1694" s="10">
        <f t="shared" ca="1" si="1024"/>
        <v>0</v>
      </c>
      <c r="G1694" s="10">
        <f t="shared" ca="1" si="1024"/>
        <v>0</v>
      </c>
      <c r="H1694" s="10">
        <f t="shared" ca="1" si="1024"/>
        <v>0</v>
      </c>
      <c r="I1694" s="10">
        <f t="shared" ca="1" si="1024"/>
        <v>0</v>
      </c>
      <c r="J1694" s="10">
        <f t="shared" ca="1" si="1024"/>
        <v>0</v>
      </c>
      <c r="K1694" s="10">
        <f t="shared" ca="1" si="1024"/>
        <v>0</v>
      </c>
      <c r="L1694" s="10">
        <f t="shared" ca="1" si="1024"/>
        <v>0</v>
      </c>
      <c r="M1694" s="10">
        <f t="shared" ca="1" si="1024"/>
        <v>0</v>
      </c>
      <c r="N1694" s="10">
        <f t="shared" ca="1" si="1024"/>
        <v>0</v>
      </c>
      <c r="O1694" s="10">
        <f t="shared" ca="1" si="1024"/>
        <v>0</v>
      </c>
      <c r="P1694" s="10">
        <f t="shared" ca="1" si="1024"/>
        <v>0</v>
      </c>
      <c r="Q1694" s="10">
        <f t="shared" ca="1" si="1024"/>
        <v>0</v>
      </c>
      <c r="R1694" s="10">
        <f t="shared" ca="1" si="1024"/>
        <v>0</v>
      </c>
      <c r="S1694" s="10">
        <f t="shared" ca="1" si="1024"/>
        <v>0</v>
      </c>
      <c r="T1694" s="10">
        <f t="shared" ca="1" si="1024"/>
        <v>0</v>
      </c>
      <c r="U1694" s="10">
        <f t="shared" ref="U1694:AY1702" ca="1" si="1028">IF(AND($M1694&gt;T$4,$M1694&lt;=U$4),MAX(U1693,$N1694),0)</f>
        <v>0</v>
      </c>
      <c r="V1694" s="10">
        <f t="shared" ca="1" si="1028"/>
        <v>0</v>
      </c>
      <c r="W1694" s="10">
        <f t="shared" ca="1" si="1028"/>
        <v>0</v>
      </c>
      <c r="X1694" s="10">
        <f t="shared" ca="1" si="1028"/>
        <v>0</v>
      </c>
      <c r="Y1694" s="10">
        <f t="shared" ca="1" si="1028"/>
        <v>0</v>
      </c>
      <c r="Z1694" s="10">
        <f t="shared" ca="1" si="1028"/>
        <v>0</v>
      </c>
      <c r="AA1694" s="10">
        <f t="shared" ca="1" si="1028"/>
        <v>0</v>
      </c>
      <c r="AB1694" s="10">
        <f t="shared" ca="1" si="1028"/>
        <v>0</v>
      </c>
      <c r="AC1694" s="10">
        <f t="shared" ca="1" si="1028"/>
        <v>0</v>
      </c>
      <c r="AD1694" s="10">
        <f t="shared" ca="1" si="1028"/>
        <v>0</v>
      </c>
      <c r="AE1694" s="10">
        <f t="shared" ca="1" si="1028"/>
        <v>0</v>
      </c>
      <c r="AF1694" s="10">
        <f t="shared" ca="1" si="1028"/>
        <v>0</v>
      </c>
      <c r="AG1694" s="10">
        <f t="shared" ca="1" si="1028"/>
        <v>0</v>
      </c>
      <c r="AH1694" s="10">
        <f t="shared" ca="1" si="1028"/>
        <v>0</v>
      </c>
      <c r="AI1694" s="10">
        <f t="shared" ca="1" si="1028"/>
        <v>0</v>
      </c>
      <c r="AJ1694" s="10">
        <f t="shared" ca="1" si="1028"/>
        <v>0</v>
      </c>
      <c r="AK1694" s="10">
        <f t="shared" ca="1" si="1028"/>
        <v>0</v>
      </c>
      <c r="AL1694" s="10">
        <f t="shared" ca="1" si="1028"/>
        <v>0</v>
      </c>
      <c r="AM1694" s="10">
        <f t="shared" ca="1" si="1028"/>
        <v>0</v>
      </c>
      <c r="AN1694" s="10">
        <f t="shared" ca="1" si="1028"/>
        <v>0</v>
      </c>
      <c r="AO1694" s="10">
        <f t="shared" ca="1" si="1028"/>
        <v>0</v>
      </c>
      <c r="AP1694" s="10">
        <f t="shared" ca="1" si="1028"/>
        <v>0</v>
      </c>
      <c r="AQ1694" s="10">
        <f t="shared" ca="1" si="1028"/>
        <v>0</v>
      </c>
      <c r="AR1694" s="10">
        <f t="shared" ca="1" si="1028"/>
        <v>0</v>
      </c>
      <c r="AS1694" s="10">
        <f t="shared" ca="1" si="1028"/>
        <v>0</v>
      </c>
      <c r="AT1694" s="10">
        <f t="shared" ca="1" si="1028"/>
        <v>0</v>
      </c>
      <c r="AU1694" s="10">
        <f t="shared" ca="1" si="1028"/>
        <v>0</v>
      </c>
      <c r="AV1694" s="10">
        <f t="shared" ca="1" si="1028"/>
        <v>0</v>
      </c>
      <c r="AW1694" s="10">
        <f t="shared" ca="1" si="1028"/>
        <v>0</v>
      </c>
      <c r="AX1694" s="10">
        <f t="shared" ca="1" si="1028"/>
        <v>0</v>
      </c>
      <c r="AY1694" s="10">
        <f t="shared" ca="1" si="1028"/>
        <v>0</v>
      </c>
      <c r="AZ1694" s="10">
        <f t="shared" ca="1" si="1026"/>
        <v>0</v>
      </c>
      <c r="BA1694" s="10">
        <f t="shared" ca="1" si="1022"/>
        <v>0</v>
      </c>
      <c r="BB1694" s="10">
        <f t="shared" ca="1" si="1022"/>
        <v>0</v>
      </c>
      <c r="BC1694" s="10">
        <f t="shared" ca="1" si="1022"/>
        <v>0</v>
      </c>
      <c r="BD1694" s="10">
        <f t="shared" ca="1" si="1022"/>
        <v>0</v>
      </c>
      <c r="BE1694" s="10">
        <f t="shared" ca="1" si="1022"/>
        <v>0</v>
      </c>
      <c r="BF1694" s="10">
        <f t="shared" ca="1" si="1022"/>
        <v>2.5492579706140606E-2</v>
      </c>
      <c r="BG1694" s="10">
        <f t="shared" ca="1" si="1022"/>
        <v>0</v>
      </c>
      <c r="BH1694" s="10">
        <f t="shared" ca="1" si="1022"/>
        <v>0</v>
      </c>
      <c r="BI1694" s="10">
        <f t="shared" ca="1" si="1022"/>
        <v>0</v>
      </c>
      <c r="BJ1694" s="10">
        <f t="shared" ca="1" si="1022"/>
        <v>0</v>
      </c>
      <c r="BK1694" s="10">
        <f t="shared" ca="1" si="1022"/>
        <v>0</v>
      </c>
      <c r="BL1694" s="10">
        <f t="shared" ca="1" si="1022"/>
        <v>0</v>
      </c>
      <c r="BM1694" s="10">
        <f t="shared" ca="1" si="1022"/>
        <v>0</v>
      </c>
      <c r="BN1694" s="10">
        <f t="shared" ca="1" si="1022"/>
        <v>0</v>
      </c>
      <c r="BO1694" s="10">
        <f t="shared" ca="1" si="1022"/>
        <v>0</v>
      </c>
      <c r="BP1694" s="10">
        <f t="shared" ca="1" si="1020"/>
        <v>0</v>
      </c>
      <c r="BQ1694" s="10">
        <f t="shared" ca="1" si="1020"/>
        <v>0</v>
      </c>
      <c r="BR1694" s="10">
        <f t="shared" ca="1" si="1020"/>
        <v>0</v>
      </c>
      <c r="BS1694" s="10">
        <f t="shared" ca="1" si="1020"/>
        <v>0</v>
      </c>
      <c r="BT1694" s="10">
        <f t="shared" ca="1" si="1020"/>
        <v>0</v>
      </c>
      <c r="BU1694" s="10">
        <f t="shared" ca="1" si="1020"/>
        <v>0</v>
      </c>
      <c r="BV1694" s="10">
        <f t="shared" ca="1" si="1020"/>
        <v>0</v>
      </c>
      <c r="BW1694" s="10">
        <f t="shared" ca="1" si="1020"/>
        <v>0</v>
      </c>
      <c r="BX1694" s="10">
        <f t="shared" ca="1" si="1020"/>
        <v>0</v>
      </c>
      <c r="BY1694" s="10">
        <f t="shared" ca="1" si="1020"/>
        <v>0</v>
      </c>
      <c r="BZ1694" s="10">
        <f t="shared" ca="1" si="1020"/>
        <v>0</v>
      </c>
      <c r="CA1694" s="10">
        <f t="shared" ca="1" si="1020"/>
        <v>0</v>
      </c>
      <c r="CB1694" s="10">
        <f t="shared" ca="1" si="1020"/>
        <v>0</v>
      </c>
      <c r="CC1694" s="10">
        <f t="shared" ca="1" si="1020"/>
        <v>0</v>
      </c>
      <c r="CD1694" s="10">
        <f t="shared" ca="1" si="1020"/>
        <v>0</v>
      </c>
      <c r="CE1694" s="10">
        <f t="shared" ca="1" si="1020"/>
        <v>0</v>
      </c>
      <c r="CF1694" s="10">
        <f t="shared" ref="CF1694:CU1709" ca="1" si="1029">IF(AND($M1694&gt;CE$4,$M1694&lt;=CF$4),MAX(CF1693,$N1694),0)</f>
        <v>0</v>
      </c>
      <c r="CG1694" s="10">
        <f t="shared" ca="1" si="1027"/>
        <v>0</v>
      </c>
      <c r="CH1694" s="10">
        <f t="shared" ca="1" si="1027"/>
        <v>0</v>
      </c>
      <c r="CI1694" s="10">
        <f t="shared" ca="1" si="1027"/>
        <v>0</v>
      </c>
      <c r="CJ1694" s="10">
        <f t="shared" ca="1" si="1027"/>
        <v>0</v>
      </c>
      <c r="CK1694" s="10">
        <f t="shared" ca="1" si="1027"/>
        <v>0</v>
      </c>
      <c r="CL1694" s="10">
        <f t="shared" ca="1" si="1027"/>
        <v>0</v>
      </c>
      <c r="CM1694" s="10">
        <f t="shared" ca="1" si="1027"/>
        <v>0</v>
      </c>
      <c r="CN1694" s="10">
        <f t="shared" ca="1" si="1027"/>
        <v>0</v>
      </c>
      <c r="CO1694" s="10">
        <f t="shared" ca="1" si="1027"/>
        <v>0</v>
      </c>
      <c r="CP1694" s="10">
        <f t="shared" ca="1" si="1027"/>
        <v>0</v>
      </c>
      <c r="CQ1694" s="10">
        <f t="shared" ca="1" si="1027"/>
        <v>0</v>
      </c>
      <c r="CR1694" s="10">
        <f t="shared" ca="1" si="1027"/>
        <v>0</v>
      </c>
      <c r="CS1694" s="10">
        <f t="shared" ca="1" si="1027"/>
        <v>0</v>
      </c>
      <c r="CT1694" s="10">
        <f t="shared" ca="1" si="1027"/>
        <v>0</v>
      </c>
      <c r="CU1694" s="10">
        <f t="shared" ca="1" si="1027"/>
        <v>0</v>
      </c>
      <c r="CV1694" s="10">
        <f t="shared" ca="1" si="1025"/>
        <v>0</v>
      </c>
      <c r="CW1694" s="10">
        <f t="shared" ca="1" si="1021"/>
        <v>0</v>
      </c>
      <c r="CX1694" s="10">
        <f t="shared" ca="1" si="1021"/>
        <v>0</v>
      </c>
      <c r="CY1694" s="10">
        <f t="shared" ca="1" si="1021"/>
        <v>0</v>
      </c>
      <c r="CZ1694" s="10">
        <f t="shared" ca="1" si="1021"/>
        <v>0</v>
      </c>
    </row>
    <row r="1695" spans="1:104" x14ac:dyDescent="0.25">
      <c r="A1695" s="3">
        <v>9.3325611989280466E-2</v>
      </c>
      <c r="B1695" s="2">
        <v>1.0212480686844883E-2</v>
      </c>
      <c r="C1695" s="10">
        <f t="shared" ca="1" si="1014"/>
        <v>1690</v>
      </c>
      <c r="D1695" s="10">
        <f t="shared" ca="1" si="1015"/>
        <v>0</v>
      </c>
      <c r="E1695" s="10">
        <f t="shared" ca="1" si="1024"/>
        <v>0</v>
      </c>
      <c r="F1695" s="10">
        <f t="shared" ca="1" si="1024"/>
        <v>0</v>
      </c>
      <c r="G1695" s="10">
        <f t="shared" ca="1" si="1024"/>
        <v>0</v>
      </c>
      <c r="H1695" s="10">
        <f t="shared" ca="1" si="1024"/>
        <v>0</v>
      </c>
      <c r="I1695" s="10">
        <f t="shared" ca="1" si="1024"/>
        <v>0</v>
      </c>
      <c r="J1695" s="10">
        <f t="shared" ca="1" si="1024"/>
        <v>0</v>
      </c>
      <c r="K1695" s="10">
        <f t="shared" ca="1" si="1024"/>
        <v>0</v>
      </c>
      <c r="L1695" s="10">
        <f t="shared" ca="1" si="1024"/>
        <v>0</v>
      </c>
      <c r="M1695" s="10">
        <f t="shared" ca="1" si="1024"/>
        <v>0</v>
      </c>
      <c r="N1695" s="10">
        <f t="shared" ca="1" si="1024"/>
        <v>0</v>
      </c>
      <c r="O1695" s="10">
        <f t="shared" ca="1" si="1024"/>
        <v>0</v>
      </c>
      <c r="P1695" s="10">
        <f t="shared" ca="1" si="1024"/>
        <v>0</v>
      </c>
      <c r="Q1695" s="10">
        <f t="shared" ca="1" si="1024"/>
        <v>0</v>
      </c>
      <c r="R1695" s="10">
        <f t="shared" ca="1" si="1024"/>
        <v>0</v>
      </c>
      <c r="S1695" s="10">
        <f t="shared" ca="1" si="1024"/>
        <v>0</v>
      </c>
      <c r="T1695" s="10">
        <f t="shared" ca="1" si="1024"/>
        <v>0</v>
      </c>
      <c r="U1695" s="10">
        <f t="shared" ca="1" si="1028"/>
        <v>0</v>
      </c>
      <c r="V1695" s="10">
        <f t="shared" ca="1" si="1028"/>
        <v>0</v>
      </c>
      <c r="W1695" s="10">
        <f t="shared" ca="1" si="1028"/>
        <v>0</v>
      </c>
      <c r="X1695" s="10">
        <f t="shared" ca="1" si="1028"/>
        <v>0</v>
      </c>
      <c r="Y1695" s="10">
        <f t="shared" ca="1" si="1028"/>
        <v>0</v>
      </c>
      <c r="Z1695" s="10">
        <f t="shared" ca="1" si="1028"/>
        <v>0</v>
      </c>
      <c r="AA1695" s="10">
        <f t="shared" ca="1" si="1028"/>
        <v>0</v>
      </c>
      <c r="AB1695" s="10">
        <f t="shared" ca="1" si="1028"/>
        <v>0</v>
      </c>
      <c r="AC1695" s="10">
        <f t="shared" ca="1" si="1028"/>
        <v>0</v>
      </c>
      <c r="AD1695" s="10">
        <f t="shared" ca="1" si="1028"/>
        <v>0</v>
      </c>
      <c r="AE1695" s="10">
        <f t="shared" ca="1" si="1028"/>
        <v>0</v>
      </c>
      <c r="AF1695" s="10">
        <f t="shared" ca="1" si="1028"/>
        <v>0</v>
      </c>
      <c r="AG1695" s="10">
        <f t="shared" ca="1" si="1028"/>
        <v>0</v>
      </c>
      <c r="AH1695" s="10">
        <f t="shared" ca="1" si="1028"/>
        <v>0</v>
      </c>
      <c r="AI1695" s="10">
        <f t="shared" ca="1" si="1028"/>
        <v>0</v>
      </c>
      <c r="AJ1695" s="10">
        <f t="shared" ca="1" si="1028"/>
        <v>0</v>
      </c>
      <c r="AK1695" s="10">
        <f t="shared" ca="1" si="1028"/>
        <v>0</v>
      </c>
      <c r="AL1695" s="10">
        <f t="shared" ca="1" si="1028"/>
        <v>0</v>
      </c>
      <c r="AM1695" s="10">
        <f t="shared" ca="1" si="1028"/>
        <v>0</v>
      </c>
      <c r="AN1695" s="10">
        <f t="shared" ca="1" si="1028"/>
        <v>0</v>
      </c>
      <c r="AO1695" s="10">
        <f t="shared" ca="1" si="1028"/>
        <v>0</v>
      </c>
      <c r="AP1695" s="10">
        <f t="shared" ca="1" si="1028"/>
        <v>0</v>
      </c>
      <c r="AQ1695" s="10">
        <f t="shared" ca="1" si="1028"/>
        <v>0</v>
      </c>
      <c r="AR1695" s="10">
        <f t="shared" ca="1" si="1028"/>
        <v>0</v>
      </c>
      <c r="AS1695" s="10">
        <f t="shared" ca="1" si="1028"/>
        <v>0</v>
      </c>
      <c r="AT1695" s="10">
        <f t="shared" ca="1" si="1028"/>
        <v>0</v>
      </c>
      <c r="AU1695" s="10">
        <f t="shared" ca="1" si="1028"/>
        <v>0</v>
      </c>
      <c r="AV1695" s="10">
        <f t="shared" ca="1" si="1028"/>
        <v>0</v>
      </c>
      <c r="AW1695" s="10">
        <f t="shared" ca="1" si="1028"/>
        <v>0</v>
      </c>
      <c r="AX1695" s="10">
        <f t="shared" ca="1" si="1028"/>
        <v>0</v>
      </c>
      <c r="AY1695" s="10">
        <f t="shared" ca="1" si="1028"/>
        <v>0</v>
      </c>
      <c r="AZ1695" s="10">
        <f t="shared" ca="1" si="1026"/>
        <v>0</v>
      </c>
      <c r="BA1695" s="10">
        <f t="shared" ca="1" si="1022"/>
        <v>0</v>
      </c>
      <c r="BB1695" s="10">
        <f t="shared" ca="1" si="1022"/>
        <v>0</v>
      </c>
      <c r="BC1695" s="10">
        <f t="shared" ca="1" si="1022"/>
        <v>0</v>
      </c>
      <c r="BD1695" s="10">
        <f t="shared" ca="1" si="1022"/>
        <v>0</v>
      </c>
      <c r="BE1695" s="10">
        <f t="shared" ca="1" si="1022"/>
        <v>0</v>
      </c>
      <c r="BF1695" s="10">
        <f t="shared" ca="1" si="1022"/>
        <v>2.5492579706140606E-2</v>
      </c>
      <c r="BG1695" s="10">
        <f t="shared" ca="1" si="1022"/>
        <v>0</v>
      </c>
      <c r="BH1695" s="10">
        <f t="shared" ca="1" si="1022"/>
        <v>0</v>
      </c>
      <c r="BI1695" s="10">
        <f t="shared" ca="1" si="1022"/>
        <v>0</v>
      </c>
      <c r="BJ1695" s="10">
        <f t="shared" ca="1" si="1022"/>
        <v>0</v>
      </c>
      <c r="BK1695" s="10">
        <f t="shared" ca="1" si="1022"/>
        <v>0</v>
      </c>
      <c r="BL1695" s="10">
        <f t="shared" ca="1" si="1022"/>
        <v>0</v>
      </c>
      <c r="BM1695" s="10">
        <f t="shared" ca="1" si="1022"/>
        <v>0</v>
      </c>
      <c r="BN1695" s="10">
        <f t="shared" ca="1" si="1022"/>
        <v>0</v>
      </c>
      <c r="BO1695" s="10">
        <f t="shared" ca="1" si="1022"/>
        <v>0</v>
      </c>
      <c r="BP1695" s="10">
        <f t="shared" ca="1" si="1020"/>
        <v>0</v>
      </c>
      <c r="BQ1695" s="10">
        <f t="shared" ca="1" si="1020"/>
        <v>0</v>
      </c>
      <c r="BR1695" s="10">
        <f t="shared" ca="1" si="1020"/>
        <v>0</v>
      </c>
      <c r="BS1695" s="10">
        <f t="shared" ca="1" si="1020"/>
        <v>0</v>
      </c>
      <c r="BT1695" s="10">
        <f t="shared" ca="1" si="1020"/>
        <v>0</v>
      </c>
      <c r="BU1695" s="10">
        <f t="shared" ca="1" si="1020"/>
        <v>0</v>
      </c>
      <c r="BV1695" s="10">
        <f t="shared" ca="1" si="1020"/>
        <v>0</v>
      </c>
      <c r="BW1695" s="10">
        <f t="shared" ca="1" si="1020"/>
        <v>0</v>
      </c>
      <c r="BX1695" s="10">
        <f t="shared" ca="1" si="1020"/>
        <v>0</v>
      </c>
      <c r="BY1695" s="10">
        <f t="shared" ca="1" si="1020"/>
        <v>0</v>
      </c>
      <c r="BZ1695" s="10">
        <f t="shared" ca="1" si="1020"/>
        <v>0</v>
      </c>
      <c r="CA1695" s="10">
        <f t="shared" ca="1" si="1020"/>
        <v>0</v>
      </c>
      <c r="CB1695" s="10">
        <f t="shared" ca="1" si="1020"/>
        <v>0</v>
      </c>
      <c r="CC1695" s="10">
        <f t="shared" ca="1" si="1020"/>
        <v>0</v>
      </c>
      <c r="CD1695" s="10">
        <f t="shared" ca="1" si="1020"/>
        <v>0</v>
      </c>
      <c r="CE1695" s="10">
        <f t="shared" ca="1" si="1020"/>
        <v>0</v>
      </c>
      <c r="CF1695" s="10">
        <f t="shared" ca="1" si="1029"/>
        <v>0</v>
      </c>
      <c r="CG1695" s="10">
        <f t="shared" ca="1" si="1027"/>
        <v>0</v>
      </c>
      <c r="CH1695" s="10">
        <f t="shared" ca="1" si="1027"/>
        <v>0</v>
      </c>
      <c r="CI1695" s="10">
        <f t="shared" ca="1" si="1027"/>
        <v>0</v>
      </c>
      <c r="CJ1695" s="10">
        <f t="shared" ca="1" si="1027"/>
        <v>0</v>
      </c>
      <c r="CK1695" s="10">
        <f t="shared" ca="1" si="1027"/>
        <v>0</v>
      </c>
      <c r="CL1695" s="10">
        <f t="shared" ca="1" si="1027"/>
        <v>0</v>
      </c>
      <c r="CM1695" s="10">
        <f t="shared" ca="1" si="1027"/>
        <v>0</v>
      </c>
      <c r="CN1695" s="10">
        <f t="shared" ca="1" si="1027"/>
        <v>0</v>
      </c>
      <c r="CO1695" s="10">
        <f t="shared" ca="1" si="1027"/>
        <v>0</v>
      </c>
      <c r="CP1695" s="10">
        <f t="shared" ca="1" si="1027"/>
        <v>0</v>
      </c>
      <c r="CQ1695" s="10">
        <f t="shared" ca="1" si="1027"/>
        <v>0</v>
      </c>
      <c r="CR1695" s="10">
        <f t="shared" ca="1" si="1027"/>
        <v>0</v>
      </c>
      <c r="CS1695" s="10">
        <f t="shared" ca="1" si="1027"/>
        <v>0</v>
      </c>
      <c r="CT1695" s="10">
        <f t="shared" ca="1" si="1027"/>
        <v>0</v>
      </c>
      <c r="CU1695" s="10">
        <f t="shared" ca="1" si="1027"/>
        <v>0</v>
      </c>
      <c r="CV1695" s="10">
        <f t="shared" ca="1" si="1025"/>
        <v>0</v>
      </c>
      <c r="CW1695" s="10">
        <f t="shared" ca="1" si="1021"/>
        <v>0</v>
      </c>
      <c r="CX1695" s="10">
        <f t="shared" ca="1" si="1021"/>
        <v>0</v>
      </c>
      <c r="CY1695" s="10">
        <f t="shared" ca="1" si="1021"/>
        <v>0</v>
      </c>
      <c r="CZ1695" s="10">
        <f t="shared" ca="1" si="1021"/>
        <v>0</v>
      </c>
    </row>
    <row r="1696" spans="1:104" x14ac:dyDescent="0.25">
      <c r="A1696" s="3">
        <v>9.3331375444225956E-2</v>
      </c>
      <c r="B1696" s="2">
        <v>2.547092302999579E-2</v>
      </c>
      <c r="C1696" s="10">
        <f t="shared" ca="1" si="1014"/>
        <v>1691</v>
      </c>
      <c r="D1696" s="10">
        <f t="shared" ca="1" si="1015"/>
        <v>0</v>
      </c>
      <c r="E1696" s="10">
        <f t="shared" ca="1" si="1024"/>
        <v>0</v>
      </c>
      <c r="F1696" s="10">
        <f t="shared" ca="1" si="1024"/>
        <v>0</v>
      </c>
      <c r="G1696" s="10">
        <f t="shared" ca="1" si="1024"/>
        <v>0</v>
      </c>
      <c r="H1696" s="10">
        <f t="shared" ca="1" si="1024"/>
        <v>0</v>
      </c>
      <c r="I1696" s="10">
        <f t="shared" ca="1" si="1024"/>
        <v>0</v>
      </c>
      <c r="J1696" s="10">
        <f t="shared" ca="1" si="1024"/>
        <v>0</v>
      </c>
      <c r="K1696" s="10">
        <f t="shared" ca="1" si="1024"/>
        <v>0</v>
      </c>
      <c r="L1696" s="10">
        <f t="shared" ca="1" si="1024"/>
        <v>0</v>
      </c>
      <c r="M1696" s="10">
        <f t="shared" ca="1" si="1024"/>
        <v>0</v>
      </c>
      <c r="N1696" s="10">
        <f t="shared" ca="1" si="1024"/>
        <v>0</v>
      </c>
      <c r="O1696" s="10">
        <f t="shared" ca="1" si="1024"/>
        <v>0</v>
      </c>
      <c r="P1696" s="10">
        <f t="shared" ca="1" si="1024"/>
        <v>0</v>
      </c>
      <c r="Q1696" s="10">
        <f t="shared" ca="1" si="1024"/>
        <v>0</v>
      </c>
      <c r="R1696" s="10">
        <f t="shared" ca="1" si="1024"/>
        <v>0</v>
      </c>
      <c r="S1696" s="10">
        <f t="shared" ca="1" si="1024"/>
        <v>0</v>
      </c>
      <c r="T1696" s="10">
        <f t="shared" ca="1" si="1024"/>
        <v>0</v>
      </c>
      <c r="U1696" s="10">
        <f t="shared" ca="1" si="1028"/>
        <v>0</v>
      </c>
      <c r="V1696" s="10">
        <f t="shared" ca="1" si="1028"/>
        <v>0</v>
      </c>
      <c r="W1696" s="10">
        <f t="shared" ca="1" si="1028"/>
        <v>0</v>
      </c>
      <c r="X1696" s="10">
        <f t="shared" ca="1" si="1028"/>
        <v>0</v>
      </c>
      <c r="Y1696" s="10">
        <f t="shared" ca="1" si="1028"/>
        <v>0</v>
      </c>
      <c r="Z1696" s="10">
        <f t="shared" ca="1" si="1028"/>
        <v>0</v>
      </c>
      <c r="AA1696" s="10">
        <f t="shared" ca="1" si="1028"/>
        <v>0</v>
      </c>
      <c r="AB1696" s="10">
        <f t="shared" ca="1" si="1028"/>
        <v>0</v>
      </c>
      <c r="AC1696" s="10">
        <f t="shared" ca="1" si="1028"/>
        <v>0</v>
      </c>
      <c r="AD1696" s="10">
        <f t="shared" ca="1" si="1028"/>
        <v>0</v>
      </c>
      <c r="AE1696" s="10">
        <f t="shared" ca="1" si="1028"/>
        <v>0</v>
      </c>
      <c r="AF1696" s="10">
        <f t="shared" ca="1" si="1028"/>
        <v>0</v>
      </c>
      <c r="AG1696" s="10">
        <f t="shared" ca="1" si="1028"/>
        <v>0</v>
      </c>
      <c r="AH1696" s="10">
        <f t="shared" ca="1" si="1028"/>
        <v>0</v>
      </c>
      <c r="AI1696" s="10">
        <f t="shared" ca="1" si="1028"/>
        <v>0</v>
      </c>
      <c r="AJ1696" s="10">
        <f t="shared" ca="1" si="1028"/>
        <v>0</v>
      </c>
      <c r="AK1696" s="10">
        <f t="shared" ca="1" si="1028"/>
        <v>0</v>
      </c>
      <c r="AL1696" s="10">
        <f t="shared" ca="1" si="1028"/>
        <v>0</v>
      </c>
      <c r="AM1696" s="10">
        <f t="shared" ca="1" si="1028"/>
        <v>0</v>
      </c>
      <c r="AN1696" s="10">
        <f t="shared" ca="1" si="1028"/>
        <v>0</v>
      </c>
      <c r="AO1696" s="10">
        <f t="shared" ca="1" si="1028"/>
        <v>0</v>
      </c>
      <c r="AP1696" s="10">
        <f t="shared" ca="1" si="1028"/>
        <v>0</v>
      </c>
      <c r="AQ1696" s="10">
        <f t="shared" ca="1" si="1028"/>
        <v>0</v>
      </c>
      <c r="AR1696" s="10">
        <f t="shared" ca="1" si="1028"/>
        <v>0</v>
      </c>
      <c r="AS1696" s="10">
        <f t="shared" ca="1" si="1028"/>
        <v>0</v>
      </c>
      <c r="AT1696" s="10">
        <f t="shared" ca="1" si="1028"/>
        <v>0</v>
      </c>
      <c r="AU1696" s="10">
        <f t="shared" ca="1" si="1028"/>
        <v>0</v>
      </c>
      <c r="AV1696" s="10">
        <f t="shared" ca="1" si="1028"/>
        <v>0</v>
      </c>
      <c r="AW1696" s="10">
        <f t="shared" ca="1" si="1028"/>
        <v>0</v>
      </c>
      <c r="AX1696" s="10">
        <f t="shared" ca="1" si="1028"/>
        <v>0</v>
      </c>
      <c r="AY1696" s="10">
        <f t="shared" ca="1" si="1028"/>
        <v>0</v>
      </c>
      <c r="AZ1696" s="10">
        <f t="shared" ca="1" si="1026"/>
        <v>0</v>
      </c>
      <c r="BA1696" s="10">
        <f t="shared" ca="1" si="1022"/>
        <v>0</v>
      </c>
      <c r="BB1696" s="10">
        <f t="shared" ca="1" si="1022"/>
        <v>0</v>
      </c>
      <c r="BC1696" s="10">
        <f t="shared" ca="1" si="1022"/>
        <v>0</v>
      </c>
      <c r="BD1696" s="10">
        <f t="shared" ca="1" si="1022"/>
        <v>0</v>
      </c>
      <c r="BE1696" s="10">
        <f t="shared" ca="1" si="1022"/>
        <v>0</v>
      </c>
      <c r="BF1696" s="10">
        <f t="shared" ca="1" si="1022"/>
        <v>2.5492579706140606E-2</v>
      </c>
      <c r="BG1696" s="10">
        <f t="shared" ca="1" si="1022"/>
        <v>0</v>
      </c>
      <c r="BH1696" s="10">
        <f t="shared" ca="1" si="1022"/>
        <v>0</v>
      </c>
      <c r="BI1696" s="10">
        <f t="shared" ca="1" si="1022"/>
        <v>0</v>
      </c>
      <c r="BJ1696" s="10">
        <f t="shared" ca="1" si="1022"/>
        <v>0</v>
      </c>
      <c r="BK1696" s="10">
        <f t="shared" ca="1" si="1022"/>
        <v>0</v>
      </c>
      <c r="BL1696" s="10">
        <f t="shared" ca="1" si="1022"/>
        <v>0</v>
      </c>
      <c r="BM1696" s="10">
        <f t="shared" ca="1" si="1022"/>
        <v>0</v>
      </c>
      <c r="BN1696" s="10">
        <f t="shared" ca="1" si="1022"/>
        <v>0</v>
      </c>
      <c r="BO1696" s="10">
        <f t="shared" ca="1" si="1022"/>
        <v>0</v>
      </c>
      <c r="BP1696" s="10">
        <f t="shared" ca="1" si="1020"/>
        <v>0</v>
      </c>
      <c r="BQ1696" s="10">
        <f t="shared" ca="1" si="1020"/>
        <v>0</v>
      </c>
      <c r="BR1696" s="10">
        <f t="shared" ca="1" si="1020"/>
        <v>0</v>
      </c>
      <c r="BS1696" s="10">
        <f t="shared" ca="1" si="1020"/>
        <v>0</v>
      </c>
      <c r="BT1696" s="10">
        <f t="shared" ca="1" si="1020"/>
        <v>0</v>
      </c>
      <c r="BU1696" s="10">
        <f t="shared" ca="1" si="1020"/>
        <v>0</v>
      </c>
      <c r="BV1696" s="10">
        <f t="shared" ca="1" si="1020"/>
        <v>0</v>
      </c>
      <c r="BW1696" s="10">
        <f t="shared" ca="1" si="1020"/>
        <v>0</v>
      </c>
      <c r="BX1696" s="10">
        <f t="shared" ca="1" si="1020"/>
        <v>0</v>
      </c>
      <c r="BY1696" s="10">
        <f t="shared" ca="1" si="1020"/>
        <v>0</v>
      </c>
      <c r="BZ1696" s="10">
        <f t="shared" ca="1" si="1020"/>
        <v>0</v>
      </c>
      <c r="CA1696" s="10">
        <f t="shared" ca="1" si="1020"/>
        <v>0</v>
      </c>
      <c r="CB1696" s="10">
        <f t="shared" ca="1" si="1020"/>
        <v>0</v>
      </c>
      <c r="CC1696" s="10">
        <f t="shared" ca="1" si="1020"/>
        <v>0</v>
      </c>
      <c r="CD1696" s="10">
        <f t="shared" ca="1" si="1020"/>
        <v>0</v>
      </c>
      <c r="CE1696" s="10">
        <f t="shared" ca="1" si="1020"/>
        <v>0</v>
      </c>
      <c r="CF1696" s="10">
        <f t="shared" ca="1" si="1029"/>
        <v>0</v>
      </c>
      <c r="CG1696" s="10">
        <f t="shared" ca="1" si="1027"/>
        <v>0</v>
      </c>
      <c r="CH1696" s="10">
        <f t="shared" ca="1" si="1027"/>
        <v>0</v>
      </c>
      <c r="CI1696" s="10">
        <f t="shared" ca="1" si="1027"/>
        <v>0</v>
      </c>
      <c r="CJ1696" s="10">
        <f t="shared" ca="1" si="1027"/>
        <v>0</v>
      </c>
      <c r="CK1696" s="10">
        <f t="shared" ca="1" si="1027"/>
        <v>0</v>
      </c>
      <c r="CL1696" s="10">
        <f t="shared" ca="1" si="1027"/>
        <v>0</v>
      </c>
      <c r="CM1696" s="10">
        <f t="shared" ca="1" si="1027"/>
        <v>0</v>
      </c>
      <c r="CN1696" s="10">
        <f t="shared" ca="1" si="1027"/>
        <v>0</v>
      </c>
      <c r="CO1696" s="10">
        <f t="shared" ca="1" si="1027"/>
        <v>0</v>
      </c>
      <c r="CP1696" s="10">
        <f t="shared" ca="1" si="1027"/>
        <v>0</v>
      </c>
      <c r="CQ1696" s="10">
        <f t="shared" ca="1" si="1027"/>
        <v>0</v>
      </c>
      <c r="CR1696" s="10">
        <f t="shared" ca="1" si="1027"/>
        <v>0</v>
      </c>
      <c r="CS1696" s="10">
        <f t="shared" ca="1" si="1027"/>
        <v>0</v>
      </c>
      <c r="CT1696" s="10">
        <f t="shared" ca="1" si="1027"/>
        <v>0</v>
      </c>
      <c r="CU1696" s="10">
        <f t="shared" ca="1" si="1027"/>
        <v>0</v>
      </c>
      <c r="CV1696" s="10">
        <f t="shared" ca="1" si="1025"/>
        <v>0</v>
      </c>
      <c r="CW1696" s="10">
        <f t="shared" ca="1" si="1021"/>
        <v>0</v>
      </c>
      <c r="CX1696" s="10">
        <f t="shared" ca="1" si="1021"/>
        <v>0</v>
      </c>
      <c r="CY1696" s="10">
        <f t="shared" ca="1" si="1021"/>
        <v>0</v>
      </c>
      <c r="CZ1696" s="10">
        <f t="shared" ca="1" si="1021"/>
        <v>0</v>
      </c>
    </row>
    <row r="1697" spans="1:104" x14ac:dyDescent="0.25">
      <c r="A1697" s="3">
        <v>9.3361699687703054E-2</v>
      </c>
      <c r="B1697" s="2">
        <v>1.7368273492714414E-3</v>
      </c>
      <c r="C1697" s="10">
        <f t="shared" ca="1" si="1014"/>
        <v>1692</v>
      </c>
      <c r="D1697" s="10">
        <f t="shared" ca="1" si="1015"/>
        <v>0</v>
      </c>
      <c r="E1697" s="10">
        <f t="shared" ca="1" si="1024"/>
        <v>0</v>
      </c>
      <c r="F1697" s="10">
        <f t="shared" ca="1" si="1024"/>
        <v>0</v>
      </c>
      <c r="G1697" s="10">
        <f t="shared" ca="1" si="1024"/>
        <v>0</v>
      </c>
      <c r="H1697" s="10">
        <f t="shared" ca="1" si="1024"/>
        <v>0</v>
      </c>
      <c r="I1697" s="10">
        <f t="shared" ca="1" si="1024"/>
        <v>0</v>
      </c>
      <c r="J1697" s="10">
        <f t="shared" ca="1" si="1024"/>
        <v>0</v>
      </c>
      <c r="K1697" s="10">
        <f t="shared" ca="1" si="1024"/>
        <v>0</v>
      </c>
      <c r="L1697" s="10">
        <f t="shared" ca="1" si="1024"/>
        <v>0</v>
      </c>
      <c r="M1697" s="10">
        <f t="shared" ca="1" si="1024"/>
        <v>0</v>
      </c>
      <c r="N1697" s="10">
        <f t="shared" ca="1" si="1024"/>
        <v>0</v>
      </c>
      <c r="O1697" s="10">
        <f t="shared" ca="1" si="1024"/>
        <v>0</v>
      </c>
      <c r="P1697" s="10">
        <f t="shared" ca="1" si="1024"/>
        <v>0</v>
      </c>
      <c r="Q1697" s="10">
        <f t="shared" ca="1" si="1024"/>
        <v>0</v>
      </c>
      <c r="R1697" s="10">
        <f t="shared" ca="1" si="1024"/>
        <v>0</v>
      </c>
      <c r="S1697" s="10">
        <f t="shared" ca="1" si="1024"/>
        <v>0</v>
      </c>
      <c r="T1697" s="10">
        <f t="shared" ca="1" si="1024"/>
        <v>0</v>
      </c>
      <c r="U1697" s="10">
        <f t="shared" ca="1" si="1028"/>
        <v>0</v>
      </c>
      <c r="V1697" s="10">
        <f t="shared" ca="1" si="1028"/>
        <v>0</v>
      </c>
      <c r="W1697" s="10">
        <f t="shared" ca="1" si="1028"/>
        <v>0</v>
      </c>
      <c r="X1697" s="10">
        <f t="shared" ca="1" si="1028"/>
        <v>0</v>
      </c>
      <c r="Y1697" s="10">
        <f t="shared" ca="1" si="1028"/>
        <v>0</v>
      </c>
      <c r="Z1697" s="10">
        <f t="shared" ca="1" si="1028"/>
        <v>0</v>
      </c>
      <c r="AA1697" s="10">
        <f t="shared" ca="1" si="1028"/>
        <v>0</v>
      </c>
      <c r="AB1697" s="10">
        <f t="shared" ca="1" si="1028"/>
        <v>0</v>
      </c>
      <c r="AC1697" s="10">
        <f t="shared" ca="1" si="1028"/>
        <v>0</v>
      </c>
      <c r="AD1697" s="10">
        <f t="shared" ca="1" si="1028"/>
        <v>0</v>
      </c>
      <c r="AE1697" s="10">
        <f t="shared" ca="1" si="1028"/>
        <v>0</v>
      </c>
      <c r="AF1697" s="10">
        <f t="shared" ca="1" si="1028"/>
        <v>0</v>
      </c>
      <c r="AG1697" s="10">
        <f t="shared" ca="1" si="1028"/>
        <v>0</v>
      </c>
      <c r="AH1697" s="10">
        <f t="shared" ca="1" si="1028"/>
        <v>0</v>
      </c>
      <c r="AI1697" s="10">
        <f t="shared" ca="1" si="1028"/>
        <v>0</v>
      </c>
      <c r="AJ1697" s="10">
        <f t="shared" ca="1" si="1028"/>
        <v>0</v>
      </c>
      <c r="AK1697" s="10">
        <f t="shared" ca="1" si="1028"/>
        <v>0</v>
      </c>
      <c r="AL1697" s="10">
        <f t="shared" ca="1" si="1028"/>
        <v>0</v>
      </c>
      <c r="AM1697" s="10">
        <f t="shared" ca="1" si="1028"/>
        <v>0</v>
      </c>
      <c r="AN1697" s="10">
        <f t="shared" ca="1" si="1028"/>
        <v>0</v>
      </c>
      <c r="AO1697" s="10">
        <f t="shared" ca="1" si="1028"/>
        <v>0</v>
      </c>
      <c r="AP1697" s="10">
        <f t="shared" ca="1" si="1028"/>
        <v>0</v>
      </c>
      <c r="AQ1697" s="10">
        <f t="shared" ca="1" si="1028"/>
        <v>0</v>
      </c>
      <c r="AR1697" s="10">
        <f t="shared" ca="1" si="1028"/>
        <v>0</v>
      </c>
      <c r="AS1697" s="10">
        <f t="shared" ca="1" si="1028"/>
        <v>0</v>
      </c>
      <c r="AT1697" s="10">
        <f t="shared" ca="1" si="1028"/>
        <v>0</v>
      </c>
      <c r="AU1697" s="10">
        <f t="shared" ca="1" si="1028"/>
        <v>0</v>
      </c>
      <c r="AV1697" s="10">
        <f t="shared" ca="1" si="1028"/>
        <v>0</v>
      </c>
      <c r="AW1697" s="10">
        <f t="shared" ca="1" si="1028"/>
        <v>0</v>
      </c>
      <c r="AX1697" s="10">
        <f t="shared" ca="1" si="1028"/>
        <v>0</v>
      </c>
      <c r="AY1697" s="10">
        <f t="shared" ca="1" si="1028"/>
        <v>0</v>
      </c>
      <c r="AZ1697" s="10">
        <f t="shared" ca="1" si="1026"/>
        <v>0</v>
      </c>
      <c r="BA1697" s="10">
        <f t="shared" ca="1" si="1022"/>
        <v>0</v>
      </c>
      <c r="BB1697" s="10">
        <f t="shared" ca="1" si="1022"/>
        <v>0</v>
      </c>
      <c r="BC1697" s="10">
        <f t="shared" ca="1" si="1022"/>
        <v>0</v>
      </c>
      <c r="BD1697" s="10">
        <f t="shared" ca="1" si="1022"/>
        <v>0</v>
      </c>
      <c r="BE1697" s="10">
        <f t="shared" ca="1" si="1022"/>
        <v>0</v>
      </c>
      <c r="BF1697" s="10">
        <f t="shared" ca="1" si="1022"/>
        <v>2.5492579706140606E-2</v>
      </c>
      <c r="BG1697" s="10">
        <f t="shared" ca="1" si="1022"/>
        <v>0</v>
      </c>
      <c r="BH1697" s="10">
        <f t="shared" ca="1" si="1022"/>
        <v>0</v>
      </c>
      <c r="BI1697" s="10">
        <f t="shared" ca="1" si="1022"/>
        <v>0</v>
      </c>
      <c r="BJ1697" s="10">
        <f t="shared" ca="1" si="1022"/>
        <v>0</v>
      </c>
      <c r="BK1697" s="10">
        <f t="shared" ca="1" si="1022"/>
        <v>0</v>
      </c>
      <c r="BL1697" s="10">
        <f t="shared" ca="1" si="1022"/>
        <v>0</v>
      </c>
      <c r="BM1697" s="10">
        <f t="shared" ca="1" si="1022"/>
        <v>0</v>
      </c>
      <c r="BN1697" s="10">
        <f t="shared" ca="1" si="1022"/>
        <v>0</v>
      </c>
      <c r="BO1697" s="10">
        <f t="shared" ca="1" si="1022"/>
        <v>0</v>
      </c>
      <c r="BP1697" s="10">
        <f t="shared" ca="1" si="1022"/>
        <v>0</v>
      </c>
      <c r="BQ1697" s="10">
        <f t="shared" ref="BQ1697:CF1712" ca="1" si="1030">IF(AND($M1697&gt;BP$4,$M1697&lt;=BQ$4),MAX(BQ1696,$N1697),0)</f>
        <v>0</v>
      </c>
      <c r="BR1697" s="10">
        <f t="shared" ca="1" si="1030"/>
        <v>0</v>
      </c>
      <c r="BS1697" s="10">
        <f t="shared" ca="1" si="1030"/>
        <v>0</v>
      </c>
      <c r="BT1697" s="10">
        <f t="shared" ca="1" si="1030"/>
        <v>0</v>
      </c>
      <c r="BU1697" s="10">
        <f t="shared" ca="1" si="1030"/>
        <v>0</v>
      </c>
      <c r="BV1697" s="10">
        <f t="shared" ca="1" si="1030"/>
        <v>0</v>
      </c>
      <c r="BW1697" s="10">
        <f t="shared" ca="1" si="1030"/>
        <v>0</v>
      </c>
      <c r="BX1697" s="10">
        <f t="shared" ca="1" si="1030"/>
        <v>0</v>
      </c>
      <c r="BY1697" s="10">
        <f t="shared" ca="1" si="1030"/>
        <v>0</v>
      </c>
      <c r="BZ1697" s="10">
        <f t="shared" ca="1" si="1030"/>
        <v>0</v>
      </c>
      <c r="CA1697" s="10">
        <f t="shared" ca="1" si="1030"/>
        <v>0</v>
      </c>
      <c r="CB1697" s="10">
        <f t="shared" ca="1" si="1030"/>
        <v>0</v>
      </c>
      <c r="CC1697" s="10">
        <f t="shared" ca="1" si="1030"/>
        <v>0</v>
      </c>
      <c r="CD1697" s="10">
        <f t="shared" ca="1" si="1030"/>
        <v>0</v>
      </c>
      <c r="CE1697" s="10">
        <f t="shared" ca="1" si="1030"/>
        <v>0</v>
      </c>
      <c r="CF1697" s="10">
        <f t="shared" ca="1" si="1029"/>
        <v>0</v>
      </c>
      <c r="CG1697" s="10">
        <f t="shared" ca="1" si="1027"/>
        <v>0</v>
      </c>
      <c r="CH1697" s="10">
        <f t="shared" ca="1" si="1027"/>
        <v>0</v>
      </c>
      <c r="CI1697" s="10">
        <f t="shared" ca="1" si="1027"/>
        <v>0</v>
      </c>
      <c r="CJ1697" s="10">
        <f t="shared" ca="1" si="1027"/>
        <v>0</v>
      </c>
      <c r="CK1697" s="10">
        <f t="shared" ca="1" si="1027"/>
        <v>0</v>
      </c>
      <c r="CL1697" s="10">
        <f t="shared" ca="1" si="1027"/>
        <v>0</v>
      </c>
      <c r="CM1697" s="10">
        <f t="shared" ca="1" si="1027"/>
        <v>0</v>
      </c>
      <c r="CN1697" s="10">
        <f t="shared" ca="1" si="1027"/>
        <v>0</v>
      </c>
      <c r="CO1697" s="10">
        <f t="shared" ca="1" si="1027"/>
        <v>0</v>
      </c>
      <c r="CP1697" s="10">
        <f t="shared" ca="1" si="1027"/>
        <v>0</v>
      </c>
      <c r="CQ1697" s="10">
        <f t="shared" ca="1" si="1027"/>
        <v>0</v>
      </c>
      <c r="CR1697" s="10">
        <f t="shared" ca="1" si="1027"/>
        <v>0</v>
      </c>
      <c r="CS1697" s="10">
        <f t="shared" ca="1" si="1027"/>
        <v>0</v>
      </c>
      <c r="CT1697" s="10">
        <f t="shared" ca="1" si="1027"/>
        <v>0</v>
      </c>
      <c r="CU1697" s="10">
        <f t="shared" ca="1" si="1027"/>
        <v>0</v>
      </c>
      <c r="CV1697" s="10">
        <f t="shared" ca="1" si="1025"/>
        <v>0</v>
      </c>
      <c r="CW1697" s="10">
        <f t="shared" ca="1" si="1021"/>
        <v>0</v>
      </c>
      <c r="CX1697" s="10">
        <f t="shared" ca="1" si="1021"/>
        <v>0</v>
      </c>
      <c r="CY1697" s="10">
        <f t="shared" ca="1" si="1021"/>
        <v>0</v>
      </c>
      <c r="CZ1697" s="10">
        <f t="shared" ca="1" si="1021"/>
        <v>0</v>
      </c>
    </row>
    <row r="1698" spans="1:104" x14ac:dyDescent="0.25">
      <c r="A1698" s="3">
        <v>9.3365817172736454E-2</v>
      </c>
      <c r="B1698" s="2">
        <v>2.2627258333450917E-2</v>
      </c>
      <c r="C1698" s="10">
        <f t="shared" ca="1" si="1014"/>
        <v>1693</v>
      </c>
      <c r="D1698" s="10">
        <f t="shared" ca="1" si="1015"/>
        <v>0</v>
      </c>
      <c r="E1698" s="10">
        <f t="shared" ca="1" si="1024"/>
        <v>0</v>
      </c>
      <c r="F1698" s="10">
        <f t="shared" ca="1" si="1024"/>
        <v>0</v>
      </c>
      <c r="G1698" s="10">
        <f t="shared" ca="1" si="1024"/>
        <v>0</v>
      </c>
      <c r="H1698" s="10">
        <f t="shared" ca="1" si="1024"/>
        <v>0</v>
      </c>
      <c r="I1698" s="10">
        <f t="shared" ca="1" si="1024"/>
        <v>0</v>
      </c>
      <c r="J1698" s="10">
        <f t="shared" ca="1" si="1024"/>
        <v>0</v>
      </c>
      <c r="K1698" s="10">
        <f t="shared" ca="1" si="1024"/>
        <v>0</v>
      </c>
      <c r="L1698" s="10">
        <f t="shared" ca="1" si="1024"/>
        <v>0</v>
      </c>
      <c r="M1698" s="10">
        <f t="shared" ca="1" si="1024"/>
        <v>0</v>
      </c>
      <c r="N1698" s="10">
        <f t="shared" ca="1" si="1024"/>
        <v>0</v>
      </c>
      <c r="O1698" s="10">
        <f t="shared" ca="1" si="1024"/>
        <v>0</v>
      </c>
      <c r="P1698" s="10">
        <f t="shared" ca="1" si="1024"/>
        <v>0</v>
      </c>
      <c r="Q1698" s="10">
        <f t="shared" ca="1" si="1024"/>
        <v>0</v>
      </c>
      <c r="R1698" s="10">
        <f t="shared" ca="1" si="1024"/>
        <v>0</v>
      </c>
      <c r="S1698" s="10">
        <f t="shared" ca="1" si="1024"/>
        <v>0</v>
      </c>
      <c r="T1698" s="10">
        <f t="shared" ca="1" si="1024"/>
        <v>0</v>
      </c>
      <c r="U1698" s="10">
        <f t="shared" ca="1" si="1028"/>
        <v>0</v>
      </c>
      <c r="V1698" s="10">
        <f t="shared" ca="1" si="1028"/>
        <v>0</v>
      </c>
      <c r="W1698" s="10">
        <f t="shared" ca="1" si="1028"/>
        <v>0</v>
      </c>
      <c r="X1698" s="10">
        <f t="shared" ca="1" si="1028"/>
        <v>0</v>
      </c>
      <c r="Y1698" s="10">
        <f t="shared" ca="1" si="1028"/>
        <v>0</v>
      </c>
      <c r="Z1698" s="10">
        <f t="shared" ca="1" si="1028"/>
        <v>0</v>
      </c>
      <c r="AA1698" s="10">
        <f t="shared" ca="1" si="1028"/>
        <v>0</v>
      </c>
      <c r="AB1698" s="10">
        <f t="shared" ca="1" si="1028"/>
        <v>0</v>
      </c>
      <c r="AC1698" s="10">
        <f t="shared" ca="1" si="1028"/>
        <v>0</v>
      </c>
      <c r="AD1698" s="10">
        <f t="shared" ca="1" si="1028"/>
        <v>0</v>
      </c>
      <c r="AE1698" s="10">
        <f t="shared" ca="1" si="1028"/>
        <v>0</v>
      </c>
      <c r="AF1698" s="10">
        <f t="shared" ca="1" si="1028"/>
        <v>0</v>
      </c>
      <c r="AG1698" s="10">
        <f t="shared" ca="1" si="1028"/>
        <v>0</v>
      </c>
      <c r="AH1698" s="10">
        <f t="shared" ca="1" si="1028"/>
        <v>0</v>
      </c>
      <c r="AI1698" s="10">
        <f t="shared" ca="1" si="1028"/>
        <v>0</v>
      </c>
      <c r="AJ1698" s="10">
        <f t="shared" ca="1" si="1028"/>
        <v>0</v>
      </c>
      <c r="AK1698" s="10">
        <f t="shared" ca="1" si="1028"/>
        <v>0</v>
      </c>
      <c r="AL1698" s="10">
        <f t="shared" ca="1" si="1028"/>
        <v>0</v>
      </c>
      <c r="AM1698" s="10">
        <f t="shared" ca="1" si="1028"/>
        <v>0</v>
      </c>
      <c r="AN1698" s="10">
        <f t="shared" ca="1" si="1028"/>
        <v>0</v>
      </c>
      <c r="AO1698" s="10">
        <f t="shared" ca="1" si="1028"/>
        <v>0</v>
      </c>
      <c r="AP1698" s="10">
        <f t="shared" ca="1" si="1028"/>
        <v>0</v>
      </c>
      <c r="AQ1698" s="10">
        <f t="shared" ca="1" si="1028"/>
        <v>0</v>
      </c>
      <c r="AR1698" s="10">
        <f t="shared" ca="1" si="1028"/>
        <v>0</v>
      </c>
      <c r="AS1698" s="10">
        <f t="shared" ca="1" si="1028"/>
        <v>0</v>
      </c>
      <c r="AT1698" s="10">
        <f t="shared" ca="1" si="1028"/>
        <v>0</v>
      </c>
      <c r="AU1698" s="10">
        <f t="shared" ca="1" si="1028"/>
        <v>0</v>
      </c>
      <c r="AV1698" s="10">
        <f t="shared" ca="1" si="1028"/>
        <v>0</v>
      </c>
      <c r="AW1698" s="10">
        <f t="shared" ca="1" si="1028"/>
        <v>0</v>
      </c>
      <c r="AX1698" s="10">
        <f t="shared" ca="1" si="1028"/>
        <v>0</v>
      </c>
      <c r="AY1698" s="10">
        <f t="shared" ca="1" si="1028"/>
        <v>0</v>
      </c>
      <c r="AZ1698" s="10">
        <f t="shared" ca="1" si="1026"/>
        <v>0</v>
      </c>
      <c r="BA1698" s="10">
        <f t="shared" ca="1" si="1022"/>
        <v>0</v>
      </c>
      <c r="BB1698" s="10">
        <f t="shared" ca="1" si="1022"/>
        <v>0</v>
      </c>
      <c r="BC1698" s="10">
        <f t="shared" ca="1" si="1022"/>
        <v>0</v>
      </c>
      <c r="BD1698" s="10">
        <f t="shared" ca="1" si="1022"/>
        <v>0</v>
      </c>
      <c r="BE1698" s="10">
        <f t="shared" ca="1" si="1022"/>
        <v>0</v>
      </c>
      <c r="BF1698" s="10">
        <f t="shared" ca="1" si="1022"/>
        <v>2.5492579706140606E-2</v>
      </c>
      <c r="BG1698" s="10">
        <f t="shared" ca="1" si="1022"/>
        <v>0</v>
      </c>
      <c r="BH1698" s="10">
        <f t="shared" ca="1" si="1022"/>
        <v>0</v>
      </c>
      <c r="BI1698" s="10">
        <f t="shared" ca="1" si="1022"/>
        <v>0</v>
      </c>
      <c r="BJ1698" s="10">
        <f t="shared" ca="1" si="1022"/>
        <v>0</v>
      </c>
      <c r="BK1698" s="10">
        <f t="shared" ca="1" si="1022"/>
        <v>0</v>
      </c>
      <c r="BL1698" s="10">
        <f t="shared" ca="1" si="1022"/>
        <v>0</v>
      </c>
      <c r="BM1698" s="10">
        <f t="shared" ca="1" si="1022"/>
        <v>0</v>
      </c>
      <c r="BN1698" s="10">
        <f t="shared" ca="1" si="1022"/>
        <v>0</v>
      </c>
      <c r="BO1698" s="10">
        <f t="shared" ca="1" si="1022"/>
        <v>0</v>
      </c>
      <c r="BP1698" s="10">
        <f t="shared" ca="1" si="1022"/>
        <v>0</v>
      </c>
      <c r="BQ1698" s="10">
        <f t="shared" ca="1" si="1030"/>
        <v>0</v>
      </c>
      <c r="BR1698" s="10">
        <f t="shared" ca="1" si="1030"/>
        <v>0</v>
      </c>
      <c r="BS1698" s="10">
        <f t="shared" ca="1" si="1030"/>
        <v>0</v>
      </c>
      <c r="BT1698" s="10">
        <f t="shared" ca="1" si="1030"/>
        <v>0</v>
      </c>
      <c r="BU1698" s="10">
        <f t="shared" ca="1" si="1030"/>
        <v>0</v>
      </c>
      <c r="BV1698" s="10">
        <f t="shared" ca="1" si="1030"/>
        <v>0</v>
      </c>
      <c r="BW1698" s="10">
        <f t="shared" ca="1" si="1030"/>
        <v>0</v>
      </c>
      <c r="BX1698" s="10">
        <f t="shared" ca="1" si="1030"/>
        <v>0</v>
      </c>
      <c r="BY1698" s="10">
        <f t="shared" ca="1" si="1030"/>
        <v>0</v>
      </c>
      <c r="BZ1698" s="10">
        <f t="shared" ca="1" si="1030"/>
        <v>0</v>
      </c>
      <c r="CA1698" s="10">
        <f t="shared" ca="1" si="1030"/>
        <v>0</v>
      </c>
      <c r="CB1698" s="10">
        <f t="shared" ca="1" si="1030"/>
        <v>0</v>
      </c>
      <c r="CC1698" s="10">
        <f t="shared" ca="1" si="1030"/>
        <v>0</v>
      </c>
      <c r="CD1698" s="10">
        <f t="shared" ca="1" si="1030"/>
        <v>0</v>
      </c>
      <c r="CE1698" s="10">
        <f t="shared" ca="1" si="1030"/>
        <v>0</v>
      </c>
      <c r="CF1698" s="10">
        <f t="shared" ca="1" si="1029"/>
        <v>0</v>
      </c>
      <c r="CG1698" s="10">
        <f t="shared" ca="1" si="1027"/>
        <v>0</v>
      </c>
      <c r="CH1698" s="10">
        <f t="shared" ca="1" si="1027"/>
        <v>0</v>
      </c>
      <c r="CI1698" s="10">
        <f t="shared" ca="1" si="1027"/>
        <v>0</v>
      </c>
      <c r="CJ1698" s="10">
        <f t="shared" ca="1" si="1027"/>
        <v>0</v>
      </c>
      <c r="CK1698" s="10">
        <f t="shared" ca="1" si="1027"/>
        <v>0</v>
      </c>
      <c r="CL1698" s="10">
        <f t="shared" ca="1" si="1027"/>
        <v>0</v>
      </c>
      <c r="CM1698" s="10">
        <f t="shared" ca="1" si="1027"/>
        <v>0</v>
      </c>
      <c r="CN1698" s="10">
        <f t="shared" ca="1" si="1027"/>
        <v>0</v>
      </c>
      <c r="CO1698" s="10">
        <f t="shared" ca="1" si="1027"/>
        <v>0</v>
      </c>
      <c r="CP1698" s="10">
        <f t="shared" ca="1" si="1027"/>
        <v>0</v>
      </c>
      <c r="CQ1698" s="10">
        <f t="shared" ca="1" si="1027"/>
        <v>0</v>
      </c>
      <c r="CR1698" s="10">
        <f t="shared" ca="1" si="1027"/>
        <v>0</v>
      </c>
      <c r="CS1698" s="10">
        <f t="shared" ca="1" si="1027"/>
        <v>0</v>
      </c>
      <c r="CT1698" s="10">
        <f t="shared" ca="1" si="1027"/>
        <v>0</v>
      </c>
      <c r="CU1698" s="10">
        <f t="shared" ca="1" si="1027"/>
        <v>0</v>
      </c>
      <c r="CV1698" s="10">
        <f t="shared" ca="1" si="1025"/>
        <v>0</v>
      </c>
      <c r="CW1698" s="10">
        <f t="shared" ca="1" si="1021"/>
        <v>0</v>
      </c>
      <c r="CX1698" s="10">
        <f t="shared" ca="1" si="1021"/>
        <v>0</v>
      </c>
      <c r="CY1698" s="10">
        <f t="shared" ca="1" si="1021"/>
        <v>0</v>
      </c>
      <c r="CZ1698" s="10">
        <f t="shared" ca="1" si="1021"/>
        <v>0</v>
      </c>
    </row>
    <row r="1699" spans="1:104" x14ac:dyDescent="0.25">
      <c r="A1699" s="3">
        <v>9.3373854858808641E-2</v>
      </c>
      <c r="B1699" s="2">
        <v>7.5399829037580968E-3</v>
      </c>
      <c r="C1699" s="10">
        <f t="shared" ca="1" si="1014"/>
        <v>1694</v>
      </c>
      <c r="D1699" s="10">
        <f t="shared" ca="1" si="1015"/>
        <v>0</v>
      </c>
      <c r="E1699" s="10">
        <f t="shared" ca="1" si="1024"/>
        <v>0</v>
      </c>
      <c r="F1699" s="10">
        <f t="shared" ca="1" si="1024"/>
        <v>0</v>
      </c>
      <c r="G1699" s="10">
        <f t="shared" ca="1" si="1024"/>
        <v>0</v>
      </c>
      <c r="H1699" s="10">
        <f t="shared" ca="1" si="1024"/>
        <v>0</v>
      </c>
      <c r="I1699" s="10">
        <f t="shared" ca="1" si="1024"/>
        <v>0</v>
      </c>
      <c r="J1699" s="10">
        <f t="shared" ca="1" si="1024"/>
        <v>0</v>
      </c>
      <c r="K1699" s="10">
        <f t="shared" ca="1" si="1024"/>
        <v>0</v>
      </c>
      <c r="L1699" s="10">
        <f t="shared" ca="1" si="1024"/>
        <v>0</v>
      </c>
      <c r="M1699" s="10">
        <f t="shared" ca="1" si="1024"/>
        <v>0</v>
      </c>
      <c r="N1699" s="10">
        <f t="shared" ca="1" si="1024"/>
        <v>0</v>
      </c>
      <c r="O1699" s="10">
        <f t="shared" ca="1" si="1024"/>
        <v>0</v>
      </c>
      <c r="P1699" s="10">
        <f t="shared" ca="1" si="1024"/>
        <v>0</v>
      </c>
      <c r="Q1699" s="10">
        <f t="shared" ca="1" si="1024"/>
        <v>0</v>
      </c>
      <c r="R1699" s="10">
        <f t="shared" ca="1" si="1024"/>
        <v>0</v>
      </c>
      <c r="S1699" s="10">
        <f t="shared" ca="1" si="1024"/>
        <v>0</v>
      </c>
      <c r="T1699" s="10">
        <f t="shared" ca="1" si="1024"/>
        <v>0</v>
      </c>
      <c r="U1699" s="10">
        <f t="shared" ca="1" si="1028"/>
        <v>0</v>
      </c>
      <c r="V1699" s="10">
        <f t="shared" ca="1" si="1028"/>
        <v>0</v>
      </c>
      <c r="W1699" s="10">
        <f t="shared" ca="1" si="1028"/>
        <v>0</v>
      </c>
      <c r="X1699" s="10">
        <f t="shared" ca="1" si="1028"/>
        <v>0</v>
      </c>
      <c r="Y1699" s="10">
        <f t="shared" ca="1" si="1028"/>
        <v>0</v>
      </c>
      <c r="Z1699" s="10">
        <f t="shared" ca="1" si="1028"/>
        <v>0</v>
      </c>
      <c r="AA1699" s="10">
        <f t="shared" ca="1" si="1028"/>
        <v>0</v>
      </c>
      <c r="AB1699" s="10">
        <f t="shared" ca="1" si="1028"/>
        <v>0</v>
      </c>
      <c r="AC1699" s="10">
        <f t="shared" ca="1" si="1028"/>
        <v>0</v>
      </c>
      <c r="AD1699" s="10">
        <f t="shared" ca="1" si="1028"/>
        <v>0</v>
      </c>
      <c r="AE1699" s="10">
        <f t="shared" ca="1" si="1028"/>
        <v>0</v>
      </c>
      <c r="AF1699" s="10">
        <f t="shared" ca="1" si="1028"/>
        <v>0</v>
      </c>
      <c r="AG1699" s="10">
        <f t="shared" ca="1" si="1028"/>
        <v>0</v>
      </c>
      <c r="AH1699" s="10">
        <f t="shared" ca="1" si="1028"/>
        <v>0</v>
      </c>
      <c r="AI1699" s="10">
        <f t="shared" ca="1" si="1028"/>
        <v>0</v>
      </c>
      <c r="AJ1699" s="10">
        <f t="shared" ca="1" si="1028"/>
        <v>0</v>
      </c>
      <c r="AK1699" s="10">
        <f t="shared" ca="1" si="1028"/>
        <v>0</v>
      </c>
      <c r="AL1699" s="10">
        <f t="shared" ca="1" si="1028"/>
        <v>0</v>
      </c>
      <c r="AM1699" s="10">
        <f t="shared" ca="1" si="1028"/>
        <v>0</v>
      </c>
      <c r="AN1699" s="10">
        <f t="shared" ca="1" si="1028"/>
        <v>0</v>
      </c>
      <c r="AO1699" s="10">
        <f t="shared" ca="1" si="1028"/>
        <v>0</v>
      </c>
      <c r="AP1699" s="10">
        <f t="shared" ca="1" si="1028"/>
        <v>0</v>
      </c>
      <c r="AQ1699" s="10">
        <f t="shared" ca="1" si="1028"/>
        <v>0</v>
      </c>
      <c r="AR1699" s="10">
        <f t="shared" ca="1" si="1028"/>
        <v>0</v>
      </c>
      <c r="AS1699" s="10">
        <f t="shared" ca="1" si="1028"/>
        <v>0</v>
      </c>
      <c r="AT1699" s="10">
        <f t="shared" ca="1" si="1028"/>
        <v>0</v>
      </c>
      <c r="AU1699" s="10">
        <f t="shared" ca="1" si="1028"/>
        <v>0</v>
      </c>
      <c r="AV1699" s="10">
        <f t="shared" ca="1" si="1028"/>
        <v>0</v>
      </c>
      <c r="AW1699" s="10">
        <f t="shared" ca="1" si="1028"/>
        <v>0</v>
      </c>
      <c r="AX1699" s="10">
        <f t="shared" ca="1" si="1028"/>
        <v>0</v>
      </c>
      <c r="AY1699" s="10">
        <f t="shared" ca="1" si="1028"/>
        <v>0</v>
      </c>
      <c r="AZ1699" s="10">
        <f t="shared" ca="1" si="1026"/>
        <v>0</v>
      </c>
      <c r="BA1699" s="10">
        <f t="shared" ca="1" si="1022"/>
        <v>0</v>
      </c>
      <c r="BB1699" s="10">
        <f t="shared" ca="1" si="1022"/>
        <v>0</v>
      </c>
      <c r="BC1699" s="10">
        <f t="shared" ca="1" si="1022"/>
        <v>0</v>
      </c>
      <c r="BD1699" s="10">
        <f t="shared" ca="1" si="1022"/>
        <v>0</v>
      </c>
      <c r="BE1699" s="10">
        <f t="shared" ca="1" si="1022"/>
        <v>0</v>
      </c>
      <c r="BF1699" s="10">
        <f t="shared" ca="1" si="1022"/>
        <v>2.5492579706140606E-2</v>
      </c>
      <c r="BG1699" s="10">
        <f t="shared" ca="1" si="1022"/>
        <v>0</v>
      </c>
      <c r="BH1699" s="10">
        <f t="shared" ca="1" si="1022"/>
        <v>0</v>
      </c>
      <c r="BI1699" s="10">
        <f t="shared" ca="1" si="1022"/>
        <v>0</v>
      </c>
      <c r="BJ1699" s="10">
        <f t="shared" ca="1" si="1022"/>
        <v>0</v>
      </c>
      <c r="BK1699" s="10">
        <f t="shared" ca="1" si="1022"/>
        <v>0</v>
      </c>
      <c r="BL1699" s="10">
        <f t="shared" ca="1" si="1022"/>
        <v>0</v>
      </c>
      <c r="BM1699" s="10">
        <f t="shared" ca="1" si="1022"/>
        <v>0</v>
      </c>
      <c r="BN1699" s="10">
        <f t="shared" ca="1" si="1022"/>
        <v>0</v>
      </c>
      <c r="BO1699" s="10">
        <f t="shared" ca="1" si="1022"/>
        <v>0</v>
      </c>
      <c r="BP1699" s="10">
        <f t="shared" ca="1" si="1022"/>
        <v>0</v>
      </c>
      <c r="BQ1699" s="10">
        <f t="shared" ca="1" si="1030"/>
        <v>0</v>
      </c>
      <c r="BR1699" s="10">
        <f t="shared" ca="1" si="1030"/>
        <v>0</v>
      </c>
      <c r="BS1699" s="10">
        <f t="shared" ca="1" si="1030"/>
        <v>0</v>
      </c>
      <c r="BT1699" s="10">
        <f t="shared" ca="1" si="1030"/>
        <v>0</v>
      </c>
      <c r="BU1699" s="10">
        <f t="shared" ca="1" si="1030"/>
        <v>0</v>
      </c>
      <c r="BV1699" s="10">
        <f t="shared" ca="1" si="1030"/>
        <v>0</v>
      </c>
      <c r="BW1699" s="10">
        <f t="shared" ca="1" si="1030"/>
        <v>0</v>
      </c>
      <c r="BX1699" s="10">
        <f t="shared" ca="1" si="1030"/>
        <v>0</v>
      </c>
      <c r="BY1699" s="10">
        <f t="shared" ca="1" si="1030"/>
        <v>0</v>
      </c>
      <c r="BZ1699" s="10">
        <f t="shared" ca="1" si="1030"/>
        <v>0</v>
      </c>
      <c r="CA1699" s="10">
        <f t="shared" ca="1" si="1030"/>
        <v>0</v>
      </c>
      <c r="CB1699" s="10">
        <f t="shared" ca="1" si="1030"/>
        <v>0</v>
      </c>
      <c r="CC1699" s="10">
        <f t="shared" ca="1" si="1030"/>
        <v>0</v>
      </c>
      <c r="CD1699" s="10">
        <f t="shared" ca="1" si="1030"/>
        <v>0</v>
      </c>
      <c r="CE1699" s="10">
        <f t="shared" ca="1" si="1030"/>
        <v>0</v>
      </c>
      <c r="CF1699" s="10">
        <f t="shared" ca="1" si="1029"/>
        <v>0</v>
      </c>
      <c r="CG1699" s="10">
        <f t="shared" ca="1" si="1027"/>
        <v>0</v>
      </c>
      <c r="CH1699" s="10">
        <f t="shared" ca="1" si="1027"/>
        <v>0</v>
      </c>
      <c r="CI1699" s="10">
        <f t="shared" ca="1" si="1027"/>
        <v>0</v>
      </c>
      <c r="CJ1699" s="10">
        <f t="shared" ca="1" si="1027"/>
        <v>0</v>
      </c>
      <c r="CK1699" s="10">
        <f t="shared" ca="1" si="1027"/>
        <v>0</v>
      </c>
      <c r="CL1699" s="10">
        <f t="shared" ca="1" si="1027"/>
        <v>0</v>
      </c>
      <c r="CM1699" s="10">
        <f t="shared" ca="1" si="1027"/>
        <v>0</v>
      </c>
      <c r="CN1699" s="10">
        <f t="shared" ca="1" si="1027"/>
        <v>0</v>
      </c>
      <c r="CO1699" s="10">
        <f t="shared" ca="1" si="1027"/>
        <v>0</v>
      </c>
      <c r="CP1699" s="10">
        <f t="shared" ca="1" si="1027"/>
        <v>0</v>
      </c>
      <c r="CQ1699" s="10">
        <f t="shared" ca="1" si="1027"/>
        <v>0</v>
      </c>
      <c r="CR1699" s="10">
        <f t="shared" ca="1" si="1027"/>
        <v>0</v>
      </c>
      <c r="CS1699" s="10">
        <f t="shared" ca="1" si="1027"/>
        <v>0</v>
      </c>
      <c r="CT1699" s="10">
        <f t="shared" ca="1" si="1027"/>
        <v>0</v>
      </c>
      <c r="CU1699" s="10">
        <f t="shared" ca="1" si="1027"/>
        <v>0</v>
      </c>
      <c r="CV1699" s="10">
        <f t="shared" ca="1" si="1025"/>
        <v>0</v>
      </c>
      <c r="CW1699" s="10">
        <f t="shared" ca="1" si="1021"/>
        <v>0</v>
      </c>
      <c r="CX1699" s="10">
        <f t="shared" ca="1" si="1021"/>
        <v>0</v>
      </c>
      <c r="CY1699" s="10">
        <f t="shared" ca="1" si="1021"/>
        <v>0</v>
      </c>
      <c r="CZ1699" s="10">
        <f t="shared" ca="1" si="1021"/>
        <v>0</v>
      </c>
    </row>
    <row r="1700" spans="1:104" x14ac:dyDescent="0.25">
      <c r="A1700" s="3">
        <v>9.3385088194297416E-2</v>
      </c>
      <c r="B1700" s="2">
        <v>9.4923938999457169E-3</v>
      </c>
      <c r="C1700" s="10">
        <f t="shared" ca="1" si="1014"/>
        <v>1695</v>
      </c>
      <c r="D1700" s="10">
        <f t="shared" ca="1" si="1015"/>
        <v>0</v>
      </c>
      <c r="E1700" s="10">
        <f t="shared" ca="1" si="1024"/>
        <v>0</v>
      </c>
      <c r="F1700" s="10">
        <f t="shared" ca="1" si="1024"/>
        <v>0</v>
      </c>
      <c r="G1700" s="10">
        <f t="shared" ca="1" si="1024"/>
        <v>0</v>
      </c>
      <c r="H1700" s="10">
        <f t="shared" ca="1" si="1024"/>
        <v>0</v>
      </c>
      <c r="I1700" s="10">
        <f t="shared" ca="1" si="1024"/>
        <v>0</v>
      </c>
      <c r="J1700" s="10">
        <f t="shared" ca="1" si="1024"/>
        <v>0</v>
      </c>
      <c r="K1700" s="10">
        <f t="shared" ca="1" si="1024"/>
        <v>0</v>
      </c>
      <c r="L1700" s="10">
        <f t="shared" ca="1" si="1024"/>
        <v>0</v>
      </c>
      <c r="M1700" s="10">
        <f t="shared" ca="1" si="1024"/>
        <v>0</v>
      </c>
      <c r="N1700" s="10">
        <f t="shared" ca="1" si="1024"/>
        <v>0</v>
      </c>
      <c r="O1700" s="10">
        <f t="shared" ca="1" si="1024"/>
        <v>0</v>
      </c>
      <c r="P1700" s="10">
        <f t="shared" ca="1" si="1024"/>
        <v>0</v>
      </c>
      <c r="Q1700" s="10">
        <f t="shared" ca="1" si="1024"/>
        <v>0</v>
      </c>
      <c r="R1700" s="10">
        <f t="shared" ca="1" si="1024"/>
        <v>0</v>
      </c>
      <c r="S1700" s="10">
        <f t="shared" ca="1" si="1024"/>
        <v>0</v>
      </c>
      <c r="T1700" s="10">
        <f t="shared" ca="1" si="1024"/>
        <v>0</v>
      </c>
      <c r="U1700" s="10">
        <f t="shared" ca="1" si="1028"/>
        <v>0</v>
      </c>
      <c r="V1700" s="10">
        <f t="shared" ca="1" si="1028"/>
        <v>0</v>
      </c>
      <c r="W1700" s="10">
        <f t="shared" ca="1" si="1028"/>
        <v>0</v>
      </c>
      <c r="X1700" s="10">
        <f t="shared" ca="1" si="1028"/>
        <v>0</v>
      </c>
      <c r="Y1700" s="10">
        <f t="shared" ca="1" si="1028"/>
        <v>0</v>
      </c>
      <c r="Z1700" s="10">
        <f t="shared" ca="1" si="1028"/>
        <v>0</v>
      </c>
      <c r="AA1700" s="10">
        <f t="shared" ca="1" si="1028"/>
        <v>0</v>
      </c>
      <c r="AB1700" s="10">
        <f t="shared" ca="1" si="1028"/>
        <v>0</v>
      </c>
      <c r="AC1700" s="10">
        <f t="shared" ca="1" si="1028"/>
        <v>0</v>
      </c>
      <c r="AD1700" s="10">
        <f t="shared" ca="1" si="1028"/>
        <v>0</v>
      </c>
      <c r="AE1700" s="10">
        <f t="shared" ca="1" si="1028"/>
        <v>0</v>
      </c>
      <c r="AF1700" s="10">
        <f t="shared" ca="1" si="1028"/>
        <v>0</v>
      </c>
      <c r="AG1700" s="10">
        <f t="shared" ca="1" si="1028"/>
        <v>0</v>
      </c>
      <c r="AH1700" s="10">
        <f t="shared" ca="1" si="1028"/>
        <v>0</v>
      </c>
      <c r="AI1700" s="10">
        <f t="shared" ca="1" si="1028"/>
        <v>0</v>
      </c>
      <c r="AJ1700" s="10">
        <f t="shared" ca="1" si="1028"/>
        <v>0</v>
      </c>
      <c r="AK1700" s="10">
        <f t="shared" ca="1" si="1028"/>
        <v>0</v>
      </c>
      <c r="AL1700" s="10">
        <f t="shared" ca="1" si="1028"/>
        <v>0</v>
      </c>
      <c r="AM1700" s="10">
        <f t="shared" ca="1" si="1028"/>
        <v>0</v>
      </c>
      <c r="AN1700" s="10">
        <f t="shared" ca="1" si="1028"/>
        <v>0</v>
      </c>
      <c r="AO1700" s="10">
        <f t="shared" ca="1" si="1028"/>
        <v>0</v>
      </c>
      <c r="AP1700" s="10">
        <f t="shared" ca="1" si="1028"/>
        <v>0</v>
      </c>
      <c r="AQ1700" s="10">
        <f t="shared" ca="1" si="1028"/>
        <v>0</v>
      </c>
      <c r="AR1700" s="10">
        <f t="shared" ca="1" si="1028"/>
        <v>0</v>
      </c>
      <c r="AS1700" s="10">
        <f t="shared" ca="1" si="1028"/>
        <v>0</v>
      </c>
      <c r="AT1700" s="10">
        <f t="shared" ca="1" si="1028"/>
        <v>0</v>
      </c>
      <c r="AU1700" s="10">
        <f t="shared" ca="1" si="1028"/>
        <v>0</v>
      </c>
      <c r="AV1700" s="10">
        <f t="shared" ca="1" si="1028"/>
        <v>0</v>
      </c>
      <c r="AW1700" s="10">
        <f t="shared" ca="1" si="1028"/>
        <v>0</v>
      </c>
      <c r="AX1700" s="10">
        <f t="shared" ca="1" si="1028"/>
        <v>0</v>
      </c>
      <c r="AY1700" s="10">
        <f t="shared" ca="1" si="1028"/>
        <v>0</v>
      </c>
      <c r="AZ1700" s="10">
        <f t="shared" ca="1" si="1026"/>
        <v>0</v>
      </c>
      <c r="BA1700" s="10">
        <f t="shared" ca="1" si="1022"/>
        <v>0</v>
      </c>
      <c r="BB1700" s="10">
        <f t="shared" ca="1" si="1022"/>
        <v>0</v>
      </c>
      <c r="BC1700" s="10">
        <f t="shared" ca="1" si="1022"/>
        <v>0</v>
      </c>
      <c r="BD1700" s="10">
        <f t="shared" ca="1" si="1022"/>
        <v>0</v>
      </c>
      <c r="BE1700" s="10">
        <f t="shared" ca="1" si="1022"/>
        <v>0</v>
      </c>
      <c r="BF1700" s="10">
        <f t="shared" ca="1" si="1022"/>
        <v>2.5492579706140606E-2</v>
      </c>
      <c r="BG1700" s="10">
        <f t="shared" ca="1" si="1022"/>
        <v>0</v>
      </c>
      <c r="BH1700" s="10">
        <f t="shared" ca="1" si="1022"/>
        <v>0</v>
      </c>
      <c r="BI1700" s="10">
        <f t="shared" ca="1" si="1022"/>
        <v>0</v>
      </c>
      <c r="BJ1700" s="10">
        <f t="shared" ca="1" si="1022"/>
        <v>0</v>
      </c>
      <c r="BK1700" s="10">
        <f t="shared" ca="1" si="1022"/>
        <v>0</v>
      </c>
      <c r="BL1700" s="10">
        <f t="shared" ca="1" si="1022"/>
        <v>0</v>
      </c>
      <c r="BM1700" s="10">
        <f t="shared" ca="1" si="1022"/>
        <v>0</v>
      </c>
      <c r="BN1700" s="10">
        <f t="shared" ca="1" si="1022"/>
        <v>0</v>
      </c>
      <c r="BO1700" s="10">
        <f t="shared" ca="1" si="1022"/>
        <v>0</v>
      </c>
      <c r="BP1700" s="10">
        <f t="shared" ca="1" si="1022"/>
        <v>0</v>
      </c>
      <c r="BQ1700" s="10">
        <f t="shared" ca="1" si="1030"/>
        <v>0</v>
      </c>
      <c r="BR1700" s="10">
        <f t="shared" ca="1" si="1030"/>
        <v>0</v>
      </c>
      <c r="BS1700" s="10">
        <f t="shared" ca="1" si="1030"/>
        <v>0</v>
      </c>
      <c r="BT1700" s="10">
        <f t="shared" ca="1" si="1030"/>
        <v>0</v>
      </c>
      <c r="BU1700" s="10">
        <f t="shared" ca="1" si="1030"/>
        <v>0</v>
      </c>
      <c r="BV1700" s="10">
        <f t="shared" ca="1" si="1030"/>
        <v>0</v>
      </c>
      <c r="BW1700" s="10">
        <f t="shared" ca="1" si="1030"/>
        <v>0</v>
      </c>
      <c r="BX1700" s="10">
        <f t="shared" ca="1" si="1030"/>
        <v>0</v>
      </c>
      <c r="BY1700" s="10">
        <f t="shared" ca="1" si="1030"/>
        <v>0</v>
      </c>
      <c r="BZ1700" s="10">
        <f t="shared" ca="1" si="1030"/>
        <v>0</v>
      </c>
      <c r="CA1700" s="10">
        <f t="shared" ca="1" si="1030"/>
        <v>0</v>
      </c>
      <c r="CB1700" s="10">
        <f t="shared" ca="1" si="1030"/>
        <v>0</v>
      </c>
      <c r="CC1700" s="10">
        <f t="shared" ca="1" si="1030"/>
        <v>0</v>
      </c>
      <c r="CD1700" s="10">
        <f t="shared" ca="1" si="1030"/>
        <v>0</v>
      </c>
      <c r="CE1700" s="10">
        <f t="shared" ca="1" si="1030"/>
        <v>0</v>
      </c>
      <c r="CF1700" s="10">
        <f t="shared" ca="1" si="1029"/>
        <v>0</v>
      </c>
      <c r="CG1700" s="10">
        <f t="shared" ca="1" si="1027"/>
        <v>0</v>
      </c>
      <c r="CH1700" s="10">
        <f t="shared" ca="1" si="1027"/>
        <v>0</v>
      </c>
      <c r="CI1700" s="10">
        <f t="shared" ca="1" si="1027"/>
        <v>0</v>
      </c>
      <c r="CJ1700" s="10">
        <f t="shared" ca="1" si="1027"/>
        <v>0</v>
      </c>
      <c r="CK1700" s="10">
        <f t="shared" ca="1" si="1027"/>
        <v>0</v>
      </c>
      <c r="CL1700" s="10">
        <f t="shared" ca="1" si="1027"/>
        <v>0</v>
      </c>
      <c r="CM1700" s="10">
        <f t="shared" ca="1" si="1027"/>
        <v>0</v>
      </c>
      <c r="CN1700" s="10">
        <f t="shared" ca="1" si="1027"/>
        <v>0</v>
      </c>
      <c r="CO1700" s="10">
        <f t="shared" ca="1" si="1027"/>
        <v>0</v>
      </c>
      <c r="CP1700" s="10">
        <f t="shared" ca="1" si="1027"/>
        <v>0</v>
      </c>
      <c r="CQ1700" s="10">
        <f t="shared" ca="1" si="1027"/>
        <v>0</v>
      </c>
      <c r="CR1700" s="10">
        <f t="shared" ca="1" si="1027"/>
        <v>0</v>
      </c>
      <c r="CS1700" s="10">
        <f t="shared" ca="1" si="1027"/>
        <v>0</v>
      </c>
      <c r="CT1700" s="10">
        <f t="shared" ca="1" si="1027"/>
        <v>0</v>
      </c>
      <c r="CU1700" s="10">
        <f t="shared" ca="1" si="1027"/>
        <v>0</v>
      </c>
      <c r="CV1700" s="10">
        <f t="shared" ca="1" si="1025"/>
        <v>0</v>
      </c>
      <c r="CW1700" s="10">
        <f t="shared" ca="1" si="1025"/>
        <v>0</v>
      </c>
      <c r="CX1700" s="10">
        <f t="shared" ca="1" si="1025"/>
        <v>0</v>
      </c>
      <c r="CY1700" s="10">
        <f t="shared" ca="1" si="1025"/>
        <v>0</v>
      </c>
      <c r="CZ1700" s="10">
        <f t="shared" ca="1" si="1025"/>
        <v>0</v>
      </c>
    </row>
    <row r="1701" spans="1:104" x14ac:dyDescent="0.25">
      <c r="A1701" s="3">
        <v>9.3395232625757163E-2</v>
      </c>
      <c r="B1701" s="2">
        <v>2.6139486495823816E-2</v>
      </c>
      <c r="C1701" s="10">
        <f t="shared" ca="1" si="1014"/>
        <v>1696</v>
      </c>
      <c r="D1701" s="10">
        <f t="shared" ca="1" si="1015"/>
        <v>0</v>
      </c>
      <c r="E1701" s="10">
        <f t="shared" ca="1" si="1024"/>
        <v>0</v>
      </c>
      <c r="F1701" s="10">
        <f t="shared" ca="1" si="1024"/>
        <v>0</v>
      </c>
      <c r="G1701" s="10">
        <f t="shared" ca="1" si="1024"/>
        <v>0</v>
      </c>
      <c r="H1701" s="10">
        <f t="shared" ca="1" si="1024"/>
        <v>0</v>
      </c>
      <c r="I1701" s="10">
        <f t="shared" ca="1" si="1024"/>
        <v>0</v>
      </c>
      <c r="J1701" s="10">
        <f t="shared" ca="1" si="1024"/>
        <v>0</v>
      </c>
      <c r="K1701" s="10">
        <f t="shared" ca="1" si="1024"/>
        <v>0</v>
      </c>
      <c r="L1701" s="10">
        <f t="shared" ca="1" si="1024"/>
        <v>0</v>
      </c>
      <c r="M1701" s="10">
        <f t="shared" ca="1" si="1024"/>
        <v>0</v>
      </c>
      <c r="N1701" s="10">
        <f t="shared" ca="1" si="1024"/>
        <v>0</v>
      </c>
      <c r="O1701" s="10">
        <f t="shared" ca="1" si="1024"/>
        <v>0</v>
      </c>
      <c r="P1701" s="10">
        <f t="shared" ca="1" si="1024"/>
        <v>0</v>
      </c>
      <c r="Q1701" s="10">
        <f t="shared" ca="1" si="1024"/>
        <v>0</v>
      </c>
      <c r="R1701" s="10">
        <f t="shared" ca="1" si="1024"/>
        <v>0</v>
      </c>
      <c r="S1701" s="10">
        <f t="shared" ca="1" si="1024"/>
        <v>0</v>
      </c>
      <c r="T1701" s="10">
        <f t="shared" ca="1" si="1024"/>
        <v>0</v>
      </c>
      <c r="U1701" s="10">
        <f t="shared" ca="1" si="1028"/>
        <v>0</v>
      </c>
      <c r="V1701" s="10">
        <f t="shared" ca="1" si="1028"/>
        <v>0</v>
      </c>
      <c r="W1701" s="10">
        <f t="shared" ca="1" si="1028"/>
        <v>0</v>
      </c>
      <c r="X1701" s="10">
        <f t="shared" ca="1" si="1028"/>
        <v>0</v>
      </c>
      <c r="Y1701" s="10">
        <f t="shared" ca="1" si="1028"/>
        <v>0</v>
      </c>
      <c r="Z1701" s="10">
        <f t="shared" ca="1" si="1028"/>
        <v>0</v>
      </c>
      <c r="AA1701" s="10">
        <f t="shared" ca="1" si="1028"/>
        <v>0</v>
      </c>
      <c r="AB1701" s="10">
        <f t="shared" ca="1" si="1028"/>
        <v>0</v>
      </c>
      <c r="AC1701" s="10">
        <f t="shared" ca="1" si="1028"/>
        <v>0</v>
      </c>
      <c r="AD1701" s="10">
        <f t="shared" ca="1" si="1028"/>
        <v>0</v>
      </c>
      <c r="AE1701" s="10">
        <f t="shared" ca="1" si="1028"/>
        <v>0</v>
      </c>
      <c r="AF1701" s="10">
        <f t="shared" ca="1" si="1028"/>
        <v>0</v>
      </c>
      <c r="AG1701" s="10">
        <f t="shared" ca="1" si="1028"/>
        <v>0</v>
      </c>
      <c r="AH1701" s="10">
        <f t="shared" ca="1" si="1028"/>
        <v>0</v>
      </c>
      <c r="AI1701" s="10">
        <f t="shared" ca="1" si="1028"/>
        <v>0</v>
      </c>
      <c r="AJ1701" s="10">
        <f t="shared" ca="1" si="1028"/>
        <v>0</v>
      </c>
      <c r="AK1701" s="10">
        <f t="shared" ca="1" si="1028"/>
        <v>0</v>
      </c>
      <c r="AL1701" s="10">
        <f t="shared" ca="1" si="1028"/>
        <v>0</v>
      </c>
      <c r="AM1701" s="10">
        <f t="shared" ca="1" si="1028"/>
        <v>0</v>
      </c>
      <c r="AN1701" s="10">
        <f t="shared" ca="1" si="1028"/>
        <v>0</v>
      </c>
      <c r="AO1701" s="10">
        <f t="shared" ca="1" si="1028"/>
        <v>0</v>
      </c>
      <c r="AP1701" s="10">
        <f t="shared" ca="1" si="1028"/>
        <v>0</v>
      </c>
      <c r="AQ1701" s="10">
        <f t="shared" ca="1" si="1028"/>
        <v>0</v>
      </c>
      <c r="AR1701" s="10">
        <f t="shared" ca="1" si="1028"/>
        <v>0</v>
      </c>
      <c r="AS1701" s="10">
        <f t="shared" ca="1" si="1028"/>
        <v>0</v>
      </c>
      <c r="AT1701" s="10">
        <f t="shared" ca="1" si="1028"/>
        <v>0</v>
      </c>
      <c r="AU1701" s="10">
        <f t="shared" ca="1" si="1028"/>
        <v>0</v>
      </c>
      <c r="AV1701" s="10">
        <f t="shared" ca="1" si="1028"/>
        <v>0</v>
      </c>
      <c r="AW1701" s="10">
        <f t="shared" ca="1" si="1028"/>
        <v>0</v>
      </c>
      <c r="AX1701" s="10">
        <f t="shared" ca="1" si="1028"/>
        <v>0</v>
      </c>
      <c r="AY1701" s="10">
        <f t="shared" ca="1" si="1028"/>
        <v>0</v>
      </c>
      <c r="AZ1701" s="10">
        <f t="shared" ca="1" si="1026"/>
        <v>0</v>
      </c>
      <c r="BA1701" s="10">
        <f t="shared" ca="1" si="1026"/>
        <v>0</v>
      </c>
      <c r="BB1701" s="10">
        <f t="shared" ca="1" si="1026"/>
        <v>0</v>
      </c>
      <c r="BC1701" s="10">
        <f t="shared" ca="1" si="1026"/>
        <v>0</v>
      </c>
      <c r="BD1701" s="10">
        <f t="shared" ca="1" si="1026"/>
        <v>0</v>
      </c>
      <c r="BE1701" s="10">
        <f t="shared" ca="1" si="1026"/>
        <v>0</v>
      </c>
      <c r="BF1701" s="10">
        <f t="shared" ca="1" si="1026"/>
        <v>2.6139486495823816E-2</v>
      </c>
      <c r="BG1701" s="10">
        <f t="shared" ca="1" si="1026"/>
        <v>0</v>
      </c>
      <c r="BH1701" s="10">
        <f t="shared" ca="1" si="1026"/>
        <v>0</v>
      </c>
      <c r="BI1701" s="10">
        <f t="shared" ca="1" si="1026"/>
        <v>0</v>
      </c>
      <c r="BJ1701" s="10">
        <f t="shared" ca="1" si="1026"/>
        <v>0</v>
      </c>
      <c r="BK1701" s="10">
        <f t="shared" ca="1" si="1026"/>
        <v>0</v>
      </c>
      <c r="BL1701" s="10">
        <f t="shared" ca="1" si="1026"/>
        <v>0</v>
      </c>
      <c r="BM1701" s="10">
        <f t="shared" ca="1" si="1026"/>
        <v>0</v>
      </c>
      <c r="BN1701" s="10">
        <f t="shared" ca="1" si="1026"/>
        <v>0</v>
      </c>
      <c r="BO1701" s="10">
        <f t="shared" ca="1" si="1026"/>
        <v>0</v>
      </c>
      <c r="BP1701" s="10">
        <f t="shared" ref="BP1701:CE1716" ca="1" si="1031">IF(AND($M1701&gt;BO$4,$M1701&lt;=BP$4),MAX(BP1700,$N1701),0)</f>
        <v>0</v>
      </c>
      <c r="BQ1701" s="10">
        <f t="shared" ca="1" si="1030"/>
        <v>0</v>
      </c>
      <c r="BR1701" s="10">
        <f t="shared" ca="1" si="1030"/>
        <v>0</v>
      </c>
      <c r="BS1701" s="10">
        <f t="shared" ca="1" si="1030"/>
        <v>0</v>
      </c>
      <c r="BT1701" s="10">
        <f t="shared" ca="1" si="1030"/>
        <v>0</v>
      </c>
      <c r="BU1701" s="10">
        <f t="shared" ca="1" si="1030"/>
        <v>0</v>
      </c>
      <c r="BV1701" s="10">
        <f t="shared" ca="1" si="1030"/>
        <v>0</v>
      </c>
      <c r="BW1701" s="10">
        <f t="shared" ca="1" si="1030"/>
        <v>0</v>
      </c>
      <c r="BX1701" s="10">
        <f t="shared" ca="1" si="1030"/>
        <v>0</v>
      </c>
      <c r="BY1701" s="10">
        <f t="shared" ca="1" si="1030"/>
        <v>0</v>
      </c>
      <c r="BZ1701" s="10">
        <f t="shared" ca="1" si="1030"/>
        <v>0</v>
      </c>
      <c r="CA1701" s="10">
        <f t="shared" ca="1" si="1030"/>
        <v>0</v>
      </c>
      <c r="CB1701" s="10">
        <f t="shared" ca="1" si="1030"/>
        <v>0</v>
      </c>
      <c r="CC1701" s="10">
        <f t="shared" ca="1" si="1030"/>
        <v>0</v>
      </c>
      <c r="CD1701" s="10">
        <f t="shared" ca="1" si="1030"/>
        <v>0</v>
      </c>
      <c r="CE1701" s="10">
        <f t="shared" ca="1" si="1030"/>
        <v>0</v>
      </c>
      <c r="CF1701" s="10">
        <f t="shared" ca="1" si="1029"/>
        <v>0</v>
      </c>
      <c r="CG1701" s="10">
        <f t="shared" ca="1" si="1027"/>
        <v>0</v>
      </c>
      <c r="CH1701" s="10">
        <f t="shared" ca="1" si="1027"/>
        <v>0</v>
      </c>
      <c r="CI1701" s="10">
        <f t="shared" ca="1" si="1027"/>
        <v>0</v>
      </c>
      <c r="CJ1701" s="10">
        <f t="shared" ca="1" si="1027"/>
        <v>0</v>
      </c>
      <c r="CK1701" s="10">
        <f t="shared" ca="1" si="1027"/>
        <v>0</v>
      </c>
      <c r="CL1701" s="10">
        <f t="shared" ca="1" si="1027"/>
        <v>0</v>
      </c>
      <c r="CM1701" s="10">
        <f t="shared" ca="1" si="1027"/>
        <v>0</v>
      </c>
      <c r="CN1701" s="10">
        <f t="shared" ca="1" si="1027"/>
        <v>0</v>
      </c>
      <c r="CO1701" s="10">
        <f t="shared" ca="1" si="1027"/>
        <v>0</v>
      </c>
      <c r="CP1701" s="10">
        <f t="shared" ca="1" si="1027"/>
        <v>0</v>
      </c>
      <c r="CQ1701" s="10">
        <f t="shared" ca="1" si="1027"/>
        <v>0</v>
      </c>
      <c r="CR1701" s="10">
        <f t="shared" ca="1" si="1027"/>
        <v>0</v>
      </c>
      <c r="CS1701" s="10">
        <f t="shared" ca="1" si="1027"/>
        <v>0</v>
      </c>
      <c r="CT1701" s="10">
        <f t="shared" ca="1" si="1027"/>
        <v>0</v>
      </c>
      <c r="CU1701" s="10">
        <f t="shared" ca="1" si="1027"/>
        <v>0</v>
      </c>
      <c r="CV1701" s="10">
        <f t="shared" ca="1" si="1025"/>
        <v>0</v>
      </c>
      <c r="CW1701" s="10">
        <f t="shared" ca="1" si="1025"/>
        <v>0</v>
      </c>
      <c r="CX1701" s="10">
        <f t="shared" ca="1" si="1025"/>
        <v>0</v>
      </c>
      <c r="CY1701" s="10">
        <f t="shared" ca="1" si="1025"/>
        <v>0</v>
      </c>
      <c r="CZ1701" s="10">
        <f t="shared" ca="1" si="1025"/>
        <v>0</v>
      </c>
    </row>
    <row r="1702" spans="1:104" x14ac:dyDescent="0.25">
      <c r="A1702" s="3">
        <v>9.3397868161970321E-2</v>
      </c>
      <c r="B1702" s="2">
        <v>5.8259551383295083E-3</v>
      </c>
      <c r="C1702" s="10">
        <f t="shared" ca="1" si="1014"/>
        <v>1697</v>
      </c>
      <c r="D1702" s="10">
        <f t="shared" ca="1" si="1015"/>
        <v>0</v>
      </c>
      <c r="E1702" s="10">
        <f t="shared" ca="1" si="1024"/>
        <v>0</v>
      </c>
      <c r="F1702" s="10">
        <f t="shared" ca="1" si="1024"/>
        <v>0</v>
      </c>
      <c r="G1702" s="10">
        <f t="shared" ca="1" si="1024"/>
        <v>0</v>
      </c>
      <c r="H1702" s="10">
        <f t="shared" ca="1" si="1024"/>
        <v>0</v>
      </c>
      <c r="I1702" s="10">
        <f t="shared" ca="1" si="1024"/>
        <v>0</v>
      </c>
      <c r="J1702" s="10">
        <f t="shared" ca="1" si="1024"/>
        <v>0</v>
      </c>
      <c r="K1702" s="10">
        <f t="shared" ca="1" si="1024"/>
        <v>0</v>
      </c>
      <c r="L1702" s="10">
        <f t="shared" ca="1" si="1024"/>
        <v>0</v>
      </c>
      <c r="M1702" s="10">
        <f t="shared" ca="1" si="1024"/>
        <v>0</v>
      </c>
      <c r="N1702" s="10">
        <f t="shared" ca="1" si="1024"/>
        <v>0</v>
      </c>
      <c r="O1702" s="10">
        <f t="shared" ca="1" si="1024"/>
        <v>0</v>
      </c>
      <c r="P1702" s="10">
        <f t="shared" ca="1" si="1024"/>
        <v>0</v>
      </c>
      <c r="Q1702" s="10">
        <f t="shared" ca="1" si="1024"/>
        <v>0</v>
      </c>
      <c r="R1702" s="10">
        <f t="shared" ca="1" si="1024"/>
        <v>0</v>
      </c>
      <c r="S1702" s="10">
        <f t="shared" ca="1" si="1024"/>
        <v>0</v>
      </c>
      <c r="T1702" s="10">
        <f t="shared" ca="1" si="1024"/>
        <v>0</v>
      </c>
      <c r="U1702" s="10">
        <f t="shared" ca="1" si="1028"/>
        <v>0</v>
      </c>
      <c r="V1702" s="10">
        <f t="shared" ca="1" si="1028"/>
        <v>0</v>
      </c>
      <c r="W1702" s="10">
        <f t="shared" ca="1" si="1028"/>
        <v>0</v>
      </c>
      <c r="X1702" s="10">
        <f t="shared" ca="1" si="1028"/>
        <v>0</v>
      </c>
      <c r="Y1702" s="10">
        <f t="shared" ca="1" si="1028"/>
        <v>0</v>
      </c>
      <c r="Z1702" s="10">
        <f t="shared" ca="1" si="1028"/>
        <v>0</v>
      </c>
      <c r="AA1702" s="10">
        <f t="shared" ca="1" si="1028"/>
        <v>0</v>
      </c>
      <c r="AB1702" s="10">
        <f t="shared" ref="AB1702:AY1712" ca="1" si="1032">IF(AND($M1702&gt;AA$4,$M1702&lt;=AB$4),MAX(AB1701,$N1702),0)</f>
        <v>0</v>
      </c>
      <c r="AC1702" s="10">
        <f t="shared" ca="1" si="1032"/>
        <v>0</v>
      </c>
      <c r="AD1702" s="10">
        <f t="shared" ca="1" si="1032"/>
        <v>0</v>
      </c>
      <c r="AE1702" s="10">
        <f t="shared" ca="1" si="1032"/>
        <v>0</v>
      </c>
      <c r="AF1702" s="10">
        <f t="shared" ca="1" si="1032"/>
        <v>0</v>
      </c>
      <c r="AG1702" s="10">
        <f t="shared" ca="1" si="1032"/>
        <v>0</v>
      </c>
      <c r="AH1702" s="10">
        <f t="shared" ca="1" si="1032"/>
        <v>0</v>
      </c>
      <c r="AI1702" s="10">
        <f t="shared" ca="1" si="1032"/>
        <v>0</v>
      </c>
      <c r="AJ1702" s="10">
        <f t="shared" ca="1" si="1032"/>
        <v>0</v>
      </c>
      <c r="AK1702" s="10">
        <f t="shared" ca="1" si="1032"/>
        <v>0</v>
      </c>
      <c r="AL1702" s="10">
        <f t="shared" ca="1" si="1032"/>
        <v>0</v>
      </c>
      <c r="AM1702" s="10">
        <f t="shared" ca="1" si="1032"/>
        <v>0</v>
      </c>
      <c r="AN1702" s="10">
        <f t="shared" ca="1" si="1032"/>
        <v>0</v>
      </c>
      <c r="AO1702" s="10">
        <f t="shared" ca="1" si="1032"/>
        <v>0</v>
      </c>
      <c r="AP1702" s="10">
        <f t="shared" ca="1" si="1032"/>
        <v>0</v>
      </c>
      <c r="AQ1702" s="10">
        <f t="shared" ca="1" si="1032"/>
        <v>0</v>
      </c>
      <c r="AR1702" s="10">
        <f t="shared" ca="1" si="1032"/>
        <v>0</v>
      </c>
      <c r="AS1702" s="10">
        <f t="shared" ca="1" si="1032"/>
        <v>0</v>
      </c>
      <c r="AT1702" s="10">
        <f t="shared" ca="1" si="1032"/>
        <v>0</v>
      </c>
      <c r="AU1702" s="10">
        <f t="shared" ca="1" si="1032"/>
        <v>0</v>
      </c>
      <c r="AV1702" s="10">
        <f t="shared" ca="1" si="1032"/>
        <v>0</v>
      </c>
      <c r="AW1702" s="10">
        <f t="shared" ca="1" si="1032"/>
        <v>0</v>
      </c>
      <c r="AX1702" s="10">
        <f t="shared" ca="1" si="1032"/>
        <v>0</v>
      </c>
      <c r="AY1702" s="10">
        <f t="shared" ca="1" si="1032"/>
        <v>0</v>
      </c>
      <c r="AZ1702" s="10">
        <f t="shared" ca="1" si="1026"/>
        <v>0</v>
      </c>
      <c r="BA1702" s="10">
        <f t="shared" ca="1" si="1026"/>
        <v>0</v>
      </c>
      <c r="BB1702" s="10">
        <f t="shared" ca="1" si="1026"/>
        <v>0</v>
      </c>
      <c r="BC1702" s="10">
        <f t="shared" ca="1" si="1026"/>
        <v>0</v>
      </c>
      <c r="BD1702" s="10">
        <f t="shared" ca="1" si="1026"/>
        <v>0</v>
      </c>
      <c r="BE1702" s="10">
        <f t="shared" ca="1" si="1026"/>
        <v>0</v>
      </c>
      <c r="BF1702" s="10">
        <f t="shared" ca="1" si="1026"/>
        <v>2.6139486495823816E-2</v>
      </c>
      <c r="BG1702" s="10">
        <f t="shared" ca="1" si="1026"/>
        <v>0</v>
      </c>
      <c r="BH1702" s="10">
        <f t="shared" ca="1" si="1026"/>
        <v>0</v>
      </c>
      <c r="BI1702" s="10">
        <f t="shared" ca="1" si="1026"/>
        <v>0</v>
      </c>
      <c r="BJ1702" s="10">
        <f t="shared" ca="1" si="1026"/>
        <v>0</v>
      </c>
      <c r="BK1702" s="10">
        <f t="shared" ca="1" si="1026"/>
        <v>0</v>
      </c>
      <c r="BL1702" s="10">
        <f t="shared" ca="1" si="1026"/>
        <v>0</v>
      </c>
      <c r="BM1702" s="10">
        <f t="shared" ca="1" si="1026"/>
        <v>0</v>
      </c>
      <c r="BN1702" s="10">
        <f t="shared" ca="1" si="1026"/>
        <v>0</v>
      </c>
      <c r="BO1702" s="10">
        <f t="shared" ca="1" si="1026"/>
        <v>0</v>
      </c>
      <c r="BP1702" s="10">
        <f t="shared" ca="1" si="1031"/>
        <v>0</v>
      </c>
      <c r="BQ1702" s="10">
        <f t="shared" ca="1" si="1030"/>
        <v>0</v>
      </c>
      <c r="BR1702" s="10">
        <f t="shared" ca="1" si="1030"/>
        <v>0</v>
      </c>
      <c r="BS1702" s="10">
        <f t="shared" ca="1" si="1030"/>
        <v>0</v>
      </c>
      <c r="BT1702" s="10">
        <f t="shared" ca="1" si="1030"/>
        <v>0</v>
      </c>
      <c r="BU1702" s="10">
        <f t="shared" ca="1" si="1030"/>
        <v>0</v>
      </c>
      <c r="BV1702" s="10">
        <f t="shared" ca="1" si="1030"/>
        <v>0</v>
      </c>
      <c r="BW1702" s="10">
        <f t="shared" ca="1" si="1030"/>
        <v>0</v>
      </c>
      <c r="BX1702" s="10">
        <f t="shared" ca="1" si="1030"/>
        <v>0</v>
      </c>
      <c r="BY1702" s="10">
        <f t="shared" ca="1" si="1030"/>
        <v>0</v>
      </c>
      <c r="BZ1702" s="10">
        <f t="shared" ca="1" si="1030"/>
        <v>0</v>
      </c>
      <c r="CA1702" s="10">
        <f t="shared" ca="1" si="1030"/>
        <v>0</v>
      </c>
      <c r="CB1702" s="10">
        <f t="shared" ca="1" si="1030"/>
        <v>0</v>
      </c>
      <c r="CC1702" s="10">
        <f t="shared" ca="1" si="1030"/>
        <v>0</v>
      </c>
      <c r="CD1702" s="10">
        <f t="shared" ca="1" si="1030"/>
        <v>0</v>
      </c>
      <c r="CE1702" s="10">
        <f t="shared" ca="1" si="1030"/>
        <v>0</v>
      </c>
      <c r="CF1702" s="10">
        <f t="shared" ca="1" si="1029"/>
        <v>0</v>
      </c>
      <c r="CG1702" s="10">
        <f t="shared" ca="1" si="1027"/>
        <v>0</v>
      </c>
      <c r="CH1702" s="10">
        <f t="shared" ca="1" si="1027"/>
        <v>0</v>
      </c>
      <c r="CI1702" s="10">
        <f t="shared" ca="1" si="1027"/>
        <v>0</v>
      </c>
      <c r="CJ1702" s="10">
        <f t="shared" ca="1" si="1027"/>
        <v>0</v>
      </c>
      <c r="CK1702" s="10">
        <f t="shared" ca="1" si="1027"/>
        <v>0</v>
      </c>
      <c r="CL1702" s="10">
        <f t="shared" ca="1" si="1027"/>
        <v>0</v>
      </c>
      <c r="CM1702" s="10">
        <f t="shared" ca="1" si="1027"/>
        <v>0</v>
      </c>
      <c r="CN1702" s="10">
        <f t="shared" ca="1" si="1027"/>
        <v>0</v>
      </c>
      <c r="CO1702" s="10">
        <f t="shared" ca="1" si="1027"/>
        <v>0</v>
      </c>
      <c r="CP1702" s="10">
        <f t="shared" ca="1" si="1027"/>
        <v>0</v>
      </c>
      <c r="CQ1702" s="10">
        <f t="shared" ca="1" si="1027"/>
        <v>0</v>
      </c>
      <c r="CR1702" s="10">
        <f t="shared" ca="1" si="1027"/>
        <v>0</v>
      </c>
      <c r="CS1702" s="10">
        <f t="shared" ca="1" si="1027"/>
        <v>0</v>
      </c>
      <c r="CT1702" s="10">
        <f t="shared" ca="1" si="1027"/>
        <v>0</v>
      </c>
      <c r="CU1702" s="10">
        <f t="shared" ca="1" si="1027"/>
        <v>0</v>
      </c>
      <c r="CV1702" s="10">
        <f t="shared" ca="1" si="1025"/>
        <v>0</v>
      </c>
      <c r="CW1702" s="10">
        <f t="shared" ca="1" si="1025"/>
        <v>0</v>
      </c>
      <c r="CX1702" s="10">
        <f t="shared" ca="1" si="1025"/>
        <v>0</v>
      </c>
      <c r="CY1702" s="10">
        <f t="shared" ca="1" si="1025"/>
        <v>0</v>
      </c>
      <c r="CZ1702" s="10">
        <f t="shared" ca="1" si="1025"/>
        <v>0</v>
      </c>
    </row>
    <row r="1703" spans="1:104" x14ac:dyDescent="0.25">
      <c r="A1703" s="3">
        <v>9.3430401922100226E-2</v>
      </c>
      <c r="B1703" s="2">
        <v>4.9769360873181956E-3</v>
      </c>
      <c r="C1703" s="10">
        <f t="shared" ca="1" si="1014"/>
        <v>1698</v>
      </c>
      <c r="D1703" s="10">
        <f t="shared" ca="1" si="1015"/>
        <v>0</v>
      </c>
      <c r="E1703" s="10">
        <f t="shared" ca="1" si="1024"/>
        <v>0</v>
      </c>
      <c r="F1703" s="10">
        <f t="shared" ca="1" si="1024"/>
        <v>0</v>
      </c>
      <c r="G1703" s="10">
        <f t="shared" ca="1" si="1024"/>
        <v>0</v>
      </c>
      <c r="H1703" s="10">
        <f t="shared" ca="1" si="1024"/>
        <v>0</v>
      </c>
      <c r="I1703" s="10">
        <f t="shared" ca="1" si="1024"/>
        <v>0</v>
      </c>
      <c r="J1703" s="10">
        <f t="shared" ca="1" si="1024"/>
        <v>0</v>
      </c>
      <c r="K1703" s="10">
        <f t="shared" ca="1" si="1024"/>
        <v>0</v>
      </c>
      <c r="L1703" s="10">
        <f t="shared" ca="1" si="1024"/>
        <v>0</v>
      </c>
      <c r="M1703" s="10">
        <f t="shared" ca="1" si="1024"/>
        <v>0</v>
      </c>
      <c r="N1703" s="10">
        <f t="shared" ca="1" si="1024"/>
        <v>0</v>
      </c>
      <c r="O1703" s="10">
        <f t="shared" ca="1" si="1024"/>
        <v>0</v>
      </c>
      <c r="P1703" s="10">
        <f t="shared" ca="1" si="1024"/>
        <v>0</v>
      </c>
      <c r="Q1703" s="10">
        <f t="shared" ca="1" si="1024"/>
        <v>0</v>
      </c>
      <c r="R1703" s="10">
        <f t="shared" ca="1" si="1024"/>
        <v>0</v>
      </c>
      <c r="S1703" s="10">
        <f t="shared" ca="1" si="1024"/>
        <v>0</v>
      </c>
      <c r="T1703" s="10">
        <f t="shared" ref="T1703:AI1718" ca="1" si="1033">IF(AND($M1703&gt;S$4,$M1703&lt;=T$4),MAX(T1702,$N1703),0)</f>
        <v>0</v>
      </c>
      <c r="U1703" s="10">
        <f t="shared" ca="1" si="1033"/>
        <v>0</v>
      </c>
      <c r="V1703" s="10">
        <f t="shared" ca="1" si="1033"/>
        <v>0</v>
      </c>
      <c r="W1703" s="10">
        <f t="shared" ca="1" si="1033"/>
        <v>0</v>
      </c>
      <c r="X1703" s="10">
        <f t="shared" ca="1" si="1033"/>
        <v>0</v>
      </c>
      <c r="Y1703" s="10">
        <f t="shared" ca="1" si="1033"/>
        <v>0</v>
      </c>
      <c r="Z1703" s="10">
        <f t="shared" ca="1" si="1033"/>
        <v>0</v>
      </c>
      <c r="AA1703" s="10">
        <f t="shared" ca="1" si="1033"/>
        <v>0</v>
      </c>
      <c r="AB1703" s="10">
        <f t="shared" ca="1" si="1032"/>
        <v>0</v>
      </c>
      <c r="AC1703" s="10">
        <f t="shared" ca="1" si="1032"/>
        <v>0</v>
      </c>
      <c r="AD1703" s="10">
        <f t="shared" ca="1" si="1032"/>
        <v>0</v>
      </c>
      <c r="AE1703" s="10">
        <f t="shared" ca="1" si="1032"/>
        <v>0</v>
      </c>
      <c r="AF1703" s="10">
        <f t="shared" ca="1" si="1032"/>
        <v>0</v>
      </c>
      <c r="AG1703" s="10">
        <f t="shared" ca="1" si="1032"/>
        <v>0</v>
      </c>
      <c r="AH1703" s="10">
        <f t="shared" ca="1" si="1032"/>
        <v>0</v>
      </c>
      <c r="AI1703" s="10">
        <f t="shared" ca="1" si="1032"/>
        <v>0</v>
      </c>
      <c r="AJ1703" s="10">
        <f t="shared" ca="1" si="1032"/>
        <v>0</v>
      </c>
      <c r="AK1703" s="10">
        <f t="shared" ca="1" si="1032"/>
        <v>0</v>
      </c>
      <c r="AL1703" s="10">
        <f t="shared" ca="1" si="1032"/>
        <v>0</v>
      </c>
      <c r="AM1703" s="10">
        <f t="shared" ca="1" si="1032"/>
        <v>0</v>
      </c>
      <c r="AN1703" s="10">
        <f t="shared" ca="1" si="1032"/>
        <v>0</v>
      </c>
      <c r="AO1703" s="10">
        <f t="shared" ca="1" si="1032"/>
        <v>0</v>
      </c>
      <c r="AP1703" s="10">
        <f t="shared" ca="1" si="1032"/>
        <v>0</v>
      </c>
      <c r="AQ1703" s="10">
        <f t="shared" ca="1" si="1032"/>
        <v>0</v>
      </c>
      <c r="AR1703" s="10">
        <f t="shared" ca="1" si="1032"/>
        <v>0</v>
      </c>
      <c r="AS1703" s="10">
        <f t="shared" ca="1" si="1032"/>
        <v>0</v>
      </c>
      <c r="AT1703" s="10">
        <f t="shared" ca="1" si="1032"/>
        <v>0</v>
      </c>
      <c r="AU1703" s="10">
        <f t="shared" ca="1" si="1032"/>
        <v>0</v>
      </c>
      <c r="AV1703" s="10">
        <f t="shared" ca="1" si="1032"/>
        <v>0</v>
      </c>
      <c r="AW1703" s="10">
        <f t="shared" ca="1" si="1032"/>
        <v>0</v>
      </c>
      <c r="AX1703" s="10">
        <f t="shared" ca="1" si="1032"/>
        <v>0</v>
      </c>
      <c r="AY1703" s="10">
        <f t="shared" ca="1" si="1032"/>
        <v>0</v>
      </c>
      <c r="AZ1703" s="10">
        <f t="shared" ca="1" si="1026"/>
        <v>0</v>
      </c>
      <c r="BA1703" s="10">
        <f t="shared" ca="1" si="1026"/>
        <v>0</v>
      </c>
      <c r="BB1703" s="10">
        <f t="shared" ca="1" si="1026"/>
        <v>0</v>
      </c>
      <c r="BC1703" s="10">
        <f t="shared" ca="1" si="1026"/>
        <v>0</v>
      </c>
      <c r="BD1703" s="10">
        <f t="shared" ca="1" si="1026"/>
        <v>0</v>
      </c>
      <c r="BE1703" s="10">
        <f t="shared" ca="1" si="1026"/>
        <v>0</v>
      </c>
      <c r="BF1703" s="10">
        <f t="shared" ca="1" si="1026"/>
        <v>2.6139486495823816E-2</v>
      </c>
      <c r="BG1703" s="10">
        <f t="shared" ca="1" si="1026"/>
        <v>0</v>
      </c>
      <c r="BH1703" s="10">
        <f t="shared" ca="1" si="1026"/>
        <v>0</v>
      </c>
      <c r="BI1703" s="10">
        <f t="shared" ca="1" si="1026"/>
        <v>0</v>
      </c>
      <c r="BJ1703" s="10">
        <f t="shared" ca="1" si="1026"/>
        <v>0</v>
      </c>
      <c r="BK1703" s="10">
        <f t="shared" ca="1" si="1026"/>
        <v>0</v>
      </c>
      <c r="BL1703" s="10">
        <f t="shared" ca="1" si="1026"/>
        <v>0</v>
      </c>
      <c r="BM1703" s="10">
        <f t="shared" ca="1" si="1026"/>
        <v>0</v>
      </c>
      <c r="BN1703" s="10">
        <f t="shared" ca="1" si="1026"/>
        <v>0</v>
      </c>
      <c r="BO1703" s="10">
        <f t="shared" ca="1" si="1026"/>
        <v>0</v>
      </c>
      <c r="BP1703" s="10">
        <f t="shared" ca="1" si="1031"/>
        <v>0</v>
      </c>
      <c r="BQ1703" s="10">
        <f t="shared" ca="1" si="1030"/>
        <v>0</v>
      </c>
      <c r="BR1703" s="10">
        <f t="shared" ca="1" si="1030"/>
        <v>0</v>
      </c>
      <c r="BS1703" s="10">
        <f t="shared" ca="1" si="1030"/>
        <v>0</v>
      </c>
      <c r="BT1703" s="10">
        <f t="shared" ca="1" si="1030"/>
        <v>0</v>
      </c>
      <c r="BU1703" s="10">
        <f t="shared" ca="1" si="1030"/>
        <v>0</v>
      </c>
      <c r="BV1703" s="10">
        <f t="shared" ca="1" si="1030"/>
        <v>0</v>
      </c>
      <c r="BW1703" s="10">
        <f t="shared" ca="1" si="1030"/>
        <v>0</v>
      </c>
      <c r="BX1703" s="10">
        <f t="shared" ca="1" si="1030"/>
        <v>0</v>
      </c>
      <c r="BY1703" s="10">
        <f t="shared" ca="1" si="1030"/>
        <v>0</v>
      </c>
      <c r="BZ1703" s="10">
        <f t="shared" ca="1" si="1030"/>
        <v>0</v>
      </c>
      <c r="CA1703" s="10">
        <f t="shared" ca="1" si="1030"/>
        <v>0</v>
      </c>
      <c r="CB1703" s="10">
        <f t="shared" ca="1" si="1030"/>
        <v>0</v>
      </c>
      <c r="CC1703" s="10">
        <f t="shared" ca="1" si="1030"/>
        <v>0</v>
      </c>
      <c r="CD1703" s="10">
        <f t="shared" ca="1" si="1030"/>
        <v>0</v>
      </c>
      <c r="CE1703" s="10">
        <f t="shared" ca="1" si="1030"/>
        <v>0</v>
      </c>
      <c r="CF1703" s="10">
        <f t="shared" ca="1" si="1029"/>
        <v>0</v>
      </c>
      <c r="CG1703" s="10">
        <f t="shared" ca="1" si="1027"/>
        <v>0</v>
      </c>
      <c r="CH1703" s="10">
        <f t="shared" ca="1" si="1027"/>
        <v>0</v>
      </c>
      <c r="CI1703" s="10">
        <f t="shared" ca="1" si="1027"/>
        <v>0</v>
      </c>
      <c r="CJ1703" s="10">
        <f t="shared" ca="1" si="1027"/>
        <v>0</v>
      </c>
      <c r="CK1703" s="10">
        <f t="shared" ca="1" si="1027"/>
        <v>0</v>
      </c>
      <c r="CL1703" s="10">
        <f t="shared" ca="1" si="1027"/>
        <v>0</v>
      </c>
      <c r="CM1703" s="10">
        <f t="shared" ca="1" si="1027"/>
        <v>0</v>
      </c>
      <c r="CN1703" s="10">
        <f t="shared" ca="1" si="1027"/>
        <v>0</v>
      </c>
      <c r="CO1703" s="10">
        <f t="shared" ca="1" si="1027"/>
        <v>0</v>
      </c>
      <c r="CP1703" s="10">
        <f t="shared" ca="1" si="1027"/>
        <v>0</v>
      </c>
      <c r="CQ1703" s="10">
        <f t="shared" ca="1" si="1027"/>
        <v>0</v>
      </c>
      <c r="CR1703" s="10">
        <f t="shared" ca="1" si="1027"/>
        <v>0</v>
      </c>
      <c r="CS1703" s="10">
        <f t="shared" ca="1" si="1027"/>
        <v>0</v>
      </c>
      <c r="CT1703" s="10">
        <f t="shared" ca="1" si="1027"/>
        <v>0</v>
      </c>
      <c r="CU1703" s="10">
        <f t="shared" ca="1" si="1027"/>
        <v>0</v>
      </c>
      <c r="CV1703" s="10">
        <f t="shared" ca="1" si="1025"/>
        <v>0</v>
      </c>
      <c r="CW1703" s="10">
        <f t="shared" ca="1" si="1025"/>
        <v>0</v>
      </c>
      <c r="CX1703" s="10">
        <f t="shared" ca="1" si="1025"/>
        <v>0</v>
      </c>
      <c r="CY1703" s="10">
        <f t="shared" ca="1" si="1025"/>
        <v>0</v>
      </c>
      <c r="CZ1703" s="10">
        <f t="shared" ca="1" si="1025"/>
        <v>0</v>
      </c>
    </row>
    <row r="1704" spans="1:104" x14ac:dyDescent="0.25">
      <c r="A1704" s="3">
        <v>9.3435799316049561E-2</v>
      </c>
      <c r="B1704" s="2">
        <v>6.5297173270343623E-3</v>
      </c>
      <c r="C1704" s="10">
        <f t="shared" ca="1" si="1014"/>
        <v>1699</v>
      </c>
      <c r="D1704" s="10">
        <f t="shared" ca="1" si="1015"/>
        <v>0</v>
      </c>
      <c r="E1704" s="10">
        <f t="shared" ref="E1704:T1719" ca="1" si="1034">IF(AND($M1704&gt;D$4,$M1704&lt;=E$4),MAX(E1703,$N1704),0)</f>
        <v>0</v>
      </c>
      <c r="F1704" s="10">
        <f t="shared" ca="1" si="1034"/>
        <v>0</v>
      </c>
      <c r="G1704" s="10">
        <f t="shared" ca="1" si="1034"/>
        <v>0</v>
      </c>
      <c r="H1704" s="10">
        <f t="shared" ca="1" si="1034"/>
        <v>0</v>
      </c>
      <c r="I1704" s="10">
        <f t="shared" ca="1" si="1034"/>
        <v>0</v>
      </c>
      <c r="J1704" s="10">
        <f t="shared" ca="1" si="1034"/>
        <v>0</v>
      </c>
      <c r="K1704" s="10">
        <f t="shared" ca="1" si="1034"/>
        <v>0</v>
      </c>
      <c r="L1704" s="10">
        <f t="shared" ca="1" si="1034"/>
        <v>0</v>
      </c>
      <c r="M1704" s="10">
        <f t="shared" ca="1" si="1034"/>
        <v>0</v>
      </c>
      <c r="N1704" s="10">
        <f t="shared" ca="1" si="1034"/>
        <v>0</v>
      </c>
      <c r="O1704" s="10">
        <f t="shared" ca="1" si="1034"/>
        <v>0</v>
      </c>
      <c r="P1704" s="10">
        <f t="shared" ca="1" si="1034"/>
        <v>0</v>
      </c>
      <c r="Q1704" s="10">
        <f t="shared" ca="1" si="1034"/>
        <v>0</v>
      </c>
      <c r="R1704" s="10">
        <f t="shared" ca="1" si="1034"/>
        <v>0</v>
      </c>
      <c r="S1704" s="10">
        <f t="shared" ca="1" si="1034"/>
        <v>0</v>
      </c>
      <c r="T1704" s="10">
        <f t="shared" ca="1" si="1033"/>
        <v>0</v>
      </c>
      <c r="U1704" s="10">
        <f t="shared" ca="1" si="1033"/>
        <v>0</v>
      </c>
      <c r="V1704" s="10">
        <f t="shared" ca="1" si="1033"/>
        <v>0</v>
      </c>
      <c r="W1704" s="10">
        <f t="shared" ca="1" si="1033"/>
        <v>0</v>
      </c>
      <c r="X1704" s="10">
        <f t="shared" ca="1" si="1033"/>
        <v>0</v>
      </c>
      <c r="Y1704" s="10">
        <f t="shared" ca="1" si="1033"/>
        <v>0</v>
      </c>
      <c r="Z1704" s="10">
        <f t="shared" ca="1" si="1033"/>
        <v>0</v>
      </c>
      <c r="AA1704" s="10">
        <f t="shared" ca="1" si="1033"/>
        <v>0</v>
      </c>
      <c r="AB1704" s="10">
        <f t="shared" ca="1" si="1032"/>
        <v>0</v>
      </c>
      <c r="AC1704" s="10">
        <f t="shared" ca="1" si="1032"/>
        <v>0</v>
      </c>
      <c r="AD1704" s="10">
        <f t="shared" ca="1" si="1032"/>
        <v>0</v>
      </c>
      <c r="AE1704" s="10">
        <f t="shared" ca="1" si="1032"/>
        <v>0</v>
      </c>
      <c r="AF1704" s="10">
        <f t="shared" ca="1" si="1032"/>
        <v>0</v>
      </c>
      <c r="AG1704" s="10">
        <f t="shared" ca="1" si="1032"/>
        <v>0</v>
      </c>
      <c r="AH1704" s="10">
        <f t="shared" ca="1" si="1032"/>
        <v>0</v>
      </c>
      <c r="AI1704" s="10">
        <f t="shared" ca="1" si="1032"/>
        <v>0</v>
      </c>
      <c r="AJ1704" s="10">
        <f t="shared" ca="1" si="1032"/>
        <v>0</v>
      </c>
      <c r="AK1704" s="10">
        <f t="shared" ca="1" si="1032"/>
        <v>0</v>
      </c>
      <c r="AL1704" s="10">
        <f t="shared" ca="1" si="1032"/>
        <v>0</v>
      </c>
      <c r="AM1704" s="10">
        <f t="shared" ca="1" si="1032"/>
        <v>0</v>
      </c>
      <c r="AN1704" s="10">
        <f t="shared" ca="1" si="1032"/>
        <v>0</v>
      </c>
      <c r="AO1704" s="10">
        <f t="shared" ca="1" si="1032"/>
        <v>0</v>
      </c>
      <c r="AP1704" s="10">
        <f t="shared" ca="1" si="1032"/>
        <v>0</v>
      </c>
      <c r="AQ1704" s="10">
        <f t="shared" ca="1" si="1032"/>
        <v>0</v>
      </c>
      <c r="AR1704" s="10">
        <f t="shared" ca="1" si="1032"/>
        <v>0</v>
      </c>
      <c r="AS1704" s="10">
        <f t="shared" ca="1" si="1032"/>
        <v>0</v>
      </c>
      <c r="AT1704" s="10">
        <f t="shared" ca="1" si="1032"/>
        <v>0</v>
      </c>
      <c r="AU1704" s="10">
        <f t="shared" ca="1" si="1032"/>
        <v>0</v>
      </c>
      <c r="AV1704" s="10">
        <f t="shared" ca="1" si="1032"/>
        <v>0</v>
      </c>
      <c r="AW1704" s="10">
        <f t="shared" ca="1" si="1032"/>
        <v>0</v>
      </c>
      <c r="AX1704" s="10">
        <f t="shared" ca="1" si="1032"/>
        <v>0</v>
      </c>
      <c r="AY1704" s="10">
        <f t="shared" ca="1" si="1032"/>
        <v>0</v>
      </c>
      <c r="AZ1704" s="10">
        <f t="shared" ca="1" si="1026"/>
        <v>0</v>
      </c>
      <c r="BA1704" s="10">
        <f t="shared" ca="1" si="1026"/>
        <v>0</v>
      </c>
      <c r="BB1704" s="10">
        <f t="shared" ca="1" si="1026"/>
        <v>0</v>
      </c>
      <c r="BC1704" s="10">
        <f t="shared" ca="1" si="1026"/>
        <v>0</v>
      </c>
      <c r="BD1704" s="10">
        <f t="shared" ca="1" si="1026"/>
        <v>0</v>
      </c>
      <c r="BE1704" s="10">
        <f t="shared" ca="1" si="1026"/>
        <v>0</v>
      </c>
      <c r="BF1704" s="10">
        <f t="shared" ca="1" si="1026"/>
        <v>2.6139486495823816E-2</v>
      </c>
      <c r="BG1704" s="10">
        <f t="shared" ca="1" si="1026"/>
        <v>0</v>
      </c>
      <c r="BH1704" s="10">
        <f t="shared" ca="1" si="1026"/>
        <v>0</v>
      </c>
      <c r="BI1704" s="10">
        <f t="shared" ca="1" si="1026"/>
        <v>0</v>
      </c>
      <c r="BJ1704" s="10">
        <f t="shared" ca="1" si="1026"/>
        <v>0</v>
      </c>
      <c r="BK1704" s="10">
        <f t="shared" ca="1" si="1026"/>
        <v>0</v>
      </c>
      <c r="BL1704" s="10">
        <f t="shared" ca="1" si="1026"/>
        <v>0</v>
      </c>
      <c r="BM1704" s="10">
        <f t="shared" ca="1" si="1026"/>
        <v>0</v>
      </c>
      <c r="BN1704" s="10">
        <f t="shared" ca="1" si="1026"/>
        <v>0</v>
      </c>
      <c r="BO1704" s="10">
        <f t="shared" ca="1" si="1026"/>
        <v>0</v>
      </c>
      <c r="BP1704" s="10">
        <f t="shared" ca="1" si="1031"/>
        <v>0</v>
      </c>
      <c r="BQ1704" s="10">
        <f t="shared" ca="1" si="1030"/>
        <v>0</v>
      </c>
      <c r="BR1704" s="10">
        <f t="shared" ca="1" si="1030"/>
        <v>0</v>
      </c>
      <c r="BS1704" s="10">
        <f t="shared" ca="1" si="1030"/>
        <v>0</v>
      </c>
      <c r="BT1704" s="10">
        <f t="shared" ca="1" si="1030"/>
        <v>0</v>
      </c>
      <c r="BU1704" s="10">
        <f t="shared" ca="1" si="1030"/>
        <v>0</v>
      </c>
      <c r="BV1704" s="10">
        <f t="shared" ca="1" si="1030"/>
        <v>0</v>
      </c>
      <c r="BW1704" s="10">
        <f t="shared" ca="1" si="1030"/>
        <v>0</v>
      </c>
      <c r="BX1704" s="10">
        <f t="shared" ca="1" si="1030"/>
        <v>0</v>
      </c>
      <c r="BY1704" s="10">
        <f t="shared" ca="1" si="1030"/>
        <v>0</v>
      </c>
      <c r="BZ1704" s="10">
        <f t="shared" ca="1" si="1030"/>
        <v>0</v>
      </c>
      <c r="CA1704" s="10">
        <f t="shared" ca="1" si="1030"/>
        <v>0</v>
      </c>
      <c r="CB1704" s="10">
        <f t="shared" ca="1" si="1030"/>
        <v>0</v>
      </c>
      <c r="CC1704" s="10">
        <f t="shared" ca="1" si="1030"/>
        <v>0</v>
      </c>
      <c r="CD1704" s="10">
        <f t="shared" ca="1" si="1030"/>
        <v>0</v>
      </c>
      <c r="CE1704" s="10">
        <f t="shared" ca="1" si="1030"/>
        <v>0</v>
      </c>
      <c r="CF1704" s="10">
        <f t="shared" ca="1" si="1029"/>
        <v>0</v>
      </c>
      <c r="CG1704" s="10">
        <f t="shared" ca="1" si="1027"/>
        <v>0</v>
      </c>
      <c r="CH1704" s="10">
        <f t="shared" ca="1" si="1027"/>
        <v>0</v>
      </c>
      <c r="CI1704" s="10">
        <f t="shared" ca="1" si="1027"/>
        <v>0</v>
      </c>
      <c r="CJ1704" s="10">
        <f t="shared" ca="1" si="1027"/>
        <v>0</v>
      </c>
      <c r="CK1704" s="10">
        <f t="shared" ca="1" si="1027"/>
        <v>0</v>
      </c>
      <c r="CL1704" s="10">
        <f t="shared" ca="1" si="1027"/>
        <v>0</v>
      </c>
      <c r="CM1704" s="10">
        <f t="shared" ca="1" si="1027"/>
        <v>0</v>
      </c>
      <c r="CN1704" s="10">
        <f t="shared" ca="1" si="1027"/>
        <v>0</v>
      </c>
      <c r="CO1704" s="10">
        <f t="shared" ca="1" si="1027"/>
        <v>0</v>
      </c>
      <c r="CP1704" s="10">
        <f t="shared" ca="1" si="1027"/>
        <v>0</v>
      </c>
      <c r="CQ1704" s="10">
        <f t="shared" ca="1" si="1027"/>
        <v>0</v>
      </c>
      <c r="CR1704" s="10">
        <f t="shared" ca="1" si="1027"/>
        <v>0</v>
      </c>
      <c r="CS1704" s="10">
        <f t="shared" ca="1" si="1027"/>
        <v>0</v>
      </c>
      <c r="CT1704" s="10">
        <f t="shared" ca="1" si="1027"/>
        <v>0</v>
      </c>
      <c r="CU1704" s="10">
        <f t="shared" ca="1" si="1027"/>
        <v>0</v>
      </c>
      <c r="CV1704" s="10">
        <f t="shared" ca="1" si="1025"/>
        <v>0</v>
      </c>
      <c r="CW1704" s="10">
        <f t="shared" ca="1" si="1025"/>
        <v>0</v>
      </c>
      <c r="CX1704" s="10">
        <f t="shared" ca="1" si="1025"/>
        <v>0</v>
      </c>
      <c r="CY1704" s="10">
        <f t="shared" ca="1" si="1025"/>
        <v>0</v>
      </c>
      <c r="CZ1704" s="10">
        <f t="shared" ca="1" si="1025"/>
        <v>0</v>
      </c>
    </row>
    <row r="1705" spans="1:104" x14ac:dyDescent="0.25">
      <c r="A1705" s="3">
        <v>9.3447073480430132E-2</v>
      </c>
      <c r="B1705" s="2">
        <v>1.9651615324791205E-2</v>
      </c>
      <c r="C1705" s="10">
        <f t="shared" ca="1" si="1014"/>
        <v>1700</v>
      </c>
      <c r="D1705" s="10">
        <f t="shared" ca="1" si="1015"/>
        <v>0</v>
      </c>
      <c r="E1705" s="10">
        <f t="shared" ca="1" si="1034"/>
        <v>0</v>
      </c>
      <c r="F1705" s="10">
        <f t="shared" ca="1" si="1034"/>
        <v>0</v>
      </c>
      <c r="G1705" s="10">
        <f t="shared" ca="1" si="1034"/>
        <v>0</v>
      </c>
      <c r="H1705" s="10">
        <f t="shared" ca="1" si="1034"/>
        <v>0</v>
      </c>
      <c r="I1705" s="10">
        <f t="shared" ca="1" si="1034"/>
        <v>0</v>
      </c>
      <c r="J1705" s="10">
        <f t="shared" ca="1" si="1034"/>
        <v>0</v>
      </c>
      <c r="K1705" s="10">
        <f t="shared" ca="1" si="1034"/>
        <v>0</v>
      </c>
      <c r="L1705" s="10">
        <f t="shared" ca="1" si="1034"/>
        <v>0</v>
      </c>
      <c r="M1705" s="10">
        <f t="shared" ca="1" si="1034"/>
        <v>0</v>
      </c>
      <c r="N1705" s="10">
        <f t="shared" ca="1" si="1034"/>
        <v>0</v>
      </c>
      <c r="O1705" s="10">
        <f t="shared" ca="1" si="1034"/>
        <v>0</v>
      </c>
      <c r="P1705" s="10">
        <f t="shared" ca="1" si="1034"/>
        <v>0</v>
      </c>
      <c r="Q1705" s="10">
        <f t="shared" ca="1" si="1034"/>
        <v>0</v>
      </c>
      <c r="R1705" s="10">
        <f t="shared" ca="1" si="1034"/>
        <v>0</v>
      </c>
      <c r="S1705" s="10">
        <f t="shared" ca="1" si="1034"/>
        <v>0</v>
      </c>
      <c r="T1705" s="10">
        <f t="shared" ca="1" si="1033"/>
        <v>0</v>
      </c>
      <c r="U1705" s="10">
        <f t="shared" ca="1" si="1033"/>
        <v>0</v>
      </c>
      <c r="V1705" s="10">
        <f t="shared" ca="1" si="1033"/>
        <v>0</v>
      </c>
      <c r="W1705" s="10">
        <f t="shared" ca="1" si="1033"/>
        <v>0</v>
      </c>
      <c r="X1705" s="10">
        <f t="shared" ca="1" si="1033"/>
        <v>0</v>
      </c>
      <c r="Y1705" s="10">
        <f t="shared" ca="1" si="1033"/>
        <v>0</v>
      </c>
      <c r="Z1705" s="10">
        <f t="shared" ca="1" si="1033"/>
        <v>0</v>
      </c>
      <c r="AA1705" s="10">
        <f t="shared" ca="1" si="1033"/>
        <v>0</v>
      </c>
      <c r="AB1705" s="10">
        <f t="shared" ca="1" si="1032"/>
        <v>0</v>
      </c>
      <c r="AC1705" s="10">
        <f t="shared" ca="1" si="1032"/>
        <v>0</v>
      </c>
      <c r="AD1705" s="10">
        <f t="shared" ca="1" si="1032"/>
        <v>0</v>
      </c>
      <c r="AE1705" s="10">
        <f t="shared" ca="1" si="1032"/>
        <v>0</v>
      </c>
      <c r="AF1705" s="10">
        <f t="shared" ca="1" si="1032"/>
        <v>0</v>
      </c>
      <c r="AG1705" s="10">
        <f t="shared" ca="1" si="1032"/>
        <v>0</v>
      </c>
      <c r="AH1705" s="10">
        <f t="shared" ca="1" si="1032"/>
        <v>0</v>
      </c>
      <c r="AI1705" s="10">
        <f t="shared" ca="1" si="1032"/>
        <v>0</v>
      </c>
      <c r="AJ1705" s="10">
        <f t="shared" ca="1" si="1032"/>
        <v>0</v>
      </c>
      <c r="AK1705" s="10">
        <f t="shared" ca="1" si="1032"/>
        <v>0</v>
      </c>
      <c r="AL1705" s="10">
        <f t="shared" ca="1" si="1032"/>
        <v>0</v>
      </c>
      <c r="AM1705" s="10">
        <f t="shared" ca="1" si="1032"/>
        <v>0</v>
      </c>
      <c r="AN1705" s="10">
        <f t="shared" ca="1" si="1032"/>
        <v>0</v>
      </c>
      <c r="AO1705" s="10">
        <f t="shared" ca="1" si="1032"/>
        <v>0</v>
      </c>
      <c r="AP1705" s="10">
        <f t="shared" ca="1" si="1032"/>
        <v>0</v>
      </c>
      <c r="AQ1705" s="10">
        <f t="shared" ca="1" si="1032"/>
        <v>0</v>
      </c>
      <c r="AR1705" s="10">
        <f t="shared" ca="1" si="1032"/>
        <v>0</v>
      </c>
      <c r="AS1705" s="10">
        <f t="shared" ca="1" si="1032"/>
        <v>0</v>
      </c>
      <c r="AT1705" s="10">
        <f t="shared" ca="1" si="1032"/>
        <v>0</v>
      </c>
      <c r="AU1705" s="10">
        <f t="shared" ca="1" si="1032"/>
        <v>0</v>
      </c>
      <c r="AV1705" s="10">
        <f t="shared" ca="1" si="1032"/>
        <v>0</v>
      </c>
      <c r="AW1705" s="10">
        <f t="shared" ca="1" si="1032"/>
        <v>0</v>
      </c>
      <c r="AX1705" s="10">
        <f t="shared" ca="1" si="1032"/>
        <v>0</v>
      </c>
      <c r="AY1705" s="10">
        <f t="shared" ca="1" si="1032"/>
        <v>0</v>
      </c>
      <c r="AZ1705" s="10">
        <f t="shared" ca="1" si="1026"/>
        <v>0</v>
      </c>
      <c r="BA1705" s="10">
        <f t="shared" ca="1" si="1026"/>
        <v>0</v>
      </c>
      <c r="BB1705" s="10">
        <f t="shared" ca="1" si="1026"/>
        <v>0</v>
      </c>
      <c r="BC1705" s="10">
        <f t="shared" ca="1" si="1026"/>
        <v>0</v>
      </c>
      <c r="BD1705" s="10">
        <f t="shared" ca="1" si="1026"/>
        <v>0</v>
      </c>
      <c r="BE1705" s="10">
        <f t="shared" ca="1" si="1026"/>
        <v>0</v>
      </c>
      <c r="BF1705" s="10">
        <f t="shared" ca="1" si="1026"/>
        <v>2.6139486495823816E-2</v>
      </c>
      <c r="BG1705" s="10">
        <f t="shared" ca="1" si="1026"/>
        <v>0</v>
      </c>
      <c r="BH1705" s="10">
        <f t="shared" ca="1" si="1026"/>
        <v>0</v>
      </c>
      <c r="BI1705" s="10">
        <f t="shared" ca="1" si="1026"/>
        <v>0</v>
      </c>
      <c r="BJ1705" s="10">
        <f t="shared" ca="1" si="1026"/>
        <v>0</v>
      </c>
      <c r="BK1705" s="10">
        <f t="shared" ca="1" si="1026"/>
        <v>0</v>
      </c>
      <c r="BL1705" s="10">
        <f t="shared" ca="1" si="1026"/>
        <v>0</v>
      </c>
      <c r="BM1705" s="10">
        <f t="shared" ca="1" si="1026"/>
        <v>0</v>
      </c>
      <c r="BN1705" s="10">
        <f t="shared" ca="1" si="1026"/>
        <v>0</v>
      </c>
      <c r="BO1705" s="10">
        <f t="shared" ca="1" si="1026"/>
        <v>0</v>
      </c>
      <c r="BP1705" s="10">
        <f t="shared" ca="1" si="1031"/>
        <v>0</v>
      </c>
      <c r="BQ1705" s="10">
        <f t="shared" ca="1" si="1030"/>
        <v>0</v>
      </c>
      <c r="BR1705" s="10">
        <f t="shared" ca="1" si="1030"/>
        <v>0</v>
      </c>
      <c r="BS1705" s="10">
        <f t="shared" ca="1" si="1030"/>
        <v>0</v>
      </c>
      <c r="BT1705" s="10">
        <f t="shared" ca="1" si="1030"/>
        <v>0</v>
      </c>
      <c r="BU1705" s="10">
        <f t="shared" ca="1" si="1030"/>
        <v>0</v>
      </c>
      <c r="BV1705" s="10">
        <f t="shared" ca="1" si="1030"/>
        <v>0</v>
      </c>
      <c r="BW1705" s="10">
        <f t="shared" ca="1" si="1030"/>
        <v>0</v>
      </c>
      <c r="BX1705" s="10">
        <f t="shared" ca="1" si="1030"/>
        <v>0</v>
      </c>
      <c r="BY1705" s="10">
        <f t="shared" ca="1" si="1030"/>
        <v>0</v>
      </c>
      <c r="BZ1705" s="10">
        <f t="shared" ca="1" si="1030"/>
        <v>0</v>
      </c>
      <c r="CA1705" s="10">
        <f t="shared" ca="1" si="1030"/>
        <v>0</v>
      </c>
      <c r="CB1705" s="10">
        <f t="shared" ca="1" si="1030"/>
        <v>0</v>
      </c>
      <c r="CC1705" s="10">
        <f t="shared" ca="1" si="1030"/>
        <v>0</v>
      </c>
      <c r="CD1705" s="10">
        <f t="shared" ca="1" si="1030"/>
        <v>0</v>
      </c>
      <c r="CE1705" s="10">
        <f t="shared" ca="1" si="1030"/>
        <v>0</v>
      </c>
      <c r="CF1705" s="10">
        <f t="shared" ca="1" si="1029"/>
        <v>0</v>
      </c>
      <c r="CG1705" s="10">
        <f t="shared" ca="1" si="1027"/>
        <v>0</v>
      </c>
      <c r="CH1705" s="10">
        <f t="shared" ca="1" si="1027"/>
        <v>0</v>
      </c>
      <c r="CI1705" s="10">
        <f t="shared" ca="1" si="1027"/>
        <v>0</v>
      </c>
      <c r="CJ1705" s="10">
        <f t="shared" ca="1" si="1027"/>
        <v>0</v>
      </c>
      <c r="CK1705" s="10">
        <f t="shared" ca="1" si="1027"/>
        <v>0</v>
      </c>
      <c r="CL1705" s="10">
        <f t="shared" ca="1" si="1027"/>
        <v>0</v>
      </c>
      <c r="CM1705" s="10">
        <f t="shared" ca="1" si="1027"/>
        <v>0</v>
      </c>
      <c r="CN1705" s="10">
        <f t="shared" ca="1" si="1027"/>
        <v>0</v>
      </c>
      <c r="CO1705" s="10">
        <f t="shared" ca="1" si="1027"/>
        <v>0</v>
      </c>
      <c r="CP1705" s="10">
        <f t="shared" ca="1" si="1027"/>
        <v>0</v>
      </c>
      <c r="CQ1705" s="10">
        <f t="shared" ca="1" si="1027"/>
        <v>0</v>
      </c>
      <c r="CR1705" s="10">
        <f t="shared" ca="1" si="1027"/>
        <v>0</v>
      </c>
      <c r="CS1705" s="10">
        <f t="shared" ca="1" si="1027"/>
        <v>0</v>
      </c>
      <c r="CT1705" s="10">
        <f t="shared" ca="1" si="1027"/>
        <v>0</v>
      </c>
      <c r="CU1705" s="10">
        <f t="shared" ca="1" si="1027"/>
        <v>0</v>
      </c>
      <c r="CV1705" s="10">
        <f t="shared" ca="1" si="1025"/>
        <v>0</v>
      </c>
      <c r="CW1705" s="10">
        <f t="shared" ca="1" si="1025"/>
        <v>0</v>
      </c>
      <c r="CX1705" s="10">
        <f t="shared" ca="1" si="1025"/>
        <v>0</v>
      </c>
      <c r="CY1705" s="10">
        <f t="shared" ca="1" si="1025"/>
        <v>0</v>
      </c>
      <c r="CZ1705" s="10">
        <f t="shared" ca="1" si="1025"/>
        <v>0</v>
      </c>
    </row>
    <row r="1706" spans="1:104" x14ac:dyDescent="0.25">
      <c r="A1706" s="3">
        <v>9.3451894262796598E-2</v>
      </c>
      <c r="B1706" s="2">
        <v>1.7021769847414492E-2</v>
      </c>
      <c r="C1706" s="10">
        <f t="shared" ca="1" si="1014"/>
        <v>1701</v>
      </c>
      <c r="D1706" s="10">
        <f t="shared" ca="1" si="1015"/>
        <v>0</v>
      </c>
      <c r="E1706" s="10">
        <f t="shared" ca="1" si="1034"/>
        <v>0</v>
      </c>
      <c r="F1706" s="10">
        <f t="shared" ca="1" si="1034"/>
        <v>0</v>
      </c>
      <c r="G1706" s="10">
        <f t="shared" ca="1" si="1034"/>
        <v>0</v>
      </c>
      <c r="H1706" s="10">
        <f t="shared" ca="1" si="1034"/>
        <v>0</v>
      </c>
      <c r="I1706" s="10">
        <f t="shared" ca="1" si="1034"/>
        <v>0</v>
      </c>
      <c r="J1706" s="10">
        <f t="shared" ca="1" si="1034"/>
        <v>0</v>
      </c>
      <c r="K1706" s="10">
        <f t="shared" ca="1" si="1034"/>
        <v>0</v>
      </c>
      <c r="L1706" s="10">
        <f t="shared" ca="1" si="1034"/>
        <v>0</v>
      </c>
      <c r="M1706" s="10">
        <f t="shared" ca="1" si="1034"/>
        <v>0</v>
      </c>
      <c r="N1706" s="10">
        <f t="shared" ca="1" si="1034"/>
        <v>0</v>
      </c>
      <c r="O1706" s="10">
        <f t="shared" ca="1" si="1034"/>
        <v>0</v>
      </c>
      <c r="P1706" s="10">
        <f t="shared" ca="1" si="1034"/>
        <v>0</v>
      </c>
      <c r="Q1706" s="10">
        <f t="shared" ca="1" si="1034"/>
        <v>0</v>
      </c>
      <c r="R1706" s="10">
        <f t="shared" ca="1" si="1034"/>
        <v>0</v>
      </c>
      <c r="S1706" s="10">
        <f t="shared" ca="1" si="1034"/>
        <v>0</v>
      </c>
      <c r="T1706" s="10">
        <f t="shared" ca="1" si="1033"/>
        <v>0</v>
      </c>
      <c r="U1706" s="10">
        <f t="shared" ca="1" si="1033"/>
        <v>0</v>
      </c>
      <c r="V1706" s="10">
        <f t="shared" ca="1" si="1033"/>
        <v>0</v>
      </c>
      <c r="W1706" s="10">
        <f t="shared" ca="1" si="1033"/>
        <v>0</v>
      </c>
      <c r="X1706" s="10">
        <f t="shared" ca="1" si="1033"/>
        <v>0</v>
      </c>
      <c r="Y1706" s="10">
        <f t="shared" ca="1" si="1033"/>
        <v>0</v>
      </c>
      <c r="Z1706" s="10">
        <f t="shared" ca="1" si="1033"/>
        <v>0</v>
      </c>
      <c r="AA1706" s="10">
        <f t="shared" ca="1" si="1033"/>
        <v>0</v>
      </c>
      <c r="AB1706" s="10">
        <f t="shared" ca="1" si="1032"/>
        <v>0</v>
      </c>
      <c r="AC1706" s="10">
        <f t="shared" ca="1" si="1032"/>
        <v>0</v>
      </c>
      <c r="AD1706" s="10">
        <f t="shared" ca="1" si="1032"/>
        <v>0</v>
      </c>
      <c r="AE1706" s="10">
        <f t="shared" ca="1" si="1032"/>
        <v>0</v>
      </c>
      <c r="AF1706" s="10">
        <f t="shared" ca="1" si="1032"/>
        <v>0</v>
      </c>
      <c r="AG1706" s="10">
        <f t="shared" ca="1" si="1032"/>
        <v>0</v>
      </c>
      <c r="AH1706" s="10">
        <f t="shared" ca="1" si="1032"/>
        <v>0</v>
      </c>
      <c r="AI1706" s="10">
        <f t="shared" ca="1" si="1032"/>
        <v>0</v>
      </c>
      <c r="AJ1706" s="10">
        <f t="shared" ca="1" si="1032"/>
        <v>0</v>
      </c>
      <c r="AK1706" s="10">
        <f t="shared" ca="1" si="1032"/>
        <v>0</v>
      </c>
      <c r="AL1706" s="10">
        <f t="shared" ca="1" si="1032"/>
        <v>0</v>
      </c>
      <c r="AM1706" s="10">
        <f t="shared" ca="1" si="1032"/>
        <v>0</v>
      </c>
      <c r="AN1706" s="10">
        <f t="shared" ca="1" si="1032"/>
        <v>0</v>
      </c>
      <c r="AO1706" s="10">
        <f t="shared" ca="1" si="1032"/>
        <v>0</v>
      </c>
      <c r="AP1706" s="10">
        <f t="shared" ca="1" si="1032"/>
        <v>0</v>
      </c>
      <c r="AQ1706" s="10">
        <f t="shared" ca="1" si="1032"/>
        <v>0</v>
      </c>
      <c r="AR1706" s="10">
        <f t="shared" ca="1" si="1032"/>
        <v>0</v>
      </c>
      <c r="AS1706" s="10">
        <f t="shared" ca="1" si="1032"/>
        <v>0</v>
      </c>
      <c r="AT1706" s="10">
        <f t="shared" ca="1" si="1032"/>
        <v>0</v>
      </c>
      <c r="AU1706" s="10">
        <f t="shared" ca="1" si="1032"/>
        <v>0</v>
      </c>
      <c r="AV1706" s="10">
        <f t="shared" ca="1" si="1032"/>
        <v>0</v>
      </c>
      <c r="AW1706" s="10">
        <f t="shared" ca="1" si="1032"/>
        <v>0</v>
      </c>
      <c r="AX1706" s="10">
        <f t="shared" ca="1" si="1032"/>
        <v>0</v>
      </c>
      <c r="AY1706" s="10">
        <f t="shared" ca="1" si="1032"/>
        <v>0</v>
      </c>
      <c r="AZ1706" s="10">
        <f t="shared" ca="1" si="1026"/>
        <v>0</v>
      </c>
      <c r="BA1706" s="10">
        <f t="shared" ca="1" si="1026"/>
        <v>0</v>
      </c>
      <c r="BB1706" s="10">
        <f t="shared" ca="1" si="1026"/>
        <v>0</v>
      </c>
      <c r="BC1706" s="10">
        <f t="shared" ca="1" si="1026"/>
        <v>0</v>
      </c>
      <c r="BD1706" s="10">
        <f t="shared" ca="1" si="1026"/>
        <v>0</v>
      </c>
      <c r="BE1706" s="10">
        <f t="shared" ca="1" si="1026"/>
        <v>0</v>
      </c>
      <c r="BF1706" s="10">
        <f t="shared" ca="1" si="1026"/>
        <v>0</v>
      </c>
      <c r="BG1706" s="10">
        <f t="shared" ca="1" si="1026"/>
        <v>1.7021769847414492E-2</v>
      </c>
      <c r="BH1706" s="10">
        <f t="shared" ca="1" si="1026"/>
        <v>0</v>
      </c>
      <c r="BI1706" s="10">
        <f t="shared" ca="1" si="1026"/>
        <v>0</v>
      </c>
      <c r="BJ1706" s="10">
        <f t="shared" ca="1" si="1026"/>
        <v>0</v>
      </c>
      <c r="BK1706" s="10">
        <f t="shared" ca="1" si="1026"/>
        <v>0</v>
      </c>
      <c r="BL1706" s="10">
        <f t="shared" ca="1" si="1026"/>
        <v>0</v>
      </c>
      <c r="BM1706" s="10">
        <f t="shared" ca="1" si="1026"/>
        <v>0</v>
      </c>
      <c r="BN1706" s="10">
        <f t="shared" ca="1" si="1026"/>
        <v>0</v>
      </c>
      <c r="BO1706" s="10">
        <f t="shared" ca="1" si="1026"/>
        <v>0</v>
      </c>
      <c r="BP1706" s="10">
        <f t="shared" ca="1" si="1031"/>
        <v>0</v>
      </c>
      <c r="BQ1706" s="10">
        <f t="shared" ca="1" si="1030"/>
        <v>0</v>
      </c>
      <c r="BR1706" s="10">
        <f t="shared" ca="1" si="1030"/>
        <v>0</v>
      </c>
      <c r="BS1706" s="10">
        <f t="shared" ca="1" si="1030"/>
        <v>0</v>
      </c>
      <c r="BT1706" s="10">
        <f t="shared" ca="1" si="1030"/>
        <v>0</v>
      </c>
      <c r="BU1706" s="10">
        <f t="shared" ca="1" si="1030"/>
        <v>0</v>
      </c>
      <c r="BV1706" s="10">
        <f t="shared" ca="1" si="1030"/>
        <v>0</v>
      </c>
      <c r="BW1706" s="10">
        <f t="shared" ca="1" si="1030"/>
        <v>0</v>
      </c>
      <c r="BX1706" s="10">
        <f t="shared" ca="1" si="1030"/>
        <v>0</v>
      </c>
      <c r="BY1706" s="10">
        <f t="shared" ca="1" si="1030"/>
        <v>0</v>
      </c>
      <c r="BZ1706" s="10">
        <f t="shared" ca="1" si="1030"/>
        <v>0</v>
      </c>
      <c r="CA1706" s="10">
        <f t="shared" ca="1" si="1030"/>
        <v>0</v>
      </c>
      <c r="CB1706" s="10">
        <f t="shared" ca="1" si="1030"/>
        <v>0</v>
      </c>
      <c r="CC1706" s="10">
        <f t="shared" ca="1" si="1030"/>
        <v>0</v>
      </c>
      <c r="CD1706" s="10">
        <f t="shared" ca="1" si="1030"/>
        <v>0</v>
      </c>
      <c r="CE1706" s="10">
        <f t="shared" ca="1" si="1030"/>
        <v>0</v>
      </c>
      <c r="CF1706" s="10">
        <f t="shared" ca="1" si="1029"/>
        <v>0</v>
      </c>
      <c r="CG1706" s="10">
        <f t="shared" ca="1" si="1027"/>
        <v>0</v>
      </c>
      <c r="CH1706" s="10">
        <f t="shared" ca="1" si="1027"/>
        <v>0</v>
      </c>
      <c r="CI1706" s="10">
        <f t="shared" ca="1" si="1027"/>
        <v>0</v>
      </c>
      <c r="CJ1706" s="10">
        <f t="shared" ca="1" si="1027"/>
        <v>0</v>
      </c>
      <c r="CK1706" s="10">
        <f t="shared" ca="1" si="1027"/>
        <v>0</v>
      </c>
      <c r="CL1706" s="10">
        <f t="shared" ca="1" si="1027"/>
        <v>0</v>
      </c>
      <c r="CM1706" s="10">
        <f t="shared" ca="1" si="1027"/>
        <v>0</v>
      </c>
      <c r="CN1706" s="10">
        <f t="shared" ca="1" si="1027"/>
        <v>0</v>
      </c>
      <c r="CO1706" s="10">
        <f t="shared" ca="1" si="1027"/>
        <v>0</v>
      </c>
      <c r="CP1706" s="10">
        <f t="shared" ca="1" si="1027"/>
        <v>0</v>
      </c>
      <c r="CQ1706" s="10">
        <f t="shared" ca="1" si="1027"/>
        <v>0</v>
      </c>
      <c r="CR1706" s="10">
        <f t="shared" ca="1" si="1027"/>
        <v>0</v>
      </c>
      <c r="CS1706" s="10">
        <f t="shared" ca="1" si="1027"/>
        <v>0</v>
      </c>
      <c r="CT1706" s="10">
        <f t="shared" ca="1" si="1027"/>
        <v>0</v>
      </c>
      <c r="CU1706" s="10">
        <f t="shared" ca="1" si="1027"/>
        <v>0</v>
      </c>
      <c r="CV1706" s="10">
        <f t="shared" ca="1" si="1027"/>
        <v>0</v>
      </c>
      <c r="CW1706" s="10">
        <f t="shared" ref="CW1706:CZ1721" ca="1" si="1035">IF(AND($M1706&gt;CV$4,$M1706&lt;=CW$4),MAX(CW1705,$N1706),0)</f>
        <v>0</v>
      </c>
      <c r="CX1706" s="10">
        <f t="shared" ca="1" si="1035"/>
        <v>0</v>
      </c>
      <c r="CY1706" s="10">
        <f t="shared" ca="1" si="1035"/>
        <v>0</v>
      </c>
      <c r="CZ1706" s="10">
        <f t="shared" ca="1" si="1035"/>
        <v>0</v>
      </c>
    </row>
    <row r="1707" spans="1:104" x14ac:dyDescent="0.25">
      <c r="A1707" s="3">
        <v>9.3469713947855942E-2</v>
      </c>
      <c r="B1707" s="2">
        <v>1.0129923701141796E-3</v>
      </c>
      <c r="C1707" s="10">
        <f t="shared" ca="1" si="1014"/>
        <v>1702</v>
      </c>
      <c r="D1707" s="10">
        <f t="shared" ca="1" si="1015"/>
        <v>0</v>
      </c>
      <c r="E1707" s="10">
        <f t="shared" ca="1" si="1034"/>
        <v>0</v>
      </c>
      <c r="F1707" s="10">
        <f t="shared" ca="1" si="1034"/>
        <v>0</v>
      </c>
      <c r="G1707" s="10">
        <f t="shared" ca="1" si="1034"/>
        <v>0</v>
      </c>
      <c r="H1707" s="10">
        <f t="shared" ca="1" si="1034"/>
        <v>0</v>
      </c>
      <c r="I1707" s="10">
        <f t="shared" ca="1" si="1034"/>
        <v>0</v>
      </c>
      <c r="J1707" s="10">
        <f t="shared" ca="1" si="1034"/>
        <v>0</v>
      </c>
      <c r="K1707" s="10">
        <f t="shared" ca="1" si="1034"/>
        <v>0</v>
      </c>
      <c r="L1707" s="10">
        <f t="shared" ca="1" si="1034"/>
        <v>0</v>
      </c>
      <c r="M1707" s="10">
        <f t="shared" ca="1" si="1034"/>
        <v>0</v>
      </c>
      <c r="N1707" s="10">
        <f t="shared" ca="1" si="1034"/>
        <v>0</v>
      </c>
      <c r="O1707" s="10">
        <f t="shared" ca="1" si="1034"/>
        <v>0</v>
      </c>
      <c r="P1707" s="10">
        <f t="shared" ca="1" si="1034"/>
        <v>0</v>
      </c>
      <c r="Q1707" s="10">
        <f t="shared" ca="1" si="1034"/>
        <v>0</v>
      </c>
      <c r="R1707" s="10">
        <f t="shared" ca="1" si="1034"/>
        <v>0</v>
      </c>
      <c r="S1707" s="10">
        <f t="shared" ca="1" si="1034"/>
        <v>0</v>
      </c>
      <c r="T1707" s="10">
        <f t="shared" ca="1" si="1033"/>
        <v>0</v>
      </c>
      <c r="U1707" s="10">
        <f t="shared" ca="1" si="1033"/>
        <v>0</v>
      </c>
      <c r="V1707" s="10">
        <f t="shared" ca="1" si="1033"/>
        <v>0</v>
      </c>
      <c r="W1707" s="10">
        <f t="shared" ca="1" si="1033"/>
        <v>0</v>
      </c>
      <c r="X1707" s="10">
        <f t="shared" ca="1" si="1033"/>
        <v>0</v>
      </c>
      <c r="Y1707" s="10">
        <f t="shared" ca="1" si="1033"/>
        <v>0</v>
      </c>
      <c r="Z1707" s="10">
        <f t="shared" ca="1" si="1033"/>
        <v>0</v>
      </c>
      <c r="AA1707" s="10">
        <f t="shared" ca="1" si="1033"/>
        <v>0</v>
      </c>
      <c r="AB1707" s="10">
        <f t="shared" ca="1" si="1032"/>
        <v>0</v>
      </c>
      <c r="AC1707" s="10">
        <f t="shared" ca="1" si="1032"/>
        <v>0</v>
      </c>
      <c r="AD1707" s="10">
        <f t="shared" ca="1" si="1032"/>
        <v>0</v>
      </c>
      <c r="AE1707" s="10">
        <f t="shared" ca="1" si="1032"/>
        <v>0</v>
      </c>
      <c r="AF1707" s="10">
        <f t="shared" ca="1" si="1032"/>
        <v>0</v>
      </c>
      <c r="AG1707" s="10">
        <f t="shared" ca="1" si="1032"/>
        <v>0</v>
      </c>
      <c r="AH1707" s="10">
        <f t="shared" ca="1" si="1032"/>
        <v>0</v>
      </c>
      <c r="AI1707" s="10">
        <f t="shared" ca="1" si="1032"/>
        <v>0</v>
      </c>
      <c r="AJ1707" s="10">
        <f t="shared" ca="1" si="1032"/>
        <v>0</v>
      </c>
      <c r="AK1707" s="10">
        <f t="shared" ca="1" si="1032"/>
        <v>0</v>
      </c>
      <c r="AL1707" s="10">
        <f t="shared" ca="1" si="1032"/>
        <v>0</v>
      </c>
      <c r="AM1707" s="10">
        <f t="shared" ca="1" si="1032"/>
        <v>0</v>
      </c>
      <c r="AN1707" s="10">
        <f t="shared" ca="1" si="1032"/>
        <v>0</v>
      </c>
      <c r="AO1707" s="10">
        <f t="shared" ca="1" si="1032"/>
        <v>0</v>
      </c>
      <c r="AP1707" s="10">
        <f t="shared" ca="1" si="1032"/>
        <v>0</v>
      </c>
      <c r="AQ1707" s="10">
        <f t="shared" ca="1" si="1032"/>
        <v>0</v>
      </c>
      <c r="AR1707" s="10">
        <f t="shared" ca="1" si="1032"/>
        <v>0</v>
      </c>
      <c r="AS1707" s="10">
        <f t="shared" ca="1" si="1032"/>
        <v>0</v>
      </c>
      <c r="AT1707" s="10">
        <f t="shared" ca="1" si="1032"/>
        <v>0</v>
      </c>
      <c r="AU1707" s="10">
        <f t="shared" ca="1" si="1032"/>
        <v>0</v>
      </c>
      <c r="AV1707" s="10">
        <f t="shared" ca="1" si="1032"/>
        <v>0</v>
      </c>
      <c r="AW1707" s="10">
        <f t="shared" ca="1" si="1032"/>
        <v>0</v>
      </c>
      <c r="AX1707" s="10">
        <f t="shared" ca="1" si="1032"/>
        <v>0</v>
      </c>
      <c r="AY1707" s="10">
        <f t="shared" ca="1" si="1032"/>
        <v>0</v>
      </c>
      <c r="AZ1707" s="10">
        <f t="shared" ca="1" si="1026"/>
        <v>0</v>
      </c>
      <c r="BA1707" s="10">
        <f t="shared" ca="1" si="1026"/>
        <v>0</v>
      </c>
      <c r="BB1707" s="10">
        <f t="shared" ca="1" si="1026"/>
        <v>0</v>
      </c>
      <c r="BC1707" s="10">
        <f t="shared" ca="1" si="1026"/>
        <v>0</v>
      </c>
      <c r="BD1707" s="10">
        <f t="shared" ca="1" si="1026"/>
        <v>0</v>
      </c>
      <c r="BE1707" s="10">
        <f t="shared" ca="1" si="1026"/>
        <v>0</v>
      </c>
      <c r="BF1707" s="10">
        <f t="shared" ca="1" si="1026"/>
        <v>0</v>
      </c>
      <c r="BG1707" s="10">
        <f t="shared" ca="1" si="1026"/>
        <v>1.7021769847414492E-2</v>
      </c>
      <c r="BH1707" s="10">
        <f t="shared" ca="1" si="1026"/>
        <v>0</v>
      </c>
      <c r="BI1707" s="10">
        <f t="shared" ca="1" si="1026"/>
        <v>0</v>
      </c>
      <c r="BJ1707" s="10">
        <f t="shared" ca="1" si="1026"/>
        <v>0</v>
      </c>
      <c r="BK1707" s="10">
        <f t="shared" ca="1" si="1026"/>
        <v>0</v>
      </c>
      <c r="BL1707" s="10">
        <f t="shared" ca="1" si="1026"/>
        <v>0</v>
      </c>
      <c r="BM1707" s="10">
        <f t="shared" ca="1" si="1026"/>
        <v>0</v>
      </c>
      <c r="BN1707" s="10">
        <f t="shared" ca="1" si="1026"/>
        <v>0</v>
      </c>
      <c r="BO1707" s="10">
        <f t="shared" ca="1" si="1026"/>
        <v>0</v>
      </c>
      <c r="BP1707" s="10">
        <f t="shared" ca="1" si="1031"/>
        <v>0</v>
      </c>
      <c r="BQ1707" s="10">
        <f t="shared" ca="1" si="1030"/>
        <v>0</v>
      </c>
      <c r="BR1707" s="10">
        <f t="shared" ca="1" si="1030"/>
        <v>0</v>
      </c>
      <c r="BS1707" s="10">
        <f t="shared" ca="1" si="1030"/>
        <v>0</v>
      </c>
      <c r="BT1707" s="10">
        <f t="shared" ca="1" si="1030"/>
        <v>0</v>
      </c>
      <c r="BU1707" s="10">
        <f t="shared" ca="1" si="1030"/>
        <v>0</v>
      </c>
      <c r="BV1707" s="10">
        <f t="shared" ca="1" si="1030"/>
        <v>0</v>
      </c>
      <c r="BW1707" s="10">
        <f t="shared" ca="1" si="1030"/>
        <v>0</v>
      </c>
      <c r="BX1707" s="10">
        <f t="shared" ca="1" si="1030"/>
        <v>0</v>
      </c>
      <c r="BY1707" s="10">
        <f t="shared" ca="1" si="1030"/>
        <v>0</v>
      </c>
      <c r="BZ1707" s="10">
        <f t="shared" ca="1" si="1030"/>
        <v>0</v>
      </c>
      <c r="CA1707" s="10">
        <f t="shared" ca="1" si="1030"/>
        <v>0</v>
      </c>
      <c r="CB1707" s="10">
        <f t="shared" ca="1" si="1030"/>
        <v>0</v>
      </c>
      <c r="CC1707" s="10">
        <f t="shared" ca="1" si="1030"/>
        <v>0</v>
      </c>
      <c r="CD1707" s="10">
        <f t="shared" ca="1" si="1030"/>
        <v>0</v>
      </c>
      <c r="CE1707" s="10">
        <f t="shared" ca="1" si="1030"/>
        <v>0</v>
      </c>
      <c r="CF1707" s="10">
        <f t="shared" ca="1" si="1029"/>
        <v>0</v>
      </c>
      <c r="CG1707" s="10">
        <f t="shared" ca="1" si="1027"/>
        <v>0</v>
      </c>
      <c r="CH1707" s="10">
        <f t="shared" ca="1" si="1027"/>
        <v>0</v>
      </c>
      <c r="CI1707" s="10">
        <f t="shared" ca="1" si="1027"/>
        <v>0</v>
      </c>
      <c r="CJ1707" s="10">
        <f t="shared" ca="1" si="1027"/>
        <v>0</v>
      </c>
      <c r="CK1707" s="10">
        <f t="shared" ca="1" si="1027"/>
        <v>0</v>
      </c>
      <c r="CL1707" s="10">
        <f t="shared" ca="1" si="1027"/>
        <v>0</v>
      </c>
      <c r="CM1707" s="10">
        <f t="shared" ca="1" si="1027"/>
        <v>0</v>
      </c>
      <c r="CN1707" s="10">
        <f t="shared" ca="1" si="1027"/>
        <v>0</v>
      </c>
      <c r="CO1707" s="10">
        <f t="shared" ca="1" si="1027"/>
        <v>0</v>
      </c>
      <c r="CP1707" s="10">
        <f t="shared" ca="1" si="1027"/>
        <v>0</v>
      </c>
      <c r="CQ1707" s="10">
        <f t="shared" ca="1" si="1027"/>
        <v>0</v>
      </c>
      <c r="CR1707" s="10">
        <f t="shared" ca="1" si="1027"/>
        <v>0</v>
      </c>
      <c r="CS1707" s="10">
        <f t="shared" ca="1" si="1027"/>
        <v>0</v>
      </c>
      <c r="CT1707" s="10">
        <f t="shared" ca="1" si="1027"/>
        <v>0</v>
      </c>
      <c r="CU1707" s="10">
        <f t="shared" ca="1" si="1027"/>
        <v>0</v>
      </c>
      <c r="CV1707" s="10">
        <f t="shared" ca="1" si="1027"/>
        <v>0</v>
      </c>
      <c r="CW1707" s="10">
        <f t="shared" ca="1" si="1035"/>
        <v>0</v>
      </c>
      <c r="CX1707" s="10">
        <f t="shared" ca="1" si="1035"/>
        <v>0</v>
      </c>
      <c r="CY1707" s="10">
        <f t="shared" ca="1" si="1035"/>
        <v>0</v>
      </c>
      <c r="CZ1707" s="10">
        <f t="shared" ca="1" si="1035"/>
        <v>0</v>
      </c>
    </row>
    <row r="1708" spans="1:104" x14ac:dyDescent="0.25">
      <c r="A1708" s="3">
        <v>9.3474322697160328E-2</v>
      </c>
      <c r="B1708" s="2">
        <v>5.4476453960699556E-3</v>
      </c>
      <c r="C1708" s="10">
        <f t="shared" ca="1" si="1014"/>
        <v>1703</v>
      </c>
      <c r="D1708" s="10">
        <f t="shared" ca="1" si="1015"/>
        <v>0</v>
      </c>
      <c r="E1708" s="10">
        <f t="shared" ca="1" si="1034"/>
        <v>0</v>
      </c>
      <c r="F1708" s="10">
        <f t="shared" ca="1" si="1034"/>
        <v>0</v>
      </c>
      <c r="G1708" s="10">
        <f t="shared" ca="1" si="1034"/>
        <v>0</v>
      </c>
      <c r="H1708" s="10">
        <f t="shared" ca="1" si="1034"/>
        <v>0</v>
      </c>
      <c r="I1708" s="10">
        <f t="shared" ca="1" si="1034"/>
        <v>0</v>
      </c>
      <c r="J1708" s="10">
        <f t="shared" ca="1" si="1034"/>
        <v>0</v>
      </c>
      <c r="K1708" s="10">
        <f t="shared" ca="1" si="1034"/>
        <v>0</v>
      </c>
      <c r="L1708" s="10">
        <f t="shared" ca="1" si="1034"/>
        <v>0</v>
      </c>
      <c r="M1708" s="10">
        <f t="shared" ca="1" si="1034"/>
        <v>0</v>
      </c>
      <c r="N1708" s="10">
        <f t="shared" ca="1" si="1034"/>
        <v>0</v>
      </c>
      <c r="O1708" s="10">
        <f t="shared" ca="1" si="1034"/>
        <v>0</v>
      </c>
      <c r="P1708" s="10">
        <f t="shared" ca="1" si="1034"/>
        <v>0</v>
      </c>
      <c r="Q1708" s="10">
        <f t="shared" ca="1" si="1034"/>
        <v>0</v>
      </c>
      <c r="R1708" s="10">
        <f t="shared" ca="1" si="1034"/>
        <v>0</v>
      </c>
      <c r="S1708" s="10">
        <f t="shared" ca="1" si="1034"/>
        <v>0</v>
      </c>
      <c r="T1708" s="10">
        <f t="shared" ca="1" si="1033"/>
        <v>0</v>
      </c>
      <c r="U1708" s="10">
        <f t="shared" ca="1" si="1033"/>
        <v>0</v>
      </c>
      <c r="V1708" s="10">
        <f t="shared" ca="1" si="1033"/>
        <v>0</v>
      </c>
      <c r="W1708" s="10">
        <f t="shared" ca="1" si="1033"/>
        <v>0</v>
      </c>
      <c r="X1708" s="10">
        <f t="shared" ca="1" si="1033"/>
        <v>0</v>
      </c>
      <c r="Y1708" s="10">
        <f t="shared" ca="1" si="1033"/>
        <v>0</v>
      </c>
      <c r="Z1708" s="10">
        <f t="shared" ca="1" si="1033"/>
        <v>0</v>
      </c>
      <c r="AA1708" s="10">
        <f t="shared" ca="1" si="1033"/>
        <v>0</v>
      </c>
      <c r="AB1708" s="10">
        <f t="shared" ca="1" si="1032"/>
        <v>0</v>
      </c>
      <c r="AC1708" s="10">
        <f t="shared" ca="1" si="1032"/>
        <v>0</v>
      </c>
      <c r="AD1708" s="10">
        <f t="shared" ca="1" si="1032"/>
        <v>0</v>
      </c>
      <c r="AE1708" s="10">
        <f t="shared" ca="1" si="1032"/>
        <v>0</v>
      </c>
      <c r="AF1708" s="10">
        <f t="shared" ca="1" si="1032"/>
        <v>0</v>
      </c>
      <c r="AG1708" s="10">
        <f t="shared" ca="1" si="1032"/>
        <v>0</v>
      </c>
      <c r="AH1708" s="10">
        <f t="shared" ca="1" si="1032"/>
        <v>0</v>
      </c>
      <c r="AI1708" s="10">
        <f t="shared" ca="1" si="1032"/>
        <v>0</v>
      </c>
      <c r="AJ1708" s="10">
        <f t="shared" ca="1" si="1032"/>
        <v>0</v>
      </c>
      <c r="AK1708" s="10">
        <f t="shared" ca="1" si="1032"/>
        <v>0</v>
      </c>
      <c r="AL1708" s="10">
        <f t="shared" ca="1" si="1032"/>
        <v>0</v>
      </c>
      <c r="AM1708" s="10">
        <f t="shared" ca="1" si="1032"/>
        <v>0</v>
      </c>
      <c r="AN1708" s="10">
        <f t="shared" ca="1" si="1032"/>
        <v>0</v>
      </c>
      <c r="AO1708" s="10">
        <f t="shared" ca="1" si="1032"/>
        <v>0</v>
      </c>
      <c r="AP1708" s="10">
        <f t="shared" ca="1" si="1032"/>
        <v>0</v>
      </c>
      <c r="AQ1708" s="10">
        <f t="shared" ca="1" si="1032"/>
        <v>0</v>
      </c>
      <c r="AR1708" s="10">
        <f t="shared" ca="1" si="1032"/>
        <v>0</v>
      </c>
      <c r="AS1708" s="10">
        <f t="shared" ca="1" si="1032"/>
        <v>0</v>
      </c>
      <c r="AT1708" s="10">
        <f t="shared" ca="1" si="1032"/>
        <v>0</v>
      </c>
      <c r="AU1708" s="10">
        <f t="shared" ca="1" si="1032"/>
        <v>0</v>
      </c>
      <c r="AV1708" s="10">
        <f t="shared" ca="1" si="1032"/>
        <v>0</v>
      </c>
      <c r="AW1708" s="10">
        <f t="shared" ca="1" si="1032"/>
        <v>0</v>
      </c>
      <c r="AX1708" s="10">
        <f t="shared" ca="1" si="1032"/>
        <v>0</v>
      </c>
      <c r="AY1708" s="10">
        <f t="shared" ca="1" si="1032"/>
        <v>0</v>
      </c>
      <c r="AZ1708" s="10">
        <f t="shared" ca="1" si="1026"/>
        <v>0</v>
      </c>
      <c r="BA1708" s="10">
        <f t="shared" ca="1" si="1026"/>
        <v>0</v>
      </c>
      <c r="BB1708" s="10">
        <f t="shared" ca="1" si="1026"/>
        <v>0</v>
      </c>
      <c r="BC1708" s="10">
        <f t="shared" ca="1" si="1026"/>
        <v>0</v>
      </c>
      <c r="BD1708" s="10">
        <f t="shared" ca="1" si="1026"/>
        <v>0</v>
      </c>
      <c r="BE1708" s="10">
        <f t="shared" ca="1" si="1026"/>
        <v>0</v>
      </c>
      <c r="BF1708" s="10">
        <f t="shared" ca="1" si="1026"/>
        <v>0</v>
      </c>
      <c r="BG1708" s="10">
        <f t="shared" ca="1" si="1026"/>
        <v>1.7021769847414492E-2</v>
      </c>
      <c r="BH1708" s="10">
        <f t="shared" ca="1" si="1026"/>
        <v>0</v>
      </c>
      <c r="BI1708" s="10">
        <f t="shared" ca="1" si="1026"/>
        <v>0</v>
      </c>
      <c r="BJ1708" s="10">
        <f t="shared" ca="1" si="1026"/>
        <v>0</v>
      </c>
      <c r="BK1708" s="10">
        <f t="shared" ca="1" si="1026"/>
        <v>0</v>
      </c>
      <c r="BL1708" s="10">
        <f t="shared" ca="1" si="1026"/>
        <v>0</v>
      </c>
      <c r="BM1708" s="10">
        <f t="shared" ca="1" si="1026"/>
        <v>0</v>
      </c>
      <c r="BN1708" s="10">
        <f t="shared" ca="1" si="1026"/>
        <v>0</v>
      </c>
      <c r="BO1708" s="10">
        <f t="shared" ca="1" si="1026"/>
        <v>0</v>
      </c>
      <c r="BP1708" s="10">
        <f t="shared" ca="1" si="1031"/>
        <v>0</v>
      </c>
      <c r="BQ1708" s="10">
        <f t="shared" ca="1" si="1030"/>
        <v>0</v>
      </c>
      <c r="BR1708" s="10">
        <f t="shared" ca="1" si="1030"/>
        <v>0</v>
      </c>
      <c r="BS1708" s="10">
        <f t="shared" ca="1" si="1030"/>
        <v>0</v>
      </c>
      <c r="BT1708" s="10">
        <f t="shared" ca="1" si="1030"/>
        <v>0</v>
      </c>
      <c r="BU1708" s="10">
        <f t="shared" ca="1" si="1030"/>
        <v>0</v>
      </c>
      <c r="BV1708" s="10">
        <f t="shared" ca="1" si="1030"/>
        <v>0</v>
      </c>
      <c r="BW1708" s="10">
        <f t="shared" ca="1" si="1030"/>
        <v>0</v>
      </c>
      <c r="BX1708" s="10">
        <f t="shared" ca="1" si="1030"/>
        <v>0</v>
      </c>
      <c r="BY1708" s="10">
        <f t="shared" ca="1" si="1030"/>
        <v>0</v>
      </c>
      <c r="BZ1708" s="10">
        <f t="shared" ca="1" si="1030"/>
        <v>0</v>
      </c>
      <c r="CA1708" s="10">
        <f t="shared" ca="1" si="1030"/>
        <v>0</v>
      </c>
      <c r="CB1708" s="10">
        <f t="shared" ca="1" si="1030"/>
        <v>0</v>
      </c>
      <c r="CC1708" s="10">
        <f t="shared" ca="1" si="1030"/>
        <v>0</v>
      </c>
      <c r="CD1708" s="10">
        <f t="shared" ca="1" si="1030"/>
        <v>0</v>
      </c>
      <c r="CE1708" s="10">
        <f t="shared" ca="1" si="1030"/>
        <v>0</v>
      </c>
      <c r="CF1708" s="10">
        <f t="shared" ca="1" si="1029"/>
        <v>0</v>
      </c>
      <c r="CG1708" s="10">
        <f t="shared" ca="1" si="1027"/>
        <v>0</v>
      </c>
      <c r="CH1708" s="10">
        <f t="shared" ca="1" si="1027"/>
        <v>0</v>
      </c>
      <c r="CI1708" s="10">
        <f t="shared" ca="1" si="1027"/>
        <v>0</v>
      </c>
      <c r="CJ1708" s="10">
        <f t="shared" ca="1" si="1027"/>
        <v>0</v>
      </c>
      <c r="CK1708" s="10">
        <f t="shared" ca="1" si="1027"/>
        <v>0</v>
      </c>
      <c r="CL1708" s="10">
        <f t="shared" ca="1" si="1027"/>
        <v>0</v>
      </c>
      <c r="CM1708" s="10">
        <f t="shared" ca="1" si="1027"/>
        <v>0</v>
      </c>
      <c r="CN1708" s="10">
        <f t="shared" ca="1" si="1027"/>
        <v>0</v>
      </c>
      <c r="CO1708" s="10">
        <f t="shared" ca="1" si="1027"/>
        <v>0</v>
      </c>
      <c r="CP1708" s="10">
        <f t="shared" ca="1" si="1027"/>
        <v>0</v>
      </c>
      <c r="CQ1708" s="10">
        <f t="shared" ca="1" si="1027"/>
        <v>0</v>
      </c>
      <c r="CR1708" s="10">
        <f t="shared" ca="1" si="1027"/>
        <v>0</v>
      </c>
      <c r="CS1708" s="10">
        <f t="shared" ca="1" si="1027"/>
        <v>0</v>
      </c>
      <c r="CT1708" s="10">
        <f t="shared" ca="1" si="1027"/>
        <v>0</v>
      </c>
      <c r="CU1708" s="10">
        <f t="shared" ca="1" si="1027"/>
        <v>0</v>
      </c>
      <c r="CV1708" s="10">
        <f t="shared" ca="1" si="1027"/>
        <v>0</v>
      </c>
      <c r="CW1708" s="10">
        <f t="shared" ca="1" si="1035"/>
        <v>0</v>
      </c>
      <c r="CX1708" s="10">
        <f t="shared" ca="1" si="1035"/>
        <v>0</v>
      </c>
      <c r="CY1708" s="10">
        <f t="shared" ca="1" si="1035"/>
        <v>0</v>
      </c>
      <c r="CZ1708" s="10">
        <f t="shared" ca="1" si="1035"/>
        <v>0</v>
      </c>
    </row>
    <row r="1709" spans="1:104" x14ac:dyDescent="0.25">
      <c r="A1709" s="3">
        <v>9.3507984533773847E-2</v>
      </c>
      <c r="B1709" s="2">
        <v>8.230761831727551E-3</v>
      </c>
      <c r="C1709" s="10">
        <f t="shared" ca="1" si="1014"/>
        <v>1704</v>
      </c>
      <c r="D1709" s="10">
        <f t="shared" ca="1" si="1015"/>
        <v>0</v>
      </c>
      <c r="E1709" s="10">
        <f t="shared" ca="1" si="1034"/>
        <v>0</v>
      </c>
      <c r="F1709" s="10">
        <f t="shared" ca="1" si="1034"/>
        <v>0</v>
      </c>
      <c r="G1709" s="10">
        <f t="shared" ca="1" si="1034"/>
        <v>0</v>
      </c>
      <c r="H1709" s="10">
        <f t="shared" ca="1" si="1034"/>
        <v>0</v>
      </c>
      <c r="I1709" s="10">
        <f t="shared" ca="1" si="1034"/>
        <v>0</v>
      </c>
      <c r="J1709" s="10">
        <f t="shared" ca="1" si="1034"/>
        <v>0</v>
      </c>
      <c r="K1709" s="10">
        <f t="shared" ca="1" si="1034"/>
        <v>0</v>
      </c>
      <c r="L1709" s="10">
        <f t="shared" ca="1" si="1034"/>
        <v>0</v>
      </c>
      <c r="M1709" s="10">
        <f t="shared" ca="1" si="1034"/>
        <v>0</v>
      </c>
      <c r="N1709" s="10">
        <f t="shared" ca="1" si="1034"/>
        <v>0</v>
      </c>
      <c r="O1709" s="10">
        <f t="shared" ca="1" si="1034"/>
        <v>0</v>
      </c>
      <c r="P1709" s="10">
        <f t="shared" ca="1" si="1034"/>
        <v>0</v>
      </c>
      <c r="Q1709" s="10">
        <f t="shared" ca="1" si="1034"/>
        <v>0</v>
      </c>
      <c r="R1709" s="10">
        <f t="shared" ca="1" si="1034"/>
        <v>0</v>
      </c>
      <c r="S1709" s="10">
        <f t="shared" ca="1" si="1034"/>
        <v>0</v>
      </c>
      <c r="T1709" s="10">
        <f t="shared" ca="1" si="1033"/>
        <v>0</v>
      </c>
      <c r="U1709" s="10">
        <f t="shared" ca="1" si="1033"/>
        <v>0</v>
      </c>
      <c r="V1709" s="10">
        <f t="shared" ca="1" si="1033"/>
        <v>0</v>
      </c>
      <c r="W1709" s="10">
        <f t="shared" ca="1" si="1033"/>
        <v>0</v>
      </c>
      <c r="X1709" s="10">
        <f t="shared" ca="1" si="1033"/>
        <v>0</v>
      </c>
      <c r="Y1709" s="10">
        <f t="shared" ca="1" si="1033"/>
        <v>0</v>
      </c>
      <c r="Z1709" s="10">
        <f t="shared" ca="1" si="1033"/>
        <v>0</v>
      </c>
      <c r="AA1709" s="10">
        <f t="shared" ca="1" si="1033"/>
        <v>0</v>
      </c>
      <c r="AB1709" s="10">
        <f t="shared" ca="1" si="1032"/>
        <v>0</v>
      </c>
      <c r="AC1709" s="10">
        <f t="shared" ca="1" si="1032"/>
        <v>0</v>
      </c>
      <c r="AD1709" s="10">
        <f t="shared" ca="1" si="1032"/>
        <v>0</v>
      </c>
      <c r="AE1709" s="10">
        <f t="shared" ca="1" si="1032"/>
        <v>0</v>
      </c>
      <c r="AF1709" s="10">
        <f t="shared" ca="1" si="1032"/>
        <v>0</v>
      </c>
      <c r="AG1709" s="10">
        <f t="shared" ca="1" si="1032"/>
        <v>0</v>
      </c>
      <c r="AH1709" s="10">
        <f t="shared" ca="1" si="1032"/>
        <v>0</v>
      </c>
      <c r="AI1709" s="10">
        <f t="shared" ca="1" si="1032"/>
        <v>0</v>
      </c>
      <c r="AJ1709" s="10">
        <f t="shared" ca="1" si="1032"/>
        <v>0</v>
      </c>
      <c r="AK1709" s="10">
        <f t="shared" ca="1" si="1032"/>
        <v>0</v>
      </c>
      <c r="AL1709" s="10">
        <f t="shared" ca="1" si="1032"/>
        <v>0</v>
      </c>
      <c r="AM1709" s="10">
        <f t="shared" ca="1" si="1032"/>
        <v>0</v>
      </c>
      <c r="AN1709" s="10">
        <f t="shared" ca="1" si="1032"/>
        <v>0</v>
      </c>
      <c r="AO1709" s="10">
        <f t="shared" ca="1" si="1032"/>
        <v>0</v>
      </c>
      <c r="AP1709" s="10">
        <f t="shared" ca="1" si="1032"/>
        <v>0</v>
      </c>
      <c r="AQ1709" s="10">
        <f t="shared" ca="1" si="1032"/>
        <v>0</v>
      </c>
      <c r="AR1709" s="10">
        <f t="shared" ca="1" si="1032"/>
        <v>0</v>
      </c>
      <c r="AS1709" s="10">
        <f t="shared" ca="1" si="1032"/>
        <v>0</v>
      </c>
      <c r="AT1709" s="10">
        <f t="shared" ca="1" si="1032"/>
        <v>0</v>
      </c>
      <c r="AU1709" s="10">
        <f t="shared" ca="1" si="1032"/>
        <v>0</v>
      </c>
      <c r="AV1709" s="10">
        <f t="shared" ca="1" si="1032"/>
        <v>0</v>
      </c>
      <c r="AW1709" s="10">
        <f t="shared" ca="1" si="1032"/>
        <v>0</v>
      </c>
      <c r="AX1709" s="10">
        <f t="shared" ca="1" si="1032"/>
        <v>0</v>
      </c>
      <c r="AY1709" s="10">
        <f t="shared" ca="1" si="1032"/>
        <v>0</v>
      </c>
      <c r="AZ1709" s="10">
        <f t="shared" ref="AZ1709:BO1724" ca="1" si="1036">IF(AND($M1709&gt;AY$4,$M1709&lt;=AZ$4),MAX(AZ1708,$N1709),0)</f>
        <v>0</v>
      </c>
      <c r="BA1709" s="10">
        <f t="shared" ca="1" si="1036"/>
        <v>0</v>
      </c>
      <c r="BB1709" s="10">
        <f t="shared" ca="1" si="1036"/>
        <v>0</v>
      </c>
      <c r="BC1709" s="10">
        <f t="shared" ca="1" si="1036"/>
        <v>0</v>
      </c>
      <c r="BD1709" s="10">
        <f t="shared" ca="1" si="1036"/>
        <v>0</v>
      </c>
      <c r="BE1709" s="10">
        <f t="shared" ca="1" si="1036"/>
        <v>0</v>
      </c>
      <c r="BF1709" s="10">
        <f t="shared" ca="1" si="1036"/>
        <v>0</v>
      </c>
      <c r="BG1709" s="10">
        <f t="shared" ca="1" si="1036"/>
        <v>1.7021769847414492E-2</v>
      </c>
      <c r="BH1709" s="10">
        <f t="shared" ca="1" si="1036"/>
        <v>0</v>
      </c>
      <c r="BI1709" s="10">
        <f t="shared" ca="1" si="1036"/>
        <v>0</v>
      </c>
      <c r="BJ1709" s="10">
        <f t="shared" ca="1" si="1036"/>
        <v>0</v>
      </c>
      <c r="BK1709" s="10">
        <f t="shared" ca="1" si="1036"/>
        <v>0</v>
      </c>
      <c r="BL1709" s="10">
        <f t="shared" ca="1" si="1036"/>
        <v>0</v>
      </c>
      <c r="BM1709" s="10">
        <f t="shared" ca="1" si="1036"/>
        <v>0</v>
      </c>
      <c r="BN1709" s="10">
        <f t="shared" ca="1" si="1036"/>
        <v>0</v>
      </c>
      <c r="BO1709" s="10">
        <f t="shared" ca="1" si="1036"/>
        <v>0</v>
      </c>
      <c r="BP1709" s="10">
        <f t="shared" ca="1" si="1031"/>
        <v>0</v>
      </c>
      <c r="BQ1709" s="10">
        <f t="shared" ca="1" si="1030"/>
        <v>0</v>
      </c>
      <c r="BR1709" s="10">
        <f t="shared" ca="1" si="1030"/>
        <v>0</v>
      </c>
      <c r="BS1709" s="10">
        <f t="shared" ca="1" si="1030"/>
        <v>0</v>
      </c>
      <c r="BT1709" s="10">
        <f t="shared" ca="1" si="1030"/>
        <v>0</v>
      </c>
      <c r="BU1709" s="10">
        <f t="shared" ca="1" si="1030"/>
        <v>0</v>
      </c>
      <c r="BV1709" s="10">
        <f t="shared" ca="1" si="1030"/>
        <v>0</v>
      </c>
      <c r="BW1709" s="10">
        <f t="shared" ca="1" si="1030"/>
        <v>0</v>
      </c>
      <c r="BX1709" s="10">
        <f t="shared" ca="1" si="1030"/>
        <v>0</v>
      </c>
      <c r="BY1709" s="10">
        <f t="shared" ca="1" si="1030"/>
        <v>0</v>
      </c>
      <c r="BZ1709" s="10">
        <f t="shared" ca="1" si="1030"/>
        <v>0</v>
      </c>
      <c r="CA1709" s="10">
        <f t="shared" ca="1" si="1030"/>
        <v>0</v>
      </c>
      <c r="CB1709" s="10">
        <f t="shared" ca="1" si="1030"/>
        <v>0</v>
      </c>
      <c r="CC1709" s="10">
        <f t="shared" ca="1" si="1030"/>
        <v>0</v>
      </c>
      <c r="CD1709" s="10">
        <f t="shared" ca="1" si="1030"/>
        <v>0</v>
      </c>
      <c r="CE1709" s="10">
        <f t="shared" ca="1" si="1030"/>
        <v>0</v>
      </c>
      <c r="CF1709" s="10">
        <f t="shared" ca="1" si="1029"/>
        <v>0</v>
      </c>
      <c r="CG1709" s="10">
        <f t="shared" ca="1" si="1029"/>
        <v>0</v>
      </c>
      <c r="CH1709" s="10">
        <f t="shared" ca="1" si="1029"/>
        <v>0</v>
      </c>
      <c r="CI1709" s="10">
        <f t="shared" ca="1" si="1029"/>
        <v>0</v>
      </c>
      <c r="CJ1709" s="10">
        <f t="shared" ca="1" si="1029"/>
        <v>0</v>
      </c>
      <c r="CK1709" s="10">
        <f t="shared" ca="1" si="1029"/>
        <v>0</v>
      </c>
      <c r="CL1709" s="10">
        <f t="shared" ca="1" si="1029"/>
        <v>0</v>
      </c>
      <c r="CM1709" s="10">
        <f t="shared" ca="1" si="1029"/>
        <v>0</v>
      </c>
      <c r="CN1709" s="10">
        <f t="shared" ca="1" si="1029"/>
        <v>0</v>
      </c>
      <c r="CO1709" s="10">
        <f t="shared" ca="1" si="1029"/>
        <v>0</v>
      </c>
      <c r="CP1709" s="10">
        <f t="shared" ca="1" si="1029"/>
        <v>0</v>
      </c>
      <c r="CQ1709" s="10">
        <f t="shared" ca="1" si="1029"/>
        <v>0</v>
      </c>
      <c r="CR1709" s="10">
        <f t="shared" ca="1" si="1029"/>
        <v>0</v>
      </c>
      <c r="CS1709" s="10">
        <f t="shared" ca="1" si="1029"/>
        <v>0</v>
      </c>
      <c r="CT1709" s="10">
        <f t="shared" ca="1" si="1029"/>
        <v>0</v>
      </c>
      <c r="CU1709" s="10">
        <f t="shared" ca="1" si="1029"/>
        <v>0</v>
      </c>
      <c r="CV1709" s="10">
        <f t="shared" ref="CV1709:CZ1724" ca="1" si="1037">IF(AND($M1709&gt;CU$4,$M1709&lt;=CV$4),MAX(CV1708,$N1709),0)</f>
        <v>0</v>
      </c>
      <c r="CW1709" s="10">
        <f t="shared" ca="1" si="1035"/>
        <v>0</v>
      </c>
      <c r="CX1709" s="10">
        <f t="shared" ca="1" si="1035"/>
        <v>0</v>
      </c>
      <c r="CY1709" s="10">
        <f t="shared" ca="1" si="1035"/>
        <v>0</v>
      </c>
      <c r="CZ1709" s="10">
        <f t="shared" ca="1" si="1035"/>
        <v>0</v>
      </c>
    </row>
    <row r="1710" spans="1:104" x14ac:dyDescent="0.25">
      <c r="A1710" s="3">
        <v>9.352578506734946E-2</v>
      </c>
      <c r="B1710" s="2">
        <v>3.0686480907464453E-3</v>
      </c>
      <c r="C1710" s="10">
        <f t="shared" ca="1" si="1014"/>
        <v>1705</v>
      </c>
      <c r="D1710" s="10">
        <f t="shared" ca="1" si="1015"/>
        <v>0</v>
      </c>
      <c r="E1710" s="10">
        <f t="shared" ca="1" si="1034"/>
        <v>0</v>
      </c>
      <c r="F1710" s="10">
        <f t="shared" ca="1" si="1034"/>
        <v>0</v>
      </c>
      <c r="G1710" s="10">
        <f t="shared" ca="1" si="1034"/>
        <v>0</v>
      </c>
      <c r="H1710" s="10">
        <f t="shared" ca="1" si="1034"/>
        <v>0</v>
      </c>
      <c r="I1710" s="10">
        <f t="shared" ca="1" si="1034"/>
        <v>0</v>
      </c>
      <c r="J1710" s="10">
        <f t="shared" ca="1" si="1034"/>
        <v>0</v>
      </c>
      <c r="K1710" s="10">
        <f t="shared" ca="1" si="1034"/>
        <v>0</v>
      </c>
      <c r="L1710" s="10">
        <f t="shared" ca="1" si="1034"/>
        <v>0</v>
      </c>
      <c r="M1710" s="10">
        <f t="shared" ca="1" si="1034"/>
        <v>0</v>
      </c>
      <c r="N1710" s="10">
        <f t="shared" ca="1" si="1034"/>
        <v>0</v>
      </c>
      <c r="O1710" s="10">
        <f t="shared" ca="1" si="1034"/>
        <v>0</v>
      </c>
      <c r="P1710" s="10">
        <f t="shared" ca="1" si="1034"/>
        <v>0</v>
      </c>
      <c r="Q1710" s="10">
        <f t="shared" ca="1" si="1034"/>
        <v>0</v>
      </c>
      <c r="R1710" s="10">
        <f t="shared" ca="1" si="1034"/>
        <v>0</v>
      </c>
      <c r="S1710" s="10">
        <f t="shared" ca="1" si="1034"/>
        <v>0</v>
      </c>
      <c r="T1710" s="10">
        <f t="shared" ca="1" si="1033"/>
        <v>0</v>
      </c>
      <c r="U1710" s="10">
        <f t="shared" ca="1" si="1033"/>
        <v>0</v>
      </c>
      <c r="V1710" s="10">
        <f t="shared" ca="1" si="1033"/>
        <v>0</v>
      </c>
      <c r="W1710" s="10">
        <f t="shared" ca="1" si="1033"/>
        <v>0</v>
      </c>
      <c r="X1710" s="10">
        <f t="shared" ca="1" si="1033"/>
        <v>0</v>
      </c>
      <c r="Y1710" s="10">
        <f t="shared" ca="1" si="1033"/>
        <v>0</v>
      </c>
      <c r="Z1710" s="10">
        <f t="shared" ca="1" si="1033"/>
        <v>0</v>
      </c>
      <c r="AA1710" s="10">
        <f t="shared" ca="1" si="1033"/>
        <v>0</v>
      </c>
      <c r="AB1710" s="10">
        <f t="shared" ca="1" si="1032"/>
        <v>0</v>
      </c>
      <c r="AC1710" s="10">
        <f t="shared" ca="1" si="1032"/>
        <v>0</v>
      </c>
      <c r="AD1710" s="10">
        <f t="shared" ca="1" si="1032"/>
        <v>0</v>
      </c>
      <c r="AE1710" s="10">
        <f t="shared" ca="1" si="1032"/>
        <v>0</v>
      </c>
      <c r="AF1710" s="10">
        <f t="shared" ca="1" si="1032"/>
        <v>0</v>
      </c>
      <c r="AG1710" s="10">
        <f t="shared" ca="1" si="1032"/>
        <v>0</v>
      </c>
      <c r="AH1710" s="10">
        <f t="shared" ca="1" si="1032"/>
        <v>0</v>
      </c>
      <c r="AI1710" s="10">
        <f t="shared" ca="1" si="1032"/>
        <v>0</v>
      </c>
      <c r="AJ1710" s="10">
        <f t="shared" ca="1" si="1032"/>
        <v>0</v>
      </c>
      <c r="AK1710" s="10">
        <f t="shared" ca="1" si="1032"/>
        <v>0</v>
      </c>
      <c r="AL1710" s="10">
        <f t="shared" ca="1" si="1032"/>
        <v>0</v>
      </c>
      <c r="AM1710" s="10">
        <f t="shared" ca="1" si="1032"/>
        <v>0</v>
      </c>
      <c r="AN1710" s="10">
        <f t="shared" ca="1" si="1032"/>
        <v>0</v>
      </c>
      <c r="AO1710" s="10">
        <f t="shared" ca="1" si="1032"/>
        <v>0</v>
      </c>
      <c r="AP1710" s="10">
        <f t="shared" ca="1" si="1032"/>
        <v>0</v>
      </c>
      <c r="AQ1710" s="10">
        <f t="shared" ca="1" si="1032"/>
        <v>0</v>
      </c>
      <c r="AR1710" s="10">
        <f t="shared" ca="1" si="1032"/>
        <v>0</v>
      </c>
      <c r="AS1710" s="10">
        <f t="shared" ca="1" si="1032"/>
        <v>0</v>
      </c>
      <c r="AT1710" s="10">
        <f t="shared" ca="1" si="1032"/>
        <v>0</v>
      </c>
      <c r="AU1710" s="10">
        <f t="shared" ca="1" si="1032"/>
        <v>0</v>
      </c>
      <c r="AV1710" s="10">
        <f t="shared" ca="1" si="1032"/>
        <v>0</v>
      </c>
      <c r="AW1710" s="10">
        <f t="shared" ca="1" si="1032"/>
        <v>0</v>
      </c>
      <c r="AX1710" s="10">
        <f t="shared" ca="1" si="1032"/>
        <v>0</v>
      </c>
      <c r="AY1710" s="10">
        <f t="shared" ca="1" si="1032"/>
        <v>0</v>
      </c>
      <c r="AZ1710" s="10">
        <f t="shared" ca="1" si="1036"/>
        <v>0</v>
      </c>
      <c r="BA1710" s="10">
        <f t="shared" ca="1" si="1036"/>
        <v>0</v>
      </c>
      <c r="BB1710" s="10">
        <f t="shared" ca="1" si="1036"/>
        <v>0</v>
      </c>
      <c r="BC1710" s="10">
        <f t="shared" ca="1" si="1036"/>
        <v>0</v>
      </c>
      <c r="BD1710" s="10">
        <f t="shared" ca="1" si="1036"/>
        <v>0</v>
      </c>
      <c r="BE1710" s="10">
        <f t="shared" ca="1" si="1036"/>
        <v>0</v>
      </c>
      <c r="BF1710" s="10">
        <f t="shared" ca="1" si="1036"/>
        <v>0</v>
      </c>
      <c r="BG1710" s="10">
        <f t="shared" ca="1" si="1036"/>
        <v>1.7021769847414492E-2</v>
      </c>
      <c r="BH1710" s="10">
        <f t="shared" ca="1" si="1036"/>
        <v>0</v>
      </c>
      <c r="BI1710" s="10">
        <f t="shared" ca="1" si="1036"/>
        <v>0</v>
      </c>
      <c r="BJ1710" s="10">
        <f t="shared" ca="1" si="1036"/>
        <v>0</v>
      </c>
      <c r="BK1710" s="10">
        <f t="shared" ca="1" si="1036"/>
        <v>0</v>
      </c>
      <c r="BL1710" s="10">
        <f t="shared" ca="1" si="1036"/>
        <v>0</v>
      </c>
      <c r="BM1710" s="10">
        <f t="shared" ca="1" si="1036"/>
        <v>0</v>
      </c>
      <c r="BN1710" s="10">
        <f t="shared" ca="1" si="1036"/>
        <v>0</v>
      </c>
      <c r="BO1710" s="10">
        <f t="shared" ca="1" si="1036"/>
        <v>0</v>
      </c>
      <c r="BP1710" s="10">
        <f t="shared" ca="1" si="1031"/>
        <v>0</v>
      </c>
      <c r="BQ1710" s="10">
        <f t="shared" ca="1" si="1030"/>
        <v>0</v>
      </c>
      <c r="BR1710" s="10">
        <f t="shared" ca="1" si="1030"/>
        <v>0</v>
      </c>
      <c r="BS1710" s="10">
        <f t="shared" ca="1" si="1030"/>
        <v>0</v>
      </c>
      <c r="BT1710" s="10">
        <f t="shared" ca="1" si="1030"/>
        <v>0</v>
      </c>
      <c r="BU1710" s="10">
        <f t="shared" ca="1" si="1030"/>
        <v>0</v>
      </c>
      <c r="BV1710" s="10">
        <f t="shared" ca="1" si="1030"/>
        <v>0</v>
      </c>
      <c r="BW1710" s="10">
        <f t="shared" ca="1" si="1030"/>
        <v>0</v>
      </c>
      <c r="BX1710" s="10">
        <f t="shared" ca="1" si="1030"/>
        <v>0</v>
      </c>
      <c r="BY1710" s="10">
        <f t="shared" ca="1" si="1030"/>
        <v>0</v>
      </c>
      <c r="BZ1710" s="10">
        <f t="shared" ca="1" si="1030"/>
        <v>0</v>
      </c>
      <c r="CA1710" s="10">
        <f t="shared" ca="1" si="1030"/>
        <v>0</v>
      </c>
      <c r="CB1710" s="10">
        <f t="shared" ca="1" si="1030"/>
        <v>0</v>
      </c>
      <c r="CC1710" s="10">
        <f t="shared" ca="1" si="1030"/>
        <v>0</v>
      </c>
      <c r="CD1710" s="10">
        <f t="shared" ca="1" si="1030"/>
        <v>0</v>
      </c>
      <c r="CE1710" s="10">
        <f t="shared" ca="1" si="1030"/>
        <v>0</v>
      </c>
      <c r="CF1710" s="10">
        <f t="shared" ca="1" si="1030"/>
        <v>0</v>
      </c>
      <c r="CG1710" s="10">
        <f t="shared" ref="CG1710:CV1725" ca="1" si="1038">IF(AND($M1710&gt;CF$4,$M1710&lt;=CG$4),MAX(CG1709,$N1710),0)</f>
        <v>0</v>
      </c>
      <c r="CH1710" s="10">
        <f t="shared" ca="1" si="1038"/>
        <v>0</v>
      </c>
      <c r="CI1710" s="10">
        <f t="shared" ca="1" si="1038"/>
        <v>0</v>
      </c>
      <c r="CJ1710" s="10">
        <f t="shared" ca="1" si="1038"/>
        <v>0</v>
      </c>
      <c r="CK1710" s="10">
        <f t="shared" ca="1" si="1038"/>
        <v>0</v>
      </c>
      <c r="CL1710" s="10">
        <f t="shared" ca="1" si="1038"/>
        <v>0</v>
      </c>
      <c r="CM1710" s="10">
        <f t="shared" ca="1" si="1038"/>
        <v>0</v>
      </c>
      <c r="CN1710" s="10">
        <f t="shared" ca="1" si="1038"/>
        <v>0</v>
      </c>
      <c r="CO1710" s="10">
        <f t="shared" ca="1" si="1038"/>
        <v>0</v>
      </c>
      <c r="CP1710" s="10">
        <f t="shared" ca="1" si="1038"/>
        <v>0</v>
      </c>
      <c r="CQ1710" s="10">
        <f t="shared" ca="1" si="1038"/>
        <v>0</v>
      </c>
      <c r="CR1710" s="10">
        <f t="shared" ca="1" si="1038"/>
        <v>0</v>
      </c>
      <c r="CS1710" s="10">
        <f t="shared" ca="1" si="1038"/>
        <v>0</v>
      </c>
      <c r="CT1710" s="10">
        <f t="shared" ca="1" si="1038"/>
        <v>0</v>
      </c>
      <c r="CU1710" s="10">
        <f t="shared" ca="1" si="1038"/>
        <v>0</v>
      </c>
      <c r="CV1710" s="10">
        <f t="shared" ca="1" si="1037"/>
        <v>0</v>
      </c>
      <c r="CW1710" s="10">
        <f t="shared" ca="1" si="1035"/>
        <v>0</v>
      </c>
      <c r="CX1710" s="10">
        <f t="shared" ca="1" si="1035"/>
        <v>0</v>
      </c>
      <c r="CY1710" s="10">
        <f t="shared" ca="1" si="1035"/>
        <v>0</v>
      </c>
      <c r="CZ1710" s="10">
        <f t="shared" ca="1" si="1035"/>
        <v>0</v>
      </c>
    </row>
    <row r="1711" spans="1:104" x14ac:dyDescent="0.25">
      <c r="A1711" s="3">
        <v>9.3528908491887053E-2</v>
      </c>
      <c r="B1711" s="2">
        <v>2.5749752117362745E-3</v>
      </c>
      <c r="C1711" s="10">
        <f t="shared" ca="1" si="1014"/>
        <v>1706</v>
      </c>
      <c r="D1711" s="10">
        <f t="shared" ca="1" si="1015"/>
        <v>0</v>
      </c>
      <c r="E1711" s="10">
        <f t="shared" ca="1" si="1034"/>
        <v>0</v>
      </c>
      <c r="F1711" s="10">
        <f t="shared" ca="1" si="1034"/>
        <v>0</v>
      </c>
      <c r="G1711" s="10">
        <f t="shared" ca="1" si="1034"/>
        <v>0</v>
      </c>
      <c r="H1711" s="10">
        <f t="shared" ca="1" si="1034"/>
        <v>0</v>
      </c>
      <c r="I1711" s="10">
        <f t="shared" ca="1" si="1034"/>
        <v>0</v>
      </c>
      <c r="J1711" s="10">
        <f t="shared" ca="1" si="1034"/>
        <v>0</v>
      </c>
      <c r="K1711" s="10">
        <f t="shared" ca="1" si="1034"/>
        <v>0</v>
      </c>
      <c r="L1711" s="10">
        <f t="shared" ca="1" si="1034"/>
        <v>0</v>
      </c>
      <c r="M1711" s="10">
        <f t="shared" ca="1" si="1034"/>
        <v>0</v>
      </c>
      <c r="N1711" s="10">
        <f t="shared" ca="1" si="1034"/>
        <v>0</v>
      </c>
      <c r="O1711" s="10">
        <f t="shared" ca="1" si="1034"/>
        <v>0</v>
      </c>
      <c r="P1711" s="10">
        <f t="shared" ca="1" si="1034"/>
        <v>0</v>
      </c>
      <c r="Q1711" s="10">
        <f t="shared" ca="1" si="1034"/>
        <v>0</v>
      </c>
      <c r="R1711" s="10">
        <f t="shared" ca="1" si="1034"/>
        <v>0</v>
      </c>
      <c r="S1711" s="10">
        <f t="shared" ca="1" si="1034"/>
        <v>0</v>
      </c>
      <c r="T1711" s="10">
        <f t="shared" ca="1" si="1033"/>
        <v>0</v>
      </c>
      <c r="U1711" s="10">
        <f t="shared" ca="1" si="1033"/>
        <v>0</v>
      </c>
      <c r="V1711" s="10">
        <f t="shared" ca="1" si="1033"/>
        <v>0</v>
      </c>
      <c r="W1711" s="10">
        <f t="shared" ca="1" si="1033"/>
        <v>0</v>
      </c>
      <c r="X1711" s="10">
        <f t="shared" ca="1" si="1033"/>
        <v>0</v>
      </c>
      <c r="Y1711" s="10">
        <f t="shared" ca="1" si="1033"/>
        <v>0</v>
      </c>
      <c r="Z1711" s="10">
        <f t="shared" ca="1" si="1033"/>
        <v>0</v>
      </c>
      <c r="AA1711" s="10">
        <f t="shared" ca="1" si="1033"/>
        <v>0</v>
      </c>
      <c r="AB1711" s="10">
        <f t="shared" ca="1" si="1032"/>
        <v>0</v>
      </c>
      <c r="AC1711" s="10">
        <f t="shared" ca="1" si="1032"/>
        <v>0</v>
      </c>
      <c r="AD1711" s="10">
        <f t="shared" ca="1" si="1032"/>
        <v>0</v>
      </c>
      <c r="AE1711" s="10">
        <f t="shared" ca="1" si="1032"/>
        <v>0</v>
      </c>
      <c r="AF1711" s="10">
        <f t="shared" ca="1" si="1032"/>
        <v>0</v>
      </c>
      <c r="AG1711" s="10">
        <f t="shared" ca="1" si="1032"/>
        <v>0</v>
      </c>
      <c r="AH1711" s="10">
        <f t="shared" ca="1" si="1032"/>
        <v>0</v>
      </c>
      <c r="AI1711" s="10">
        <f t="shared" ca="1" si="1032"/>
        <v>0</v>
      </c>
      <c r="AJ1711" s="10">
        <f t="shared" ca="1" si="1032"/>
        <v>0</v>
      </c>
      <c r="AK1711" s="10">
        <f t="shared" ca="1" si="1032"/>
        <v>0</v>
      </c>
      <c r="AL1711" s="10">
        <f t="shared" ca="1" si="1032"/>
        <v>0</v>
      </c>
      <c r="AM1711" s="10">
        <f t="shared" ca="1" si="1032"/>
        <v>0</v>
      </c>
      <c r="AN1711" s="10">
        <f t="shared" ca="1" si="1032"/>
        <v>0</v>
      </c>
      <c r="AO1711" s="10">
        <f t="shared" ca="1" si="1032"/>
        <v>0</v>
      </c>
      <c r="AP1711" s="10">
        <f t="shared" ca="1" si="1032"/>
        <v>0</v>
      </c>
      <c r="AQ1711" s="10">
        <f t="shared" ca="1" si="1032"/>
        <v>0</v>
      </c>
      <c r="AR1711" s="10">
        <f t="shared" ca="1" si="1032"/>
        <v>0</v>
      </c>
      <c r="AS1711" s="10">
        <f t="shared" ca="1" si="1032"/>
        <v>0</v>
      </c>
      <c r="AT1711" s="10">
        <f t="shared" ca="1" si="1032"/>
        <v>0</v>
      </c>
      <c r="AU1711" s="10">
        <f t="shared" ca="1" si="1032"/>
        <v>0</v>
      </c>
      <c r="AV1711" s="10">
        <f t="shared" ca="1" si="1032"/>
        <v>0</v>
      </c>
      <c r="AW1711" s="10">
        <f t="shared" ca="1" si="1032"/>
        <v>0</v>
      </c>
      <c r="AX1711" s="10">
        <f t="shared" ca="1" si="1032"/>
        <v>0</v>
      </c>
      <c r="AY1711" s="10">
        <f t="shared" ca="1" si="1032"/>
        <v>0</v>
      </c>
      <c r="AZ1711" s="10">
        <f t="shared" ca="1" si="1036"/>
        <v>0</v>
      </c>
      <c r="BA1711" s="10">
        <f t="shared" ca="1" si="1036"/>
        <v>0</v>
      </c>
      <c r="BB1711" s="10">
        <f t="shared" ca="1" si="1036"/>
        <v>0</v>
      </c>
      <c r="BC1711" s="10">
        <f t="shared" ca="1" si="1036"/>
        <v>0</v>
      </c>
      <c r="BD1711" s="10">
        <f t="shared" ca="1" si="1036"/>
        <v>0</v>
      </c>
      <c r="BE1711" s="10">
        <f t="shared" ca="1" si="1036"/>
        <v>0</v>
      </c>
      <c r="BF1711" s="10">
        <f t="shared" ca="1" si="1036"/>
        <v>0</v>
      </c>
      <c r="BG1711" s="10">
        <f t="shared" ca="1" si="1036"/>
        <v>1.7021769847414492E-2</v>
      </c>
      <c r="BH1711" s="10">
        <f t="shared" ca="1" si="1036"/>
        <v>0</v>
      </c>
      <c r="BI1711" s="10">
        <f t="shared" ca="1" si="1036"/>
        <v>0</v>
      </c>
      <c r="BJ1711" s="10">
        <f t="shared" ca="1" si="1036"/>
        <v>0</v>
      </c>
      <c r="BK1711" s="10">
        <f t="shared" ca="1" si="1036"/>
        <v>0</v>
      </c>
      <c r="BL1711" s="10">
        <f t="shared" ca="1" si="1036"/>
        <v>0</v>
      </c>
      <c r="BM1711" s="10">
        <f t="shared" ca="1" si="1036"/>
        <v>0</v>
      </c>
      <c r="BN1711" s="10">
        <f t="shared" ca="1" si="1036"/>
        <v>0</v>
      </c>
      <c r="BO1711" s="10">
        <f t="shared" ca="1" si="1036"/>
        <v>0</v>
      </c>
      <c r="BP1711" s="10">
        <f t="shared" ca="1" si="1031"/>
        <v>0</v>
      </c>
      <c r="BQ1711" s="10">
        <f t="shared" ca="1" si="1030"/>
        <v>0</v>
      </c>
      <c r="BR1711" s="10">
        <f t="shared" ca="1" si="1030"/>
        <v>0</v>
      </c>
      <c r="BS1711" s="10">
        <f t="shared" ca="1" si="1030"/>
        <v>0</v>
      </c>
      <c r="BT1711" s="10">
        <f t="shared" ca="1" si="1030"/>
        <v>0</v>
      </c>
      <c r="BU1711" s="10">
        <f t="shared" ca="1" si="1030"/>
        <v>0</v>
      </c>
      <c r="BV1711" s="10">
        <f t="shared" ca="1" si="1030"/>
        <v>0</v>
      </c>
      <c r="BW1711" s="10">
        <f t="shared" ca="1" si="1030"/>
        <v>0</v>
      </c>
      <c r="BX1711" s="10">
        <f t="shared" ca="1" si="1030"/>
        <v>0</v>
      </c>
      <c r="BY1711" s="10">
        <f t="shared" ca="1" si="1030"/>
        <v>0</v>
      </c>
      <c r="BZ1711" s="10">
        <f t="shared" ca="1" si="1030"/>
        <v>0</v>
      </c>
      <c r="CA1711" s="10">
        <f t="shared" ca="1" si="1030"/>
        <v>0</v>
      </c>
      <c r="CB1711" s="10">
        <f t="shared" ca="1" si="1030"/>
        <v>0</v>
      </c>
      <c r="CC1711" s="10">
        <f t="shared" ca="1" si="1030"/>
        <v>0</v>
      </c>
      <c r="CD1711" s="10">
        <f t="shared" ca="1" si="1030"/>
        <v>0</v>
      </c>
      <c r="CE1711" s="10">
        <f t="shared" ca="1" si="1030"/>
        <v>0</v>
      </c>
      <c r="CF1711" s="10">
        <f t="shared" ca="1" si="1030"/>
        <v>0</v>
      </c>
      <c r="CG1711" s="10">
        <f t="shared" ca="1" si="1038"/>
        <v>0</v>
      </c>
      <c r="CH1711" s="10">
        <f t="shared" ca="1" si="1038"/>
        <v>0</v>
      </c>
      <c r="CI1711" s="10">
        <f t="shared" ca="1" si="1038"/>
        <v>0</v>
      </c>
      <c r="CJ1711" s="10">
        <f t="shared" ca="1" si="1038"/>
        <v>0</v>
      </c>
      <c r="CK1711" s="10">
        <f t="shared" ca="1" si="1038"/>
        <v>0</v>
      </c>
      <c r="CL1711" s="10">
        <f t="shared" ca="1" si="1038"/>
        <v>0</v>
      </c>
      <c r="CM1711" s="10">
        <f t="shared" ca="1" si="1038"/>
        <v>0</v>
      </c>
      <c r="CN1711" s="10">
        <f t="shared" ca="1" si="1038"/>
        <v>0</v>
      </c>
      <c r="CO1711" s="10">
        <f t="shared" ca="1" si="1038"/>
        <v>0</v>
      </c>
      <c r="CP1711" s="10">
        <f t="shared" ca="1" si="1038"/>
        <v>0</v>
      </c>
      <c r="CQ1711" s="10">
        <f t="shared" ca="1" si="1038"/>
        <v>0</v>
      </c>
      <c r="CR1711" s="10">
        <f t="shared" ca="1" si="1038"/>
        <v>0</v>
      </c>
      <c r="CS1711" s="10">
        <f t="shared" ca="1" si="1038"/>
        <v>0</v>
      </c>
      <c r="CT1711" s="10">
        <f t="shared" ca="1" si="1038"/>
        <v>0</v>
      </c>
      <c r="CU1711" s="10">
        <f t="shared" ca="1" si="1038"/>
        <v>0</v>
      </c>
      <c r="CV1711" s="10">
        <f t="shared" ca="1" si="1037"/>
        <v>0</v>
      </c>
      <c r="CW1711" s="10">
        <f t="shared" ca="1" si="1035"/>
        <v>0</v>
      </c>
      <c r="CX1711" s="10">
        <f t="shared" ca="1" si="1035"/>
        <v>0</v>
      </c>
      <c r="CY1711" s="10">
        <f t="shared" ca="1" si="1035"/>
        <v>0</v>
      </c>
      <c r="CZ1711" s="10">
        <f t="shared" ca="1" si="1035"/>
        <v>0</v>
      </c>
    </row>
    <row r="1712" spans="1:104" x14ac:dyDescent="0.25">
      <c r="A1712" s="3">
        <v>9.3538536795115035E-2</v>
      </c>
      <c r="B1712" s="2">
        <v>2.7859865559061725E-3</v>
      </c>
      <c r="C1712" s="10">
        <f t="shared" ca="1" si="1014"/>
        <v>1707</v>
      </c>
      <c r="D1712" s="10">
        <f t="shared" ca="1" si="1015"/>
        <v>0</v>
      </c>
      <c r="E1712" s="10">
        <f t="shared" ca="1" si="1034"/>
        <v>0</v>
      </c>
      <c r="F1712" s="10">
        <f t="shared" ca="1" si="1034"/>
        <v>0</v>
      </c>
      <c r="G1712" s="10">
        <f t="shared" ca="1" si="1034"/>
        <v>0</v>
      </c>
      <c r="H1712" s="10">
        <f t="shared" ca="1" si="1034"/>
        <v>0</v>
      </c>
      <c r="I1712" s="10">
        <f t="shared" ca="1" si="1034"/>
        <v>0</v>
      </c>
      <c r="J1712" s="10">
        <f t="shared" ca="1" si="1034"/>
        <v>0</v>
      </c>
      <c r="K1712" s="10">
        <f t="shared" ca="1" si="1034"/>
        <v>0</v>
      </c>
      <c r="L1712" s="10">
        <f t="shared" ca="1" si="1034"/>
        <v>0</v>
      </c>
      <c r="M1712" s="10">
        <f t="shared" ca="1" si="1034"/>
        <v>0</v>
      </c>
      <c r="N1712" s="10">
        <f t="shared" ca="1" si="1034"/>
        <v>0</v>
      </c>
      <c r="O1712" s="10">
        <f t="shared" ca="1" si="1034"/>
        <v>0</v>
      </c>
      <c r="P1712" s="10">
        <f t="shared" ca="1" si="1034"/>
        <v>0</v>
      </c>
      <c r="Q1712" s="10">
        <f t="shared" ca="1" si="1034"/>
        <v>0</v>
      </c>
      <c r="R1712" s="10">
        <f t="shared" ca="1" si="1034"/>
        <v>0</v>
      </c>
      <c r="S1712" s="10">
        <f t="shared" ca="1" si="1034"/>
        <v>0</v>
      </c>
      <c r="T1712" s="10">
        <f t="shared" ca="1" si="1033"/>
        <v>0</v>
      </c>
      <c r="U1712" s="10">
        <f t="shared" ca="1" si="1033"/>
        <v>0</v>
      </c>
      <c r="V1712" s="10">
        <f t="shared" ca="1" si="1033"/>
        <v>0</v>
      </c>
      <c r="W1712" s="10">
        <f t="shared" ca="1" si="1033"/>
        <v>0</v>
      </c>
      <c r="X1712" s="10">
        <f t="shared" ca="1" si="1033"/>
        <v>0</v>
      </c>
      <c r="Y1712" s="10">
        <f t="shared" ca="1" si="1033"/>
        <v>0</v>
      </c>
      <c r="Z1712" s="10">
        <f t="shared" ca="1" si="1033"/>
        <v>0</v>
      </c>
      <c r="AA1712" s="10">
        <f t="shared" ca="1" si="1033"/>
        <v>0</v>
      </c>
      <c r="AB1712" s="10">
        <f t="shared" ca="1" si="1032"/>
        <v>0</v>
      </c>
      <c r="AC1712" s="10">
        <f t="shared" ca="1" si="1032"/>
        <v>0</v>
      </c>
      <c r="AD1712" s="10">
        <f t="shared" ca="1" si="1032"/>
        <v>0</v>
      </c>
      <c r="AE1712" s="10">
        <f t="shared" ca="1" si="1032"/>
        <v>0</v>
      </c>
      <c r="AF1712" s="10">
        <f t="shared" ca="1" si="1032"/>
        <v>0</v>
      </c>
      <c r="AG1712" s="10">
        <f t="shared" ca="1" si="1032"/>
        <v>0</v>
      </c>
      <c r="AH1712" s="10">
        <f t="shared" ca="1" si="1032"/>
        <v>0</v>
      </c>
      <c r="AI1712" s="10">
        <f t="shared" ca="1" si="1032"/>
        <v>0</v>
      </c>
      <c r="AJ1712" s="10">
        <f t="shared" ca="1" si="1032"/>
        <v>0</v>
      </c>
      <c r="AK1712" s="10">
        <f t="shared" ca="1" si="1032"/>
        <v>0</v>
      </c>
      <c r="AL1712" s="10">
        <f t="shared" ca="1" si="1032"/>
        <v>0</v>
      </c>
      <c r="AM1712" s="10">
        <f t="shared" ca="1" si="1032"/>
        <v>0</v>
      </c>
      <c r="AN1712" s="10">
        <f t="shared" ca="1" si="1032"/>
        <v>0</v>
      </c>
      <c r="AO1712" s="10">
        <f t="shared" ca="1" si="1032"/>
        <v>0</v>
      </c>
      <c r="AP1712" s="10">
        <f t="shared" ca="1" si="1032"/>
        <v>0</v>
      </c>
      <c r="AQ1712" s="10">
        <f t="shared" ref="AQ1712:BF1727" ca="1" si="1039">IF(AND($M1712&gt;AP$4,$M1712&lt;=AQ$4),MAX(AQ1711,$N1712),0)</f>
        <v>0</v>
      </c>
      <c r="AR1712" s="10">
        <f t="shared" ca="1" si="1039"/>
        <v>0</v>
      </c>
      <c r="AS1712" s="10">
        <f t="shared" ca="1" si="1039"/>
        <v>0</v>
      </c>
      <c r="AT1712" s="10">
        <f t="shared" ca="1" si="1039"/>
        <v>0</v>
      </c>
      <c r="AU1712" s="10">
        <f t="shared" ca="1" si="1039"/>
        <v>0</v>
      </c>
      <c r="AV1712" s="10">
        <f t="shared" ca="1" si="1039"/>
        <v>0</v>
      </c>
      <c r="AW1712" s="10">
        <f t="shared" ca="1" si="1039"/>
        <v>0</v>
      </c>
      <c r="AX1712" s="10">
        <f t="shared" ca="1" si="1039"/>
        <v>0</v>
      </c>
      <c r="AY1712" s="10">
        <f t="shared" ca="1" si="1039"/>
        <v>0</v>
      </c>
      <c r="AZ1712" s="10">
        <f t="shared" ca="1" si="1036"/>
        <v>0</v>
      </c>
      <c r="BA1712" s="10">
        <f t="shared" ca="1" si="1036"/>
        <v>0</v>
      </c>
      <c r="BB1712" s="10">
        <f t="shared" ca="1" si="1036"/>
        <v>0</v>
      </c>
      <c r="BC1712" s="10">
        <f t="shared" ca="1" si="1036"/>
        <v>0</v>
      </c>
      <c r="BD1712" s="10">
        <f t="shared" ca="1" si="1036"/>
        <v>0</v>
      </c>
      <c r="BE1712" s="10">
        <f t="shared" ca="1" si="1036"/>
        <v>0</v>
      </c>
      <c r="BF1712" s="10">
        <f t="shared" ca="1" si="1036"/>
        <v>0</v>
      </c>
      <c r="BG1712" s="10">
        <f t="shared" ca="1" si="1036"/>
        <v>1.7021769847414492E-2</v>
      </c>
      <c r="BH1712" s="10">
        <f t="shared" ca="1" si="1036"/>
        <v>0</v>
      </c>
      <c r="BI1712" s="10">
        <f t="shared" ca="1" si="1036"/>
        <v>0</v>
      </c>
      <c r="BJ1712" s="10">
        <f t="shared" ca="1" si="1036"/>
        <v>0</v>
      </c>
      <c r="BK1712" s="10">
        <f t="shared" ca="1" si="1036"/>
        <v>0</v>
      </c>
      <c r="BL1712" s="10">
        <f t="shared" ca="1" si="1036"/>
        <v>0</v>
      </c>
      <c r="BM1712" s="10">
        <f t="shared" ca="1" si="1036"/>
        <v>0</v>
      </c>
      <c r="BN1712" s="10">
        <f t="shared" ca="1" si="1036"/>
        <v>0</v>
      </c>
      <c r="BO1712" s="10">
        <f t="shared" ca="1" si="1036"/>
        <v>0</v>
      </c>
      <c r="BP1712" s="10">
        <f t="shared" ca="1" si="1031"/>
        <v>0</v>
      </c>
      <c r="BQ1712" s="10">
        <f t="shared" ca="1" si="1030"/>
        <v>0</v>
      </c>
      <c r="BR1712" s="10">
        <f t="shared" ca="1" si="1030"/>
        <v>0</v>
      </c>
      <c r="BS1712" s="10">
        <f t="shared" ca="1" si="1030"/>
        <v>0</v>
      </c>
      <c r="BT1712" s="10">
        <f t="shared" ca="1" si="1030"/>
        <v>0</v>
      </c>
      <c r="BU1712" s="10">
        <f t="shared" ca="1" si="1030"/>
        <v>0</v>
      </c>
      <c r="BV1712" s="10">
        <f t="shared" ca="1" si="1030"/>
        <v>0</v>
      </c>
      <c r="BW1712" s="10">
        <f t="shared" ca="1" si="1030"/>
        <v>0</v>
      </c>
      <c r="BX1712" s="10">
        <f t="shared" ca="1" si="1030"/>
        <v>0</v>
      </c>
      <c r="BY1712" s="10">
        <f t="shared" ca="1" si="1030"/>
        <v>0</v>
      </c>
      <c r="BZ1712" s="10">
        <f t="shared" ca="1" si="1030"/>
        <v>0</v>
      </c>
      <c r="CA1712" s="10">
        <f t="shared" ca="1" si="1030"/>
        <v>0</v>
      </c>
      <c r="CB1712" s="10">
        <f t="shared" ca="1" si="1030"/>
        <v>0</v>
      </c>
      <c r="CC1712" s="10">
        <f t="shared" ca="1" si="1030"/>
        <v>0</v>
      </c>
      <c r="CD1712" s="10">
        <f t="shared" ca="1" si="1030"/>
        <v>0</v>
      </c>
      <c r="CE1712" s="10">
        <f t="shared" ca="1" si="1030"/>
        <v>0</v>
      </c>
      <c r="CF1712" s="10">
        <f t="shared" ca="1" si="1030"/>
        <v>0</v>
      </c>
      <c r="CG1712" s="10">
        <f t="shared" ca="1" si="1038"/>
        <v>0</v>
      </c>
      <c r="CH1712" s="10">
        <f t="shared" ca="1" si="1038"/>
        <v>0</v>
      </c>
      <c r="CI1712" s="10">
        <f t="shared" ca="1" si="1038"/>
        <v>0</v>
      </c>
      <c r="CJ1712" s="10">
        <f t="shared" ca="1" si="1038"/>
        <v>0</v>
      </c>
      <c r="CK1712" s="10">
        <f t="shared" ca="1" si="1038"/>
        <v>0</v>
      </c>
      <c r="CL1712" s="10">
        <f t="shared" ca="1" si="1038"/>
        <v>0</v>
      </c>
      <c r="CM1712" s="10">
        <f t="shared" ca="1" si="1038"/>
        <v>0</v>
      </c>
      <c r="CN1712" s="10">
        <f t="shared" ca="1" si="1038"/>
        <v>0</v>
      </c>
      <c r="CO1712" s="10">
        <f t="shared" ca="1" si="1038"/>
        <v>0</v>
      </c>
      <c r="CP1712" s="10">
        <f t="shared" ca="1" si="1038"/>
        <v>0</v>
      </c>
      <c r="CQ1712" s="10">
        <f t="shared" ca="1" si="1038"/>
        <v>0</v>
      </c>
      <c r="CR1712" s="10">
        <f t="shared" ca="1" si="1038"/>
        <v>0</v>
      </c>
      <c r="CS1712" s="10">
        <f t="shared" ca="1" si="1038"/>
        <v>0</v>
      </c>
      <c r="CT1712" s="10">
        <f t="shared" ca="1" si="1038"/>
        <v>0</v>
      </c>
      <c r="CU1712" s="10">
        <f t="shared" ca="1" si="1038"/>
        <v>0</v>
      </c>
      <c r="CV1712" s="10">
        <f t="shared" ca="1" si="1037"/>
        <v>0</v>
      </c>
      <c r="CW1712" s="10">
        <f t="shared" ca="1" si="1035"/>
        <v>0</v>
      </c>
      <c r="CX1712" s="10">
        <f t="shared" ca="1" si="1035"/>
        <v>0</v>
      </c>
      <c r="CY1712" s="10">
        <f t="shared" ca="1" si="1035"/>
        <v>0</v>
      </c>
      <c r="CZ1712" s="10">
        <f t="shared" ca="1" si="1035"/>
        <v>0</v>
      </c>
    </row>
    <row r="1713" spans="1:104" x14ac:dyDescent="0.25">
      <c r="A1713" s="3">
        <v>9.3556259273773867E-2</v>
      </c>
      <c r="B1713" s="2">
        <v>7.6502431529756887E-4</v>
      </c>
      <c r="C1713" s="10">
        <f t="shared" ca="1" si="1014"/>
        <v>1708</v>
      </c>
      <c r="D1713" s="10">
        <f t="shared" ca="1" si="1015"/>
        <v>0</v>
      </c>
      <c r="E1713" s="10">
        <f t="shared" ca="1" si="1034"/>
        <v>0</v>
      </c>
      <c r="F1713" s="10">
        <f t="shared" ca="1" si="1034"/>
        <v>0</v>
      </c>
      <c r="G1713" s="10">
        <f t="shared" ca="1" si="1034"/>
        <v>0</v>
      </c>
      <c r="H1713" s="10">
        <f t="shared" ca="1" si="1034"/>
        <v>0</v>
      </c>
      <c r="I1713" s="10">
        <f t="shared" ca="1" si="1034"/>
        <v>0</v>
      </c>
      <c r="J1713" s="10">
        <f t="shared" ca="1" si="1034"/>
        <v>0</v>
      </c>
      <c r="K1713" s="10">
        <f t="shared" ca="1" si="1034"/>
        <v>0</v>
      </c>
      <c r="L1713" s="10">
        <f t="shared" ca="1" si="1034"/>
        <v>0</v>
      </c>
      <c r="M1713" s="10">
        <f t="shared" ca="1" si="1034"/>
        <v>0</v>
      </c>
      <c r="N1713" s="10">
        <f t="shared" ca="1" si="1034"/>
        <v>0</v>
      </c>
      <c r="O1713" s="10">
        <f t="shared" ca="1" si="1034"/>
        <v>0</v>
      </c>
      <c r="P1713" s="10">
        <f t="shared" ca="1" si="1034"/>
        <v>0</v>
      </c>
      <c r="Q1713" s="10">
        <f t="shared" ca="1" si="1034"/>
        <v>0</v>
      </c>
      <c r="R1713" s="10">
        <f t="shared" ca="1" si="1034"/>
        <v>0</v>
      </c>
      <c r="S1713" s="10">
        <f t="shared" ca="1" si="1034"/>
        <v>0</v>
      </c>
      <c r="T1713" s="10">
        <f t="shared" ca="1" si="1033"/>
        <v>0</v>
      </c>
      <c r="U1713" s="10">
        <f t="shared" ca="1" si="1033"/>
        <v>0</v>
      </c>
      <c r="V1713" s="10">
        <f t="shared" ca="1" si="1033"/>
        <v>0</v>
      </c>
      <c r="W1713" s="10">
        <f t="shared" ca="1" si="1033"/>
        <v>0</v>
      </c>
      <c r="X1713" s="10">
        <f t="shared" ca="1" si="1033"/>
        <v>0</v>
      </c>
      <c r="Y1713" s="10">
        <f t="shared" ca="1" si="1033"/>
        <v>0</v>
      </c>
      <c r="Z1713" s="10">
        <f t="shared" ca="1" si="1033"/>
        <v>0</v>
      </c>
      <c r="AA1713" s="10">
        <f t="shared" ca="1" si="1033"/>
        <v>0</v>
      </c>
      <c r="AB1713" s="10">
        <f t="shared" ca="1" si="1033"/>
        <v>0</v>
      </c>
      <c r="AC1713" s="10">
        <f t="shared" ca="1" si="1033"/>
        <v>0</v>
      </c>
      <c r="AD1713" s="10">
        <f t="shared" ca="1" si="1033"/>
        <v>0</v>
      </c>
      <c r="AE1713" s="10">
        <f t="shared" ca="1" si="1033"/>
        <v>0</v>
      </c>
      <c r="AF1713" s="10">
        <f t="shared" ca="1" si="1033"/>
        <v>0</v>
      </c>
      <c r="AG1713" s="10">
        <f t="shared" ca="1" si="1033"/>
        <v>0</v>
      </c>
      <c r="AH1713" s="10">
        <f t="shared" ca="1" si="1033"/>
        <v>0</v>
      </c>
      <c r="AI1713" s="10">
        <f t="shared" ca="1" si="1033"/>
        <v>0</v>
      </c>
      <c r="AJ1713" s="10">
        <f t="shared" ref="AJ1713:AY1728" ca="1" si="1040">IF(AND($M1713&gt;AI$4,$M1713&lt;=AJ$4),MAX(AJ1712,$N1713),0)</f>
        <v>0</v>
      </c>
      <c r="AK1713" s="10">
        <f t="shared" ca="1" si="1040"/>
        <v>0</v>
      </c>
      <c r="AL1713" s="10">
        <f t="shared" ca="1" si="1040"/>
        <v>0</v>
      </c>
      <c r="AM1713" s="10">
        <f t="shared" ca="1" si="1040"/>
        <v>0</v>
      </c>
      <c r="AN1713" s="10">
        <f t="shared" ca="1" si="1040"/>
        <v>0</v>
      </c>
      <c r="AO1713" s="10">
        <f t="shared" ca="1" si="1040"/>
        <v>0</v>
      </c>
      <c r="AP1713" s="10">
        <f t="shared" ca="1" si="1040"/>
        <v>0</v>
      </c>
      <c r="AQ1713" s="10">
        <f t="shared" ca="1" si="1039"/>
        <v>0</v>
      </c>
      <c r="AR1713" s="10">
        <f t="shared" ca="1" si="1039"/>
        <v>0</v>
      </c>
      <c r="AS1713" s="10">
        <f t="shared" ca="1" si="1039"/>
        <v>0</v>
      </c>
      <c r="AT1713" s="10">
        <f t="shared" ca="1" si="1039"/>
        <v>0</v>
      </c>
      <c r="AU1713" s="10">
        <f t="shared" ca="1" si="1039"/>
        <v>0</v>
      </c>
      <c r="AV1713" s="10">
        <f t="shared" ca="1" si="1039"/>
        <v>0</v>
      </c>
      <c r="AW1713" s="10">
        <f t="shared" ca="1" si="1039"/>
        <v>0</v>
      </c>
      <c r="AX1713" s="10">
        <f t="shared" ca="1" si="1039"/>
        <v>0</v>
      </c>
      <c r="AY1713" s="10">
        <f t="shared" ca="1" si="1039"/>
        <v>0</v>
      </c>
      <c r="AZ1713" s="10">
        <f t="shared" ca="1" si="1036"/>
        <v>0</v>
      </c>
      <c r="BA1713" s="10">
        <f t="shared" ca="1" si="1036"/>
        <v>0</v>
      </c>
      <c r="BB1713" s="10">
        <f t="shared" ca="1" si="1036"/>
        <v>0</v>
      </c>
      <c r="BC1713" s="10">
        <f t="shared" ca="1" si="1036"/>
        <v>0</v>
      </c>
      <c r="BD1713" s="10">
        <f t="shared" ca="1" si="1036"/>
        <v>0</v>
      </c>
      <c r="BE1713" s="10">
        <f t="shared" ca="1" si="1036"/>
        <v>0</v>
      </c>
      <c r="BF1713" s="10">
        <f t="shared" ca="1" si="1036"/>
        <v>0</v>
      </c>
      <c r="BG1713" s="10">
        <f t="shared" ca="1" si="1036"/>
        <v>1.7021769847414492E-2</v>
      </c>
      <c r="BH1713" s="10">
        <f t="shared" ca="1" si="1036"/>
        <v>0</v>
      </c>
      <c r="BI1713" s="10">
        <f t="shared" ca="1" si="1036"/>
        <v>0</v>
      </c>
      <c r="BJ1713" s="10">
        <f t="shared" ca="1" si="1036"/>
        <v>0</v>
      </c>
      <c r="BK1713" s="10">
        <f t="shared" ca="1" si="1036"/>
        <v>0</v>
      </c>
      <c r="BL1713" s="10">
        <f t="shared" ca="1" si="1036"/>
        <v>0</v>
      </c>
      <c r="BM1713" s="10">
        <f t="shared" ca="1" si="1036"/>
        <v>0</v>
      </c>
      <c r="BN1713" s="10">
        <f t="shared" ca="1" si="1036"/>
        <v>0</v>
      </c>
      <c r="BO1713" s="10">
        <f t="shared" ca="1" si="1036"/>
        <v>0</v>
      </c>
      <c r="BP1713" s="10">
        <f t="shared" ca="1" si="1031"/>
        <v>0</v>
      </c>
      <c r="BQ1713" s="10">
        <f t="shared" ca="1" si="1031"/>
        <v>0</v>
      </c>
      <c r="BR1713" s="10">
        <f t="shared" ca="1" si="1031"/>
        <v>0</v>
      </c>
      <c r="BS1713" s="10">
        <f t="shared" ca="1" si="1031"/>
        <v>0</v>
      </c>
      <c r="BT1713" s="10">
        <f t="shared" ca="1" si="1031"/>
        <v>0</v>
      </c>
      <c r="BU1713" s="10">
        <f t="shared" ca="1" si="1031"/>
        <v>0</v>
      </c>
      <c r="BV1713" s="10">
        <f t="shared" ca="1" si="1031"/>
        <v>0</v>
      </c>
      <c r="BW1713" s="10">
        <f t="shared" ca="1" si="1031"/>
        <v>0</v>
      </c>
      <c r="BX1713" s="10">
        <f t="shared" ca="1" si="1031"/>
        <v>0</v>
      </c>
      <c r="BY1713" s="10">
        <f t="shared" ca="1" si="1031"/>
        <v>0</v>
      </c>
      <c r="BZ1713" s="10">
        <f t="shared" ca="1" si="1031"/>
        <v>0</v>
      </c>
      <c r="CA1713" s="10">
        <f t="shared" ca="1" si="1031"/>
        <v>0</v>
      </c>
      <c r="CB1713" s="10">
        <f t="shared" ca="1" si="1031"/>
        <v>0</v>
      </c>
      <c r="CC1713" s="10">
        <f t="shared" ca="1" si="1031"/>
        <v>0</v>
      </c>
      <c r="CD1713" s="10">
        <f t="shared" ca="1" si="1031"/>
        <v>0</v>
      </c>
      <c r="CE1713" s="10">
        <f t="shared" ca="1" si="1031"/>
        <v>0</v>
      </c>
      <c r="CF1713" s="10">
        <f t="shared" ref="CF1713:CU1728" ca="1" si="1041">IF(AND($M1713&gt;CE$4,$M1713&lt;=CF$4),MAX(CF1712,$N1713),0)</f>
        <v>0</v>
      </c>
      <c r="CG1713" s="10">
        <f t="shared" ca="1" si="1038"/>
        <v>0</v>
      </c>
      <c r="CH1713" s="10">
        <f t="shared" ca="1" si="1038"/>
        <v>0</v>
      </c>
      <c r="CI1713" s="10">
        <f t="shared" ca="1" si="1038"/>
        <v>0</v>
      </c>
      <c r="CJ1713" s="10">
        <f t="shared" ca="1" si="1038"/>
        <v>0</v>
      </c>
      <c r="CK1713" s="10">
        <f t="shared" ca="1" si="1038"/>
        <v>0</v>
      </c>
      <c r="CL1713" s="10">
        <f t="shared" ca="1" si="1038"/>
        <v>0</v>
      </c>
      <c r="CM1713" s="10">
        <f t="shared" ca="1" si="1038"/>
        <v>0</v>
      </c>
      <c r="CN1713" s="10">
        <f t="shared" ca="1" si="1038"/>
        <v>0</v>
      </c>
      <c r="CO1713" s="10">
        <f t="shared" ca="1" si="1038"/>
        <v>0</v>
      </c>
      <c r="CP1713" s="10">
        <f t="shared" ca="1" si="1038"/>
        <v>0</v>
      </c>
      <c r="CQ1713" s="10">
        <f t="shared" ca="1" si="1038"/>
        <v>0</v>
      </c>
      <c r="CR1713" s="10">
        <f t="shared" ca="1" si="1038"/>
        <v>0</v>
      </c>
      <c r="CS1713" s="10">
        <f t="shared" ca="1" si="1038"/>
        <v>0</v>
      </c>
      <c r="CT1713" s="10">
        <f t="shared" ca="1" si="1038"/>
        <v>0</v>
      </c>
      <c r="CU1713" s="10">
        <f t="shared" ca="1" si="1038"/>
        <v>0</v>
      </c>
      <c r="CV1713" s="10">
        <f t="shared" ca="1" si="1037"/>
        <v>0</v>
      </c>
      <c r="CW1713" s="10">
        <f t="shared" ca="1" si="1035"/>
        <v>0</v>
      </c>
      <c r="CX1713" s="10">
        <f t="shared" ca="1" si="1035"/>
        <v>0</v>
      </c>
      <c r="CY1713" s="10">
        <f t="shared" ca="1" si="1035"/>
        <v>0</v>
      </c>
      <c r="CZ1713" s="10">
        <f t="shared" ca="1" si="1035"/>
        <v>0</v>
      </c>
    </row>
    <row r="1714" spans="1:104" x14ac:dyDescent="0.25">
      <c r="A1714" s="3">
        <v>9.3569866663862078E-2</v>
      </c>
      <c r="B1714" s="2">
        <v>3.1948135319250781E-3</v>
      </c>
      <c r="C1714" s="10">
        <f t="shared" ca="1" si="1014"/>
        <v>1709</v>
      </c>
      <c r="D1714" s="10">
        <f t="shared" ca="1" si="1015"/>
        <v>0</v>
      </c>
      <c r="E1714" s="10">
        <f t="shared" ca="1" si="1034"/>
        <v>0</v>
      </c>
      <c r="F1714" s="10">
        <f t="shared" ca="1" si="1034"/>
        <v>0</v>
      </c>
      <c r="G1714" s="10">
        <f t="shared" ca="1" si="1034"/>
        <v>0</v>
      </c>
      <c r="H1714" s="10">
        <f t="shared" ca="1" si="1034"/>
        <v>0</v>
      </c>
      <c r="I1714" s="10">
        <f t="shared" ca="1" si="1034"/>
        <v>0</v>
      </c>
      <c r="J1714" s="10">
        <f t="shared" ca="1" si="1034"/>
        <v>0</v>
      </c>
      <c r="K1714" s="10">
        <f t="shared" ca="1" si="1034"/>
        <v>0</v>
      </c>
      <c r="L1714" s="10">
        <f t="shared" ca="1" si="1034"/>
        <v>0</v>
      </c>
      <c r="M1714" s="10">
        <f t="shared" ca="1" si="1034"/>
        <v>0</v>
      </c>
      <c r="N1714" s="10">
        <f t="shared" ca="1" si="1034"/>
        <v>0</v>
      </c>
      <c r="O1714" s="10">
        <f t="shared" ca="1" si="1034"/>
        <v>0</v>
      </c>
      <c r="P1714" s="10">
        <f t="shared" ca="1" si="1034"/>
        <v>0</v>
      </c>
      <c r="Q1714" s="10">
        <f t="shared" ca="1" si="1034"/>
        <v>0</v>
      </c>
      <c r="R1714" s="10">
        <f t="shared" ca="1" si="1034"/>
        <v>0</v>
      </c>
      <c r="S1714" s="10">
        <f t="shared" ca="1" si="1034"/>
        <v>0</v>
      </c>
      <c r="T1714" s="10">
        <f t="shared" ca="1" si="1033"/>
        <v>0</v>
      </c>
      <c r="U1714" s="10">
        <f t="shared" ca="1" si="1033"/>
        <v>0</v>
      </c>
      <c r="V1714" s="10">
        <f t="shared" ca="1" si="1033"/>
        <v>0</v>
      </c>
      <c r="W1714" s="10">
        <f t="shared" ca="1" si="1033"/>
        <v>0</v>
      </c>
      <c r="X1714" s="10">
        <f t="shared" ca="1" si="1033"/>
        <v>0</v>
      </c>
      <c r="Y1714" s="10">
        <f t="shared" ca="1" si="1033"/>
        <v>0</v>
      </c>
      <c r="Z1714" s="10">
        <f t="shared" ca="1" si="1033"/>
        <v>0</v>
      </c>
      <c r="AA1714" s="10">
        <f t="shared" ca="1" si="1033"/>
        <v>0</v>
      </c>
      <c r="AB1714" s="10">
        <f t="shared" ca="1" si="1033"/>
        <v>0</v>
      </c>
      <c r="AC1714" s="10">
        <f t="shared" ca="1" si="1033"/>
        <v>0</v>
      </c>
      <c r="AD1714" s="10">
        <f t="shared" ca="1" si="1033"/>
        <v>0</v>
      </c>
      <c r="AE1714" s="10">
        <f t="shared" ca="1" si="1033"/>
        <v>0</v>
      </c>
      <c r="AF1714" s="10">
        <f t="shared" ca="1" si="1033"/>
        <v>0</v>
      </c>
      <c r="AG1714" s="10">
        <f t="shared" ca="1" si="1033"/>
        <v>0</v>
      </c>
      <c r="AH1714" s="10">
        <f t="shared" ca="1" si="1033"/>
        <v>0</v>
      </c>
      <c r="AI1714" s="10">
        <f t="shared" ca="1" si="1033"/>
        <v>0</v>
      </c>
      <c r="AJ1714" s="10">
        <f t="shared" ca="1" si="1040"/>
        <v>0</v>
      </c>
      <c r="AK1714" s="10">
        <f t="shared" ca="1" si="1040"/>
        <v>0</v>
      </c>
      <c r="AL1714" s="10">
        <f t="shared" ca="1" si="1040"/>
        <v>0</v>
      </c>
      <c r="AM1714" s="10">
        <f t="shared" ca="1" si="1040"/>
        <v>0</v>
      </c>
      <c r="AN1714" s="10">
        <f t="shared" ca="1" si="1040"/>
        <v>0</v>
      </c>
      <c r="AO1714" s="10">
        <f t="shared" ca="1" si="1040"/>
        <v>0</v>
      </c>
      <c r="AP1714" s="10">
        <f t="shared" ca="1" si="1040"/>
        <v>0</v>
      </c>
      <c r="AQ1714" s="10">
        <f t="shared" ca="1" si="1039"/>
        <v>0</v>
      </c>
      <c r="AR1714" s="10">
        <f t="shared" ca="1" si="1039"/>
        <v>0</v>
      </c>
      <c r="AS1714" s="10">
        <f t="shared" ca="1" si="1039"/>
        <v>0</v>
      </c>
      <c r="AT1714" s="10">
        <f t="shared" ca="1" si="1039"/>
        <v>0</v>
      </c>
      <c r="AU1714" s="10">
        <f t="shared" ca="1" si="1039"/>
        <v>0</v>
      </c>
      <c r="AV1714" s="10">
        <f t="shared" ca="1" si="1039"/>
        <v>0</v>
      </c>
      <c r="AW1714" s="10">
        <f t="shared" ca="1" si="1039"/>
        <v>0</v>
      </c>
      <c r="AX1714" s="10">
        <f t="shared" ca="1" si="1039"/>
        <v>0</v>
      </c>
      <c r="AY1714" s="10">
        <f t="shared" ca="1" si="1039"/>
        <v>0</v>
      </c>
      <c r="AZ1714" s="10">
        <f t="shared" ca="1" si="1036"/>
        <v>0</v>
      </c>
      <c r="BA1714" s="10">
        <f t="shared" ca="1" si="1036"/>
        <v>0</v>
      </c>
      <c r="BB1714" s="10">
        <f t="shared" ca="1" si="1036"/>
        <v>0</v>
      </c>
      <c r="BC1714" s="10">
        <f t="shared" ca="1" si="1036"/>
        <v>0</v>
      </c>
      <c r="BD1714" s="10">
        <f t="shared" ca="1" si="1036"/>
        <v>0</v>
      </c>
      <c r="BE1714" s="10">
        <f t="shared" ca="1" si="1036"/>
        <v>0</v>
      </c>
      <c r="BF1714" s="10">
        <f t="shared" ca="1" si="1036"/>
        <v>0</v>
      </c>
      <c r="BG1714" s="10">
        <f t="shared" ca="1" si="1036"/>
        <v>1.7021769847414492E-2</v>
      </c>
      <c r="BH1714" s="10">
        <f t="shared" ca="1" si="1036"/>
        <v>0</v>
      </c>
      <c r="BI1714" s="10">
        <f t="shared" ca="1" si="1036"/>
        <v>0</v>
      </c>
      <c r="BJ1714" s="10">
        <f t="shared" ca="1" si="1036"/>
        <v>0</v>
      </c>
      <c r="BK1714" s="10">
        <f t="shared" ca="1" si="1036"/>
        <v>0</v>
      </c>
      <c r="BL1714" s="10">
        <f t="shared" ca="1" si="1036"/>
        <v>0</v>
      </c>
      <c r="BM1714" s="10">
        <f t="shared" ca="1" si="1036"/>
        <v>0</v>
      </c>
      <c r="BN1714" s="10">
        <f t="shared" ca="1" si="1036"/>
        <v>0</v>
      </c>
      <c r="BO1714" s="10">
        <f t="shared" ca="1" si="1036"/>
        <v>0</v>
      </c>
      <c r="BP1714" s="10">
        <f t="shared" ca="1" si="1031"/>
        <v>0</v>
      </c>
      <c r="BQ1714" s="10">
        <f t="shared" ca="1" si="1031"/>
        <v>0</v>
      </c>
      <c r="BR1714" s="10">
        <f t="shared" ca="1" si="1031"/>
        <v>0</v>
      </c>
      <c r="BS1714" s="10">
        <f t="shared" ca="1" si="1031"/>
        <v>0</v>
      </c>
      <c r="BT1714" s="10">
        <f t="shared" ca="1" si="1031"/>
        <v>0</v>
      </c>
      <c r="BU1714" s="10">
        <f t="shared" ca="1" si="1031"/>
        <v>0</v>
      </c>
      <c r="BV1714" s="10">
        <f t="shared" ca="1" si="1031"/>
        <v>0</v>
      </c>
      <c r="BW1714" s="10">
        <f t="shared" ca="1" si="1031"/>
        <v>0</v>
      </c>
      <c r="BX1714" s="10">
        <f t="shared" ca="1" si="1031"/>
        <v>0</v>
      </c>
      <c r="BY1714" s="10">
        <f t="shared" ca="1" si="1031"/>
        <v>0</v>
      </c>
      <c r="BZ1714" s="10">
        <f t="shared" ca="1" si="1031"/>
        <v>0</v>
      </c>
      <c r="CA1714" s="10">
        <f t="shared" ca="1" si="1031"/>
        <v>0</v>
      </c>
      <c r="CB1714" s="10">
        <f t="shared" ca="1" si="1031"/>
        <v>0</v>
      </c>
      <c r="CC1714" s="10">
        <f t="shared" ca="1" si="1031"/>
        <v>0</v>
      </c>
      <c r="CD1714" s="10">
        <f t="shared" ca="1" si="1031"/>
        <v>0</v>
      </c>
      <c r="CE1714" s="10">
        <f t="shared" ca="1" si="1031"/>
        <v>0</v>
      </c>
      <c r="CF1714" s="10">
        <f t="shared" ca="1" si="1041"/>
        <v>0</v>
      </c>
      <c r="CG1714" s="10">
        <f t="shared" ca="1" si="1038"/>
        <v>0</v>
      </c>
      <c r="CH1714" s="10">
        <f t="shared" ca="1" si="1038"/>
        <v>0</v>
      </c>
      <c r="CI1714" s="10">
        <f t="shared" ca="1" si="1038"/>
        <v>0</v>
      </c>
      <c r="CJ1714" s="10">
        <f t="shared" ca="1" si="1038"/>
        <v>0</v>
      </c>
      <c r="CK1714" s="10">
        <f t="shared" ca="1" si="1038"/>
        <v>0</v>
      </c>
      <c r="CL1714" s="10">
        <f t="shared" ca="1" si="1038"/>
        <v>0</v>
      </c>
      <c r="CM1714" s="10">
        <f t="shared" ca="1" si="1038"/>
        <v>0</v>
      </c>
      <c r="CN1714" s="10">
        <f t="shared" ca="1" si="1038"/>
        <v>0</v>
      </c>
      <c r="CO1714" s="10">
        <f t="shared" ca="1" si="1038"/>
        <v>0</v>
      </c>
      <c r="CP1714" s="10">
        <f t="shared" ca="1" si="1038"/>
        <v>0</v>
      </c>
      <c r="CQ1714" s="10">
        <f t="shared" ca="1" si="1038"/>
        <v>0</v>
      </c>
      <c r="CR1714" s="10">
        <f t="shared" ca="1" si="1038"/>
        <v>0</v>
      </c>
      <c r="CS1714" s="10">
        <f t="shared" ca="1" si="1038"/>
        <v>0</v>
      </c>
      <c r="CT1714" s="10">
        <f t="shared" ca="1" si="1038"/>
        <v>0</v>
      </c>
      <c r="CU1714" s="10">
        <f t="shared" ca="1" si="1038"/>
        <v>0</v>
      </c>
      <c r="CV1714" s="10">
        <f t="shared" ca="1" si="1037"/>
        <v>0</v>
      </c>
      <c r="CW1714" s="10">
        <f t="shared" ca="1" si="1035"/>
        <v>0</v>
      </c>
      <c r="CX1714" s="10">
        <f t="shared" ca="1" si="1035"/>
        <v>0</v>
      </c>
      <c r="CY1714" s="10">
        <f t="shared" ca="1" si="1035"/>
        <v>0</v>
      </c>
      <c r="CZ1714" s="10">
        <f t="shared" ca="1" si="1035"/>
        <v>0</v>
      </c>
    </row>
    <row r="1715" spans="1:104" x14ac:dyDescent="0.25">
      <c r="A1715" s="3">
        <v>9.3584804337683958E-2</v>
      </c>
      <c r="B1715" s="2">
        <v>7.9441602331503103E-3</v>
      </c>
      <c r="C1715" s="10">
        <f t="shared" ca="1" si="1014"/>
        <v>1710</v>
      </c>
      <c r="D1715" s="10">
        <f t="shared" ca="1" si="1015"/>
        <v>0</v>
      </c>
      <c r="E1715" s="10">
        <f t="shared" ca="1" si="1034"/>
        <v>0</v>
      </c>
      <c r="F1715" s="10">
        <f t="shared" ca="1" si="1034"/>
        <v>0</v>
      </c>
      <c r="G1715" s="10">
        <f t="shared" ca="1" si="1034"/>
        <v>0</v>
      </c>
      <c r="H1715" s="10">
        <f t="shared" ca="1" si="1034"/>
        <v>0</v>
      </c>
      <c r="I1715" s="10">
        <f t="shared" ca="1" si="1034"/>
        <v>0</v>
      </c>
      <c r="J1715" s="10">
        <f t="shared" ca="1" si="1034"/>
        <v>0</v>
      </c>
      <c r="K1715" s="10">
        <f t="shared" ca="1" si="1034"/>
        <v>0</v>
      </c>
      <c r="L1715" s="10">
        <f t="shared" ca="1" si="1034"/>
        <v>0</v>
      </c>
      <c r="M1715" s="10">
        <f t="shared" ca="1" si="1034"/>
        <v>0</v>
      </c>
      <c r="N1715" s="10">
        <f t="shared" ca="1" si="1034"/>
        <v>0</v>
      </c>
      <c r="O1715" s="10">
        <f t="shared" ca="1" si="1034"/>
        <v>0</v>
      </c>
      <c r="P1715" s="10">
        <f t="shared" ca="1" si="1034"/>
        <v>0</v>
      </c>
      <c r="Q1715" s="10">
        <f t="shared" ca="1" si="1034"/>
        <v>0</v>
      </c>
      <c r="R1715" s="10">
        <f t="shared" ca="1" si="1034"/>
        <v>0</v>
      </c>
      <c r="S1715" s="10">
        <f t="shared" ca="1" si="1034"/>
        <v>0</v>
      </c>
      <c r="T1715" s="10">
        <f t="shared" ca="1" si="1033"/>
        <v>0</v>
      </c>
      <c r="U1715" s="10">
        <f t="shared" ca="1" si="1033"/>
        <v>0</v>
      </c>
      <c r="V1715" s="10">
        <f t="shared" ca="1" si="1033"/>
        <v>0</v>
      </c>
      <c r="W1715" s="10">
        <f t="shared" ca="1" si="1033"/>
        <v>0</v>
      </c>
      <c r="X1715" s="10">
        <f t="shared" ca="1" si="1033"/>
        <v>0</v>
      </c>
      <c r="Y1715" s="10">
        <f t="shared" ca="1" si="1033"/>
        <v>0</v>
      </c>
      <c r="Z1715" s="10">
        <f t="shared" ca="1" si="1033"/>
        <v>0</v>
      </c>
      <c r="AA1715" s="10">
        <f t="shared" ca="1" si="1033"/>
        <v>0</v>
      </c>
      <c r="AB1715" s="10">
        <f t="shared" ca="1" si="1033"/>
        <v>0</v>
      </c>
      <c r="AC1715" s="10">
        <f t="shared" ca="1" si="1033"/>
        <v>0</v>
      </c>
      <c r="AD1715" s="10">
        <f t="shared" ca="1" si="1033"/>
        <v>0</v>
      </c>
      <c r="AE1715" s="10">
        <f t="shared" ca="1" si="1033"/>
        <v>0</v>
      </c>
      <c r="AF1715" s="10">
        <f t="shared" ca="1" si="1033"/>
        <v>0</v>
      </c>
      <c r="AG1715" s="10">
        <f t="shared" ca="1" si="1033"/>
        <v>0</v>
      </c>
      <c r="AH1715" s="10">
        <f t="shared" ca="1" si="1033"/>
        <v>0</v>
      </c>
      <c r="AI1715" s="10">
        <f t="shared" ca="1" si="1033"/>
        <v>0</v>
      </c>
      <c r="AJ1715" s="10">
        <f t="shared" ca="1" si="1040"/>
        <v>0</v>
      </c>
      <c r="AK1715" s="10">
        <f t="shared" ca="1" si="1040"/>
        <v>0</v>
      </c>
      <c r="AL1715" s="10">
        <f t="shared" ca="1" si="1040"/>
        <v>0</v>
      </c>
      <c r="AM1715" s="10">
        <f t="shared" ca="1" si="1040"/>
        <v>0</v>
      </c>
      <c r="AN1715" s="10">
        <f t="shared" ca="1" si="1040"/>
        <v>0</v>
      </c>
      <c r="AO1715" s="10">
        <f t="shared" ca="1" si="1040"/>
        <v>0</v>
      </c>
      <c r="AP1715" s="10">
        <f t="shared" ca="1" si="1040"/>
        <v>0</v>
      </c>
      <c r="AQ1715" s="10">
        <f t="shared" ca="1" si="1039"/>
        <v>0</v>
      </c>
      <c r="AR1715" s="10">
        <f t="shared" ca="1" si="1039"/>
        <v>0</v>
      </c>
      <c r="AS1715" s="10">
        <f t="shared" ca="1" si="1039"/>
        <v>0</v>
      </c>
      <c r="AT1715" s="10">
        <f t="shared" ca="1" si="1039"/>
        <v>0</v>
      </c>
      <c r="AU1715" s="10">
        <f t="shared" ca="1" si="1039"/>
        <v>0</v>
      </c>
      <c r="AV1715" s="10">
        <f t="shared" ca="1" si="1039"/>
        <v>0</v>
      </c>
      <c r="AW1715" s="10">
        <f t="shared" ca="1" si="1039"/>
        <v>0</v>
      </c>
      <c r="AX1715" s="10">
        <f t="shared" ca="1" si="1039"/>
        <v>0</v>
      </c>
      <c r="AY1715" s="10">
        <f t="shared" ca="1" si="1039"/>
        <v>0</v>
      </c>
      <c r="AZ1715" s="10">
        <f t="shared" ca="1" si="1036"/>
        <v>0</v>
      </c>
      <c r="BA1715" s="10">
        <f t="shared" ca="1" si="1036"/>
        <v>0</v>
      </c>
      <c r="BB1715" s="10">
        <f t="shared" ca="1" si="1036"/>
        <v>0</v>
      </c>
      <c r="BC1715" s="10">
        <f t="shared" ca="1" si="1036"/>
        <v>0</v>
      </c>
      <c r="BD1715" s="10">
        <f t="shared" ca="1" si="1036"/>
        <v>0</v>
      </c>
      <c r="BE1715" s="10">
        <f t="shared" ca="1" si="1036"/>
        <v>0</v>
      </c>
      <c r="BF1715" s="10">
        <f t="shared" ca="1" si="1036"/>
        <v>0</v>
      </c>
      <c r="BG1715" s="10">
        <f t="shared" ca="1" si="1036"/>
        <v>1.7021769847414492E-2</v>
      </c>
      <c r="BH1715" s="10">
        <f t="shared" ca="1" si="1036"/>
        <v>0</v>
      </c>
      <c r="BI1715" s="10">
        <f t="shared" ca="1" si="1036"/>
        <v>0</v>
      </c>
      <c r="BJ1715" s="10">
        <f t="shared" ca="1" si="1036"/>
        <v>0</v>
      </c>
      <c r="BK1715" s="10">
        <f t="shared" ca="1" si="1036"/>
        <v>0</v>
      </c>
      <c r="BL1715" s="10">
        <f t="shared" ca="1" si="1036"/>
        <v>0</v>
      </c>
      <c r="BM1715" s="10">
        <f t="shared" ca="1" si="1036"/>
        <v>0</v>
      </c>
      <c r="BN1715" s="10">
        <f t="shared" ca="1" si="1036"/>
        <v>0</v>
      </c>
      <c r="BO1715" s="10">
        <f t="shared" ca="1" si="1036"/>
        <v>0</v>
      </c>
      <c r="BP1715" s="10">
        <f t="shared" ca="1" si="1031"/>
        <v>0</v>
      </c>
      <c r="BQ1715" s="10">
        <f t="shared" ca="1" si="1031"/>
        <v>0</v>
      </c>
      <c r="BR1715" s="10">
        <f t="shared" ca="1" si="1031"/>
        <v>0</v>
      </c>
      <c r="BS1715" s="10">
        <f t="shared" ca="1" si="1031"/>
        <v>0</v>
      </c>
      <c r="BT1715" s="10">
        <f t="shared" ca="1" si="1031"/>
        <v>0</v>
      </c>
      <c r="BU1715" s="10">
        <f t="shared" ca="1" si="1031"/>
        <v>0</v>
      </c>
      <c r="BV1715" s="10">
        <f t="shared" ca="1" si="1031"/>
        <v>0</v>
      </c>
      <c r="BW1715" s="10">
        <f t="shared" ca="1" si="1031"/>
        <v>0</v>
      </c>
      <c r="BX1715" s="10">
        <f t="shared" ca="1" si="1031"/>
        <v>0</v>
      </c>
      <c r="BY1715" s="10">
        <f t="shared" ca="1" si="1031"/>
        <v>0</v>
      </c>
      <c r="BZ1715" s="10">
        <f t="shared" ca="1" si="1031"/>
        <v>0</v>
      </c>
      <c r="CA1715" s="10">
        <f t="shared" ca="1" si="1031"/>
        <v>0</v>
      </c>
      <c r="CB1715" s="10">
        <f t="shared" ca="1" si="1031"/>
        <v>0</v>
      </c>
      <c r="CC1715" s="10">
        <f t="shared" ca="1" si="1031"/>
        <v>0</v>
      </c>
      <c r="CD1715" s="10">
        <f t="shared" ca="1" si="1031"/>
        <v>0</v>
      </c>
      <c r="CE1715" s="10">
        <f t="shared" ca="1" si="1031"/>
        <v>0</v>
      </c>
      <c r="CF1715" s="10">
        <f t="shared" ca="1" si="1041"/>
        <v>0</v>
      </c>
      <c r="CG1715" s="10">
        <f t="shared" ca="1" si="1038"/>
        <v>0</v>
      </c>
      <c r="CH1715" s="10">
        <f t="shared" ca="1" si="1038"/>
        <v>0</v>
      </c>
      <c r="CI1715" s="10">
        <f t="shared" ca="1" si="1038"/>
        <v>0</v>
      </c>
      <c r="CJ1715" s="10">
        <f t="shared" ca="1" si="1038"/>
        <v>0</v>
      </c>
      <c r="CK1715" s="10">
        <f t="shared" ca="1" si="1038"/>
        <v>0</v>
      </c>
      <c r="CL1715" s="10">
        <f t="shared" ca="1" si="1038"/>
        <v>0</v>
      </c>
      <c r="CM1715" s="10">
        <f t="shared" ca="1" si="1038"/>
        <v>0</v>
      </c>
      <c r="CN1715" s="10">
        <f t="shared" ca="1" si="1038"/>
        <v>0</v>
      </c>
      <c r="CO1715" s="10">
        <f t="shared" ca="1" si="1038"/>
        <v>0</v>
      </c>
      <c r="CP1715" s="10">
        <f t="shared" ca="1" si="1038"/>
        <v>0</v>
      </c>
      <c r="CQ1715" s="10">
        <f t="shared" ca="1" si="1038"/>
        <v>0</v>
      </c>
      <c r="CR1715" s="10">
        <f t="shared" ca="1" si="1038"/>
        <v>0</v>
      </c>
      <c r="CS1715" s="10">
        <f t="shared" ca="1" si="1038"/>
        <v>0</v>
      </c>
      <c r="CT1715" s="10">
        <f t="shared" ca="1" si="1038"/>
        <v>0</v>
      </c>
      <c r="CU1715" s="10">
        <f t="shared" ca="1" si="1038"/>
        <v>0</v>
      </c>
      <c r="CV1715" s="10">
        <f t="shared" ca="1" si="1037"/>
        <v>0</v>
      </c>
      <c r="CW1715" s="10">
        <f t="shared" ca="1" si="1035"/>
        <v>0</v>
      </c>
      <c r="CX1715" s="10">
        <f t="shared" ca="1" si="1035"/>
        <v>0</v>
      </c>
      <c r="CY1715" s="10">
        <f t="shared" ca="1" si="1035"/>
        <v>0</v>
      </c>
      <c r="CZ1715" s="10">
        <f t="shared" ca="1" si="1035"/>
        <v>0</v>
      </c>
    </row>
    <row r="1716" spans="1:104" x14ac:dyDescent="0.25">
      <c r="A1716" s="3">
        <v>9.3586413974091509E-2</v>
      </c>
      <c r="B1716" s="2">
        <v>1.1853910050477146E-2</v>
      </c>
      <c r="C1716" s="10">
        <f t="shared" ca="1" si="1014"/>
        <v>1711</v>
      </c>
      <c r="D1716" s="10">
        <f t="shared" ca="1" si="1015"/>
        <v>0</v>
      </c>
      <c r="E1716" s="10">
        <f t="shared" ca="1" si="1034"/>
        <v>0</v>
      </c>
      <c r="F1716" s="10">
        <f t="shared" ca="1" si="1034"/>
        <v>0</v>
      </c>
      <c r="G1716" s="10">
        <f t="shared" ca="1" si="1034"/>
        <v>0</v>
      </c>
      <c r="H1716" s="10">
        <f t="shared" ca="1" si="1034"/>
        <v>0</v>
      </c>
      <c r="I1716" s="10">
        <f t="shared" ca="1" si="1034"/>
        <v>0</v>
      </c>
      <c r="J1716" s="10">
        <f t="shared" ca="1" si="1034"/>
        <v>0</v>
      </c>
      <c r="K1716" s="10">
        <f t="shared" ca="1" si="1034"/>
        <v>0</v>
      </c>
      <c r="L1716" s="10">
        <f t="shared" ca="1" si="1034"/>
        <v>0</v>
      </c>
      <c r="M1716" s="10">
        <f t="shared" ca="1" si="1034"/>
        <v>0</v>
      </c>
      <c r="N1716" s="10">
        <f t="shared" ca="1" si="1034"/>
        <v>0</v>
      </c>
      <c r="O1716" s="10">
        <f t="shared" ca="1" si="1034"/>
        <v>0</v>
      </c>
      <c r="P1716" s="10">
        <f t="shared" ca="1" si="1034"/>
        <v>0</v>
      </c>
      <c r="Q1716" s="10">
        <f t="shared" ca="1" si="1034"/>
        <v>0</v>
      </c>
      <c r="R1716" s="10">
        <f t="shared" ca="1" si="1034"/>
        <v>0</v>
      </c>
      <c r="S1716" s="10">
        <f t="shared" ca="1" si="1034"/>
        <v>0</v>
      </c>
      <c r="T1716" s="10">
        <f t="shared" ca="1" si="1033"/>
        <v>0</v>
      </c>
      <c r="U1716" s="10">
        <f t="shared" ca="1" si="1033"/>
        <v>0</v>
      </c>
      <c r="V1716" s="10">
        <f t="shared" ca="1" si="1033"/>
        <v>0</v>
      </c>
      <c r="W1716" s="10">
        <f t="shared" ca="1" si="1033"/>
        <v>0</v>
      </c>
      <c r="X1716" s="10">
        <f t="shared" ca="1" si="1033"/>
        <v>0</v>
      </c>
      <c r="Y1716" s="10">
        <f t="shared" ca="1" si="1033"/>
        <v>0</v>
      </c>
      <c r="Z1716" s="10">
        <f t="shared" ca="1" si="1033"/>
        <v>0</v>
      </c>
      <c r="AA1716" s="10">
        <f t="shared" ca="1" si="1033"/>
        <v>0</v>
      </c>
      <c r="AB1716" s="10">
        <f t="shared" ca="1" si="1033"/>
        <v>0</v>
      </c>
      <c r="AC1716" s="10">
        <f t="shared" ca="1" si="1033"/>
        <v>0</v>
      </c>
      <c r="AD1716" s="10">
        <f t="shared" ca="1" si="1033"/>
        <v>0</v>
      </c>
      <c r="AE1716" s="10">
        <f t="shared" ca="1" si="1033"/>
        <v>0</v>
      </c>
      <c r="AF1716" s="10">
        <f t="shared" ca="1" si="1033"/>
        <v>0</v>
      </c>
      <c r="AG1716" s="10">
        <f t="shared" ca="1" si="1033"/>
        <v>0</v>
      </c>
      <c r="AH1716" s="10">
        <f t="shared" ca="1" si="1033"/>
        <v>0</v>
      </c>
      <c r="AI1716" s="10">
        <f t="shared" ca="1" si="1033"/>
        <v>0</v>
      </c>
      <c r="AJ1716" s="10">
        <f t="shared" ca="1" si="1040"/>
        <v>0</v>
      </c>
      <c r="AK1716" s="10">
        <f t="shared" ca="1" si="1040"/>
        <v>0</v>
      </c>
      <c r="AL1716" s="10">
        <f t="shared" ca="1" si="1040"/>
        <v>0</v>
      </c>
      <c r="AM1716" s="10">
        <f t="shared" ca="1" si="1040"/>
        <v>0</v>
      </c>
      <c r="AN1716" s="10">
        <f t="shared" ca="1" si="1040"/>
        <v>0</v>
      </c>
      <c r="AO1716" s="10">
        <f t="shared" ca="1" si="1040"/>
        <v>0</v>
      </c>
      <c r="AP1716" s="10">
        <f t="shared" ca="1" si="1040"/>
        <v>0</v>
      </c>
      <c r="AQ1716" s="10">
        <f t="shared" ca="1" si="1039"/>
        <v>0</v>
      </c>
      <c r="AR1716" s="10">
        <f t="shared" ca="1" si="1039"/>
        <v>0</v>
      </c>
      <c r="AS1716" s="10">
        <f t="shared" ca="1" si="1039"/>
        <v>0</v>
      </c>
      <c r="AT1716" s="10">
        <f t="shared" ca="1" si="1039"/>
        <v>0</v>
      </c>
      <c r="AU1716" s="10">
        <f t="shared" ca="1" si="1039"/>
        <v>0</v>
      </c>
      <c r="AV1716" s="10">
        <f t="shared" ca="1" si="1039"/>
        <v>0</v>
      </c>
      <c r="AW1716" s="10">
        <f t="shared" ca="1" si="1039"/>
        <v>0</v>
      </c>
      <c r="AX1716" s="10">
        <f t="shared" ca="1" si="1039"/>
        <v>0</v>
      </c>
      <c r="AY1716" s="10">
        <f t="shared" ca="1" si="1039"/>
        <v>0</v>
      </c>
      <c r="AZ1716" s="10">
        <f t="shared" ca="1" si="1036"/>
        <v>0</v>
      </c>
      <c r="BA1716" s="10">
        <f t="shared" ca="1" si="1036"/>
        <v>0</v>
      </c>
      <c r="BB1716" s="10">
        <f t="shared" ca="1" si="1036"/>
        <v>0</v>
      </c>
      <c r="BC1716" s="10">
        <f t="shared" ca="1" si="1036"/>
        <v>0</v>
      </c>
      <c r="BD1716" s="10">
        <f t="shared" ca="1" si="1036"/>
        <v>0</v>
      </c>
      <c r="BE1716" s="10">
        <f t="shared" ca="1" si="1036"/>
        <v>0</v>
      </c>
      <c r="BF1716" s="10">
        <f t="shared" ca="1" si="1036"/>
        <v>0</v>
      </c>
      <c r="BG1716" s="10">
        <f t="shared" ca="1" si="1036"/>
        <v>1.7021769847414492E-2</v>
      </c>
      <c r="BH1716" s="10">
        <f t="shared" ca="1" si="1036"/>
        <v>0</v>
      </c>
      <c r="BI1716" s="10">
        <f t="shared" ca="1" si="1036"/>
        <v>0</v>
      </c>
      <c r="BJ1716" s="10">
        <f t="shared" ca="1" si="1036"/>
        <v>0</v>
      </c>
      <c r="BK1716" s="10">
        <f t="shared" ca="1" si="1036"/>
        <v>0</v>
      </c>
      <c r="BL1716" s="10">
        <f t="shared" ca="1" si="1036"/>
        <v>0</v>
      </c>
      <c r="BM1716" s="10">
        <f t="shared" ca="1" si="1036"/>
        <v>0</v>
      </c>
      <c r="BN1716" s="10">
        <f t="shared" ca="1" si="1036"/>
        <v>0</v>
      </c>
      <c r="BO1716" s="10">
        <f t="shared" ca="1" si="1036"/>
        <v>0</v>
      </c>
      <c r="BP1716" s="10">
        <f t="shared" ca="1" si="1031"/>
        <v>0</v>
      </c>
      <c r="BQ1716" s="10">
        <f t="shared" ca="1" si="1031"/>
        <v>0</v>
      </c>
      <c r="BR1716" s="10">
        <f t="shared" ca="1" si="1031"/>
        <v>0</v>
      </c>
      <c r="BS1716" s="10">
        <f t="shared" ca="1" si="1031"/>
        <v>0</v>
      </c>
      <c r="BT1716" s="10">
        <f t="shared" ca="1" si="1031"/>
        <v>0</v>
      </c>
      <c r="BU1716" s="10">
        <f t="shared" ca="1" si="1031"/>
        <v>0</v>
      </c>
      <c r="BV1716" s="10">
        <f t="shared" ca="1" si="1031"/>
        <v>0</v>
      </c>
      <c r="BW1716" s="10">
        <f t="shared" ca="1" si="1031"/>
        <v>0</v>
      </c>
      <c r="BX1716" s="10">
        <f t="shared" ca="1" si="1031"/>
        <v>0</v>
      </c>
      <c r="BY1716" s="10">
        <f t="shared" ca="1" si="1031"/>
        <v>0</v>
      </c>
      <c r="BZ1716" s="10">
        <f t="shared" ca="1" si="1031"/>
        <v>0</v>
      </c>
      <c r="CA1716" s="10">
        <f t="shared" ca="1" si="1031"/>
        <v>0</v>
      </c>
      <c r="CB1716" s="10">
        <f t="shared" ca="1" si="1031"/>
        <v>0</v>
      </c>
      <c r="CC1716" s="10">
        <f t="shared" ca="1" si="1031"/>
        <v>0</v>
      </c>
      <c r="CD1716" s="10">
        <f t="shared" ca="1" si="1031"/>
        <v>0</v>
      </c>
      <c r="CE1716" s="10">
        <f t="shared" ca="1" si="1031"/>
        <v>0</v>
      </c>
      <c r="CF1716" s="10">
        <f t="shared" ca="1" si="1041"/>
        <v>0</v>
      </c>
      <c r="CG1716" s="10">
        <f t="shared" ca="1" si="1038"/>
        <v>0</v>
      </c>
      <c r="CH1716" s="10">
        <f t="shared" ca="1" si="1038"/>
        <v>0</v>
      </c>
      <c r="CI1716" s="10">
        <f t="shared" ca="1" si="1038"/>
        <v>0</v>
      </c>
      <c r="CJ1716" s="10">
        <f t="shared" ca="1" si="1038"/>
        <v>0</v>
      </c>
      <c r="CK1716" s="10">
        <f t="shared" ca="1" si="1038"/>
        <v>0</v>
      </c>
      <c r="CL1716" s="10">
        <f t="shared" ca="1" si="1038"/>
        <v>0</v>
      </c>
      <c r="CM1716" s="10">
        <f t="shared" ca="1" si="1038"/>
        <v>0</v>
      </c>
      <c r="CN1716" s="10">
        <f t="shared" ca="1" si="1038"/>
        <v>0</v>
      </c>
      <c r="CO1716" s="10">
        <f t="shared" ca="1" si="1038"/>
        <v>0</v>
      </c>
      <c r="CP1716" s="10">
        <f t="shared" ca="1" si="1038"/>
        <v>0</v>
      </c>
      <c r="CQ1716" s="10">
        <f t="shared" ca="1" si="1038"/>
        <v>0</v>
      </c>
      <c r="CR1716" s="10">
        <f t="shared" ca="1" si="1038"/>
        <v>0</v>
      </c>
      <c r="CS1716" s="10">
        <f t="shared" ca="1" si="1038"/>
        <v>0</v>
      </c>
      <c r="CT1716" s="10">
        <f t="shared" ca="1" si="1038"/>
        <v>0</v>
      </c>
      <c r="CU1716" s="10">
        <f t="shared" ca="1" si="1038"/>
        <v>0</v>
      </c>
      <c r="CV1716" s="10">
        <f t="shared" ca="1" si="1037"/>
        <v>0</v>
      </c>
      <c r="CW1716" s="10">
        <f t="shared" ca="1" si="1035"/>
        <v>0</v>
      </c>
      <c r="CX1716" s="10">
        <f t="shared" ca="1" si="1035"/>
        <v>0</v>
      </c>
      <c r="CY1716" s="10">
        <f t="shared" ca="1" si="1035"/>
        <v>0</v>
      </c>
      <c r="CZ1716" s="10">
        <f t="shared" ca="1" si="1035"/>
        <v>0</v>
      </c>
    </row>
    <row r="1717" spans="1:104" x14ac:dyDescent="0.25">
      <c r="A1717" s="3">
        <v>9.3590029665014229E-2</v>
      </c>
      <c r="B1717" s="2">
        <v>1.3402555092630719E-2</v>
      </c>
      <c r="C1717" s="10">
        <f t="shared" ca="1" si="1014"/>
        <v>1712</v>
      </c>
      <c r="D1717" s="10">
        <f t="shared" ca="1" si="1015"/>
        <v>0</v>
      </c>
      <c r="E1717" s="10">
        <f t="shared" ca="1" si="1034"/>
        <v>0</v>
      </c>
      <c r="F1717" s="10">
        <f t="shared" ca="1" si="1034"/>
        <v>0</v>
      </c>
      <c r="G1717" s="10">
        <f t="shared" ca="1" si="1034"/>
        <v>0</v>
      </c>
      <c r="H1717" s="10">
        <f t="shared" ca="1" si="1034"/>
        <v>0</v>
      </c>
      <c r="I1717" s="10">
        <f t="shared" ca="1" si="1034"/>
        <v>0</v>
      </c>
      <c r="J1717" s="10">
        <f t="shared" ca="1" si="1034"/>
        <v>0</v>
      </c>
      <c r="K1717" s="10">
        <f t="shared" ca="1" si="1034"/>
        <v>0</v>
      </c>
      <c r="L1717" s="10">
        <f t="shared" ca="1" si="1034"/>
        <v>0</v>
      </c>
      <c r="M1717" s="10">
        <f t="shared" ca="1" si="1034"/>
        <v>0</v>
      </c>
      <c r="N1717" s="10">
        <f t="shared" ca="1" si="1034"/>
        <v>0</v>
      </c>
      <c r="O1717" s="10">
        <f t="shared" ca="1" si="1034"/>
        <v>0</v>
      </c>
      <c r="P1717" s="10">
        <f t="shared" ca="1" si="1034"/>
        <v>0</v>
      </c>
      <c r="Q1717" s="10">
        <f t="shared" ca="1" si="1034"/>
        <v>0</v>
      </c>
      <c r="R1717" s="10">
        <f t="shared" ca="1" si="1034"/>
        <v>0</v>
      </c>
      <c r="S1717" s="10">
        <f t="shared" ca="1" si="1034"/>
        <v>0</v>
      </c>
      <c r="T1717" s="10">
        <f t="shared" ca="1" si="1033"/>
        <v>0</v>
      </c>
      <c r="U1717" s="10">
        <f t="shared" ca="1" si="1033"/>
        <v>0</v>
      </c>
      <c r="V1717" s="10">
        <f t="shared" ca="1" si="1033"/>
        <v>0</v>
      </c>
      <c r="W1717" s="10">
        <f t="shared" ca="1" si="1033"/>
        <v>0</v>
      </c>
      <c r="X1717" s="10">
        <f t="shared" ca="1" si="1033"/>
        <v>0</v>
      </c>
      <c r="Y1717" s="10">
        <f t="shared" ca="1" si="1033"/>
        <v>0</v>
      </c>
      <c r="Z1717" s="10">
        <f t="shared" ca="1" si="1033"/>
        <v>0</v>
      </c>
      <c r="AA1717" s="10">
        <f t="shared" ca="1" si="1033"/>
        <v>0</v>
      </c>
      <c r="AB1717" s="10">
        <f t="shared" ca="1" si="1033"/>
        <v>0</v>
      </c>
      <c r="AC1717" s="10">
        <f t="shared" ca="1" si="1033"/>
        <v>0</v>
      </c>
      <c r="AD1717" s="10">
        <f t="shared" ca="1" si="1033"/>
        <v>0</v>
      </c>
      <c r="AE1717" s="10">
        <f t="shared" ca="1" si="1033"/>
        <v>0</v>
      </c>
      <c r="AF1717" s="10">
        <f t="shared" ca="1" si="1033"/>
        <v>0</v>
      </c>
      <c r="AG1717" s="10">
        <f t="shared" ca="1" si="1033"/>
        <v>0</v>
      </c>
      <c r="AH1717" s="10">
        <f t="shared" ca="1" si="1033"/>
        <v>0</v>
      </c>
      <c r="AI1717" s="10">
        <f t="shared" ca="1" si="1033"/>
        <v>0</v>
      </c>
      <c r="AJ1717" s="10">
        <f t="shared" ca="1" si="1040"/>
        <v>0</v>
      </c>
      <c r="AK1717" s="10">
        <f t="shared" ca="1" si="1040"/>
        <v>0</v>
      </c>
      <c r="AL1717" s="10">
        <f t="shared" ca="1" si="1040"/>
        <v>0</v>
      </c>
      <c r="AM1717" s="10">
        <f t="shared" ca="1" si="1040"/>
        <v>0</v>
      </c>
      <c r="AN1717" s="10">
        <f t="shared" ca="1" si="1040"/>
        <v>0</v>
      </c>
      <c r="AO1717" s="10">
        <f t="shared" ca="1" si="1040"/>
        <v>0</v>
      </c>
      <c r="AP1717" s="10">
        <f t="shared" ca="1" si="1040"/>
        <v>0</v>
      </c>
      <c r="AQ1717" s="10">
        <f t="shared" ca="1" si="1039"/>
        <v>0</v>
      </c>
      <c r="AR1717" s="10">
        <f t="shared" ca="1" si="1039"/>
        <v>0</v>
      </c>
      <c r="AS1717" s="10">
        <f t="shared" ca="1" si="1039"/>
        <v>0</v>
      </c>
      <c r="AT1717" s="10">
        <f t="shared" ca="1" si="1039"/>
        <v>0</v>
      </c>
      <c r="AU1717" s="10">
        <f t="shared" ca="1" si="1039"/>
        <v>0</v>
      </c>
      <c r="AV1717" s="10">
        <f t="shared" ca="1" si="1039"/>
        <v>0</v>
      </c>
      <c r="AW1717" s="10">
        <f t="shared" ca="1" si="1039"/>
        <v>0</v>
      </c>
      <c r="AX1717" s="10">
        <f t="shared" ca="1" si="1039"/>
        <v>0</v>
      </c>
      <c r="AY1717" s="10">
        <f t="shared" ca="1" si="1039"/>
        <v>0</v>
      </c>
      <c r="AZ1717" s="10">
        <f t="shared" ca="1" si="1036"/>
        <v>0</v>
      </c>
      <c r="BA1717" s="10">
        <f t="shared" ca="1" si="1036"/>
        <v>0</v>
      </c>
      <c r="BB1717" s="10">
        <f t="shared" ca="1" si="1036"/>
        <v>0</v>
      </c>
      <c r="BC1717" s="10">
        <f t="shared" ca="1" si="1036"/>
        <v>0</v>
      </c>
      <c r="BD1717" s="10">
        <f t="shared" ca="1" si="1036"/>
        <v>0</v>
      </c>
      <c r="BE1717" s="10">
        <f t="shared" ca="1" si="1036"/>
        <v>0</v>
      </c>
      <c r="BF1717" s="10">
        <f t="shared" ca="1" si="1036"/>
        <v>0</v>
      </c>
      <c r="BG1717" s="10">
        <f t="shared" ca="1" si="1036"/>
        <v>1.7021769847414492E-2</v>
      </c>
      <c r="BH1717" s="10">
        <f t="shared" ca="1" si="1036"/>
        <v>0</v>
      </c>
      <c r="BI1717" s="10">
        <f t="shared" ca="1" si="1036"/>
        <v>0</v>
      </c>
      <c r="BJ1717" s="10">
        <f t="shared" ca="1" si="1036"/>
        <v>0</v>
      </c>
      <c r="BK1717" s="10">
        <f t="shared" ca="1" si="1036"/>
        <v>0</v>
      </c>
      <c r="BL1717" s="10">
        <f t="shared" ca="1" si="1036"/>
        <v>0</v>
      </c>
      <c r="BM1717" s="10">
        <f t="shared" ca="1" si="1036"/>
        <v>0</v>
      </c>
      <c r="BN1717" s="10">
        <f t="shared" ca="1" si="1036"/>
        <v>0</v>
      </c>
      <c r="BO1717" s="10">
        <f t="shared" ca="1" si="1036"/>
        <v>0</v>
      </c>
      <c r="BP1717" s="10">
        <f t="shared" ref="BP1717:CE1732" ca="1" si="1042">IF(AND($M1717&gt;BO$4,$M1717&lt;=BP$4),MAX(BP1716,$N1717),0)</f>
        <v>0</v>
      </c>
      <c r="BQ1717" s="10">
        <f t="shared" ca="1" si="1042"/>
        <v>0</v>
      </c>
      <c r="BR1717" s="10">
        <f t="shared" ca="1" si="1042"/>
        <v>0</v>
      </c>
      <c r="BS1717" s="10">
        <f t="shared" ca="1" si="1042"/>
        <v>0</v>
      </c>
      <c r="BT1717" s="10">
        <f t="shared" ca="1" si="1042"/>
        <v>0</v>
      </c>
      <c r="BU1717" s="10">
        <f t="shared" ca="1" si="1042"/>
        <v>0</v>
      </c>
      <c r="BV1717" s="10">
        <f t="shared" ca="1" si="1042"/>
        <v>0</v>
      </c>
      <c r="BW1717" s="10">
        <f t="shared" ca="1" si="1042"/>
        <v>0</v>
      </c>
      <c r="BX1717" s="10">
        <f t="shared" ca="1" si="1042"/>
        <v>0</v>
      </c>
      <c r="BY1717" s="10">
        <f t="shared" ca="1" si="1042"/>
        <v>0</v>
      </c>
      <c r="BZ1717" s="10">
        <f t="shared" ca="1" si="1042"/>
        <v>0</v>
      </c>
      <c r="CA1717" s="10">
        <f t="shared" ca="1" si="1042"/>
        <v>0</v>
      </c>
      <c r="CB1717" s="10">
        <f t="shared" ca="1" si="1042"/>
        <v>0</v>
      </c>
      <c r="CC1717" s="10">
        <f t="shared" ca="1" si="1042"/>
        <v>0</v>
      </c>
      <c r="CD1717" s="10">
        <f t="shared" ca="1" si="1042"/>
        <v>0</v>
      </c>
      <c r="CE1717" s="10">
        <f t="shared" ca="1" si="1042"/>
        <v>0</v>
      </c>
      <c r="CF1717" s="10">
        <f t="shared" ca="1" si="1041"/>
        <v>0</v>
      </c>
      <c r="CG1717" s="10">
        <f t="shared" ca="1" si="1038"/>
        <v>0</v>
      </c>
      <c r="CH1717" s="10">
        <f t="shared" ca="1" si="1038"/>
        <v>0</v>
      </c>
      <c r="CI1717" s="10">
        <f t="shared" ca="1" si="1038"/>
        <v>0</v>
      </c>
      <c r="CJ1717" s="10">
        <f t="shared" ca="1" si="1038"/>
        <v>0</v>
      </c>
      <c r="CK1717" s="10">
        <f t="shared" ca="1" si="1038"/>
        <v>0</v>
      </c>
      <c r="CL1717" s="10">
        <f t="shared" ca="1" si="1038"/>
        <v>0</v>
      </c>
      <c r="CM1717" s="10">
        <f t="shared" ca="1" si="1038"/>
        <v>0</v>
      </c>
      <c r="CN1717" s="10">
        <f t="shared" ca="1" si="1038"/>
        <v>0</v>
      </c>
      <c r="CO1717" s="10">
        <f t="shared" ca="1" si="1038"/>
        <v>0</v>
      </c>
      <c r="CP1717" s="10">
        <f t="shared" ca="1" si="1038"/>
        <v>0</v>
      </c>
      <c r="CQ1717" s="10">
        <f t="shared" ca="1" si="1038"/>
        <v>0</v>
      </c>
      <c r="CR1717" s="10">
        <f t="shared" ca="1" si="1038"/>
        <v>0</v>
      </c>
      <c r="CS1717" s="10">
        <f t="shared" ca="1" si="1038"/>
        <v>0</v>
      </c>
      <c r="CT1717" s="10">
        <f t="shared" ca="1" si="1038"/>
        <v>0</v>
      </c>
      <c r="CU1717" s="10">
        <f t="shared" ca="1" si="1038"/>
        <v>0</v>
      </c>
      <c r="CV1717" s="10">
        <f t="shared" ca="1" si="1037"/>
        <v>0</v>
      </c>
      <c r="CW1717" s="10">
        <f t="shared" ca="1" si="1035"/>
        <v>0</v>
      </c>
      <c r="CX1717" s="10">
        <f t="shared" ca="1" si="1035"/>
        <v>0</v>
      </c>
      <c r="CY1717" s="10">
        <f t="shared" ca="1" si="1035"/>
        <v>0</v>
      </c>
      <c r="CZ1717" s="10">
        <f t="shared" ca="1" si="1035"/>
        <v>0</v>
      </c>
    </row>
    <row r="1718" spans="1:104" x14ac:dyDescent="0.25">
      <c r="A1718" s="3">
        <v>9.3595463267044265E-2</v>
      </c>
      <c r="B1718" s="2">
        <v>2.9861318964953254E-3</v>
      </c>
      <c r="C1718" s="10">
        <f t="shared" ca="1" si="1014"/>
        <v>1713</v>
      </c>
      <c r="D1718" s="10">
        <f t="shared" ca="1" si="1015"/>
        <v>0</v>
      </c>
      <c r="E1718" s="10">
        <f t="shared" ca="1" si="1034"/>
        <v>0</v>
      </c>
      <c r="F1718" s="10">
        <f t="shared" ca="1" si="1034"/>
        <v>0</v>
      </c>
      <c r="G1718" s="10">
        <f t="shared" ca="1" si="1034"/>
        <v>0</v>
      </c>
      <c r="H1718" s="10">
        <f t="shared" ca="1" si="1034"/>
        <v>0</v>
      </c>
      <c r="I1718" s="10">
        <f t="shared" ca="1" si="1034"/>
        <v>0</v>
      </c>
      <c r="J1718" s="10">
        <f t="shared" ca="1" si="1034"/>
        <v>0</v>
      </c>
      <c r="K1718" s="10">
        <f t="shared" ca="1" si="1034"/>
        <v>0</v>
      </c>
      <c r="L1718" s="10">
        <f t="shared" ca="1" si="1034"/>
        <v>0</v>
      </c>
      <c r="M1718" s="10">
        <f t="shared" ca="1" si="1034"/>
        <v>0</v>
      </c>
      <c r="N1718" s="10">
        <f t="shared" ca="1" si="1034"/>
        <v>0</v>
      </c>
      <c r="O1718" s="10">
        <f t="shared" ca="1" si="1034"/>
        <v>0</v>
      </c>
      <c r="P1718" s="10">
        <f t="shared" ca="1" si="1034"/>
        <v>0</v>
      </c>
      <c r="Q1718" s="10">
        <f t="shared" ca="1" si="1034"/>
        <v>0</v>
      </c>
      <c r="R1718" s="10">
        <f t="shared" ca="1" si="1034"/>
        <v>0</v>
      </c>
      <c r="S1718" s="10">
        <f t="shared" ca="1" si="1034"/>
        <v>0</v>
      </c>
      <c r="T1718" s="10">
        <f t="shared" ca="1" si="1033"/>
        <v>0</v>
      </c>
      <c r="U1718" s="10">
        <f t="shared" ca="1" si="1033"/>
        <v>0</v>
      </c>
      <c r="V1718" s="10">
        <f t="shared" ca="1" si="1033"/>
        <v>0</v>
      </c>
      <c r="W1718" s="10">
        <f t="shared" ca="1" si="1033"/>
        <v>0</v>
      </c>
      <c r="X1718" s="10">
        <f t="shared" ca="1" si="1033"/>
        <v>0</v>
      </c>
      <c r="Y1718" s="10">
        <f t="shared" ca="1" si="1033"/>
        <v>0</v>
      </c>
      <c r="Z1718" s="10">
        <f t="shared" ca="1" si="1033"/>
        <v>0</v>
      </c>
      <c r="AA1718" s="10">
        <f t="shared" ca="1" si="1033"/>
        <v>0</v>
      </c>
      <c r="AB1718" s="10">
        <f t="shared" ca="1" si="1033"/>
        <v>0</v>
      </c>
      <c r="AC1718" s="10">
        <f t="shared" ca="1" si="1033"/>
        <v>0</v>
      </c>
      <c r="AD1718" s="10">
        <f t="shared" ca="1" si="1033"/>
        <v>0</v>
      </c>
      <c r="AE1718" s="10">
        <f t="shared" ca="1" si="1033"/>
        <v>0</v>
      </c>
      <c r="AF1718" s="10">
        <f t="shared" ca="1" si="1033"/>
        <v>0</v>
      </c>
      <c r="AG1718" s="10">
        <f t="shared" ca="1" si="1033"/>
        <v>0</v>
      </c>
      <c r="AH1718" s="10">
        <f t="shared" ca="1" si="1033"/>
        <v>0</v>
      </c>
      <c r="AI1718" s="10">
        <f t="shared" ca="1" si="1033"/>
        <v>0</v>
      </c>
      <c r="AJ1718" s="10">
        <f t="shared" ca="1" si="1040"/>
        <v>0</v>
      </c>
      <c r="AK1718" s="10">
        <f t="shared" ca="1" si="1040"/>
        <v>0</v>
      </c>
      <c r="AL1718" s="10">
        <f t="shared" ca="1" si="1040"/>
        <v>0</v>
      </c>
      <c r="AM1718" s="10">
        <f t="shared" ca="1" si="1040"/>
        <v>0</v>
      </c>
      <c r="AN1718" s="10">
        <f t="shared" ca="1" si="1040"/>
        <v>0</v>
      </c>
      <c r="AO1718" s="10">
        <f t="shared" ca="1" si="1040"/>
        <v>0</v>
      </c>
      <c r="AP1718" s="10">
        <f t="shared" ca="1" si="1040"/>
        <v>0</v>
      </c>
      <c r="AQ1718" s="10">
        <f t="shared" ca="1" si="1039"/>
        <v>0</v>
      </c>
      <c r="AR1718" s="10">
        <f t="shared" ca="1" si="1039"/>
        <v>0</v>
      </c>
      <c r="AS1718" s="10">
        <f t="shared" ca="1" si="1039"/>
        <v>0</v>
      </c>
      <c r="AT1718" s="10">
        <f t="shared" ca="1" si="1039"/>
        <v>0</v>
      </c>
      <c r="AU1718" s="10">
        <f t="shared" ca="1" si="1039"/>
        <v>0</v>
      </c>
      <c r="AV1718" s="10">
        <f t="shared" ca="1" si="1039"/>
        <v>0</v>
      </c>
      <c r="AW1718" s="10">
        <f t="shared" ca="1" si="1039"/>
        <v>0</v>
      </c>
      <c r="AX1718" s="10">
        <f t="shared" ca="1" si="1039"/>
        <v>0</v>
      </c>
      <c r="AY1718" s="10">
        <f t="shared" ca="1" si="1039"/>
        <v>0</v>
      </c>
      <c r="AZ1718" s="10">
        <f t="shared" ca="1" si="1036"/>
        <v>0</v>
      </c>
      <c r="BA1718" s="10">
        <f t="shared" ca="1" si="1036"/>
        <v>0</v>
      </c>
      <c r="BB1718" s="10">
        <f t="shared" ca="1" si="1036"/>
        <v>0</v>
      </c>
      <c r="BC1718" s="10">
        <f t="shared" ca="1" si="1036"/>
        <v>0</v>
      </c>
      <c r="BD1718" s="10">
        <f t="shared" ca="1" si="1036"/>
        <v>0</v>
      </c>
      <c r="BE1718" s="10">
        <f t="shared" ca="1" si="1036"/>
        <v>0</v>
      </c>
      <c r="BF1718" s="10">
        <f t="shared" ca="1" si="1036"/>
        <v>0</v>
      </c>
      <c r="BG1718" s="10">
        <f t="shared" ca="1" si="1036"/>
        <v>1.7021769847414492E-2</v>
      </c>
      <c r="BH1718" s="10">
        <f t="shared" ca="1" si="1036"/>
        <v>0</v>
      </c>
      <c r="BI1718" s="10">
        <f t="shared" ca="1" si="1036"/>
        <v>0</v>
      </c>
      <c r="BJ1718" s="10">
        <f t="shared" ca="1" si="1036"/>
        <v>0</v>
      </c>
      <c r="BK1718" s="10">
        <f t="shared" ca="1" si="1036"/>
        <v>0</v>
      </c>
      <c r="BL1718" s="10">
        <f t="shared" ca="1" si="1036"/>
        <v>0</v>
      </c>
      <c r="BM1718" s="10">
        <f t="shared" ca="1" si="1036"/>
        <v>0</v>
      </c>
      <c r="BN1718" s="10">
        <f t="shared" ca="1" si="1036"/>
        <v>0</v>
      </c>
      <c r="BO1718" s="10">
        <f t="shared" ca="1" si="1036"/>
        <v>0</v>
      </c>
      <c r="BP1718" s="10">
        <f t="shared" ca="1" si="1042"/>
        <v>0</v>
      </c>
      <c r="BQ1718" s="10">
        <f t="shared" ca="1" si="1042"/>
        <v>0</v>
      </c>
      <c r="BR1718" s="10">
        <f t="shared" ca="1" si="1042"/>
        <v>0</v>
      </c>
      <c r="BS1718" s="10">
        <f t="shared" ca="1" si="1042"/>
        <v>0</v>
      </c>
      <c r="BT1718" s="10">
        <f t="shared" ca="1" si="1042"/>
        <v>0</v>
      </c>
      <c r="BU1718" s="10">
        <f t="shared" ca="1" si="1042"/>
        <v>0</v>
      </c>
      <c r="BV1718" s="10">
        <f t="shared" ca="1" si="1042"/>
        <v>0</v>
      </c>
      <c r="BW1718" s="10">
        <f t="shared" ca="1" si="1042"/>
        <v>0</v>
      </c>
      <c r="BX1718" s="10">
        <f t="shared" ca="1" si="1042"/>
        <v>0</v>
      </c>
      <c r="BY1718" s="10">
        <f t="shared" ca="1" si="1042"/>
        <v>0</v>
      </c>
      <c r="BZ1718" s="10">
        <f t="shared" ca="1" si="1042"/>
        <v>0</v>
      </c>
      <c r="CA1718" s="10">
        <f t="shared" ca="1" si="1042"/>
        <v>0</v>
      </c>
      <c r="CB1718" s="10">
        <f t="shared" ca="1" si="1042"/>
        <v>0</v>
      </c>
      <c r="CC1718" s="10">
        <f t="shared" ca="1" si="1042"/>
        <v>0</v>
      </c>
      <c r="CD1718" s="10">
        <f t="shared" ca="1" si="1042"/>
        <v>0</v>
      </c>
      <c r="CE1718" s="10">
        <f t="shared" ca="1" si="1042"/>
        <v>0</v>
      </c>
      <c r="CF1718" s="10">
        <f t="shared" ca="1" si="1041"/>
        <v>0</v>
      </c>
      <c r="CG1718" s="10">
        <f t="shared" ca="1" si="1038"/>
        <v>0</v>
      </c>
      <c r="CH1718" s="10">
        <f t="shared" ca="1" si="1038"/>
        <v>0</v>
      </c>
      <c r="CI1718" s="10">
        <f t="shared" ca="1" si="1038"/>
        <v>0</v>
      </c>
      <c r="CJ1718" s="10">
        <f t="shared" ca="1" si="1038"/>
        <v>0</v>
      </c>
      <c r="CK1718" s="10">
        <f t="shared" ca="1" si="1038"/>
        <v>0</v>
      </c>
      <c r="CL1718" s="10">
        <f t="shared" ca="1" si="1038"/>
        <v>0</v>
      </c>
      <c r="CM1718" s="10">
        <f t="shared" ca="1" si="1038"/>
        <v>0</v>
      </c>
      <c r="CN1718" s="10">
        <f t="shared" ca="1" si="1038"/>
        <v>0</v>
      </c>
      <c r="CO1718" s="10">
        <f t="shared" ca="1" si="1038"/>
        <v>0</v>
      </c>
      <c r="CP1718" s="10">
        <f t="shared" ca="1" si="1038"/>
        <v>0</v>
      </c>
      <c r="CQ1718" s="10">
        <f t="shared" ca="1" si="1038"/>
        <v>0</v>
      </c>
      <c r="CR1718" s="10">
        <f t="shared" ca="1" si="1038"/>
        <v>0</v>
      </c>
      <c r="CS1718" s="10">
        <f t="shared" ca="1" si="1038"/>
        <v>0</v>
      </c>
      <c r="CT1718" s="10">
        <f t="shared" ca="1" si="1038"/>
        <v>0</v>
      </c>
      <c r="CU1718" s="10">
        <f t="shared" ca="1" si="1038"/>
        <v>0</v>
      </c>
      <c r="CV1718" s="10">
        <f t="shared" ca="1" si="1037"/>
        <v>0</v>
      </c>
      <c r="CW1718" s="10">
        <f t="shared" ca="1" si="1035"/>
        <v>0</v>
      </c>
      <c r="CX1718" s="10">
        <f t="shared" ca="1" si="1035"/>
        <v>0</v>
      </c>
      <c r="CY1718" s="10">
        <f t="shared" ca="1" si="1035"/>
        <v>0</v>
      </c>
      <c r="CZ1718" s="10">
        <f t="shared" ca="1" si="1035"/>
        <v>0</v>
      </c>
    </row>
    <row r="1719" spans="1:104" x14ac:dyDescent="0.25">
      <c r="A1719" s="3">
        <v>9.3604128690676636E-2</v>
      </c>
      <c r="B1719" s="2">
        <v>2.289412952040859E-2</v>
      </c>
      <c r="C1719" s="10">
        <f t="shared" ca="1" si="1014"/>
        <v>1714</v>
      </c>
      <c r="D1719" s="10">
        <f t="shared" ca="1" si="1015"/>
        <v>0</v>
      </c>
      <c r="E1719" s="10">
        <f t="shared" ca="1" si="1034"/>
        <v>0</v>
      </c>
      <c r="F1719" s="10">
        <f t="shared" ca="1" si="1034"/>
        <v>0</v>
      </c>
      <c r="G1719" s="10">
        <f t="shared" ca="1" si="1034"/>
        <v>0</v>
      </c>
      <c r="H1719" s="10">
        <f t="shared" ca="1" si="1034"/>
        <v>0</v>
      </c>
      <c r="I1719" s="10">
        <f t="shared" ca="1" si="1034"/>
        <v>0</v>
      </c>
      <c r="J1719" s="10">
        <f t="shared" ca="1" si="1034"/>
        <v>0</v>
      </c>
      <c r="K1719" s="10">
        <f t="shared" ca="1" si="1034"/>
        <v>0</v>
      </c>
      <c r="L1719" s="10">
        <f t="shared" ca="1" si="1034"/>
        <v>0</v>
      </c>
      <c r="M1719" s="10">
        <f t="shared" ca="1" si="1034"/>
        <v>0</v>
      </c>
      <c r="N1719" s="10">
        <f t="shared" ca="1" si="1034"/>
        <v>0</v>
      </c>
      <c r="O1719" s="10">
        <f t="shared" ca="1" si="1034"/>
        <v>0</v>
      </c>
      <c r="P1719" s="10">
        <f t="shared" ca="1" si="1034"/>
        <v>0</v>
      </c>
      <c r="Q1719" s="10">
        <f t="shared" ca="1" si="1034"/>
        <v>0</v>
      </c>
      <c r="R1719" s="10">
        <f t="shared" ca="1" si="1034"/>
        <v>0</v>
      </c>
      <c r="S1719" s="10">
        <f t="shared" ca="1" si="1034"/>
        <v>0</v>
      </c>
      <c r="T1719" s="10">
        <f t="shared" ca="1" si="1034"/>
        <v>0</v>
      </c>
      <c r="U1719" s="10">
        <f t="shared" ref="U1719:AJ1734" ca="1" si="1043">IF(AND($M1719&gt;T$4,$M1719&lt;=U$4),MAX(U1718,$N1719),0)</f>
        <v>0</v>
      </c>
      <c r="V1719" s="10">
        <f t="shared" ca="1" si="1043"/>
        <v>0</v>
      </c>
      <c r="W1719" s="10">
        <f t="shared" ca="1" si="1043"/>
        <v>0</v>
      </c>
      <c r="X1719" s="10">
        <f t="shared" ca="1" si="1043"/>
        <v>0</v>
      </c>
      <c r="Y1719" s="10">
        <f t="shared" ca="1" si="1043"/>
        <v>0</v>
      </c>
      <c r="Z1719" s="10">
        <f t="shared" ca="1" si="1043"/>
        <v>0</v>
      </c>
      <c r="AA1719" s="10">
        <f t="shared" ca="1" si="1043"/>
        <v>0</v>
      </c>
      <c r="AB1719" s="10">
        <f t="shared" ca="1" si="1043"/>
        <v>0</v>
      </c>
      <c r="AC1719" s="10">
        <f t="shared" ca="1" si="1043"/>
        <v>0</v>
      </c>
      <c r="AD1719" s="10">
        <f t="shared" ca="1" si="1043"/>
        <v>0</v>
      </c>
      <c r="AE1719" s="10">
        <f t="shared" ca="1" si="1043"/>
        <v>0</v>
      </c>
      <c r="AF1719" s="10">
        <f t="shared" ca="1" si="1043"/>
        <v>0</v>
      </c>
      <c r="AG1719" s="10">
        <f t="shared" ca="1" si="1043"/>
        <v>0</v>
      </c>
      <c r="AH1719" s="10">
        <f t="shared" ca="1" si="1043"/>
        <v>0</v>
      </c>
      <c r="AI1719" s="10">
        <f t="shared" ca="1" si="1043"/>
        <v>0</v>
      </c>
      <c r="AJ1719" s="10">
        <f t="shared" ca="1" si="1040"/>
        <v>0</v>
      </c>
      <c r="AK1719" s="10">
        <f t="shared" ca="1" si="1040"/>
        <v>0</v>
      </c>
      <c r="AL1719" s="10">
        <f t="shared" ca="1" si="1040"/>
        <v>0</v>
      </c>
      <c r="AM1719" s="10">
        <f t="shared" ca="1" si="1040"/>
        <v>0</v>
      </c>
      <c r="AN1719" s="10">
        <f t="shared" ca="1" si="1040"/>
        <v>0</v>
      </c>
      <c r="AO1719" s="10">
        <f t="shared" ca="1" si="1040"/>
        <v>0</v>
      </c>
      <c r="AP1719" s="10">
        <f t="shared" ca="1" si="1040"/>
        <v>0</v>
      </c>
      <c r="AQ1719" s="10">
        <f t="shared" ca="1" si="1039"/>
        <v>0</v>
      </c>
      <c r="AR1719" s="10">
        <f t="shared" ca="1" si="1039"/>
        <v>0</v>
      </c>
      <c r="AS1719" s="10">
        <f t="shared" ca="1" si="1039"/>
        <v>0</v>
      </c>
      <c r="AT1719" s="10">
        <f t="shared" ca="1" si="1039"/>
        <v>0</v>
      </c>
      <c r="AU1719" s="10">
        <f t="shared" ca="1" si="1039"/>
        <v>0</v>
      </c>
      <c r="AV1719" s="10">
        <f t="shared" ca="1" si="1039"/>
        <v>0</v>
      </c>
      <c r="AW1719" s="10">
        <f t="shared" ca="1" si="1039"/>
        <v>0</v>
      </c>
      <c r="AX1719" s="10">
        <f t="shared" ca="1" si="1039"/>
        <v>0</v>
      </c>
      <c r="AY1719" s="10">
        <f t="shared" ca="1" si="1039"/>
        <v>0</v>
      </c>
      <c r="AZ1719" s="10">
        <f t="shared" ca="1" si="1036"/>
        <v>0</v>
      </c>
      <c r="BA1719" s="10">
        <f t="shared" ca="1" si="1036"/>
        <v>0</v>
      </c>
      <c r="BB1719" s="10">
        <f t="shared" ca="1" si="1036"/>
        <v>0</v>
      </c>
      <c r="BC1719" s="10">
        <f t="shared" ca="1" si="1036"/>
        <v>0</v>
      </c>
      <c r="BD1719" s="10">
        <f t="shared" ca="1" si="1036"/>
        <v>0</v>
      </c>
      <c r="BE1719" s="10">
        <f t="shared" ca="1" si="1036"/>
        <v>0</v>
      </c>
      <c r="BF1719" s="10">
        <f t="shared" ca="1" si="1036"/>
        <v>0</v>
      </c>
      <c r="BG1719" s="10">
        <f t="shared" ca="1" si="1036"/>
        <v>2.289412952040859E-2</v>
      </c>
      <c r="BH1719" s="10">
        <f t="shared" ca="1" si="1036"/>
        <v>0</v>
      </c>
      <c r="BI1719" s="10">
        <f t="shared" ca="1" si="1036"/>
        <v>0</v>
      </c>
      <c r="BJ1719" s="10">
        <f t="shared" ca="1" si="1036"/>
        <v>0</v>
      </c>
      <c r="BK1719" s="10">
        <f t="shared" ca="1" si="1036"/>
        <v>0</v>
      </c>
      <c r="BL1719" s="10">
        <f t="shared" ca="1" si="1036"/>
        <v>0</v>
      </c>
      <c r="BM1719" s="10">
        <f t="shared" ca="1" si="1036"/>
        <v>0</v>
      </c>
      <c r="BN1719" s="10">
        <f t="shared" ca="1" si="1036"/>
        <v>0</v>
      </c>
      <c r="BO1719" s="10">
        <f t="shared" ca="1" si="1036"/>
        <v>0</v>
      </c>
      <c r="BP1719" s="10">
        <f t="shared" ca="1" si="1042"/>
        <v>0</v>
      </c>
      <c r="BQ1719" s="10">
        <f t="shared" ca="1" si="1042"/>
        <v>0</v>
      </c>
      <c r="BR1719" s="10">
        <f t="shared" ca="1" si="1042"/>
        <v>0</v>
      </c>
      <c r="BS1719" s="10">
        <f t="shared" ca="1" si="1042"/>
        <v>0</v>
      </c>
      <c r="BT1719" s="10">
        <f t="shared" ca="1" si="1042"/>
        <v>0</v>
      </c>
      <c r="BU1719" s="10">
        <f t="shared" ca="1" si="1042"/>
        <v>0</v>
      </c>
      <c r="BV1719" s="10">
        <f t="shared" ca="1" si="1042"/>
        <v>0</v>
      </c>
      <c r="BW1719" s="10">
        <f t="shared" ca="1" si="1042"/>
        <v>0</v>
      </c>
      <c r="BX1719" s="10">
        <f t="shared" ca="1" si="1042"/>
        <v>0</v>
      </c>
      <c r="BY1719" s="10">
        <f t="shared" ca="1" si="1042"/>
        <v>0</v>
      </c>
      <c r="BZ1719" s="10">
        <f t="shared" ca="1" si="1042"/>
        <v>0</v>
      </c>
      <c r="CA1719" s="10">
        <f t="shared" ca="1" si="1042"/>
        <v>0</v>
      </c>
      <c r="CB1719" s="10">
        <f t="shared" ca="1" si="1042"/>
        <v>0</v>
      </c>
      <c r="CC1719" s="10">
        <f t="shared" ca="1" si="1042"/>
        <v>0</v>
      </c>
      <c r="CD1719" s="10">
        <f t="shared" ca="1" si="1042"/>
        <v>0</v>
      </c>
      <c r="CE1719" s="10">
        <f t="shared" ca="1" si="1042"/>
        <v>0</v>
      </c>
      <c r="CF1719" s="10">
        <f t="shared" ca="1" si="1041"/>
        <v>0</v>
      </c>
      <c r="CG1719" s="10">
        <f t="shared" ca="1" si="1038"/>
        <v>0</v>
      </c>
      <c r="CH1719" s="10">
        <f t="shared" ca="1" si="1038"/>
        <v>0</v>
      </c>
      <c r="CI1719" s="10">
        <f t="shared" ca="1" si="1038"/>
        <v>0</v>
      </c>
      <c r="CJ1719" s="10">
        <f t="shared" ca="1" si="1038"/>
        <v>0</v>
      </c>
      <c r="CK1719" s="10">
        <f t="shared" ca="1" si="1038"/>
        <v>0</v>
      </c>
      <c r="CL1719" s="10">
        <f t="shared" ca="1" si="1038"/>
        <v>0</v>
      </c>
      <c r="CM1719" s="10">
        <f t="shared" ca="1" si="1038"/>
        <v>0</v>
      </c>
      <c r="CN1719" s="10">
        <f t="shared" ca="1" si="1038"/>
        <v>0</v>
      </c>
      <c r="CO1719" s="10">
        <f t="shared" ca="1" si="1038"/>
        <v>0</v>
      </c>
      <c r="CP1719" s="10">
        <f t="shared" ca="1" si="1038"/>
        <v>0</v>
      </c>
      <c r="CQ1719" s="10">
        <f t="shared" ca="1" si="1038"/>
        <v>0</v>
      </c>
      <c r="CR1719" s="10">
        <f t="shared" ca="1" si="1038"/>
        <v>0</v>
      </c>
      <c r="CS1719" s="10">
        <f t="shared" ca="1" si="1038"/>
        <v>0</v>
      </c>
      <c r="CT1719" s="10">
        <f t="shared" ca="1" si="1038"/>
        <v>0</v>
      </c>
      <c r="CU1719" s="10">
        <f t="shared" ca="1" si="1038"/>
        <v>0</v>
      </c>
      <c r="CV1719" s="10">
        <f t="shared" ca="1" si="1037"/>
        <v>0</v>
      </c>
      <c r="CW1719" s="10">
        <f t="shared" ca="1" si="1035"/>
        <v>0</v>
      </c>
      <c r="CX1719" s="10">
        <f t="shared" ca="1" si="1035"/>
        <v>0</v>
      </c>
      <c r="CY1719" s="10">
        <f t="shared" ca="1" si="1035"/>
        <v>0</v>
      </c>
      <c r="CZ1719" s="10">
        <f t="shared" ca="1" si="1035"/>
        <v>0</v>
      </c>
    </row>
    <row r="1720" spans="1:104" x14ac:dyDescent="0.25">
      <c r="A1720" s="3">
        <v>9.3612441456052298E-2</v>
      </c>
      <c r="B1720" s="2">
        <v>2.5422541749009486E-3</v>
      </c>
      <c r="C1720" s="10">
        <f t="shared" ca="1" si="1014"/>
        <v>1715</v>
      </c>
      <c r="D1720" s="10">
        <f t="shared" ca="1" si="1015"/>
        <v>0</v>
      </c>
      <c r="E1720" s="10">
        <f t="shared" ref="E1720:T1735" ca="1" si="1044">IF(AND($M1720&gt;D$4,$M1720&lt;=E$4),MAX(E1719,$N1720),0)</f>
        <v>0</v>
      </c>
      <c r="F1720" s="10">
        <f t="shared" ca="1" si="1044"/>
        <v>0</v>
      </c>
      <c r="G1720" s="10">
        <f t="shared" ca="1" si="1044"/>
        <v>0</v>
      </c>
      <c r="H1720" s="10">
        <f t="shared" ca="1" si="1044"/>
        <v>0</v>
      </c>
      <c r="I1720" s="10">
        <f t="shared" ca="1" si="1044"/>
        <v>0</v>
      </c>
      <c r="J1720" s="10">
        <f t="shared" ca="1" si="1044"/>
        <v>0</v>
      </c>
      <c r="K1720" s="10">
        <f t="shared" ca="1" si="1044"/>
        <v>0</v>
      </c>
      <c r="L1720" s="10">
        <f t="shared" ca="1" si="1044"/>
        <v>0</v>
      </c>
      <c r="M1720" s="10">
        <f t="shared" ca="1" si="1044"/>
        <v>0</v>
      </c>
      <c r="N1720" s="10">
        <f t="shared" ca="1" si="1044"/>
        <v>0</v>
      </c>
      <c r="O1720" s="10">
        <f t="shared" ca="1" si="1044"/>
        <v>0</v>
      </c>
      <c r="P1720" s="10">
        <f t="shared" ca="1" si="1044"/>
        <v>0</v>
      </c>
      <c r="Q1720" s="10">
        <f t="shared" ca="1" si="1044"/>
        <v>0</v>
      </c>
      <c r="R1720" s="10">
        <f t="shared" ca="1" si="1044"/>
        <v>0</v>
      </c>
      <c r="S1720" s="10">
        <f t="shared" ca="1" si="1044"/>
        <v>0</v>
      </c>
      <c r="T1720" s="10">
        <f t="shared" ca="1" si="1044"/>
        <v>0</v>
      </c>
      <c r="U1720" s="10">
        <f t="shared" ca="1" si="1043"/>
        <v>0</v>
      </c>
      <c r="V1720" s="10">
        <f t="shared" ca="1" si="1043"/>
        <v>0</v>
      </c>
      <c r="W1720" s="10">
        <f t="shared" ca="1" si="1043"/>
        <v>0</v>
      </c>
      <c r="X1720" s="10">
        <f t="shared" ca="1" si="1043"/>
        <v>0</v>
      </c>
      <c r="Y1720" s="10">
        <f t="shared" ca="1" si="1043"/>
        <v>0</v>
      </c>
      <c r="Z1720" s="10">
        <f t="shared" ca="1" si="1043"/>
        <v>0</v>
      </c>
      <c r="AA1720" s="10">
        <f t="shared" ca="1" si="1043"/>
        <v>0</v>
      </c>
      <c r="AB1720" s="10">
        <f t="shared" ca="1" si="1043"/>
        <v>0</v>
      </c>
      <c r="AC1720" s="10">
        <f t="shared" ca="1" si="1043"/>
        <v>0</v>
      </c>
      <c r="AD1720" s="10">
        <f t="shared" ca="1" si="1043"/>
        <v>0</v>
      </c>
      <c r="AE1720" s="10">
        <f t="shared" ca="1" si="1043"/>
        <v>0</v>
      </c>
      <c r="AF1720" s="10">
        <f t="shared" ca="1" si="1043"/>
        <v>0</v>
      </c>
      <c r="AG1720" s="10">
        <f t="shared" ca="1" si="1043"/>
        <v>0</v>
      </c>
      <c r="AH1720" s="10">
        <f t="shared" ca="1" si="1043"/>
        <v>0</v>
      </c>
      <c r="AI1720" s="10">
        <f t="shared" ca="1" si="1043"/>
        <v>0</v>
      </c>
      <c r="AJ1720" s="10">
        <f t="shared" ca="1" si="1040"/>
        <v>0</v>
      </c>
      <c r="AK1720" s="10">
        <f t="shared" ca="1" si="1040"/>
        <v>0</v>
      </c>
      <c r="AL1720" s="10">
        <f t="shared" ca="1" si="1040"/>
        <v>0</v>
      </c>
      <c r="AM1720" s="10">
        <f t="shared" ca="1" si="1040"/>
        <v>0</v>
      </c>
      <c r="AN1720" s="10">
        <f t="shared" ca="1" si="1040"/>
        <v>0</v>
      </c>
      <c r="AO1720" s="10">
        <f t="shared" ca="1" si="1040"/>
        <v>0</v>
      </c>
      <c r="AP1720" s="10">
        <f t="shared" ca="1" si="1040"/>
        <v>0</v>
      </c>
      <c r="AQ1720" s="10">
        <f t="shared" ca="1" si="1039"/>
        <v>0</v>
      </c>
      <c r="AR1720" s="10">
        <f t="shared" ca="1" si="1039"/>
        <v>0</v>
      </c>
      <c r="AS1720" s="10">
        <f t="shared" ca="1" si="1039"/>
        <v>0</v>
      </c>
      <c r="AT1720" s="10">
        <f t="shared" ca="1" si="1039"/>
        <v>0</v>
      </c>
      <c r="AU1720" s="10">
        <f t="shared" ca="1" si="1039"/>
        <v>0</v>
      </c>
      <c r="AV1720" s="10">
        <f t="shared" ca="1" si="1039"/>
        <v>0</v>
      </c>
      <c r="AW1720" s="10">
        <f t="shared" ca="1" si="1039"/>
        <v>0</v>
      </c>
      <c r="AX1720" s="10">
        <f t="shared" ca="1" si="1039"/>
        <v>0</v>
      </c>
      <c r="AY1720" s="10">
        <f t="shared" ca="1" si="1039"/>
        <v>0</v>
      </c>
      <c r="AZ1720" s="10">
        <f t="shared" ca="1" si="1036"/>
        <v>0</v>
      </c>
      <c r="BA1720" s="10">
        <f t="shared" ca="1" si="1036"/>
        <v>0</v>
      </c>
      <c r="BB1720" s="10">
        <f t="shared" ca="1" si="1036"/>
        <v>0</v>
      </c>
      <c r="BC1720" s="10">
        <f t="shared" ca="1" si="1036"/>
        <v>0</v>
      </c>
      <c r="BD1720" s="10">
        <f t="shared" ca="1" si="1036"/>
        <v>0</v>
      </c>
      <c r="BE1720" s="10">
        <f t="shared" ca="1" si="1036"/>
        <v>0</v>
      </c>
      <c r="BF1720" s="10">
        <f t="shared" ca="1" si="1036"/>
        <v>0</v>
      </c>
      <c r="BG1720" s="10">
        <f t="shared" ca="1" si="1036"/>
        <v>2.289412952040859E-2</v>
      </c>
      <c r="BH1720" s="10">
        <f t="shared" ca="1" si="1036"/>
        <v>0</v>
      </c>
      <c r="BI1720" s="10">
        <f t="shared" ca="1" si="1036"/>
        <v>0</v>
      </c>
      <c r="BJ1720" s="10">
        <f t="shared" ca="1" si="1036"/>
        <v>0</v>
      </c>
      <c r="BK1720" s="10">
        <f t="shared" ca="1" si="1036"/>
        <v>0</v>
      </c>
      <c r="BL1720" s="10">
        <f t="shared" ca="1" si="1036"/>
        <v>0</v>
      </c>
      <c r="BM1720" s="10">
        <f t="shared" ca="1" si="1036"/>
        <v>0</v>
      </c>
      <c r="BN1720" s="10">
        <f t="shared" ca="1" si="1036"/>
        <v>0</v>
      </c>
      <c r="BO1720" s="10">
        <f t="shared" ca="1" si="1036"/>
        <v>0</v>
      </c>
      <c r="BP1720" s="10">
        <f t="shared" ca="1" si="1042"/>
        <v>0</v>
      </c>
      <c r="BQ1720" s="10">
        <f t="shared" ca="1" si="1042"/>
        <v>0</v>
      </c>
      <c r="BR1720" s="10">
        <f t="shared" ca="1" si="1042"/>
        <v>0</v>
      </c>
      <c r="BS1720" s="10">
        <f t="shared" ca="1" si="1042"/>
        <v>0</v>
      </c>
      <c r="BT1720" s="10">
        <f t="shared" ca="1" si="1042"/>
        <v>0</v>
      </c>
      <c r="BU1720" s="10">
        <f t="shared" ca="1" si="1042"/>
        <v>0</v>
      </c>
      <c r="BV1720" s="10">
        <f t="shared" ca="1" si="1042"/>
        <v>0</v>
      </c>
      <c r="BW1720" s="10">
        <f t="shared" ca="1" si="1042"/>
        <v>0</v>
      </c>
      <c r="BX1720" s="10">
        <f t="shared" ca="1" si="1042"/>
        <v>0</v>
      </c>
      <c r="BY1720" s="10">
        <f t="shared" ca="1" si="1042"/>
        <v>0</v>
      </c>
      <c r="BZ1720" s="10">
        <f t="shared" ca="1" si="1042"/>
        <v>0</v>
      </c>
      <c r="CA1720" s="10">
        <f t="shared" ca="1" si="1042"/>
        <v>0</v>
      </c>
      <c r="CB1720" s="10">
        <f t="shared" ca="1" si="1042"/>
        <v>0</v>
      </c>
      <c r="CC1720" s="10">
        <f t="shared" ca="1" si="1042"/>
        <v>0</v>
      </c>
      <c r="CD1720" s="10">
        <f t="shared" ca="1" si="1042"/>
        <v>0</v>
      </c>
      <c r="CE1720" s="10">
        <f t="shared" ca="1" si="1042"/>
        <v>0</v>
      </c>
      <c r="CF1720" s="10">
        <f t="shared" ca="1" si="1041"/>
        <v>0</v>
      </c>
      <c r="CG1720" s="10">
        <f t="shared" ca="1" si="1038"/>
        <v>0</v>
      </c>
      <c r="CH1720" s="10">
        <f t="shared" ca="1" si="1038"/>
        <v>0</v>
      </c>
      <c r="CI1720" s="10">
        <f t="shared" ca="1" si="1038"/>
        <v>0</v>
      </c>
      <c r="CJ1720" s="10">
        <f t="shared" ca="1" si="1038"/>
        <v>0</v>
      </c>
      <c r="CK1720" s="10">
        <f t="shared" ca="1" si="1038"/>
        <v>0</v>
      </c>
      <c r="CL1720" s="10">
        <f t="shared" ca="1" si="1038"/>
        <v>0</v>
      </c>
      <c r="CM1720" s="10">
        <f t="shared" ca="1" si="1038"/>
        <v>0</v>
      </c>
      <c r="CN1720" s="10">
        <f t="shared" ca="1" si="1038"/>
        <v>0</v>
      </c>
      <c r="CO1720" s="10">
        <f t="shared" ca="1" si="1038"/>
        <v>0</v>
      </c>
      <c r="CP1720" s="10">
        <f t="shared" ca="1" si="1038"/>
        <v>0</v>
      </c>
      <c r="CQ1720" s="10">
        <f t="shared" ca="1" si="1038"/>
        <v>0</v>
      </c>
      <c r="CR1720" s="10">
        <f t="shared" ca="1" si="1038"/>
        <v>0</v>
      </c>
      <c r="CS1720" s="10">
        <f t="shared" ca="1" si="1038"/>
        <v>0</v>
      </c>
      <c r="CT1720" s="10">
        <f t="shared" ca="1" si="1038"/>
        <v>0</v>
      </c>
      <c r="CU1720" s="10">
        <f t="shared" ca="1" si="1038"/>
        <v>0</v>
      </c>
      <c r="CV1720" s="10">
        <f t="shared" ca="1" si="1037"/>
        <v>0</v>
      </c>
      <c r="CW1720" s="10">
        <f t="shared" ca="1" si="1035"/>
        <v>0</v>
      </c>
      <c r="CX1720" s="10">
        <f t="shared" ca="1" si="1035"/>
        <v>0</v>
      </c>
      <c r="CY1720" s="10">
        <f t="shared" ca="1" si="1035"/>
        <v>0</v>
      </c>
      <c r="CZ1720" s="10">
        <f t="shared" ca="1" si="1035"/>
        <v>0</v>
      </c>
    </row>
    <row r="1721" spans="1:104" x14ac:dyDescent="0.25">
      <c r="A1721" s="3">
        <v>9.3613717477885772E-2</v>
      </c>
      <c r="B1721" s="2">
        <v>1.6415827931267224E-2</v>
      </c>
      <c r="C1721" s="10">
        <f t="shared" ca="1" si="1014"/>
        <v>1716</v>
      </c>
      <c r="D1721" s="10">
        <f t="shared" ca="1" si="1015"/>
        <v>0</v>
      </c>
      <c r="E1721" s="10">
        <f t="shared" ca="1" si="1044"/>
        <v>0</v>
      </c>
      <c r="F1721" s="10">
        <f t="shared" ca="1" si="1044"/>
        <v>0</v>
      </c>
      <c r="G1721" s="10">
        <f t="shared" ca="1" si="1044"/>
        <v>0</v>
      </c>
      <c r="H1721" s="10">
        <f t="shared" ca="1" si="1044"/>
        <v>0</v>
      </c>
      <c r="I1721" s="10">
        <f t="shared" ca="1" si="1044"/>
        <v>0</v>
      </c>
      <c r="J1721" s="10">
        <f t="shared" ca="1" si="1044"/>
        <v>0</v>
      </c>
      <c r="K1721" s="10">
        <f t="shared" ca="1" si="1044"/>
        <v>0</v>
      </c>
      <c r="L1721" s="10">
        <f t="shared" ca="1" si="1044"/>
        <v>0</v>
      </c>
      <c r="M1721" s="10">
        <f t="shared" ca="1" si="1044"/>
        <v>0</v>
      </c>
      <c r="N1721" s="10">
        <f t="shared" ca="1" si="1044"/>
        <v>0</v>
      </c>
      <c r="O1721" s="10">
        <f t="shared" ca="1" si="1044"/>
        <v>0</v>
      </c>
      <c r="P1721" s="10">
        <f t="shared" ca="1" si="1044"/>
        <v>0</v>
      </c>
      <c r="Q1721" s="10">
        <f t="shared" ca="1" si="1044"/>
        <v>0</v>
      </c>
      <c r="R1721" s="10">
        <f t="shared" ca="1" si="1044"/>
        <v>0</v>
      </c>
      <c r="S1721" s="10">
        <f t="shared" ca="1" si="1044"/>
        <v>0</v>
      </c>
      <c r="T1721" s="10">
        <f t="shared" ca="1" si="1044"/>
        <v>0</v>
      </c>
      <c r="U1721" s="10">
        <f t="shared" ca="1" si="1043"/>
        <v>0</v>
      </c>
      <c r="V1721" s="10">
        <f t="shared" ca="1" si="1043"/>
        <v>0</v>
      </c>
      <c r="W1721" s="10">
        <f t="shared" ca="1" si="1043"/>
        <v>0</v>
      </c>
      <c r="X1721" s="10">
        <f t="shared" ca="1" si="1043"/>
        <v>0</v>
      </c>
      <c r="Y1721" s="10">
        <f t="shared" ca="1" si="1043"/>
        <v>0</v>
      </c>
      <c r="Z1721" s="10">
        <f t="shared" ca="1" si="1043"/>
        <v>0</v>
      </c>
      <c r="AA1721" s="10">
        <f t="shared" ca="1" si="1043"/>
        <v>0</v>
      </c>
      <c r="AB1721" s="10">
        <f t="shared" ca="1" si="1043"/>
        <v>0</v>
      </c>
      <c r="AC1721" s="10">
        <f t="shared" ca="1" si="1043"/>
        <v>0</v>
      </c>
      <c r="AD1721" s="10">
        <f t="shared" ca="1" si="1043"/>
        <v>0</v>
      </c>
      <c r="AE1721" s="10">
        <f t="shared" ca="1" si="1043"/>
        <v>0</v>
      </c>
      <c r="AF1721" s="10">
        <f t="shared" ca="1" si="1043"/>
        <v>0</v>
      </c>
      <c r="AG1721" s="10">
        <f t="shared" ca="1" si="1043"/>
        <v>0</v>
      </c>
      <c r="AH1721" s="10">
        <f t="shared" ca="1" si="1043"/>
        <v>0</v>
      </c>
      <c r="AI1721" s="10">
        <f t="shared" ca="1" si="1043"/>
        <v>0</v>
      </c>
      <c r="AJ1721" s="10">
        <f t="shared" ca="1" si="1040"/>
        <v>0</v>
      </c>
      <c r="AK1721" s="10">
        <f t="shared" ca="1" si="1040"/>
        <v>0</v>
      </c>
      <c r="AL1721" s="10">
        <f t="shared" ca="1" si="1040"/>
        <v>0</v>
      </c>
      <c r="AM1721" s="10">
        <f t="shared" ca="1" si="1040"/>
        <v>0</v>
      </c>
      <c r="AN1721" s="10">
        <f t="shared" ca="1" si="1040"/>
        <v>0</v>
      </c>
      <c r="AO1721" s="10">
        <f t="shared" ca="1" si="1040"/>
        <v>0</v>
      </c>
      <c r="AP1721" s="10">
        <f t="shared" ca="1" si="1040"/>
        <v>0</v>
      </c>
      <c r="AQ1721" s="10">
        <f t="shared" ca="1" si="1039"/>
        <v>0</v>
      </c>
      <c r="AR1721" s="10">
        <f t="shared" ca="1" si="1039"/>
        <v>0</v>
      </c>
      <c r="AS1721" s="10">
        <f t="shared" ca="1" si="1039"/>
        <v>0</v>
      </c>
      <c r="AT1721" s="10">
        <f t="shared" ca="1" si="1039"/>
        <v>0</v>
      </c>
      <c r="AU1721" s="10">
        <f t="shared" ca="1" si="1039"/>
        <v>0</v>
      </c>
      <c r="AV1721" s="10">
        <f t="shared" ca="1" si="1039"/>
        <v>0</v>
      </c>
      <c r="AW1721" s="10">
        <f t="shared" ca="1" si="1039"/>
        <v>0</v>
      </c>
      <c r="AX1721" s="10">
        <f t="shared" ca="1" si="1039"/>
        <v>0</v>
      </c>
      <c r="AY1721" s="10">
        <f t="shared" ca="1" si="1039"/>
        <v>0</v>
      </c>
      <c r="AZ1721" s="10">
        <f t="shared" ca="1" si="1036"/>
        <v>0</v>
      </c>
      <c r="BA1721" s="10">
        <f t="shared" ca="1" si="1036"/>
        <v>0</v>
      </c>
      <c r="BB1721" s="10">
        <f t="shared" ca="1" si="1036"/>
        <v>0</v>
      </c>
      <c r="BC1721" s="10">
        <f t="shared" ca="1" si="1036"/>
        <v>0</v>
      </c>
      <c r="BD1721" s="10">
        <f t="shared" ca="1" si="1036"/>
        <v>0</v>
      </c>
      <c r="BE1721" s="10">
        <f t="shared" ca="1" si="1036"/>
        <v>0</v>
      </c>
      <c r="BF1721" s="10">
        <f t="shared" ca="1" si="1036"/>
        <v>0</v>
      </c>
      <c r="BG1721" s="10">
        <f t="shared" ca="1" si="1036"/>
        <v>2.289412952040859E-2</v>
      </c>
      <c r="BH1721" s="10">
        <f t="shared" ca="1" si="1036"/>
        <v>0</v>
      </c>
      <c r="BI1721" s="10">
        <f t="shared" ca="1" si="1036"/>
        <v>0</v>
      </c>
      <c r="BJ1721" s="10">
        <f t="shared" ca="1" si="1036"/>
        <v>0</v>
      </c>
      <c r="BK1721" s="10">
        <f t="shared" ca="1" si="1036"/>
        <v>0</v>
      </c>
      <c r="BL1721" s="10">
        <f t="shared" ca="1" si="1036"/>
        <v>0</v>
      </c>
      <c r="BM1721" s="10">
        <f t="shared" ca="1" si="1036"/>
        <v>0</v>
      </c>
      <c r="BN1721" s="10">
        <f t="shared" ca="1" si="1036"/>
        <v>0</v>
      </c>
      <c r="BO1721" s="10">
        <f t="shared" ca="1" si="1036"/>
        <v>0</v>
      </c>
      <c r="BP1721" s="10">
        <f t="shared" ca="1" si="1042"/>
        <v>0</v>
      </c>
      <c r="BQ1721" s="10">
        <f t="shared" ca="1" si="1042"/>
        <v>0</v>
      </c>
      <c r="BR1721" s="10">
        <f t="shared" ca="1" si="1042"/>
        <v>0</v>
      </c>
      <c r="BS1721" s="10">
        <f t="shared" ca="1" si="1042"/>
        <v>0</v>
      </c>
      <c r="BT1721" s="10">
        <f t="shared" ca="1" si="1042"/>
        <v>0</v>
      </c>
      <c r="BU1721" s="10">
        <f t="shared" ca="1" si="1042"/>
        <v>0</v>
      </c>
      <c r="BV1721" s="10">
        <f t="shared" ca="1" si="1042"/>
        <v>0</v>
      </c>
      <c r="BW1721" s="10">
        <f t="shared" ca="1" si="1042"/>
        <v>0</v>
      </c>
      <c r="BX1721" s="10">
        <f t="shared" ca="1" si="1042"/>
        <v>0</v>
      </c>
      <c r="BY1721" s="10">
        <f t="shared" ca="1" si="1042"/>
        <v>0</v>
      </c>
      <c r="BZ1721" s="10">
        <f t="shared" ca="1" si="1042"/>
        <v>0</v>
      </c>
      <c r="CA1721" s="10">
        <f t="shared" ca="1" si="1042"/>
        <v>0</v>
      </c>
      <c r="CB1721" s="10">
        <f t="shared" ca="1" si="1042"/>
        <v>0</v>
      </c>
      <c r="CC1721" s="10">
        <f t="shared" ca="1" si="1042"/>
        <v>0</v>
      </c>
      <c r="CD1721" s="10">
        <f t="shared" ca="1" si="1042"/>
        <v>0</v>
      </c>
      <c r="CE1721" s="10">
        <f t="shared" ca="1" si="1042"/>
        <v>0</v>
      </c>
      <c r="CF1721" s="10">
        <f t="shared" ca="1" si="1041"/>
        <v>0</v>
      </c>
      <c r="CG1721" s="10">
        <f t="shared" ca="1" si="1038"/>
        <v>0</v>
      </c>
      <c r="CH1721" s="10">
        <f t="shared" ca="1" si="1038"/>
        <v>0</v>
      </c>
      <c r="CI1721" s="10">
        <f t="shared" ca="1" si="1038"/>
        <v>0</v>
      </c>
      <c r="CJ1721" s="10">
        <f t="shared" ca="1" si="1038"/>
        <v>0</v>
      </c>
      <c r="CK1721" s="10">
        <f t="shared" ca="1" si="1038"/>
        <v>0</v>
      </c>
      <c r="CL1721" s="10">
        <f t="shared" ca="1" si="1038"/>
        <v>0</v>
      </c>
      <c r="CM1721" s="10">
        <f t="shared" ca="1" si="1038"/>
        <v>0</v>
      </c>
      <c r="CN1721" s="10">
        <f t="shared" ca="1" si="1038"/>
        <v>0</v>
      </c>
      <c r="CO1721" s="10">
        <f t="shared" ca="1" si="1038"/>
        <v>0</v>
      </c>
      <c r="CP1721" s="10">
        <f t="shared" ca="1" si="1038"/>
        <v>0</v>
      </c>
      <c r="CQ1721" s="10">
        <f t="shared" ca="1" si="1038"/>
        <v>0</v>
      </c>
      <c r="CR1721" s="10">
        <f t="shared" ca="1" si="1038"/>
        <v>0</v>
      </c>
      <c r="CS1721" s="10">
        <f t="shared" ca="1" si="1038"/>
        <v>0</v>
      </c>
      <c r="CT1721" s="10">
        <f t="shared" ca="1" si="1038"/>
        <v>0</v>
      </c>
      <c r="CU1721" s="10">
        <f t="shared" ca="1" si="1038"/>
        <v>0</v>
      </c>
      <c r="CV1721" s="10">
        <f t="shared" ca="1" si="1037"/>
        <v>0</v>
      </c>
      <c r="CW1721" s="10">
        <f t="shared" ca="1" si="1035"/>
        <v>0</v>
      </c>
      <c r="CX1721" s="10">
        <f t="shared" ca="1" si="1035"/>
        <v>0</v>
      </c>
      <c r="CY1721" s="10">
        <f t="shared" ca="1" si="1035"/>
        <v>0</v>
      </c>
      <c r="CZ1721" s="10">
        <f t="shared" ca="1" si="1035"/>
        <v>0</v>
      </c>
    </row>
    <row r="1722" spans="1:104" x14ac:dyDescent="0.25">
      <c r="A1722" s="3">
        <v>9.3619687212493696E-2</v>
      </c>
      <c r="B1722" s="2">
        <v>6.4096402256672569E-3</v>
      </c>
      <c r="C1722" s="10">
        <f t="shared" ca="1" si="1014"/>
        <v>1717</v>
      </c>
      <c r="D1722" s="10">
        <f t="shared" ca="1" si="1015"/>
        <v>0</v>
      </c>
      <c r="E1722" s="10">
        <f t="shared" ca="1" si="1044"/>
        <v>0</v>
      </c>
      <c r="F1722" s="10">
        <f t="shared" ca="1" si="1044"/>
        <v>0</v>
      </c>
      <c r="G1722" s="10">
        <f t="shared" ca="1" si="1044"/>
        <v>0</v>
      </c>
      <c r="H1722" s="10">
        <f t="shared" ca="1" si="1044"/>
        <v>0</v>
      </c>
      <c r="I1722" s="10">
        <f t="shared" ca="1" si="1044"/>
        <v>0</v>
      </c>
      <c r="J1722" s="10">
        <f t="shared" ca="1" si="1044"/>
        <v>0</v>
      </c>
      <c r="K1722" s="10">
        <f t="shared" ca="1" si="1044"/>
        <v>0</v>
      </c>
      <c r="L1722" s="10">
        <f t="shared" ca="1" si="1044"/>
        <v>0</v>
      </c>
      <c r="M1722" s="10">
        <f t="shared" ca="1" si="1044"/>
        <v>0</v>
      </c>
      <c r="N1722" s="10">
        <f t="shared" ca="1" si="1044"/>
        <v>0</v>
      </c>
      <c r="O1722" s="10">
        <f t="shared" ca="1" si="1044"/>
        <v>0</v>
      </c>
      <c r="P1722" s="10">
        <f t="shared" ca="1" si="1044"/>
        <v>0</v>
      </c>
      <c r="Q1722" s="10">
        <f t="shared" ca="1" si="1044"/>
        <v>0</v>
      </c>
      <c r="R1722" s="10">
        <f t="shared" ca="1" si="1044"/>
        <v>0</v>
      </c>
      <c r="S1722" s="10">
        <f t="shared" ca="1" si="1044"/>
        <v>0</v>
      </c>
      <c r="T1722" s="10">
        <f t="shared" ca="1" si="1044"/>
        <v>0</v>
      </c>
      <c r="U1722" s="10">
        <f t="shared" ca="1" si="1043"/>
        <v>0</v>
      </c>
      <c r="V1722" s="10">
        <f t="shared" ca="1" si="1043"/>
        <v>0</v>
      </c>
      <c r="W1722" s="10">
        <f t="shared" ca="1" si="1043"/>
        <v>0</v>
      </c>
      <c r="X1722" s="10">
        <f t="shared" ca="1" si="1043"/>
        <v>0</v>
      </c>
      <c r="Y1722" s="10">
        <f t="shared" ca="1" si="1043"/>
        <v>0</v>
      </c>
      <c r="Z1722" s="10">
        <f t="shared" ca="1" si="1043"/>
        <v>0</v>
      </c>
      <c r="AA1722" s="10">
        <f t="shared" ca="1" si="1043"/>
        <v>0</v>
      </c>
      <c r="AB1722" s="10">
        <f t="shared" ca="1" si="1043"/>
        <v>0</v>
      </c>
      <c r="AC1722" s="10">
        <f t="shared" ca="1" si="1043"/>
        <v>0</v>
      </c>
      <c r="AD1722" s="10">
        <f t="shared" ca="1" si="1043"/>
        <v>0</v>
      </c>
      <c r="AE1722" s="10">
        <f t="shared" ca="1" si="1043"/>
        <v>0</v>
      </c>
      <c r="AF1722" s="10">
        <f t="shared" ca="1" si="1043"/>
        <v>0</v>
      </c>
      <c r="AG1722" s="10">
        <f t="shared" ca="1" si="1043"/>
        <v>0</v>
      </c>
      <c r="AH1722" s="10">
        <f t="shared" ca="1" si="1043"/>
        <v>0</v>
      </c>
      <c r="AI1722" s="10">
        <f t="shared" ca="1" si="1043"/>
        <v>0</v>
      </c>
      <c r="AJ1722" s="10">
        <f t="shared" ca="1" si="1040"/>
        <v>0</v>
      </c>
      <c r="AK1722" s="10">
        <f t="shared" ca="1" si="1040"/>
        <v>0</v>
      </c>
      <c r="AL1722" s="10">
        <f t="shared" ca="1" si="1040"/>
        <v>0</v>
      </c>
      <c r="AM1722" s="10">
        <f t="shared" ca="1" si="1040"/>
        <v>0</v>
      </c>
      <c r="AN1722" s="10">
        <f t="shared" ca="1" si="1040"/>
        <v>0</v>
      </c>
      <c r="AO1722" s="10">
        <f t="shared" ca="1" si="1040"/>
        <v>0</v>
      </c>
      <c r="AP1722" s="10">
        <f t="shared" ca="1" si="1040"/>
        <v>0</v>
      </c>
      <c r="AQ1722" s="10">
        <f t="shared" ca="1" si="1039"/>
        <v>0</v>
      </c>
      <c r="AR1722" s="10">
        <f t="shared" ca="1" si="1039"/>
        <v>0</v>
      </c>
      <c r="AS1722" s="10">
        <f t="shared" ca="1" si="1039"/>
        <v>0</v>
      </c>
      <c r="AT1722" s="10">
        <f t="shared" ca="1" si="1039"/>
        <v>0</v>
      </c>
      <c r="AU1722" s="10">
        <f t="shared" ca="1" si="1039"/>
        <v>0</v>
      </c>
      <c r="AV1722" s="10">
        <f t="shared" ca="1" si="1039"/>
        <v>0</v>
      </c>
      <c r="AW1722" s="10">
        <f t="shared" ca="1" si="1039"/>
        <v>0</v>
      </c>
      <c r="AX1722" s="10">
        <f t="shared" ca="1" si="1039"/>
        <v>0</v>
      </c>
      <c r="AY1722" s="10">
        <f t="shared" ca="1" si="1039"/>
        <v>0</v>
      </c>
      <c r="AZ1722" s="10">
        <f t="shared" ca="1" si="1036"/>
        <v>0</v>
      </c>
      <c r="BA1722" s="10">
        <f t="shared" ca="1" si="1036"/>
        <v>0</v>
      </c>
      <c r="BB1722" s="10">
        <f t="shared" ca="1" si="1036"/>
        <v>0</v>
      </c>
      <c r="BC1722" s="10">
        <f t="shared" ca="1" si="1036"/>
        <v>0</v>
      </c>
      <c r="BD1722" s="10">
        <f t="shared" ca="1" si="1036"/>
        <v>0</v>
      </c>
      <c r="BE1722" s="10">
        <f t="shared" ca="1" si="1036"/>
        <v>0</v>
      </c>
      <c r="BF1722" s="10">
        <f t="shared" ca="1" si="1036"/>
        <v>0</v>
      </c>
      <c r="BG1722" s="10">
        <f t="shared" ca="1" si="1036"/>
        <v>2.289412952040859E-2</v>
      </c>
      <c r="BH1722" s="10">
        <f t="shared" ca="1" si="1036"/>
        <v>0</v>
      </c>
      <c r="BI1722" s="10">
        <f t="shared" ca="1" si="1036"/>
        <v>0</v>
      </c>
      <c r="BJ1722" s="10">
        <f t="shared" ca="1" si="1036"/>
        <v>0</v>
      </c>
      <c r="BK1722" s="10">
        <f t="shared" ca="1" si="1036"/>
        <v>0</v>
      </c>
      <c r="BL1722" s="10">
        <f t="shared" ca="1" si="1036"/>
        <v>0</v>
      </c>
      <c r="BM1722" s="10">
        <f t="shared" ca="1" si="1036"/>
        <v>0</v>
      </c>
      <c r="BN1722" s="10">
        <f t="shared" ca="1" si="1036"/>
        <v>0</v>
      </c>
      <c r="BO1722" s="10">
        <f t="shared" ca="1" si="1036"/>
        <v>0</v>
      </c>
      <c r="BP1722" s="10">
        <f t="shared" ca="1" si="1042"/>
        <v>0</v>
      </c>
      <c r="BQ1722" s="10">
        <f t="shared" ca="1" si="1042"/>
        <v>0</v>
      </c>
      <c r="BR1722" s="10">
        <f t="shared" ca="1" si="1042"/>
        <v>0</v>
      </c>
      <c r="BS1722" s="10">
        <f t="shared" ca="1" si="1042"/>
        <v>0</v>
      </c>
      <c r="BT1722" s="10">
        <f t="shared" ca="1" si="1042"/>
        <v>0</v>
      </c>
      <c r="BU1722" s="10">
        <f t="shared" ca="1" si="1042"/>
        <v>0</v>
      </c>
      <c r="BV1722" s="10">
        <f t="shared" ca="1" si="1042"/>
        <v>0</v>
      </c>
      <c r="BW1722" s="10">
        <f t="shared" ca="1" si="1042"/>
        <v>0</v>
      </c>
      <c r="BX1722" s="10">
        <f t="shared" ca="1" si="1042"/>
        <v>0</v>
      </c>
      <c r="BY1722" s="10">
        <f t="shared" ca="1" si="1042"/>
        <v>0</v>
      </c>
      <c r="BZ1722" s="10">
        <f t="shared" ca="1" si="1042"/>
        <v>0</v>
      </c>
      <c r="CA1722" s="10">
        <f t="shared" ca="1" si="1042"/>
        <v>0</v>
      </c>
      <c r="CB1722" s="10">
        <f t="shared" ca="1" si="1042"/>
        <v>0</v>
      </c>
      <c r="CC1722" s="10">
        <f t="shared" ca="1" si="1042"/>
        <v>0</v>
      </c>
      <c r="CD1722" s="10">
        <f t="shared" ca="1" si="1042"/>
        <v>0</v>
      </c>
      <c r="CE1722" s="10">
        <f t="shared" ca="1" si="1042"/>
        <v>0</v>
      </c>
      <c r="CF1722" s="10">
        <f t="shared" ca="1" si="1041"/>
        <v>0</v>
      </c>
      <c r="CG1722" s="10">
        <f t="shared" ca="1" si="1038"/>
        <v>0</v>
      </c>
      <c r="CH1722" s="10">
        <f t="shared" ca="1" si="1038"/>
        <v>0</v>
      </c>
      <c r="CI1722" s="10">
        <f t="shared" ca="1" si="1038"/>
        <v>0</v>
      </c>
      <c r="CJ1722" s="10">
        <f t="shared" ca="1" si="1038"/>
        <v>0</v>
      </c>
      <c r="CK1722" s="10">
        <f t="shared" ca="1" si="1038"/>
        <v>0</v>
      </c>
      <c r="CL1722" s="10">
        <f t="shared" ca="1" si="1038"/>
        <v>0</v>
      </c>
      <c r="CM1722" s="10">
        <f t="shared" ca="1" si="1038"/>
        <v>0</v>
      </c>
      <c r="CN1722" s="10">
        <f t="shared" ca="1" si="1038"/>
        <v>0</v>
      </c>
      <c r="CO1722" s="10">
        <f t="shared" ca="1" si="1038"/>
        <v>0</v>
      </c>
      <c r="CP1722" s="10">
        <f t="shared" ca="1" si="1038"/>
        <v>0</v>
      </c>
      <c r="CQ1722" s="10">
        <f t="shared" ca="1" si="1038"/>
        <v>0</v>
      </c>
      <c r="CR1722" s="10">
        <f t="shared" ca="1" si="1038"/>
        <v>0</v>
      </c>
      <c r="CS1722" s="10">
        <f t="shared" ca="1" si="1038"/>
        <v>0</v>
      </c>
      <c r="CT1722" s="10">
        <f t="shared" ca="1" si="1038"/>
        <v>0</v>
      </c>
      <c r="CU1722" s="10">
        <f t="shared" ca="1" si="1038"/>
        <v>0</v>
      </c>
      <c r="CV1722" s="10">
        <f t="shared" ca="1" si="1037"/>
        <v>0</v>
      </c>
      <c r="CW1722" s="10">
        <f t="shared" ca="1" si="1037"/>
        <v>0</v>
      </c>
      <c r="CX1722" s="10">
        <f t="shared" ca="1" si="1037"/>
        <v>0</v>
      </c>
      <c r="CY1722" s="10">
        <f t="shared" ca="1" si="1037"/>
        <v>0</v>
      </c>
      <c r="CZ1722" s="10">
        <f t="shared" ca="1" si="1037"/>
        <v>0</v>
      </c>
    </row>
    <row r="1723" spans="1:104" x14ac:dyDescent="0.25">
      <c r="A1723" s="3">
        <v>9.3624486013414165E-2</v>
      </c>
      <c r="B1723" s="2">
        <v>7.1183685335172164E-3</v>
      </c>
      <c r="C1723" s="10">
        <f t="shared" ca="1" si="1014"/>
        <v>1718</v>
      </c>
      <c r="D1723" s="10">
        <f t="shared" ca="1" si="1015"/>
        <v>0</v>
      </c>
      <c r="E1723" s="10">
        <f t="shared" ca="1" si="1044"/>
        <v>0</v>
      </c>
      <c r="F1723" s="10">
        <f t="shared" ca="1" si="1044"/>
        <v>0</v>
      </c>
      <c r="G1723" s="10">
        <f t="shared" ca="1" si="1044"/>
        <v>0</v>
      </c>
      <c r="H1723" s="10">
        <f t="shared" ca="1" si="1044"/>
        <v>0</v>
      </c>
      <c r="I1723" s="10">
        <f t="shared" ca="1" si="1044"/>
        <v>0</v>
      </c>
      <c r="J1723" s="10">
        <f t="shared" ca="1" si="1044"/>
        <v>0</v>
      </c>
      <c r="K1723" s="10">
        <f t="shared" ca="1" si="1044"/>
        <v>0</v>
      </c>
      <c r="L1723" s="10">
        <f t="shared" ca="1" si="1044"/>
        <v>0</v>
      </c>
      <c r="M1723" s="10">
        <f t="shared" ca="1" si="1044"/>
        <v>0</v>
      </c>
      <c r="N1723" s="10">
        <f t="shared" ca="1" si="1044"/>
        <v>0</v>
      </c>
      <c r="O1723" s="10">
        <f t="shared" ca="1" si="1044"/>
        <v>0</v>
      </c>
      <c r="P1723" s="10">
        <f t="shared" ca="1" si="1044"/>
        <v>0</v>
      </c>
      <c r="Q1723" s="10">
        <f t="shared" ca="1" si="1044"/>
        <v>0</v>
      </c>
      <c r="R1723" s="10">
        <f t="shared" ca="1" si="1044"/>
        <v>0</v>
      </c>
      <c r="S1723" s="10">
        <f t="shared" ca="1" si="1044"/>
        <v>0</v>
      </c>
      <c r="T1723" s="10">
        <f t="shared" ca="1" si="1044"/>
        <v>0</v>
      </c>
      <c r="U1723" s="10">
        <f t="shared" ca="1" si="1043"/>
        <v>0</v>
      </c>
      <c r="V1723" s="10">
        <f t="shared" ca="1" si="1043"/>
        <v>0</v>
      </c>
      <c r="W1723" s="10">
        <f t="shared" ca="1" si="1043"/>
        <v>0</v>
      </c>
      <c r="X1723" s="10">
        <f t="shared" ca="1" si="1043"/>
        <v>0</v>
      </c>
      <c r="Y1723" s="10">
        <f t="shared" ca="1" si="1043"/>
        <v>0</v>
      </c>
      <c r="Z1723" s="10">
        <f t="shared" ca="1" si="1043"/>
        <v>0</v>
      </c>
      <c r="AA1723" s="10">
        <f t="shared" ca="1" si="1043"/>
        <v>0</v>
      </c>
      <c r="AB1723" s="10">
        <f t="shared" ca="1" si="1043"/>
        <v>0</v>
      </c>
      <c r="AC1723" s="10">
        <f t="shared" ca="1" si="1043"/>
        <v>0</v>
      </c>
      <c r="AD1723" s="10">
        <f t="shared" ca="1" si="1043"/>
        <v>0</v>
      </c>
      <c r="AE1723" s="10">
        <f t="shared" ca="1" si="1043"/>
        <v>0</v>
      </c>
      <c r="AF1723" s="10">
        <f t="shared" ca="1" si="1043"/>
        <v>0</v>
      </c>
      <c r="AG1723" s="10">
        <f t="shared" ca="1" si="1043"/>
        <v>0</v>
      </c>
      <c r="AH1723" s="10">
        <f t="shared" ca="1" si="1043"/>
        <v>0</v>
      </c>
      <c r="AI1723" s="10">
        <f t="shared" ca="1" si="1043"/>
        <v>0</v>
      </c>
      <c r="AJ1723" s="10">
        <f t="shared" ca="1" si="1040"/>
        <v>0</v>
      </c>
      <c r="AK1723" s="10">
        <f t="shared" ca="1" si="1040"/>
        <v>0</v>
      </c>
      <c r="AL1723" s="10">
        <f t="shared" ca="1" si="1040"/>
        <v>0</v>
      </c>
      <c r="AM1723" s="10">
        <f t="shared" ca="1" si="1040"/>
        <v>0</v>
      </c>
      <c r="AN1723" s="10">
        <f t="shared" ca="1" si="1040"/>
        <v>0</v>
      </c>
      <c r="AO1723" s="10">
        <f t="shared" ca="1" si="1040"/>
        <v>0</v>
      </c>
      <c r="AP1723" s="10">
        <f t="shared" ca="1" si="1040"/>
        <v>0</v>
      </c>
      <c r="AQ1723" s="10">
        <f t="shared" ca="1" si="1039"/>
        <v>0</v>
      </c>
      <c r="AR1723" s="10">
        <f t="shared" ca="1" si="1039"/>
        <v>0</v>
      </c>
      <c r="AS1723" s="10">
        <f t="shared" ca="1" si="1039"/>
        <v>0</v>
      </c>
      <c r="AT1723" s="10">
        <f t="shared" ca="1" si="1039"/>
        <v>0</v>
      </c>
      <c r="AU1723" s="10">
        <f t="shared" ca="1" si="1039"/>
        <v>0</v>
      </c>
      <c r="AV1723" s="10">
        <f t="shared" ca="1" si="1039"/>
        <v>0</v>
      </c>
      <c r="AW1723" s="10">
        <f t="shared" ca="1" si="1039"/>
        <v>0</v>
      </c>
      <c r="AX1723" s="10">
        <f t="shared" ca="1" si="1039"/>
        <v>0</v>
      </c>
      <c r="AY1723" s="10">
        <f t="shared" ca="1" si="1039"/>
        <v>0</v>
      </c>
      <c r="AZ1723" s="10">
        <f t="shared" ca="1" si="1036"/>
        <v>0</v>
      </c>
      <c r="BA1723" s="10">
        <f t="shared" ca="1" si="1036"/>
        <v>0</v>
      </c>
      <c r="BB1723" s="10">
        <f t="shared" ca="1" si="1036"/>
        <v>0</v>
      </c>
      <c r="BC1723" s="10">
        <f t="shared" ca="1" si="1036"/>
        <v>0</v>
      </c>
      <c r="BD1723" s="10">
        <f t="shared" ca="1" si="1036"/>
        <v>0</v>
      </c>
      <c r="BE1723" s="10">
        <f t="shared" ca="1" si="1036"/>
        <v>0</v>
      </c>
      <c r="BF1723" s="10">
        <f t="shared" ca="1" si="1036"/>
        <v>0</v>
      </c>
      <c r="BG1723" s="10">
        <f t="shared" ca="1" si="1036"/>
        <v>2.289412952040859E-2</v>
      </c>
      <c r="BH1723" s="10">
        <f t="shared" ca="1" si="1036"/>
        <v>0</v>
      </c>
      <c r="BI1723" s="10">
        <f t="shared" ca="1" si="1036"/>
        <v>0</v>
      </c>
      <c r="BJ1723" s="10">
        <f t="shared" ca="1" si="1036"/>
        <v>0</v>
      </c>
      <c r="BK1723" s="10">
        <f t="shared" ca="1" si="1036"/>
        <v>0</v>
      </c>
      <c r="BL1723" s="10">
        <f t="shared" ca="1" si="1036"/>
        <v>0</v>
      </c>
      <c r="BM1723" s="10">
        <f t="shared" ca="1" si="1036"/>
        <v>0</v>
      </c>
      <c r="BN1723" s="10">
        <f t="shared" ca="1" si="1036"/>
        <v>0</v>
      </c>
      <c r="BO1723" s="10">
        <f t="shared" ca="1" si="1036"/>
        <v>0</v>
      </c>
      <c r="BP1723" s="10">
        <f t="shared" ca="1" si="1042"/>
        <v>0</v>
      </c>
      <c r="BQ1723" s="10">
        <f t="shared" ca="1" si="1042"/>
        <v>0</v>
      </c>
      <c r="BR1723" s="10">
        <f t="shared" ca="1" si="1042"/>
        <v>0</v>
      </c>
      <c r="BS1723" s="10">
        <f t="shared" ca="1" si="1042"/>
        <v>0</v>
      </c>
      <c r="BT1723" s="10">
        <f t="shared" ca="1" si="1042"/>
        <v>0</v>
      </c>
      <c r="BU1723" s="10">
        <f t="shared" ca="1" si="1042"/>
        <v>0</v>
      </c>
      <c r="BV1723" s="10">
        <f t="shared" ca="1" si="1042"/>
        <v>0</v>
      </c>
      <c r="BW1723" s="10">
        <f t="shared" ca="1" si="1042"/>
        <v>0</v>
      </c>
      <c r="BX1723" s="10">
        <f t="shared" ca="1" si="1042"/>
        <v>0</v>
      </c>
      <c r="BY1723" s="10">
        <f t="shared" ca="1" si="1042"/>
        <v>0</v>
      </c>
      <c r="BZ1723" s="10">
        <f t="shared" ca="1" si="1042"/>
        <v>0</v>
      </c>
      <c r="CA1723" s="10">
        <f t="shared" ca="1" si="1042"/>
        <v>0</v>
      </c>
      <c r="CB1723" s="10">
        <f t="shared" ca="1" si="1042"/>
        <v>0</v>
      </c>
      <c r="CC1723" s="10">
        <f t="shared" ca="1" si="1042"/>
        <v>0</v>
      </c>
      <c r="CD1723" s="10">
        <f t="shared" ca="1" si="1042"/>
        <v>0</v>
      </c>
      <c r="CE1723" s="10">
        <f t="shared" ca="1" si="1042"/>
        <v>0</v>
      </c>
      <c r="CF1723" s="10">
        <f t="shared" ca="1" si="1041"/>
        <v>0</v>
      </c>
      <c r="CG1723" s="10">
        <f t="shared" ca="1" si="1038"/>
        <v>0</v>
      </c>
      <c r="CH1723" s="10">
        <f t="shared" ca="1" si="1038"/>
        <v>0</v>
      </c>
      <c r="CI1723" s="10">
        <f t="shared" ca="1" si="1038"/>
        <v>0</v>
      </c>
      <c r="CJ1723" s="10">
        <f t="shared" ca="1" si="1038"/>
        <v>0</v>
      </c>
      <c r="CK1723" s="10">
        <f t="shared" ca="1" si="1038"/>
        <v>0</v>
      </c>
      <c r="CL1723" s="10">
        <f t="shared" ca="1" si="1038"/>
        <v>0</v>
      </c>
      <c r="CM1723" s="10">
        <f t="shared" ca="1" si="1038"/>
        <v>0</v>
      </c>
      <c r="CN1723" s="10">
        <f t="shared" ca="1" si="1038"/>
        <v>0</v>
      </c>
      <c r="CO1723" s="10">
        <f t="shared" ca="1" si="1038"/>
        <v>0</v>
      </c>
      <c r="CP1723" s="10">
        <f t="shared" ca="1" si="1038"/>
        <v>0</v>
      </c>
      <c r="CQ1723" s="10">
        <f t="shared" ca="1" si="1038"/>
        <v>0</v>
      </c>
      <c r="CR1723" s="10">
        <f t="shared" ca="1" si="1038"/>
        <v>0</v>
      </c>
      <c r="CS1723" s="10">
        <f t="shared" ca="1" si="1038"/>
        <v>0</v>
      </c>
      <c r="CT1723" s="10">
        <f t="shared" ca="1" si="1038"/>
        <v>0</v>
      </c>
      <c r="CU1723" s="10">
        <f t="shared" ca="1" si="1038"/>
        <v>0</v>
      </c>
      <c r="CV1723" s="10">
        <f t="shared" ca="1" si="1037"/>
        <v>0</v>
      </c>
      <c r="CW1723" s="10">
        <f t="shared" ca="1" si="1037"/>
        <v>0</v>
      </c>
      <c r="CX1723" s="10">
        <f t="shared" ca="1" si="1037"/>
        <v>0</v>
      </c>
      <c r="CY1723" s="10">
        <f t="shared" ca="1" si="1037"/>
        <v>0</v>
      </c>
      <c r="CZ1723" s="10">
        <f t="shared" ca="1" si="1037"/>
        <v>0</v>
      </c>
    </row>
    <row r="1724" spans="1:104" x14ac:dyDescent="0.25">
      <c r="A1724" s="3">
        <v>9.3628712746214787E-2</v>
      </c>
      <c r="B1724" s="2">
        <v>2.6416373023717132E-3</v>
      </c>
      <c r="C1724" s="10">
        <f t="shared" ca="1" si="1014"/>
        <v>1719</v>
      </c>
      <c r="D1724" s="10">
        <f t="shared" ca="1" si="1015"/>
        <v>0</v>
      </c>
      <c r="E1724" s="10">
        <f t="shared" ca="1" si="1044"/>
        <v>0</v>
      </c>
      <c r="F1724" s="10">
        <f t="shared" ca="1" si="1044"/>
        <v>0</v>
      </c>
      <c r="G1724" s="10">
        <f t="shared" ca="1" si="1044"/>
        <v>0</v>
      </c>
      <c r="H1724" s="10">
        <f t="shared" ca="1" si="1044"/>
        <v>0</v>
      </c>
      <c r="I1724" s="10">
        <f t="shared" ca="1" si="1044"/>
        <v>0</v>
      </c>
      <c r="J1724" s="10">
        <f t="shared" ca="1" si="1044"/>
        <v>0</v>
      </c>
      <c r="K1724" s="10">
        <f t="shared" ca="1" si="1044"/>
        <v>0</v>
      </c>
      <c r="L1724" s="10">
        <f t="shared" ca="1" si="1044"/>
        <v>0</v>
      </c>
      <c r="M1724" s="10">
        <f t="shared" ca="1" si="1044"/>
        <v>0</v>
      </c>
      <c r="N1724" s="10">
        <f t="shared" ca="1" si="1044"/>
        <v>0</v>
      </c>
      <c r="O1724" s="10">
        <f t="shared" ca="1" si="1044"/>
        <v>0</v>
      </c>
      <c r="P1724" s="10">
        <f t="shared" ca="1" si="1044"/>
        <v>0</v>
      </c>
      <c r="Q1724" s="10">
        <f t="shared" ca="1" si="1044"/>
        <v>0</v>
      </c>
      <c r="R1724" s="10">
        <f t="shared" ca="1" si="1044"/>
        <v>0</v>
      </c>
      <c r="S1724" s="10">
        <f t="shared" ca="1" si="1044"/>
        <v>0</v>
      </c>
      <c r="T1724" s="10">
        <f t="shared" ca="1" si="1044"/>
        <v>0</v>
      </c>
      <c r="U1724" s="10">
        <f t="shared" ca="1" si="1043"/>
        <v>0</v>
      </c>
      <c r="V1724" s="10">
        <f t="shared" ca="1" si="1043"/>
        <v>0</v>
      </c>
      <c r="W1724" s="10">
        <f t="shared" ca="1" si="1043"/>
        <v>0</v>
      </c>
      <c r="X1724" s="10">
        <f t="shared" ca="1" si="1043"/>
        <v>0</v>
      </c>
      <c r="Y1724" s="10">
        <f t="shared" ca="1" si="1043"/>
        <v>0</v>
      </c>
      <c r="Z1724" s="10">
        <f t="shared" ca="1" si="1043"/>
        <v>0</v>
      </c>
      <c r="AA1724" s="10">
        <f t="shared" ca="1" si="1043"/>
        <v>0</v>
      </c>
      <c r="AB1724" s="10">
        <f t="shared" ca="1" si="1043"/>
        <v>0</v>
      </c>
      <c r="AC1724" s="10">
        <f t="shared" ca="1" si="1043"/>
        <v>0</v>
      </c>
      <c r="AD1724" s="10">
        <f t="shared" ca="1" si="1043"/>
        <v>0</v>
      </c>
      <c r="AE1724" s="10">
        <f t="shared" ca="1" si="1043"/>
        <v>0</v>
      </c>
      <c r="AF1724" s="10">
        <f t="shared" ca="1" si="1043"/>
        <v>0</v>
      </c>
      <c r="AG1724" s="10">
        <f t="shared" ca="1" si="1043"/>
        <v>0</v>
      </c>
      <c r="AH1724" s="10">
        <f t="shared" ca="1" si="1043"/>
        <v>0</v>
      </c>
      <c r="AI1724" s="10">
        <f t="shared" ca="1" si="1043"/>
        <v>0</v>
      </c>
      <c r="AJ1724" s="10">
        <f t="shared" ca="1" si="1040"/>
        <v>0</v>
      </c>
      <c r="AK1724" s="10">
        <f t="shared" ca="1" si="1040"/>
        <v>0</v>
      </c>
      <c r="AL1724" s="10">
        <f t="shared" ca="1" si="1040"/>
        <v>0</v>
      </c>
      <c r="AM1724" s="10">
        <f t="shared" ca="1" si="1040"/>
        <v>0</v>
      </c>
      <c r="AN1724" s="10">
        <f t="shared" ca="1" si="1040"/>
        <v>0</v>
      </c>
      <c r="AO1724" s="10">
        <f t="shared" ca="1" si="1040"/>
        <v>0</v>
      </c>
      <c r="AP1724" s="10">
        <f t="shared" ca="1" si="1040"/>
        <v>0</v>
      </c>
      <c r="AQ1724" s="10">
        <f t="shared" ca="1" si="1039"/>
        <v>0</v>
      </c>
      <c r="AR1724" s="10">
        <f t="shared" ca="1" si="1039"/>
        <v>0</v>
      </c>
      <c r="AS1724" s="10">
        <f t="shared" ca="1" si="1039"/>
        <v>0</v>
      </c>
      <c r="AT1724" s="10">
        <f t="shared" ca="1" si="1039"/>
        <v>0</v>
      </c>
      <c r="AU1724" s="10">
        <f t="shared" ca="1" si="1039"/>
        <v>0</v>
      </c>
      <c r="AV1724" s="10">
        <f t="shared" ca="1" si="1039"/>
        <v>0</v>
      </c>
      <c r="AW1724" s="10">
        <f t="shared" ca="1" si="1039"/>
        <v>0</v>
      </c>
      <c r="AX1724" s="10">
        <f t="shared" ca="1" si="1039"/>
        <v>0</v>
      </c>
      <c r="AY1724" s="10">
        <f t="shared" ca="1" si="1039"/>
        <v>0</v>
      </c>
      <c r="AZ1724" s="10">
        <f t="shared" ca="1" si="1036"/>
        <v>0</v>
      </c>
      <c r="BA1724" s="10">
        <f t="shared" ca="1" si="1036"/>
        <v>0</v>
      </c>
      <c r="BB1724" s="10">
        <f t="shared" ca="1" si="1036"/>
        <v>0</v>
      </c>
      <c r="BC1724" s="10">
        <f t="shared" ca="1" si="1036"/>
        <v>0</v>
      </c>
      <c r="BD1724" s="10">
        <f t="shared" ca="1" si="1036"/>
        <v>0</v>
      </c>
      <c r="BE1724" s="10">
        <f t="shared" ca="1" si="1036"/>
        <v>0</v>
      </c>
      <c r="BF1724" s="10">
        <f t="shared" ca="1" si="1036"/>
        <v>0</v>
      </c>
      <c r="BG1724" s="10">
        <f t="shared" ca="1" si="1036"/>
        <v>2.289412952040859E-2</v>
      </c>
      <c r="BH1724" s="10">
        <f t="shared" ca="1" si="1036"/>
        <v>0</v>
      </c>
      <c r="BI1724" s="10">
        <f t="shared" ca="1" si="1036"/>
        <v>0</v>
      </c>
      <c r="BJ1724" s="10">
        <f t="shared" ca="1" si="1036"/>
        <v>0</v>
      </c>
      <c r="BK1724" s="10">
        <f t="shared" ca="1" si="1036"/>
        <v>0</v>
      </c>
      <c r="BL1724" s="10">
        <f t="shared" ca="1" si="1036"/>
        <v>0</v>
      </c>
      <c r="BM1724" s="10">
        <f t="shared" ca="1" si="1036"/>
        <v>0</v>
      </c>
      <c r="BN1724" s="10">
        <f t="shared" ca="1" si="1036"/>
        <v>0</v>
      </c>
      <c r="BO1724" s="10">
        <f t="shared" ref="BO1724:CD1739" ca="1" si="1045">IF(AND($M1724&gt;BN$4,$M1724&lt;=BO$4),MAX(BO1723,$N1724),0)</f>
        <v>0</v>
      </c>
      <c r="BP1724" s="10">
        <f t="shared" ca="1" si="1042"/>
        <v>0</v>
      </c>
      <c r="BQ1724" s="10">
        <f t="shared" ca="1" si="1042"/>
        <v>0</v>
      </c>
      <c r="BR1724" s="10">
        <f t="shared" ca="1" si="1042"/>
        <v>0</v>
      </c>
      <c r="BS1724" s="10">
        <f t="shared" ca="1" si="1042"/>
        <v>0</v>
      </c>
      <c r="BT1724" s="10">
        <f t="shared" ca="1" si="1042"/>
        <v>0</v>
      </c>
      <c r="BU1724" s="10">
        <f t="shared" ca="1" si="1042"/>
        <v>0</v>
      </c>
      <c r="BV1724" s="10">
        <f t="shared" ca="1" si="1042"/>
        <v>0</v>
      </c>
      <c r="BW1724" s="10">
        <f t="shared" ca="1" si="1042"/>
        <v>0</v>
      </c>
      <c r="BX1724" s="10">
        <f t="shared" ca="1" si="1042"/>
        <v>0</v>
      </c>
      <c r="BY1724" s="10">
        <f t="shared" ca="1" si="1042"/>
        <v>0</v>
      </c>
      <c r="BZ1724" s="10">
        <f t="shared" ca="1" si="1042"/>
        <v>0</v>
      </c>
      <c r="CA1724" s="10">
        <f t="shared" ca="1" si="1042"/>
        <v>0</v>
      </c>
      <c r="CB1724" s="10">
        <f t="shared" ca="1" si="1042"/>
        <v>0</v>
      </c>
      <c r="CC1724" s="10">
        <f t="shared" ca="1" si="1042"/>
        <v>0</v>
      </c>
      <c r="CD1724" s="10">
        <f t="shared" ca="1" si="1042"/>
        <v>0</v>
      </c>
      <c r="CE1724" s="10">
        <f t="shared" ca="1" si="1042"/>
        <v>0</v>
      </c>
      <c r="CF1724" s="10">
        <f t="shared" ca="1" si="1041"/>
        <v>0</v>
      </c>
      <c r="CG1724" s="10">
        <f t="shared" ca="1" si="1038"/>
        <v>0</v>
      </c>
      <c r="CH1724" s="10">
        <f t="shared" ca="1" si="1038"/>
        <v>0</v>
      </c>
      <c r="CI1724" s="10">
        <f t="shared" ca="1" si="1038"/>
        <v>0</v>
      </c>
      <c r="CJ1724" s="10">
        <f t="shared" ca="1" si="1038"/>
        <v>0</v>
      </c>
      <c r="CK1724" s="10">
        <f t="shared" ca="1" si="1038"/>
        <v>0</v>
      </c>
      <c r="CL1724" s="10">
        <f t="shared" ca="1" si="1038"/>
        <v>0</v>
      </c>
      <c r="CM1724" s="10">
        <f t="shared" ca="1" si="1038"/>
        <v>0</v>
      </c>
      <c r="CN1724" s="10">
        <f t="shared" ca="1" si="1038"/>
        <v>0</v>
      </c>
      <c r="CO1724" s="10">
        <f t="shared" ca="1" si="1038"/>
        <v>0</v>
      </c>
      <c r="CP1724" s="10">
        <f t="shared" ca="1" si="1038"/>
        <v>0</v>
      </c>
      <c r="CQ1724" s="10">
        <f t="shared" ca="1" si="1038"/>
        <v>0</v>
      </c>
      <c r="CR1724" s="10">
        <f t="shared" ca="1" si="1038"/>
        <v>0</v>
      </c>
      <c r="CS1724" s="10">
        <f t="shared" ca="1" si="1038"/>
        <v>0</v>
      </c>
      <c r="CT1724" s="10">
        <f t="shared" ca="1" si="1038"/>
        <v>0</v>
      </c>
      <c r="CU1724" s="10">
        <f t="shared" ca="1" si="1038"/>
        <v>0</v>
      </c>
      <c r="CV1724" s="10">
        <f t="shared" ca="1" si="1037"/>
        <v>0</v>
      </c>
      <c r="CW1724" s="10">
        <f t="shared" ca="1" si="1037"/>
        <v>0</v>
      </c>
      <c r="CX1724" s="10">
        <f t="shared" ca="1" si="1037"/>
        <v>0</v>
      </c>
      <c r="CY1724" s="10">
        <f t="shared" ca="1" si="1037"/>
        <v>0</v>
      </c>
      <c r="CZ1724" s="10">
        <f t="shared" ca="1" si="1037"/>
        <v>0</v>
      </c>
    </row>
    <row r="1725" spans="1:104" x14ac:dyDescent="0.25">
      <c r="A1725" s="3">
        <v>9.3647008084242894E-2</v>
      </c>
      <c r="B1725" s="2">
        <v>5.9685642930612792E-3</v>
      </c>
      <c r="C1725" s="10">
        <f t="shared" ca="1" si="1014"/>
        <v>1720</v>
      </c>
      <c r="D1725" s="10">
        <f t="shared" ca="1" si="1015"/>
        <v>0</v>
      </c>
      <c r="E1725" s="10">
        <f t="shared" ca="1" si="1044"/>
        <v>0</v>
      </c>
      <c r="F1725" s="10">
        <f t="shared" ca="1" si="1044"/>
        <v>0</v>
      </c>
      <c r="G1725" s="10">
        <f t="shared" ca="1" si="1044"/>
        <v>0</v>
      </c>
      <c r="H1725" s="10">
        <f t="shared" ca="1" si="1044"/>
        <v>0</v>
      </c>
      <c r="I1725" s="10">
        <f t="shared" ca="1" si="1044"/>
        <v>0</v>
      </c>
      <c r="J1725" s="10">
        <f t="shared" ca="1" si="1044"/>
        <v>0</v>
      </c>
      <c r="K1725" s="10">
        <f t="shared" ca="1" si="1044"/>
        <v>0</v>
      </c>
      <c r="L1725" s="10">
        <f t="shared" ca="1" si="1044"/>
        <v>0</v>
      </c>
      <c r="M1725" s="10">
        <f t="shared" ca="1" si="1044"/>
        <v>0</v>
      </c>
      <c r="N1725" s="10">
        <f t="shared" ca="1" si="1044"/>
        <v>0</v>
      </c>
      <c r="O1725" s="10">
        <f t="shared" ca="1" si="1044"/>
        <v>0</v>
      </c>
      <c r="P1725" s="10">
        <f t="shared" ca="1" si="1044"/>
        <v>0</v>
      </c>
      <c r="Q1725" s="10">
        <f t="shared" ca="1" si="1044"/>
        <v>0</v>
      </c>
      <c r="R1725" s="10">
        <f t="shared" ca="1" si="1044"/>
        <v>0</v>
      </c>
      <c r="S1725" s="10">
        <f t="shared" ca="1" si="1044"/>
        <v>0</v>
      </c>
      <c r="T1725" s="10">
        <f t="shared" ca="1" si="1044"/>
        <v>0</v>
      </c>
      <c r="U1725" s="10">
        <f t="shared" ca="1" si="1043"/>
        <v>0</v>
      </c>
      <c r="V1725" s="10">
        <f t="shared" ca="1" si="1043"/>
        <v>0</v>
      </c>
      <c r="W1725" s="10">
        <f t="shared" ca="1" si="1043"/>
        <v>0</v>
      </c>
      <c r="X1725" s="10">
        <f t="shared" ca="1" si="1043"/>
        <v>0</v>
      </c>
      <c r="Y1725" s="10">
        <f t="shared" ca="1" si="1043"/>
        <v>0</v>
      </c>
      <c r="Z1725" s="10">
        <f t="shared" ca="1" si="1043"/>
        <v>0</v>
      </c>
      <c r="AA1725" s="10">
        <f t="shared" ca="1" si="1043"/>
        <v>0</v>
      </c>
      <c r="AB1725" s="10">
        <f t="shared" ca="1" si="1043"/>
        <v>0</v>
      </c>
      <c r="AC1725" s="10">
        <f t="shared" ca="1" si="1043"/>
        <v>0</v>
      </c>
      <c r="AD1725" s="10">
        <f t="shared" ca="1" si="1043"/>
        <v>0</v>
      </c>
      <c r="AE1725" s="10">
        <f t="shared" ca="1" si="1043"/>
        <v>0</v>
      </c>
      <c r="AF1725" s="10">
        <f t="shared" ca="1" si="1043"/>
        <v>0</v>
      </c>
      <c r="AG1725" s="10">
        <f t="shared" ca="1" si="1043"/>
        <v>0</v>
      </c>
      <c r="AH1725" s="10">
        <f t="shared" ca="1" si="1043"/>
        <v>0</v>
      </c>
      <c r="AI1725" s="10">
        <f t="shared" ca="1" si="1043"/>
        <v>0</v>
      </c>
      <c r="AJ1725" s="10">
        <f t="shared" ca="1" si="1040"/>
        <v>0</v>
      </c>
      <c r="AK1725" s="10">
        <f t="shared" ca="1" si="1040"/>
        <v>0</v>
      </c>
      <c r="AL1725" s="10">
        <f t="shared" ca="1" si="1040"/>
        <v>0</v>
      </c>
      <c r="AM1725" s="10">
        <f t="shared" ca="1" si="1040"/>
        <v>0</v>
      </c>
      <c r="AN1725" s="10">
        <f t="shared" ca="1" si="1040"/>
        <v>0</v>
      </c>
      <c r="AO1725" s="10">
        <f t="shared" ca="1" si="1040"/>
        <v>0</v>
      </c>
      <c r="AP1725" s="10">
        <f t="shared" ca="1" si="1040"/>
        <v>0</v>
      </c>
      <c r="AQ1725" s="10">
        <f t="shared" ca="1" si="1039"/>
        <v>0</v>
      </c>
      <c r="AR1725" s="10">
        <f t="shared" ca="1" si="1039"/>
        <v>0</v>
      </c>
      <c r="AS1725" s="10">
        <f t="shared" ca="1" si="1039"/>
        <v>0</v>
      </c>
      <c r="AT1725" s="10">
        <f t="shared" ca="1" si="1039"/>
        <v>0</v>
      </c>
      <c r="AU1725" s="10">
        <f t="shared" ca="1" si="1039"/>
        <v>0</v>
      </c>
      <c r="AV1725" s="10">
        <f t="shared" ca="1" si="1039"/>
        <v>0</v>
      </c>
      <c r="AW1725" s="10">
        <f t="shared" ca="1" si="1039"/>
        <v>0</v>
      </c>
      <c r="AX1725" s="10">
        <f t="shared" ca="1" si="1039"/>
        <v>0</v>
      </c>
      <c r="AY1725" s="10">
        <f t="shared" ca="1" si="1039"/>
        <v>0</v>
      </c>
      <c r="AZ1725" s="10">
        <f t="shared" ca="1" si="1039"/>
        <v>0</v>
      </c>
      <c r="BA1725" s="10">
        <f t="shared" ca="1" si="1039"/>
        <v>0</v>
      </c>
      <c r="BB1725" s="10">
        <f t="shared" ca="1" si="1039"/>
        <v>0</v>
      </c>
      <c r="BC1725" s="10">
        <f t="shared" ca="1" si="1039"/>
        <v>0</v>
      </c>
      <c r="BD1725" s="10">
        <f t="shared" ca="1" si="1039"/>
        <v>0</v>
      </c>
      <c r="BE1725" s="10">
        <f t="shared" ca="1" si="1039"/>
        <v>0</v>
      </c>
      <c r="BF1725" s="10">
        <f t="shared" ca="1" si="1039"/>
        <v>0</v>
      </c>
      <c r="BG1725" s="10">
        <f t="shared" ref="BG1725:BV1740" ca="1" si="1046">IF(AND($M1725&gt;BF$4,$M1725&lt;=BG$4),MAX(BG1724,$N1725),0)</f>
        <v>2.289412952040859E-2</v>
      </c>
      <c r="BH1725" s="10">
        <f t="shared" ca="1" si="1046"/>
        <v>0</v>
      </c>
      <c r="BI1725" s="10">
        <f t="shared" ca="1" si="1046"/>
        <v>0</v>
      </c>
      <c r="BJ1725" s="10">
        <f t="shared" ca="1" si="1046"/>
        <v>0</v>
      </c>
      <c r="BK1725" s="10">
        <f t="shared" ca="1" si="1046"/>
        <v>0</v>
      </c>
      <c r="BL1725" s="10">
        <f t="shared" ca="1" si="1046"/>
        <v>0</v>
      </c>
      <c r="BM1725" s="10">
        <f t="shared" ca="1" si="1046"/>
        <v>0</v>
      </c>
      <c r="BN1725" s="10">
        <f t="shared" ca="1" si="1046"/>
        <v>0</v>
      </c>
      <c r="BO1725" s="10">
        <f t="shared" ca="1" si="1045"/>
        <v>0</v>
      </c>
      <c r="BP1725" s="10">
        <f t="shared" ca="1" si="1042"/>
        <v>0</v>
      </c>
      <c r="BQ1725" s="10">
        <f t="shared" ca="1" si="1042"/>
        <v>0</v>
      </c>
      <c r="BR1725" s="10">
        <f t="shared" ca="1" si="1042"/>
        <v>0</v>
      </c>
      <c r="BS1725" s="10">
        <f t="shared" ca="1" si="1042"/>
        <v>0</v>
      </c>
      <c r="BT1725" s="10">
        <f t="shared" ca="1" si="1042"/>
        <v>0</v>
      </c>
      <c r="BU1725" s="10">
        <f t="shared" ca="1" si="1042"/>
        <v>0</v>
      </c>
      <c r="BV1725" s="10">
        <f t="shared" ca="1" si="1042"/>
        <v>0</v>
      </c>
      <c r="BW1725" s="10">
        <f t="shared" ca="1" si="1042"/>
        <v>0</v>
      </c>
      <c r="BX1725" s="10">
        <f t="shared" ca="1" si="1042"/>
        <v>0</v>
      </c>
      <c r="BY1725" s="10">
        <f t="shared" ca="1" si="1042"/>
        <v>0</v>
      </c>
      <c r="BZ1725" s="10">
        <f t="shared" ca="1" si="1042"/>
        <v>0</v>
      </c>
      <c r="CA1725" s="10">
        <f t="shared" ca="1" si="1042"/>
        <v>0</v>
      </c>
      <c r="CB1725" s="10">
        <f t="shared" ca="1" si="1042"/>
        <v>0</v>
      </c>
      <c r="CC1725" s="10">
        <f t="shared" ca="1" si="1042"/>
        <v>0</v>
      </c>
      <c r="CD1725" s="10">
        <f t="shared" ca="1" si="1042"/>
        <v>0</v>
      </c>
      <c r="CE1725" s="10">
        <f t="shared" ca="1" si="1042"/>
        <v>0</v>
      </c>
      <c r="CF1725" s="10">
        <f t="shared" ca="1" si="1041"/>
        <v>0</v>
      </c>
      <c r="CG1725" s="10">
        <f t="shared" ca="1" si="1038"/>
        <v>0</v>
      </c>
      <c r="CH1725" s="10">
        <f t="shared" ca="1" si="1038"/>
        <v>0</v>
      </c>
      <c r="CI1725" s="10">
        <f t="shared" ca="1" si="1038"/>
        <v>0</v>
      </c>
      <c r="CJ1725" s="10">
        <f t="shared" ca="1" si="1038"/>
        <v>0</v>
      </c>
      <c r="CK1725" s="10">
        <f t="shared" ca="1" si="1038"/>
        <v>0</v>
      </c>
      <c r="CL1725" s="10">
        <f t="shared" ca="1" si="1038"/>
        <v>0</v>
      </c>
      <c r="CM1725" s="10">
        <f t="shared" ca="1" si="1038"/>
        <v>0</v>
      </c>
      <c r="CN1725" s="10">
        <f t="shared" ca="1" si="1038"/>
        <v>0</v>
      </c>
      <c r="CO1725" s="10">
        <f t="shared" ca="1" si="1038"/>
        <v>0</v>
      </c>
      <c r="CP1725" s="10">
        <f t="shared" ca="1" si="1038"/>
        <v>0</v>
      </c>
      <c r="CQ1725" s="10">
        <f t="shared" ca="1" si="1038"/>
        <v>0</v>
      </c>
      <c r="CR1725" s="10">
        <f t="shared" ca="1" si="1038"/>
        <v>0</v>
      </c>
      <c r="CS1725" s="10">
        <f t="shared" ca="1" si="1038"/>
        <v>0</v>
      </c>
      <c r="CT1725" s="10">
        <f t="shared" ca="1" si="1038"/>
        <v>0</v>
      </c>
      <c r="CU1725" s="10">
        <f t="shared" ca="1" si="1038"/>
        <v>0</v>
      </c>
      <c r="CV1725" s="10">
        <f t="shared" ca="1" si="1038"/>
        <v>0</v>
      </c>
      <c r="CW1725" s="10">
        <f t="shared" ref="CW1725:CZ1740" ca="1" si="1047">IF(AND($M1725&gt;CV$4,$M1725&lt;=CW$4),MAX(CW1724,$N1725),0)</f>
        <v>0</v>
      </c>
      <c r="CX1725" s="10">
        <f t="shared" ca="1" si="1047"/>
        <v>0</v>
      </c>
      <c r="CY1725" s="10">
        <f t="shared" ca="1" si="1047"/>
        <v>0</v>
      </c>
      <c r="CZ1725" s="10">
        <f t="shared" ca="1" si="1047"/>
        <v>0</v>
      </c>
    </row>
    <row r="1726" spans="1:104" x14ac:dyDescent="0.25">
      <c r="A1726" s="3">
        <v>9.3647459571554237E-2</v>
      </c>
      <c r="B1726" s="2">
        <v>6.9608672937733207E-3</v>
      </c>
      <c r="C1726" s="10">
        <f t="shared" ca="1" si="1014"/>
        <v>1721</v>
      </c>
      <c r="D1726" s="10">
        <f t="shared" ca="1" si="1015"/>
        <v>0</v>
      </c>
      <c r="E1726" s="10">
        <f t="shared" ca="1" si="1044"/>
        <v>0</v>
      </c>
      <c r="F1726" s="10">
        <f t="shared" ca="1" si="1044"/>
        <v>0</v>
      </c>
      <c r="G1726" s="10">
        <f t="shared" ca="1" si="1044"/>
        <v>0</v>
      </c>
      <c r="H1726" s="10">
        <f t="shared" ca="1" si="1044"/>
        <v>0</v>
      </c>
      <c r="I1726" s="10">
        <f t="shared" ca="1" si="1044"/>
        <v>0</v>
      </c>
      <c r="J1726" s="10">
        <f t="shared" ca="1" si="1044"/>
        <v>0</v>
      </c>
      <c r="K1726" s="10">
        <f t="shared" ca="1" si="1044"/>
        <v>0</v>
      </c>
      <c r="L1726" s="10">
        <f t="shared" ca="1" si="1044"/>
        <v>0</v>
      </c>
      <c r="M1726" s="10">
        <f t="shared" ca="1" si="1044"/>
        <v>0</v>
      </c>
      <c r="N1726" s="10">
        <f t="shared" ca="1" si="1044"/>
        <v>0</v>
      </c>
      <c r="O1726" s="10">
        <f t="shared" ca="1" si="1044"/>
        <v>0</v>
      </c>
      <c r="P1726" s="10">
        <f t="shared" ca="1" si="1044"/>
        <v>0</v>
      </c>
      <c r="Q1726" s="10">
        <f t="shared" ca="1" si="1044"/>
        <v>0</v>
      </c>
      <c r="R1726" s="10">
        <f t="shared" ca="1" si="1044"/>
        <v>0</v>
      </c>
      <c r="S1726" s="10">
        <f t="shared" ca="1" si="1044"/>
        <v>0</v>
      </c>
      <c r="T1726" s="10">
        <f t="shared" ca="1" si="1044"/>
        <v>0</v>
      </c>
      <c r="U1726" s="10">
        <f t="shared" ca="1" si="1043"/>
        <v>0</v>
      </c>
      <c r="V1726" s="10">
        <f t="shared" ca="1" si="1043"/>
        <v>0</v>
      </c>
      <c r="W1726" s="10">
        <f t="shared" ca="1" si="1043"/>
        <v>0</v>
      </c>
      <c r="X1726" s="10">
        <f t="shared" ca="1" si="1043"/>
        <v>0</v>
      </c>
      <c r="Y1726" s="10">
        <f t="shared" ca="1" si="1043"/>
        <v>0</v>
      </c>
      <c r="Z1726" s="10">
        <f t="shared" ca="1" si="1043"/>
        <v>0</v>
      </c>
      <c r="AA1726" s="10">
        <f t="shared" ca="1" si="1043"/>
        <v>0</v>
      </c>
      <c r="AB1726" s="10">
        <f t="shared" ca="1" si="1043"/>
        <v>0</v>
      </c>
      <c r="AC1726" s="10">
        <f t="shared" ca="1" si="1043"/>
        <v>0</v>
      </c>
      <c r="AD1726" s="10">
        <f t="shared" ca="1" si="1043"/>
        <v>0</v>
      </c>
      <c r="AE1726" s="10">
        <f t="shared" ca="1" si="1043"/>
        <v>0</v>
      </c>
      <c r="AF1726" s="10">
        <f t="shared" ca="1" si="1043"/>
        <v>0</v>
      </c>
      <c r="AG1726" s="10">
        <f t="shared" ca="1" si="1043"/>
        <v>0</v>
      </c>
      <c r="AH1726" s="10">
        <f t="shared" ca="1" si="1043"/>
        <v>0</v>
      </c>
      <c r="AI1726" s="10">
        <f t="shared" ca="1" si="1043"/>
        <v>0</v>
      </c>
      <c r="AJ1726" s="10">
        <f t="shared" ca="1" si="1040"/>
        <v>0</v>
      </c>
      <c r="AK1726" s="10">
        <f t="shared" ca="1" si="1040"/>
        <v>0</v>
      </c>
      <c r="AL1726" s="10">
        <f t="shared" ca="1" si="1040"/>
        <v>0</v>
      </c>
      <c r="AM1726" s="10">
        <f t="shared" ca="1" si="1040"/>
        <v>0</v>
      </c>
      <c r="AN1726" s="10">
        <f t="shared" ca="1" si="1040"/>
        <v>0</v>
      </c>
      <c r="AO1726" s="10">
        <f t="shared" ca="1" si="1040"/>
        <v>0</v>
      </c>
      <c r="AP1726" s="10">
        <f t="shared" ca="1" si="1040"/>
        <v>0</v>
      </c>
      <c r="AQ1726" s="10">
        <f t="shared" ca="1" si="1039"/>
        <v>0</v>
      </c>
      <c r="AR1726" s="10">
        <f t="shared" ca="1" si="1039"/>
        <v>0</v>
      </c>
      <c r="AS1726" s="10">
        <f t="shared" ca="1" si="1039"/>
        <v>0</v>
      </c>
      <c r="AT1726" s="10">
        <f t="shared" ca="1" si="1039"/>
        <v>0</v>
      </c>
      <c r="AU1726" s="10">
        <f t="shared" ca="1" si="1039"/>
        <v>0</v>
      </c>
      <c r="AV1726" s="10">
        <f t="shared" ca="1" si="1039"/>
        <v>0</v>
      </c>
      <c r="AW1726" s="10">
        <f t="shared" ca="1" si="1039"/>
        <v>0</v>
      </c>
      <c r="AX1726" s="10">
        <f t="shared" ca="1" si="1039"/>
        <v>0</v>
      </c>
      <c r="AY1726" s="10">
        <f t="shared" ca="1" si="1039"/>
        <v>0</v>
      </c>
      <c r="AZ1726" s="10">
        <f t="shared" ca="1" si="1039"/>
        <v>0</v>
      </c>
      <c r="BA1726" s="10">
        <f t="shared" ca="1" si="1039"/>
        <v>0</v>
      </c>
      <c r="BB1726" s="10">
        <f t="shared" ca="1" si="1039"/>
        <v>0</v>
      </c>
      <c r="BC1726" s="10">
        <f t="shared" ca="1" si="1039"/>
        <v>0</v>
      </c>
      <c r="BD1726" s="10">
        <f t="shared" ca="1" si="1039"/>
        <v>0</v>
      </c>
      <c r="BE1726" s="10">
        <f t="shared" ca="1" si="1039"/>
        <v>0</v>
      </c>
      <c r="BF1726" s="10">
        <f t="shared" ca="1" si="1039"/>
        <v>0</v>
      </c>
      <c r="BG1726" s="10">
        <f t="shared" ca="1" si="1046"/>
        <v>2.289412952040859E-2</v>
      </c>
      <c r="BH1726" s="10">
        <f t="shared" ca="1" si="1046"/>
        <v>0</v>
      </c>
      <c r="BI1726" s="10">
        <f t="shared" ca="1" si="1046"/>
        <v>0</v>
      </c>
      <c r="BJ1726" s="10">
        <f t="shared" ca="1" si="1046"/>
        <v>0</v>
      </c>
      <c r="BK1726" s="10">
        <f t="shared" ca="1" si="1046"/>
        <v>0</v>
      </c>
      <c r="BL1726" s="10">
        <f t="shared" ca="1" si="1046"/>
        <v>0</v>
      </c>
      <c r="BM1726" s="10">
        <f t="shared" ca="1" si="1046"/>
        <v>0</v>
      </c>
      <c r="BN1726" s="10">
        <f t="shared" ca="1" si="1046"/>
        <v>0</v>
      </c>
      <c r="BO1726" s="10">
        <f t="shared" ca="1" si="1045"/>
        <v>0</v>
      </c>
      <c r="BP1726" s="10">
        <f t="shared" ca="1" si="1042"/>
        <v>0</v>
      </c>
      <c r="BQ1726" s="10">
        <f t="shared" ca="1" si="1042"/>
        <v>0</v>
      </c>
      <c r="BR1726" s="10">
        <f t="shared" ca="1" si="1042"/>
        <v>0</v>
      </c>
      <c r="BS1726" s="10">
        <f t="shared" ca="1" si="1042"/>
        <v>0</v>
      </c>
      <c r="BT1726" s="10">
        <f t="shared" ca="1" si="1042"/>
        <v>0</v>
      </c>
      <c r="BU1726" s="10">
        <f t="shared" ca="1" si="1042"/>
        <v>0</v>
      </c>
      <c r="BV1726" s="10">
        <f t="shared" ca="1" si="1042"/>
        <v>0</v>
      </c>
      <c r="BW1726" s="10">
        <f t="shared" ca="1" si="1042"/>
        <v>0</v>
      </c>
      <c r="BX1726" s="10">
        <f t="shared" ca="1" si="1042"/>
        <v>0</v>
      </c>
      <c r="BY1726" s="10">
        <f t="shared" ca="1" si="1042"/>
        <v>0</v>
      </c>
      <c r="BZ1726" s="10">
        <f t="shared" ca="1" si="1042"/>
        <v>0</v>
      </c>
      <c r="CA1726" s="10">
        <f t="shared" ca="1" si="1042"/>
        <v>0</v>
      </c>
      <c r="CB1726" s="10">
        <f t="shared" ca="1" si="1042"/>
        <v>0</v>
      </c>
      <c r="CC1726" s="10">
        <f t="shared" ca="1" si="1042"/>
        <v>0</v>
      </c>
      <c r="CD1726" s="10">
        <f t="shared" ca="1" si="1042"/>
        <v>0</v>
      </c>
      <c r="CE1726" s="10">
        <f t="shared" ca="1" si="1042"/>
        <v>0</v>
      </c>
      <c r="CF1726" s="10">
        <f t="shared" ca="1" si="1041"/>
        <v>0</v>
      </c>
      <c r="CG1726" s="10">
        <f t="shared" ca="1" si="1041"/>
        <v>0</v>
      </c>
      <c r="CH1726" s="10">
        <f t="shared" ca="1" si="1041"/>
        <v>0</v>
      </c>
      <c r="CI1726" s="10">
        <f t="shared" ca="1" si="1041"/>
        <v>0</v>
      </c>
      <c r="CJ1726" s="10">
        <f t="shared" ca="1" si="1041"/>
        <v>0</v>
      </c>
      <c r="CK1726" s="10">
        <f t="shared" ca="1" si="1041"/>
        <v>0</v>
      </c>
      <c r="CL1726" s="10">
        <f t="shared" ca="1" si="1041"/>
        <v>0</v>
      </c>
      <c r="CM1726" s="10">
        <f t="shared" ca="1" si="1041"/>
        <v>0</v>
      </c>
      <c r="CN1726" s="10">
        <f t="shared" ca="1" si="1041"/>
        <v>0</v>
      </c>
      <c r="CO1726" s="10">
        <f t="shared" ca="1" si="1041"/>
        <v>0</v>
      </c>
      <c r="CP1726" s="10">
        <f t="shared" ca="1" si="1041"/>
        <v>0</v>
      </c>
      <c r="CQ1726" s="10">
        <f t="shared" ca="1" si="1041"/>
        <v>0</v>
      </c>
      <c r="CR1726" s="10">
        <f t="shared" ca="1" si="1041"/>
        <v>0</v>
      </c>
      <c r="CS1726" s="10">
        <f t="shared" ca="1" si="1041"/>
        <v>0</v>
      </c>
      <c r="CT1726" s="10">
        <f t="shared" ca="1" si="1041"/>
        <v>0</v>
      </c>
      <c r="CU1726" s="10">
        <f t="shared" ca="1" si="1041"/>
        <v>0</v>
      </c>
      <c r="CV1726" s="10">
        <f t="shared" ref="CV1726:CZ1741" ca="1" si="1048">IF(AND($M1726&gt;CU$4,$M1726&lt;=CV$4),MAX(CV1725,$N1726),0)</f>
        <v>0</v>
      </c>
      <c r="CW1726" s="10">
        <f t="shared" ca="1" si="1047"/>
        <v>0</v>
      </c>
      <c r="CX1726" s="10">
        <f t="shared" ca="1" si="1047"/>
        <v>0</v>
      </c>
      <c r="CY1726" s="10">
        <f t="shared" ca="1" si="1047"/>
        <v>0</v>
      </c>
      <c r="CZ1726" s="10">
        <f t="shared" ca="1" si="1047"/>
        <v>0</v>
      </c>
    </row>
    <row r="1727" spans="1:104" x14ac:dyDescent="0.25">
      <c r="A1727" s="3">
        <v>9.3690755383477653E-2</v>
      </c>
      <c r="B1727" s="2">
        <v>8.552819740943407E-3</v>
      </c>
      <c r="C1727" s="10">
        <f t="shared" ca="1" si="1014"/>
        <v>1722</v>
      </c>
      <c r="D1727" s="10">
        <f t="shared" ca="1" si="1015"/>
        <v>0</v>
      </c>
      <c r="E1727" s="10">
        <f t="shared" ca="1" si="1044"/>
        <v>0</v>
      </c>
      <c r="F1727" s="10">
        <f t="shared" ca="1" si="1044"/>
        <v>0</v>
      </c>
      <c r="G1727" s="10">
        <f t="shared" ca="1" si="1044"/>
        <v>0</v>
      </c>
      <c r="H1727" s="10">
        <f t="shared" ca="1" si="1044"/>
        <v>0</v>
      </c>
      <c r="I1727" s="10">
        <f t="shared" ca="1" si="1044"/>
        <v>0</v>
      </c>
      <c r="J1727" s="10">
        <f t="shared" ca="1" si="1044"/>
        <v>0</v>
      </c>
      <c r="K1727" s="10">
        <f t="shared" ca="1" si="1044"/>
        <v>0</v>
      </c>
      <c r="L1727" s="10">
        <f t="shared" ca="1" si="1044"/>
        <v>0</v>
      </c>
      <c r="M1727" s="10">
        <f t="shared" ca="1" si="1044"/>
        <v>0</v>
      </c>
      <c r="N1727" s="10">
        <f t="shared" ca="1" si="1044"/>
        <v>0</v>
      </c>
      <c r="O1727" s="10">
        <f t="shared" ca="1" si="1044"/>
        <v>0</v>
      </c>
      <c r="P1727" s="10">
        <f t="shared" ca="1" si="1044"/>
        <v>0</v>
      </c>
      <c r="Q1727" s="10">
        <f t="shared" ca="1" si="1044"/>
        <v>0</v>
      </c>
      <c r="R1727" s="10">
        <f t="shared" ca="1" si="1044"/>
        <v>0</v>
      </c>
      <c r="S1727" s="10">
        <f t="shared" ca="1" si="1044"/>
        <v>0</v>
      </c>
      <c r="T1727" s="10">
        <f t="shared" ca="1" si="1044"/>
        <v>0</v>
      </c>
      <c r="U1727" s="10">
        <f t="shared" ca="1" si="1043"/>
        <v>0</v>
      </c>
      <c r="V1727" s="10">
        <f t="shared" ca="1" si="1043"/>
        <v>0</v>
      </c>
      <c r="W1727" s="10">
        <f t="shared" ca="1" si="1043"/>
        <v>0</v>
      </c>
      <c r="X1727" s="10">
        <f t="shared" ca="1" si="1043"/>
        <v>0</v>
      </c>
      <c r="Y1727" s="10">
        <f t="shared" ca="1" si="1043"/>
        <v>0</v>
      </c>
      <c r="Z1727" s="10">
        <f t="shared" ca="1" si="1043"/>
        <v>0</v>
      </c>
      <c r="AA1727" s="10">
        <f t="shared" ca="1" si="1043"/>
        <v>0</v>
      </c>
      <c r="AB1727" s="10">
        <f t="shared" ca="1" si="1043"/>
        <v>0</v>
      </c>
      <c r="AC1727" s="10">
        <f t="shared" ca="1" si="1043"/>
        <v>0</v>
      </c>
      <c r="AD1727" s="10">
        <f t="shared" ca="1" si="1043"/>
        <v>0</v>
      </c>
      <c r="AE1727" s="10">
        <f t="shared" ca="1" si="1043"/>
        <v>0</v>
      </c>
      <c r="AF1727" s="10">
        <f t="shared" ca="1" si="1043"/>
        <v>0</v>
      </c>
      <c r="AG1727" s="10">
        <f t="shared" ca="1" si="1043"/>
        <v>0</v>
      </c>
      <c r="AH1727" s="10">
        <f t="shared" ca="1" si="1043"/>
        <v>0</v>
      </c>
      <c r="AI1727" s="10">
        <f t="shared" ca="1" si="1043"/>
        <v>0</v>
      </c>
      <c r="AJ1727" s="10">
        <f t="shared" ca="1" si="1040"/>
        <v>0</v>
      </c>
      <c r="AK1727" s="10">
        <f t="shared" ca="1" si="1040"/>
        <v>0</v>
      </c>
      <c r="AL1727" s="10">
        <f t="shared" ca="1" si="1040"/>
        <v>0</v>
      </c>
      <c r="AM1727" s="10">
        <f t="shared" ca="1" si="1040"/>
        <v>0</v>
      </c>
      <c r="AN1727" s="10">
        <f t="shared" ca="1" si="1040"/>
        <v>0</v>
      </c>
      <c r="AO1727" s="10">
        <f t="shared" ca="1" si="1040"/>
        <v>0</v>
      </c>
      <c r="AP1727" s="10">
        <f t="shared" ca="1" si="1040"/>
        <v>0</v>
      </c>
      <c r="AQ1727" s="10">
        <f t="shared" ca="1" si="1039"/>
        <v>0</v>
      </c>
      <c r="AR1727" s="10">
        <f t="shared" ca="1" si="1039"/>
        <v>0</v>
      </c>
      <c r="AS1727" s="10">
        <f t="shared" ca="1" si="1039"/>
        <v>0</v>
      </c>
      <c r="AT1727" s="10">
        <f t="shared" ca="1" si="1039"/>
        <v>0</v>
      </c>
      <c r="AU1727" s="10">
        <f t="shared" ca="1" si="1039"/>
        <v>0</v>
      </c>
      <c r="AV1727" s="10">
        <f t="shared" ca="1" si="1039"/>
        <v>0</v>
      </c>
      <c r="AW1727" s="10">
        <f t="shared" ca="1" si="1039"/>
        <v>0</v>
      </c>
      <c r="AX1727" s="10">
        <f t="shared" ca="1" si="1039"/>
        <v>0</v>
      </c>
      <c r="AY1727" s="10">
        <f t="shared" ca="1" si="1039"/>
        <v>0</v>
      </c>
      <c r="AZ1727" s="10">
        <f t="shared" ca="1" si="1039"/>
        <v>0</v>
      </c>
      <c r="BA1727" s="10">
        <f t="shared" ca="1" si="1039"/>
        <v>0</v>
      </c>
      <c r="BB1727" s="10">
        <f t="shared" ca="1" si="1039"/>
        <v>0</v>
      </c>
      <c r="BC1727" s="10">
        <f t="shared" ca="1" si="1039"/>
        <v>0</v>
      </c>
      <c r="BD1727" s="10">
        <f t="shared" ca="1" si="1039"/>
        <v>0</v>
      </c>
      <c r="BE1727" s="10">
        <f t="shared" ca="1" si="1039"/>
        <v>0</v>
      </c>
      <c r="BF1727" s="10">
        <f t="shared" ca="1" si="1039"/>
        <v>0</v>
      </c>
      <c r="BG1727" s="10">
        <f t="shared" ca="1" si="1046"/>
        <v>2.289412952040859E-2</v>
      </c>
      <c r="BH1727" s="10">
        <f t="shared" ca="1" si="1046"/>
        <v>0</v>
      </c>
      <c r="BI1727" s="10">
        <f t="shared" ca="1" si="1046"/>
        <v>0</v>
      </c>
      <c r="BJ1727" s="10">
        <f t="shared" ca="1" si="1046"/>
        <v>0</v>
      </c>
      <c r="BK1727" s="10">
        <f t="shared" ca="1" si="1046"/>
        <v>0</v>
      </c>
      <c r="BL1727" s="10">
        <f t="shared" ca="1" si="1046"/>
        <v>0</v>
      </c>
      <c r="BM1727" s="10">
        <f t="shared" ca="1" si="1046"/>
        <v>0</v>
      </c>
      <c r="BN1727" s="10">
        <f t="shared" ca="1" si="1046"/>
        <v>0</v>
      </c>
      <c r="BO1727" s="10">
        <f t="shared" ca="1" si="1045"/>
        <v>0</v>
      </c>
      <c r="BP1727" s="10">
        <f t="shared" ca="1" si="1042"/>
        <v>0</v>
      </c>
      <c r="BQ1727" s="10">
        <f t="shared" ca="1" si="1042"/>
        <v>0</v>
      </c>
      <c r="BR1727" s="10">
        <f t="shared" ca="1" si="1042"/>
        <v>0</v>
      </c>
      <c r="BS1727" s="10">
        <f t="shared" ca="1" si="1042"/>
        <v>0</v>
      </c>
      <c r="BT1727" s="10">
        <f t="shared" ca="1" si="1042"/>
        <v>0</v>
      </c>
      <c r="BU1727" s="10">
        <f t="shared" ca="1" si="1042"/>
        <v>0</v>
      </c>
      <c r="BV1727" s="10">
        <f t="shared" ca="1" si="1042"/>
        <v>0</v>
      </c>
      <c r="BW1727" s="10">
        <f t="shared" ca="1" si="1042"/>
        <v>0</v>
      </c>
      <c r="BX1727" s="10">
        <f t="shared" ca="1" si="1042"/>
        <v>0</v>
      </c>
      <c r="BY1727" s="10">
        <f t="shared" ca="1" si="1042"/>
        <v>0</v>
      </c>
      <c r="BZ1727" s="10">
        <f t="shared" ca="1" si="1042"/>
        <v>0</v>
      </c>
      <c r="CA1727" s="10">
        <f t="shared" ca="1" si="1042"/>
        <v>0</v>
      </c>
      <c r="CB1727" s="10">
        <f t="shared" ca="1" si="1042"/>
        <v>0</v>
      </c>
      <c r="CC1727" s="10">
        <f t="shared" ca="1" si="1042"/>
        <v>0</v>
      </c>
      <c r="CD1727" s="10">
        <f t="shared" ca="1" si="1042"/>
        <v>0</v>
      </c>
      <c r="CE1727" s="10">
        <f t="shared" ca="1" si="1042"/>
        <v>0</v>
      </c>
      <c r="CF1727" s="10">
        <f t="shared" ca="1" si="1041"/>
        <v>0</v>
      </c>
      <c r="CG1727" s="10">
        <f t="shared" ca="1" si="1041"/>
        <v>0</v>
      </c>
      <c r="CH1727" s="10">
        <f t="shared" ca="1" si="1041"/>
        <v>0</v>
      </c>
      <c r="CI1727" s="10">
        <f t="shared" ca="1" si="1041"/>
        <v>0</v>
      </c>
      <c r="CJ1727" s="10">
        <f t="shared" ca="1" si="1041"/>
        <v>0</v>
      </c>
      <c r="CK1727" s="10">
        <f t="shared" ca="1" si="1041"/>
        <v>0</v>
      </c>
      <c r="CL1727" s="10">
        <f t="shared" ca="1" si="1041"/>
        <v>0</v>
      </c>
      <c r="CM1727" s="10">
        <f t="shared" ca="1" si="1041"/>
        <v>0</v>
      </c>
      <c r="CN1727" s="10">
        <f t="shared" ca="1" si="1041"/>
        <v>0</v>
      </c>
      <c r="CO1727" s="10">
        <f t="shared" ca="1" si="1041"/>
        <v>0</v>
      </c>
      <c r="CP1727" s="10">
        <f t="shared" ca="1" si="1041"/>
        <v>0</v>
      </c>
      <c r="CQ1727" s="10">
        <f t="shared" ca="1" si="1041"/>
        <v>0</v>
      </c>
      <c r="CR1727" s="10">
        <f t="shared" ca="1" si="1041"/>
        <v>0</v>
      </c>
      <c r="CS1727" s="10">
        <f t="shared" ca="1" si="1041"/>
        <v>0</v>
      </c>
      <c r="CT1727" s="10">
        <f t="shared" ca="1" si="1041"/>
        <v>0</v>
      </c>
      <c r="CU1727" s="10">
        <f t="shared" ca="1" si="1041"/>
        <v>0</v>
      </c>
      <c r="CV1727" s="10">
        <f t="shared" ca="1" si="1048"/>
        <v>0</v>
      </c>
      <c r="CW1727" s="10">
        <f t="shared" ca="1" si="1047"/>
        <v>0</v>
      </c>
      <c r="CX1727" s="10">
        <f t="shared" ca="1" si="1047"/>
        <v>0</v>
      </c>
      <c r="CY1727" s="10">
        <f t="shared" ca="1" si="1047"/>
        <v>0</v>
      </c>
      <c r="CZ1727" s="10">
        <f t="shared" ca="1" si="1047"/>
        <v>0</v>
      </c>
    </row>
    <row r="1728" spans="1:104" x14ac:dyDescent="0.25">
      <c r="A1728" s="3">
        <v>9.369988279378616E-2</v>
      </c>
      <c r="B1728" s="2">
        <v>6.2762897652364757E-3</v>
      </c>
      <c r="C1728" s="10">
        <f t="shared" ca="1" si="1014"/>
        <v>1723</v>
      </c>
      <c r="D1728" s="10">
        <f t="shared" ca="1" si="1015"/>
        <v>0</v>
      </c>
      <c r="E1728" s="10">
        <f t="shared" ca="1" si="1044"/>
        <v>0</v>
      </c>
      <c r="F1728" s="10">
        <f t="shared" ca="1" si="1044"/>
        <v>0</v>
      </c>
      <c r="G1728" s="10">
        <f t="shared" ca="1" si="1044"/>
        <v>0</v>
      </c>
      <c r="H1728" s="10">
        <f t="shared" ca="1" si="1044"/>
        <v>0</v>
      </c>
      <c r="I1728" s="10">
        <f t="shared" ca="1" si="1044"/>
        <v>0</v>
      </c>
      <c r="J1728" s="10">
        <f t="shared" ca="1" si="1044"/>
        <v>0</v>
      </c>
      <c r="K1728" s="10">
        <f t="shared" ca="1" si="1044"/>
        <v>0</v>
      </c>
      <c r="L1728" s="10">
        <f t="shared" ca="1" si="1044"/>
        <v>0</v>
      </c>
      <c r="M1728" s="10">
        <f t="shared" ca="1" si="1044"/>
        <v>0</v>
      </c>
      <c r="N1728" s="10">
        <f t="shared" ca="1" si="1044"/>
        <v>0</v>
      </c>
      <c r="O1728" s="10">
        <f t="shared" ca="1" si="1044"/>
        <v>0</v>
      </c>
      <c r="P1728" s="10">
        <f t="shared" ca="1" si="1044"/>
        <v>0</v>
      </c>
      <c r="Q1728" s="10">
        <f t="shared" ca="1" si="1044"/>
        <v>0</v>
      </c>
      <c r="R1728" s="10">
        <f t="shared" ca="1" si="1044"/>
        <v>0</v>
      </c>
      <c r="S1728" s="10">
        <f t="shared" ca="1" si="1044"/>
        <v>0</v>
      </c>
      <c r="T1728" s="10">
        <f t="shared" ca="1" si="1044"/>
        <v>0</v>
      </c>
      <c r="U1728" s="10">
        <f t="shared" ca="1" si="1043"/>
        <v>0</v>
      </c>
      <c r="V1728" s="10">
        <f t="shared" ca="1" si="1043"/>
        <v>0</v>
      </c>
      <c r="W1728" s="10">
        <f t="shared" ca="1" si="1043"/>
        <v>0</v>
      </c>
      <c r="X1728" s="10">
        <f t="shared" ca="1" si="1043"/>
        <v>0</v>
      </c>
      <c r="Y1728" s="10">
        <f t="shared" ca="1" si="1043"/>
        <v>0</v>
      </c>
      <c r="Z1728" s="10">
        <f t="shared" ca="1" si="1043"/>
        <v>0</v>
      </c>
      <c r="AA1728" s="10">
        <f t="shared" ca="1" si="1043"/>
        <v>0</v>
      </c>
      <c r="AB1728" s="10">
        <f t="shared" ca="1" si="1043"/>
        <v>0</v>
      </c>
      <c r="AC1728" s="10">
        <f t="shared" ca="1" si="1043"/>
        <v>0</v>
      </c>
      <c r="AD1728" s="10">
        <f t="shared" ca="1" si="1043"/>
        <v>0</v>
      </c>
      <c r="AE1728" s="10">
        <f t="shared" ca="1" si="1043"/>
        <v>0</v>
      </c>
      <c r="AF1728" s="10">
        <f t="shared" ca="1" si="1043"/>
        <v>0</v>
      </c>
      <c r="AG1728" s="10">
        <f t="shared" ca="1" si="1043"/>
        <v>0</v>
      </c>
      <c r="AH1728" s="10">
        <f t="shared" ca="1" si="1043"/>
        <v>0</v>
      </c>
      <c r="AI1728" s="10">
        <f t="shared" ca="1" si="1043"/>
        <v>0</v>
      </c>
      <c r="AJ1728" s="10">
        <f t="shared" ca="1" si="1040"/>
        <v>0</v>
      </c>
      <c r="AK1728" s="10">
        <f t="shared" ca="1" si="1040"/>
        <v>0</v>
      </c>
      <c r="AL1728" s="10">
        <f t="shared" ca="1" si="1040"/>
        <v>0</v>
      </c>
      <c r="AM1728" s="10">
        <f t="shared" ca="1" si="1040"/>
        <v>0</v>
      </c>
      <c r="AN1728" s="10">
        <f t="shared" ca="1" si="1040"/>
        <v>0</v>
      </c>
      <c r="AO1728" s="10">
        <f t="shared" ca="1" si="1040"/>
        <v>0</v>
      </c>
      <c r="AP1728" s="10">
        <f t="shared" ca="1" si="1040"/>
        <v>0</v>
      </c>
      <c r="AQ1728" s="10">
        <f t="shared" ca="1" si="1040"/>
        <v>0</v>
      </c>
      <c r="AR1728" s="10">
        <f t="shared" ca="1" si="1040"/>
        <v>0</v>
      </c>
      <c r="AS1728" s="10">
        <f t="shared" ca="1" si="1040"/>
        <v>0</v>
      </c>
      <c r="AT1728" s="10">
        <f t="shared" ca="1" si="1040"/>
        <v>0</v>
      </c>
      <c r="AU1728" s="10">
        <f t="shared" ca="1" si="1040"/>
        <v>0</v>
      </c>
      <c r="AV1728" s="10">
        <f t="shared" ca="1" si="1040"/>
        <v>0</v>
      </c>
      <c r="AW1728" s="10">
        <f t="shared" ca="1" si="1040"/>
        <v>0</v>
      </c>
      <c r="AX1728" s="10">
        <f t="shared" ca="1" si="1040"/>
        <v>0</v>
      </c>
      <c r="AY1728" s="10">
        <f t="shared" ca="1" si="1040"/>
        <v>0</v>
      </c>
      <c r="AZ1728" s="10">
        <f t="shared" ref="AZ1728:BO1743" ca="1" si="1049">IF(AND($M1728&gt;AY$4,$M1728&lt;=AZ$4),MAX(AZ1727,$N1728),0)</f>
        <v>0</v>
      </c>
      <c r="BA1728" s="10">
        <f t="shared" ca="1" si="1049"/>
        <v>0</v>
      </c>
      <c r="BB1728" s="10">
        <f t="shared" ca="1" si="1049"/>
        <v>0</v>
      </c>
      <c r="BC1728" s="10">
        <f t="shared" ca="1" si="1049"/>
        <v>0</v>
      </c>
      <c r="BD1728" s="10">
        <f t="shared" ca="1" si="1049"/>
        <v>0</v>
      </c>
      <c r="BE1728" s="10">
        <f t="shared" ca="1" si="1049"/>
        <v>0</v>
      </c>
      <c r="BF1728" s="10">
        <f t="shared" ca="1" si="1049"/>
        <v>0</v>
      </c>
      <c r="BG1728" s="10">
        <f t="shared" ca="1" si="1046"/>
        <v>2.289412952040859E-2</v>
      </c>
      <c r="BH1728" s="10">
        <f t="shared" ca="1" si="1046"/>
        <v>0</v>
      </c>
      <c r="BI1728" s="10">
        <f t="shared" ca="1" si="1046"/>
        <v>0</v>
      </c>
      <c r="BJ1728" s="10">
        <f t="shared" ca="1" si="1046"/>
        <v>0</v>
      </c>
      <c r="BK1728" s="10">
        <f t="shared" ca="1" si="1046"/>
        <v>0</v>
      </c>
      <c r="BL1728" s="10">
        <f t="shared" ca="1" si="1046"/>
        <v>0</v>
      </c>
      <c r="BM1728" s="10">
        <f t="shared" ca="1" si="1046"/>
        <v>0</v>
      </c>
      <c r="BN1728" s="10">
        <f t="shared" ca="1" si="1046"/>
        <v>0</v>
      </c>
      <c r="BO1728" s="10">
        <f t="shared" ca="1" si="1045"/>
        <v>0</v>
      </c>
      <c r="BP1728" s="10">
        <f t="shared" ca="1" si="1042"/>
        <v>0</v>
      </c>
      <c r="BQ1728" s="10">
        <f t="shared" ca="1" si="1042"/>
        <v>0</v>
      </c>
      <c r="BR1728" s="10">
        <f t="shared" ca="1" si="1042"/>
        <v>0</v>
      </c>
      <c r="BS1728" s="10">
        <f t="shared" ca="1" si="1042"/>
        <v>0</v>
      </c>
      <c r="BT1728" s="10">
        <f t="shared" ca="1" si="1042"/>
        <v>0</v>
      </c>
      <c r="BU1728" s="10">
        <f t="shared" ca="1" si="1042"/>
        <v>0</v>
      </c>
      <c r="BV1728" s="10">
        <f t="shared" ca="1" si="1042"/>
        <v>0</v>
      </c>
      <c r="BW1728" s="10">
        <f t="shared" ca="1" si="1042"/>
        <v>0</v>
      </c>
      <c r="BX1728" s="10">
        <f t="shared" ca="1" si="1042"/>
        <v>0</v>
      </c>
      <c r="BY1728" s="10">
        <f t="shared" ca="1" si="1042"/>
        <v>0</v>
      </c>
      <c r="BZ1728" s="10">
        <f t="shared" ca="1" si="1042"/>
        <v>0</v>
      </c>
      <c r="CA1728" s="10">
        <f t="shared" ca="1" si="1042"/>
        <v>0</v>
      </c>
      <c r="CB1728" s="10">
        <f t="shared" ca="1" si="1042"/>
        <v>0</v>
      </c>
      <c r="CC1728" s="10">
        <f t="shared" ca="1" si="1042"/>
        <v>0</v>
      </c>
      <c r="CD1728" s="10">
        <f t="shared" ca="1" si="1042"/>
        <v>0</v>
      </c>
      <c r="CE1728" s="10">
        <f t="shared" ca="1" si="1042"/>
        <v>0</v>
      </c>
      <c r="CF1728" s="10">
        <f t="shared" ca="1" si="1041"/>
        <v>0</v>
      </c>
      <c r="CG1728" s="10">
        <f t="shared" ca="1" si="1041"/>
        <v>0</v>
      </c>
      <c r="CH1728" s="10">
        <f t="shared" ca="1" si="1041"/>
        <v>0</v>
      </c>
      <c r="CI1728" s="10">
        <f t="shared" ca="1" si="1041"/>
        <v>0</v>
      </c>
      <c r="CJ1728" s="10">
        <f t="shared" ca="1" si="1041"/>
        <v>0</v>
      </c>
      <c r="CK1728" s="10">
        <f t="shared" ca="1" si="1041"/>
        <v>0</v>
      </c>
      <c r="CL1728" s="10">
        <f t="shared" ca="1" si="1041"/>
        <v>0</v>
      </c>
      <c r="CM1728" s="10">
        <f t="shared" ca="1" si="1041"/>
        <v>0</v>
      </c>
      <c r="CN1728" s="10">
        <f t="shared" ca="1" si="1041"/>
        <v>0</v>
      </c>
      <c r="CO1728" s="10">
        <f t="shared" ca="1" si="1041"/>
        <v>0</v>
      </c>
      <c r="CP1728" s="10">
        <f t="shared" ca="1" si="1041"/>
        <v>0</v>
      </c>
      <c r="CQ1728" s="10">
        <f t="shared" ca="1" si="1041"/>
        <v>0</v>
      </c>
      <c r="CR1728" s="10">
        <f t="shared" ca="1" si="1041"/>
        <v>0</v>
      </c>
      <c r="CS1728" s="10">
        <f t="shared" ca="1" si="1041"/>
        <v>0</v>
      </c>
      <c r="CT1728" s="10">
        <f t="shared" ca="1" si="1041"/>
        <v>0</v>
      </c>
      <c r="CU1728" s="10">
        <f t="shared" ca="1" si="1041"/>
        <v>0</v>
      </c>
      <c r="CV1728" s="10">
        <f t="shared" ca="1" si="1048"/>
        <v>0</v>
      </c>
      <c r="CW1728" s="10">
        <f t="shared" ca="1" si="1047"/>
        <v>0</v>
      </c>
      <c r="CX1728" s="10">
        <f t="shared" ca="1" si="1047"/>
        <v>0</v>
      </c>
      <c r="CY1728" s="10">
        <f t="shared" ca="1" si="1047"/>
        <v>0</v>
      </c>
      <c r="CZ1728" s="10">
        <f t="shared" ca="1" si="1047"/>
        <v>0</v>
      </c>
    </row>
    <row r="1729" spans="1:104" x14ac:dyDescent="0.25">
      <c r="A1729" s="3">
        <v>9.3726021472412741E-2</v>
      </c>
      <c r="B1729" s="2">
        <v>3.1884043571093756E-3</v>
      </c>
      <c r="C1729" s="10">
        <f t="shared" ca="1" si="1014"/>
        <v>1724</v>
      </c>
      <c r="D1729" s="10">
        <f t="shared" ca="1" si="1015"/>
        <v>0</v>
      </c>
      <c r="E1729" s="10">
        <f t="shared" ca="1" si="1044"/>
        <v>0</v>
      </c>
      <c r="F1729" s="10">
        <f t="shared" ca="1" si="1044"/>
        <v>0</v>
      </c>
      <c r="G1729" s="10">
        <f t="shared" ca="1" si="1044"/>
        <v>0</v>
      </c>
      <c r="H1729" s="10">
        <f t="shared" ca="1" si="1044"/>
        <v>0</v>
      </c>
      <c r="I1729" s="10">
        <f t="shared" ca="1" si="1044"/>
        <v>0</v>
      </c>
      <c r="J1729" s="10">
        <f t="shared" ca="1" si="1044"/>
        <v>0</v>
      </c>
      <c r="K1729" s="10">
        <f t="shared" ca="1" si="1044"/>
        <v>0</v>
      </c>
      <c r="L1729" s="10">
        <f t="shared" ca="1" si="1044"/>
        <v>0</v>
      </c>
      <c r="M1729" s="10">
        <f t="shared" ca="1" si="1044"/>
        <v>0</v>
      </c>
      <c r="N1729" s="10">
        <f t="shared" ca="1" si="1044"/>
        <v>0</v>
      </c>
      <c r="O1729" s="10">
        <f t="shared" ca="1" si="1044"/>
        <v>0</v>
      </c>
      <c r="P1729" s="10">
        <f t="shared" ca="1" si="1044"/>
        <v>0</v>
      </c>
      <c r="Q1729" s="10">
        <f t="shared" ca="1" si="1044"/>
        <v>0</v>
      </c>
      <c r="R1729" s="10">
        <f t="shared" ca="1" si="1044"/>
        <v>0</v>
      </c>
      <c r="S1729" s="10">
        <f t="shared" ca="1" si="1044"/>
        <v>0</v>
      </c>
      <c r="T1729" s="10">
        <f t="shared" ca="1" si="1044"/>
        <v>0</v>
      </c>
      <c r="U1729" s="10">
        <f t="shared" ca="1" si="1043"/>
        <v>0</v>
      </c>
      <c r="V1729" s="10">
        <f t="shared" ca="1" si="1043"/>
        <v>0</v>
      </c>
      <c r="W1729" s="10">
        <f t="shared" ca="1" si="1043"/>
        <v>0</v>
      </c>
      <c r="X1729" s="10">
        <f t="shared" ca="1" si="1043"/>
        <v>0</v>
      </c>
      <c r="Y1729" s="10">
        <f t="shared" ca="1" si="1043"/>
        <v>0</v>
      </c>
      <c r="Z1729" s="10">
        <f t="shared" ca="1" si="1043"/>
        <v>0</v>
      </c>
      <c r="AA1729" s="10">
        <f t="shared" ca="1" si="1043"/>
        <v>0</v>
      </c>
      <c r="AB1729" s="10">
        <f t="shared" ca="1" si="1043"/>
        <v>0</v>
      </c>
      <c r="AC1729" s="10">
        <f t="shared" ca="1" si="1043"/>
        <v>0</v>
      </c>
      <c r="AD1729" s="10">
        <f t="shared" ca="1" si="1043"/>
        <v>0</v>
      </c>
      <c r="AE1729" s="10">
        <f t="shared" ca="1" si="1043"/>
        <v>0</v>
      </c>
      <c r="AF1729" s="10">
        <f t="shared" ca="1" si="1043"/>
        <v>0</v>
      </c>
      <c r="AG1729" s="10">
        <f t="shared" ca="1" si="1043"/>
        <v>0</v>
      </c>
      <c r="AH1729" s="10">
        <f t="shared" ca="1" si="1043"/>
        <v>0</v>
      </c>
      <c r="AI1729" s="10">
        <f t="shared" ca="1" si="1043"/>
        <v>0</v>
      </c>
      <c r="AJ1729" s="10">
        <f t="shared" ca="1" si="1043"/>
        <v>0</v>
      </c>
      <c r="AK1729" s="10">
        <f t="shared" ref="AK1729:AZ1744" ca="1" si="1050">IF(AND($M1729&gt;AJ$4,$M1729&lt;=AK$4),MAX(AK1728,$N1729),0)</f>
        <v>0</v>
      </c>
      <c r="AL1729" s="10">
        <f t="shared" ca="1" si="1050"/>
        <v>0</v>
      </c>
      <c r="AM1729" s="10">
        <f t="shared" ca="1" si="1050"/>
        <v>0</v>
      </c>
      <c r="AN1729" s="10">
        <f t="shared" ca="1" si="1050"/>
        <v>0</v>
      </c>
      <c r="AO1729" s="10">
        <f t="shared" ca="1" si="1050"/>
        <v>0</v>
      </c>
      <c r="AP1729" s="10">
        <f t="shared" ca="1" si="1050"/>
        <v>0</v>
      </c>
      <c r="AQ1729" s="10">
        <f t="shared" ca="1" si="1050"/>
        <v>0</v>
      </c>
      <c r="AR1729" s="10">
        <f t="shared" ca="1" si="1050"/>
        <v>0</v>
      </c>
      <c r="AS1729" s="10">
        <f t="shared" ca="1" si="1050"/>
        <v>0</v>
      </c>
      <c r="AT1729" s="10">
        <f t="shared" ca="1" si="1050"/>
        <v>0</v>
      </c>
      <c r="AU1729" s="10">
        <f t="shared" ca="1" si="1050"/>
        <v>0</v>
      </c>
      <c r="AV1729" s="10">
        <f t="shared" ca="1" si="1050"/>
        <v>0</v>
      </c>
      <c r="AW1729" s="10">
        <f t="shared" ca="1" si="1050"/>
        <v>0</v>
      </c>
      <c r="AX1729" s="10">
        <f t="shared" ca="1" si="1050"/>
        <v>0</v>
      </c>
      <c r="AY1729" s="10">
        <f t="shared" ca="1" si="1050"/>
        <v>0</v>
      </c>
      <c r="AZ1729" s="10">
        <f t="shared" ca="1" si="1049"/>
        <v>0</v>
      </c>
      <c r="BA1729" s="10">
        <f t="shared" ca="1" si="1049"/>
        <v>0</v>
      </c>
      <c r="BB1729" s="10">
        <f t="shared" ca="1" si="1049"/>
        <v>0</v>
      </c>
      <c r="BC1729" s="10">
        <f t="shared" ca="1" si="1049"/>
        <v>0</v>
      </c>
      <c r="BD1729" s="10">
        <f t="shared" ca="1" si="1049"/>
        <v>0</v>
      </c>
      <c r="BE1729" s="10">
        <f t="shared" ca="1" si="1049"/>
        <v>0</v>
      </c>
      <c r="BF1729" s="10">
        <f t="shared" ca="1" si="1049"/>
        <v>0</v>
      </c>
      <c r="BG1729" s="10">
        <f t="shared" ca="1" si="1046"/>
        <v>2.289412952040859E-2</v>
      </c>
      <c r="BH1729" s="10">
        <f t="shared" ca="1" si="1046"/>
        <v>0</v>
      </c>
      <c r="BI1729" s="10">
        <f t="shared" ca="1" si="1046"/>
        <v>0</v>
      </c>
      <c r="BJ1729" s="10">
        <f t="shared" ca="1" si="1046"/>
        <v>0</v>
      </c>
      <c r="BK1729" s="10">
        <f t="shared" ca="1" si="1046"/>
        <v>0</v>
      </c>
      <c r="BL1729" s="10">
        <f t="shared" ca="1" si="1046"/>
        <v>0</v>
      </c>
      <c r="BM1729" s="10">
        <f t="shared" ca="1" si="1046"/>
        <v>0</v>
      </c>
      <c r="BN1729" s="10">
        <f t="shared" ca="1" si="1046"/>
        <v>0</v>
      </c>
      <c r="BO1729" s="10">
        <f t="shared" ca="1" si="1045"/>
        <v>0</v>
      </c>
      <c r="BP1729" s="10">
        <f t="shared" ca="1" si="1042"/>
        <v>0</v>
      </c>
      <c r="BQ1729" s="10">
        <f t="shared" ca="1" si="1042"/>
        <v>0</v>
      </c>
      <c r="BR1729" s="10">
        <f t="shared" ca="1" si="1042"/>
        <v>0</v>
      </c>
      <c r="BS1729" s="10">
        <f t="shared" ca="1" si="1042"/>
        <v>0</v>
      </c>
      <c r="BT1729" s="10">
        <f t="shared" ca="1" si="1042"/>
        <v>0</v>
      </c>
      <c r="BU1729" s="10">
        <f t="shared" ca="1" si="1042"/>
        <v>0</v>
      </c>
      <c r="BV1729" s="10">
        <f t="shared" ca="1" si="1042"/>
        <v>0</v>
      </c>
      <c r="BW1729" s="10">
        <f t="shared" ca="1" si="1042"/>
        <v>0</v>
      </c>
      <c r="BX1729" s="10">
        <f t="shared" ca="1" si="1042"/>
        <v>0</v>
      </c>
      <c r="BY1729" s="10">
        <f t="shared" ca="1" si="1042"/>
        <v>0</v>
      </c>
      <c r="BZ1729" s="10">
        <f t="shared" ca="1" si="1042"/>
        <v>0</v>
      </c>
      <c r="CA1729" s="10">
        <f t="shared" ca="1" si="1042"/>
        <v>0</v>
      </c>
      <c r="CB1729" s="10">
        <f t="shared" ca="1" si="1042"/>
        <v>0</v>
      </c>
      <c r="CC1729" s="10">
        <f t="shared" ca="1" si="1042"/>
        <v>0</v>
      </c>
      <c r="CD1729" s="10">
        <f t="shared" ca="1" si="1042"/>
        <v>0</v>
      </c>
      <c r="CE1729" s="10">
        <f t="shared" ca="1" si="1042"/>
        <v>0</v>
      </c>
      <c r="CF1729" s="10">
        <f t="shared" ref="CF1729:CU1744" ca="1" si="1051">IF(AND($M1729&gt;CE$4,$M1729&lt;=CF$4),MAX(CF1728,$N1729),0)</f>
        <v>0</v>
      </c>
      <c r="CG1729" s="10">
        <f t="shared" ca="1" si="1051"/>
        <v>0</v>
      </c>
      <c r="CH1729" s="10">
        <f t="shared" ca="1" si="1051"/>
        <v>0</v>
      </c>
      <c r="CI1729" s="10">
        <f t="shared" ca="1" si="1051"/>
        <v>0</v>
      </c>
      <c r="CJ1729" s="10">
        <f t="shared" ca="1" si="1051"/>
        <v>0</v>
      </c>
      <c r="CK1729" s="10">
        <f t="shared" ca="1" si="1051"/>
        <v>0</v>
      </c>
      <c r="CL1729" s="10">
        <f t="shared" ca="1" si="1051"/>
        <v>0</v>
      </c>
      <c r="CM1729" s="10">
        <f t="shared" ca="1" si="1051"/>
        <v>0</v>
      </c>
      <c r="CN1729" s="10">
        <f t="shared" ca="1" si="1051"/>
        <v>0</v>
      </c>
      <c r="CO1729" s="10">
        <f t="shared" ca="1" si="1051"/>
        <v>0</v>
      </c>
      <c r="CP1729" s="10">
        <f t="shared" ca="1" si="1051"/>
        <v>0</v>
      </c>
      <c r="CQ1729" s="10">
        <f t="shared" ca="1" si="1051"/>
        <v>0</v>
      </c>
      <c r="CR1729" s="10">
        <f t="shared" ca="1" si="1051"/>
        <v>0</v>
      </c>
      <c r="CS1729" s="10">
        <f t="shared" ca="1" si="1051"/>
        <v>0</v>
      </c>
      <c r="CT1729" s="10">
        <f t="shared" ca="1" si="1051"/>
        <v>0</v>
      </c>
      <c r="CU1729" s="10">
        <f t="shared" ca="1" si="1051"/>
        <v>0</v>
      </c>
      <c r="CV1729" s="10">
        <f t="shared" ca="1" si="1048"/>
        <v>0</v>
      </c>
      <c r="CW1729" s="10">
        <f t="shared" ca="1" si="1047"/>
        <v>0</v>
      </c>
      <c r="CX1729" s="10">
        <f t="shared" ca="1" si="1047"/>
        <v>0</v>
      </c>
      <c r="CY1729" s="10">
        <f t="shared" ca="1" si="1047"/>
        <v>0</v>
      </c>
      <c r="CZ1729" s="10">
        <f t="shared" ca="1" si="1047"/>
        <v>0</v>
      </c>
    </row>
    <row r="1730" spans="1:104" x14ac:dyDescent="0.25">
      <c r="A1730" s="3">
        <v>9.3749557038037556E-2</v>
      </c>
      <c r="B1730" s="2">
        <v>2.4973571778251769E-3</v>
      </c>
      <c r="C1730" s="10">
        <f t="shared" ca="1" si="1014"/>
        <v>1725</v>
      </c>
      <c r="D1730" s="10">
        <f t="shared" ca="1" si="1015"/>
        <v>0</v>
      </c>
      <c r="E1730" s="10">
        <f t="shared" ca="1" si="1044"/>
        <v>0</v>
      </c>
      <c r="F1730" s="10">
        <f t="shared" ca="1" si="1044"/>
        <v>0</v>
      </c>
      <c r="G1730" s="10">
        <f t="shared" ca="1" si="1044"/>
        <v>0</v>
      </c>
      <c r="H1730" s="10">
        <f t="shared" ca="1" si="1044"/>
        <v>0</v>
      </c>
      <c r="I1730" s="10">
        <f t="shared" ca="1" si="1044"/>
        <v>0</v>
      </c>
      <c r="J1730" s="10">
        <f t="shared" ca="1" si="1044"/>
        <v>0</v>
      </c>
      <c r="K1730" s="10">
        <f t="shared" ca="1" si="1044"/>
        <v>0</v>
      </c>
      <c r="L1730" s="10">
        <f t="shared" ca="1" si="1044"/>
        <v>0</v>
      </c>
      <c r="M1730" s="10">
        <f t="shared" ca="1" si="1044"/>
        <v>0</v>
      </c>
      <c r="N1730" s="10">
        <f t="shared" ca="1" si="1044"/>
        <v>0</v>
      </c>
      <c r="O1730" s="10">
        <f t="shared" ca="1" si="1044"/>
        <v>0</v>
      </c>
      <c r="P1730" s="10">
        <f t="shared" ca="1" si="1044"/>
        <v>0</v>
      </c>
      <c r="Q1730" s="10">
        <f t="shared" ca="1" si="1044"/>
        <v>0</v>
      </c>
      <c r="R1730" s="10">
        <f t="shared" ca="1" si="1044"/>
        <v>0</v>
      </c>
      <c r="S1730" s="10">
        <f t="shared" ca="1" si="1044"/>
        <v>0</v>
      </c>
      <c r="T1730" s="10">
        <f t="shared" ca="1" si="1044"/>
        <v>0</v>
      </c>
      <c r="U1730" s="10">
        <f t="shared" ca="1" si="1043"/>
        <v>0</v>
      </c>
      <c r="V1730" s="10">
        <f t="shared" ca="1" si="1043"/>
        <v>0</v>
      </c>
      <c r="W1730" s="10">
        <f t="shared" ca="1" si="1043"/>
        <v>0</v>
      </c>
      <c r="X1730" s="10">
        <f t="shared" ca="1" si="1043"/>
        <v>0</v>
      </c>
      <c r="Y1730" s="10">
        <f t="shared" ca="1" si="1043"/>
        <v>0</v>
      </c>
      <c r="Z1730" s="10">
        <f t="shared" ca="1" si="1043"/>
        <v>0</v>
      </c>
      <c r="AA1730" s="10">
        <f t="shared" ca="1" si="1043"/>
        <v>0</v>
      </c>
      <c r="AB1730" s="10">
        <f t="shared" ca="1" si="1043"/>
        <v>0</v>
      </c>
      <c r="AC1730" s="10">
        <f t="shared" ca="1" si="1043"/>
        <v>0</v>
      </c>
      <c r="AD1730" s="10">
        <f t="shared" ca="1" si="1043"/>
        <v>0</v>
      </c>
      <c r="AE1730" s="10">
        <f t="shared" ca="1" si="1043"/>
        <v>0</v>
      </c>
      <c r="AF1730" s="10">
        <f t="shared" ca="1" si="1043"/>
        <v>0</v>
      </c>
      <c r="AG1730" s="10">
        <f t="shared" ca="1" si="1043"/>
        <v>0</v>
      </c>
      <c r="AH1730" s="10">
        <f t="shared" ca="1" si="1043"/>
        <v>0</v>
      </c>
      <c r="AI1730" s="10">
        <f t="shared" ca="1" si="1043"/>
        <v>0</v>
      </c>
      <c r="AJ1730" s="10">
        <f t="shared" ca="1" si="1043"/>
        <v>0</v>
      </c>
      <c r="AK1730" s="10">
        <f t="shared" ca="1" si="1050"/>
        <v>0</v>
      </c>
      <c r="AL1730" s="10">
        <f t="shared" ca="1" si="1050"/>
        <v>0</v>
      </c>
      <c r="AM1730" s="10">
        <f t="shared" ca="1" si="1050"/>
        <v>0</v>
      </c>
      <c r="AN1730" s="10">
        <f t="shared" ca="1" si="1050"/>
        <v>0</v>
      </c>
      <c r="AO1730" s="10">
        <f t="shared" ca="1" si="1050"/>
        <v>0</v>
      </c>
      <c r="AP1730" s="10">
        <f t="shared" ca="1" si="1050"/>
        <v>0</v>
      </c>
      <c r="AQ1730" s="10">
        <f t="shared" ca="1" si="1050"/>
        <v>0</v>
      </c>
      <c r="AR1730" s="10">
        <f t="shared" ca="1" si="1050"/>
        <v>0</v>
      </c>
      <c r="AS1730" s="10">
        <f t="shared" ca="1" si="1050"/>
        <v>0</v>
      </c>
      <c r="AT1730" s="10">
        <f t="shared" ca="1" si="1050"/>
        <v>0</v>
      </c>
      <c r="AU1730" s="10">
        <f t="shared" ca="1" si="1050"/>
        <v>0</v>
      </c>
      <c r="AV1730" s="10">
        <f t="shared" ca="1" si="1050"/>
        <v>0</v>
      </c>
      <c r="AW1730" s="10">
        <f t="shared" ca="1" si="1050"/>
        <v>0</v>
      </c>
      <c r="AX1730" s="10">
        <f t="shared" ca="1" si="1050"/>
        <v>0</v>
      </c>
      <c r="AY1730" s="10">
        <f t="shared" ca="1" si="1050"/>
        <v>0</v>
      </c>
      <c r="AZ1730" s="10">
        <f t="shared" ca="1" si="1049"/>
        <v>0</v>
      </c>
      <c r="BA1730" s="10">
        <f t="shared" ca="1" si="1049"/>
        <v>0</v>
      </c>
      <c r="BB1730" s="10">
        <f t="shared" ca="1" si="1049"/>
        <v>0</v>
      </c>
      <c r="BC1730" s="10">
        <f t="shared" ca="1" si="1049"/>
        <v>0</v>
      </c>
      <c r="BD1730" s="10">
        <f t="shared" ca="1" si="1049"/>
        <v>0</v>
      </c>
      <c r="BE1730" s="10">
        <f t="shared" ca="1" si="1049"/>
        <v>0</v>
      </c>
      <c r="BF1730" s="10">
        <f t="shared" ca="1" si="1049"/>
        <v>0</v>
      </c>
      <c r="BG1730" s="10">
        <f t="shared" ca="1" si="1046"/>
        <v>2.289412952040859E-2</v>
      </c>
      <c r="BH1730" s="10">
        <f t="shared" ca="1" si="1046"/>
        <v>0</v>
      </c>
      <c r="BI1730" s="10">
        <f t="shared" ca="1" si="1046"/>
        <v>0</v>
      </c>
      <c r="BJ1730" s="10">
        <f t="shared" ca="1" si="1046"/>
        <v>0</v>
      </c>
      <c r="BK1730" s="10">
        <f t="shared" ca="1" si="1046"/>
        <v>0</v>
      </c>
      <c r="BL1730" s="10">
        <f t="shared" ca="1" si="1046"/>
        <v>0</v>
      </c>
      <c r="BM1730" s="10">
        <f t="shared" ca="1" si="1046"/>
        <v>0</v>
      </c>
      <c r="BN1730" s="10">
        <f t="shared" ca="1" si="1046"/>
        <v>0</v>
      </c>
      <c r="BO1730" s="10">
        <f t="shared" ca="1" si="1045"/>
        <v>0</v>
      </c>
      <c r="BP1730" s="10">
        <f t="shared" ca="1" si="1042"/>
        <v>0</v>
      </c>
      <c r="BQ1730" s="10">
        <f t="shared" ca="1" si="1042"/>
        <v>0</v>
      </c>
      <c r="BR1730" s="10">
        <f t="shared" ca="1" si="1042"/>
        <v>0</v>
      </c>
      <c r="BS1730" s="10">
        <f t="shared" ca="1" si="1042"/>
        <v>0</v>
      </c>
      <c r="BT1730" s="10">
        <f t="shared" ca="1" si="1042"/>
        <v>0</v>
      </c>
      <c r="BU1730" s="10">
        <f t="shared" ca="1" si="1042"/>
        <v>0</v>
      </c>
      <c r="BV1730" s="10">
        <f t="shared" ca="1" si="1042"/>
        <v>0</v>
      </c>
      <c r="BW1730" s="10">
        <f t="shared" ca="1" si="1042"/>
        <v>0</v>
      </c>
      <c r="BX1730" s="10">
        <f t="shared" ca="1" si="1042"/>
        <v>0</v>
      </c>
      <c r="BY1730" s="10">
        <f t="shared" ca="1" si="1042"/>
        <v>0</v>
      </c>
      <c r="BZ1730" s="10">
        <f t="shared" ca="1" si="1042"/>
        <v>0</v>
      </c>
      <c r="CA1730" s="10">
        <f t="shared" ca="1" si="1042"/>
        <v>0</v>
      </c>
      <c r="CB1730" s="10">
        <f t="shared" ca="1" si="1042"/>
        <v>0</v>
      </c>
      <c r="CC1730" s="10">
        <f t="shared" ca="1" si="1042"/>
        <v>0</v>
      </c>
      <c r="CD1730" s="10">
        <f t="shared" ca="1" si="1042"/>
        <v>0</v>
      </c>
      <c r="CE1730" s="10">
        <f t="shared" ca="1" si="1042"/>
        <v>0</v>
      </c>
      <c r="CF1730" s="10">
        <f t="shared" ca="1" si="1051"/>
        <v>0</v>
      </c>
      <c r="CG1730" s="10">
        <f t="shared" ca="1" si="1051"/>
        <v>0</v>
      </c>
      <c r="CH1730" s="10">
        <f t="shared" ca="1" si="1051"/>
        <v>0</v>
      </c>
      <c r="CI1730" s="10">
        <f t="shared" ca="1" si="1051"/>
        <v>0</v>
      </c>
      <c r="CJ1730" s="10">
        <f t="shared" ca="1" si="1051"/>
        <v>0</v>
      </c>
      <c r="CK1730" s="10">
        <f t="shared" ca="1" si="1051"/>
        <v>0</v>
      </c>
      <c r="CL1730" s="10">
        <f t="shared" ca="1" si="1051"/>
        <v>0</v>
      </c>
      <c r="CM1730" s="10">
        <f t="shared" ca="1" si="1051"/>
        <v>0</v>
      </c>
      <c r="CN1730" s="10">
        <f t="shared" ca="1" si="1051"/>
        <v>0</v>
      </c>
      <c r="CO1730" s="10">
        <f t="shared" ca="1" si="1051"/>
        <v>0</v>
      </c>
      <c r="CP1730" s="10">
        <f t="shared" ca="1" si="1051"/>
        <v>0</v>
      </c>
      <c r="CQ1730" s="10">
        <f t="shared" ca="1" si="1051"/>
        <v>0</v>
      </c>
      <c r="CR1730" s="10">
        <f t="shared" ca="1" si="1051"/>
        <v>0</v>
      </c>
      <c r="CS1730" s="10">
        <f t="shared" ca="1" si="1051"/>
        <v>0</v>
      </c>
      <c r="CT1730" s="10">
        <f t="shared" ca="1" si="1051"/>
        <v>0</v>
      </c>
      <c r="CU1730" s="10">
        <f t="shared" ca="1" si="1051"/>
        <v>0</v>
      </c>
      <c r="CV1730" s="10">
        <f t="shared" ca="1" si="1048"/>
        <v>0</v>
      </c>
      <c r="CW1730" s="10">
        <f t="shared" ca="1" si="1047"/>
        <v>0</v>
      </c>
      <c r="CX1730" s="10">
        <f t="shared" ca="1" si="1047"/>
        <v>0</v>
      </c>
      <c r="CY1730" s="10">
        <f t="shared" ca="1" si="1047"/>
        <v>0</v>
      </c>
      <c r="CZ1730" s="10">
        <f t="shared" ca="1" si="1047"/>
        <v>0</v>
      </c>
    </row>
    <row r="1731" spans="1:104" x14ac:dyDescent="0.25">
      <c r="A1731" s="3">
        <v>9.3758472812966176E-2</v>
      </c>
      <c r="B1731" s="2">
        <v>1.3346294919485691E-3</v>
      </c>
      <c r="C1731" s="10">
        <f t="shared" ca="1" si="1014"/>
        <v>1726</v>
      </c>
      <c r="D1731" s="10">
        <f t="shared" ca="1" si="1015"/>
        <v>0</v>
      </c>
      <c r="E1731" s="10">
        <f t="shared" ca="1" si="1044"/>
        <v>0</v>
      </c>
      <c r="F1731" s="10">
        <f t="shared" ca="1" si="1044"/>
        <v>0</v>
      </c>
      <c r="G1731" s="10">
        <f t="shared" ca="1" si="1044"/>
        <v>0</v>
      </c>
      <c r="H1731" s="10">
        <f t="shared" ca="1" si="1044"/>
        <v>0</v>
      </c>
      <c r="I1731" s="10">
        <f t="shared" ca="1" si="1044"/>
        <v>0</v>
      </c>
      <c r="J1731" s="10">
        <f t="shared" ca="1" si="1044"/>
        <v>0</v>
      </c>
      <c r="K1731" s="10">
        <f t="shared" ca="1" si="1044"/>
        <v>0</v>
      </c>
      <c r="L1731" s="10">
        <f t="shared" ca="1" si="1044"/>
        <v>0</v>
      </c>
      <c r="M1731" s="10">
        <f t="shared" ca="1" si="1044"/>
        <v>0</v>
      </c>
      <c r="N1731" s="10">
        <f t="shared" ca="1" si="1044"/>
        <v>0</v>
      </c>
      <c r="O1731" s="10">
        <f t="shared" ca="1" si="1044"/>
        <v>0</v>
      </c>
      <c r="P1731" s="10">
        <f t="shared" ca="1" si="1044"/>
        <v>0</v>
      </c>
      <c r="Q1731" s="10">
        <f t="shared" ca="1" si="1044"/>
        <v>0</v>
      </c>
      <c r="R1731" s="10">
        <f t="shared" ca="1" si="1044"/>
        <v>0</v>
      </c>
      <c r="S1731" s="10">
        <f t="shared" ca="1" si="1044"/>
        <v>0</v>
      </c>
      <c r="T1731" s="10">
        <f t="shared" ca="1" si="1044"/>
        <v>0</v>
      </c>
      <c r="U1731" s="10">
        <f t="shared" ca="1" si="1043"/>
        <v>0</v>
      </c>
      <c r="V1731" s="10">
        <f t="shared" ca="1" si="1043"/>
        <v>0</v>
      </c>
      <c r="W1731" s="10">
        <f t="shared" ca="1" si="1043"/>
        <v>0</v>
      </c>
      <c r="X1731" s="10">
        <f t="shared" ca="1" si="1043"/>
        <v>0</v>
      </c>
      <c r="Y1731" s="10">
        <f t="shared" ca="1" si="1043"/>
        <v>0</v>
      </c>
      <c r="Z1731" s="10">
        <f t="shared" ca="1" si="1043"/>
        <v>0</v>
      </c>
      <c r="AA1731" s="10">
        <f t="shared" ca="1" si="1043"/>
        <v>0</v>
      </c>
      <c r="AB1731" s="10">
        <f t="shared" ca="1" si="1043"/>
        <v>0</v>
      </c>
      <c r="AC1731" s="10">
        <f t="shared" ca="1" si="1043"/>
        <v>0</v>
      </c>
      <c r="AD1731" s="10">
        <f t="shared" ca="1" si="1043"/>
        <v>0</v>
      </c>
      <c r="AE1731" s="10">
        <f t="shared" ca="1" si="1043"/>
        <v>0</v>
      </c>
      <c r="AF1731" s="10">
        <f t="shared" ca="1" si="1043"/>
        <v>0</v>
      </c>
      <c r="AG1731" s="10">
        <f t="shared" ca="1" si="1043"/>
        <v>0</v>
      </c>
      <c r="AH1731" s="10">
        <f t="shared" ca="1" si="1043"/>
        <v>0</v>
      </c>
      <c r="AI1731" s="10">
        <f t="shared" ca="1" si="1043"/>
        <v>0</v>
      </c>
      <c r="AJ1731" s="10">
        <f t="shared" ca="1" si="1043"/>
        <v>0</v>
      </c>
      <c r="AK1731" s="10">
        <f t="shared" ca="1" si="1050"/>
        <v>0</v>
      </c>
      <c r="AL1731" s="10">
        <f t="shared" ca="1" si="1050"/>
        <v>0</v>
      </c>
      <c r="AM1731" s="10">
        <f t="shared" ca="1" si="1050"/>
        <v>0</v>
      </c>
      <c r="AN1731" s="10">
        <f t="shared" ca="1" si="1050"/>
        <v>0</v>
      </c>
      <c r="AO1731" s="10">
        <f t="shared" ca="1" si="1050"/>
        <v>0</v>
      </c>
      <c r="AP1731" s="10">
        <f t="shared" ca="1" si="1050"/>
        <v>0</v>
      </c>
      <c r="AQ1731" s="10">
        <f t="shared" ca="1" si="1050"/>
        <v>0</v>
      </c>
      <c r="AR1731" s="10">
        <f t="shared" ca="1" si="1050"/>
        <v>0</v>
      </c>
      <c r="AS1731" s="10">
        <f t="shared" ca="1" si="1050"/>
        <v>0</v>
      </c>
      <c r="AT1731" s="10">
        <f t="shared" ca="1" si="1050"/>
        <v>0</v>
      </c>
      <c r="AU1731" s="10">
        <f t="shared" ca="1" si="1050"/>
        <v>0</v>
      </c>
      <c r="AV1731" s="10">
        <f t="shared" ca="1" si="1050"/>
        <v>0</v>
      </c>
      <c r="AW1731" s="10">
        <f t="shared" ca="1" si="1050"/>
        <v>0</v>
      </c>
      <c r="AX1731" s="10">
        <f t="shared" ca="1" si="1050"/>
        <v>0</v>
      </c>
      <c r="AY1731" s="10">
        <f t="shared" ca="1" si="1050"/>
        <v>0</v>
      </c>
      <c r="AZ1731" s="10">
        <f t="shared" ca="1" si="1049"/>
        <v>0</v>
      </c>
      <c r="BA1731" s="10">
        <f t="shared" ca="1" si="1049"/>
        <v>0</v>
      </c>
      <c r="BB1731" s="10">
        <f t="shared" ca="1" si="1049"/>
        <v>0</v>
      </c>
      <c r="BC1731" s="10">
        <f t="shared" ca="1" si="1049"/>
        <v>0</v>
      </c>
      <c r="BD1731" s="10">
        <f t="shared" ca="1" si="1049"/>
        <v>0</v>
      </c>
      <c r="BE1731" s="10">
        <f t="shared" ca="1" si="1049"/>
        <v>0</v>
      </c>
      <c r="BF1731" s="10">
        <f t="shared" ca="1" si="1049"/>
        <v>0</v>
      </c>
      <c r="BG1731" s="10">
        <f t="shared" ca="1" si="1046"/>
        <v>2.289412952040859E-2</v>
      </c>
      <c r="BH1731" s="10">
        <f t="shared" ca="1" si="1046"/>
        <v>0</v>
      </c>
      <c r="BI1731" s="10">
        <f t="shared" ca="1" si="1046"/>
        <v>0</v>
      </c>
      <c r="BJ1731" s="10">
        <f t="shared" ca="1" si="1046"/>
        <v>0</v>
      </c>
      <c r="BK1731" s="10">
        <f t="shared" ca="1" si="1046"/>
        <v>0</v>
      </c>
      <c r="BL1731" s="10">
        <f t="shared" ca="1" si="1046"/>
        <v>0</v>
      </c>
      <c r="BM1731" s="10">
        <f t="shared" ca="1" si="1046"/>
        <v>0</v>
      </c>
      <c r="BN1731" s="10">
        <f t="shared" ca="1" si="1046"/>
        <v>0</v>
      </c>
      <c r="BO1731" s="10">
        <f t="shared" ca="1" si="1045"/>
        <v>0</v>
      </c>
      <c r="BP1731" s="10">
        <f t="shared" ca="1" si="1042"/>
        <v>0</v>
      </c>
      <c r="BQ1731" s="10">
        <f t="shared" ca="1" si="1042"/>
        <v>0</v>
      </c>
      <c r="BR1731" s="10">
        <f t="shared" ca="1" si="1042"/>
        <v>0</v>
      </c>
      <c r="BS1731" s="10">
        <f t="shared" ca="1" si="1042"/>
        <v>0</v>
      </c>
      <c r="BT1731" s="10">
        <f t="shared" ca="1" si="1042"/>
        <v>0</v>
      </c>
      <c r="BU1731" s="10">
        <f t="shared" ca="1" si="1042"/>
        <v>0</v>
      </c>
      <c r="BV1731" s="10">
        <f t="shared" ca="1" si="1042"/>
        <v>0</v>
      </c>
      <c r="BW1731" s="10">
        <f t="shared" ca="1" si="1042"/>
        <v>0</v>
      </c>
      <c r="BX1731" s="10">
        <f t="shared" ca="1" si="1042"/>
        <v>0</v>
      </c>
      <c r="BY1731" s="10">
        <f t="shared" ca="1" si="1042"/>
        <v>0</v>
      </c>
      <c r="BZ1731" s="10">
        <f t="shared" ca="1" si="1042"/>
        <v>0</v>
      </c>
      <c r="CA1731" s="10">
        <f t="shared" ca="1" si="1042"/>
        <v>0</v>
      </c>
      <c r="CB1731" s="10">
        <f t="shared" ca="1" si="1042"/>
        <v>0</v>
      </c>
      <c r="CC1731" s="10">
        <f t="shared" ca="1" si="1042"/>
        <v>0</v>
      </c>
      <c r="CD1731" s="10">
        <f t="shared" ca="1" si="1042"/>
        <v>0</v>
      </c>
      <c r="CE1731" s="10">
        <f t="shared" ca="1" si="1042"/>
        <v>0</v>
      </c>
      <c r="CF1731" s="10">
        <f t="shared" ca="1" si="1051"/>
        <v>0</v>
      </c>
      <c r="CG1731" s="10">
        <f t="shared" ca="1" si="1051"/>
        <v>0</v>
      </c>
      <c r="CH1731" s="10">
        <f t="shared" ca="1" si="1051"/>
        <v>0</v>
      </c>
      <c r="CI1731" s="10">
        <f t="shared" ca="1" si="1051"/>
        <v>0</v>
      </c>
      <c r="CJ1731" s="10">
        <f t="shared" ca="1" si="1051"/>
        <v>0</v>
      </c>
      <c r="CK1731" s="10">
        <f t="shared" ca="1" si="1051"/>
        <v>0</v>
      </c>
      <c r="CL1731" s="10">
        <f t="shared" ca="1" si="1051"/>
        <v>0</v>
      </c>
      <c r="CM1731" s="10">
        <f t="shared" ca="1" si="1051"/>
        <v>0</v>
      </c>
      <c r="CN1731" s="10">
        <f t="shared" ca="1" si="1051"/>
        <v>0</v>
      </c>
      <c r="CO1731" s="10">
        <f t="shared" ca="1" si="1051"/>
        <v>0</v>
      </c>
      <c r="CP1731" s="10">
        <f t="shared" ca="1" si="1051"/>
        <v>0</v>
      </c>
      <c r="CQ1731" s="10">
        <f t="shared" ca="1" si="1051"/>
        <v>0</v>
      </c>
      <c r="CR1731" s="10">
        <f t="shared" ca="1" si="1051"/>
        <v>0</v>
      </c>
      <c r="CS1731" s="10">
        <f t="shared" ca="1" si="1051"/>
        <v>0</v>
      </c>
      <c r="CT1731" s="10">
        <f t="shared" ca="1" si="1051"/>
        <v>0</v>
      </c>
      <c r="CU1731" s="10">
        <f t="shared" ca="1" si="1051"/>
        <v>0</v>
      </c>
      <c r="CV1731" s="10">
        <f t="shared" ca="1" si="1048"/>
        <v>0</v>
      </c>
      <c r="CW1731" s="10">
        <f t="shared" ca="1" si="1047"/>
        <v>0</v>
      </c>
      <c r="CX1731" s="10">
        <f t="shared" ca="1" si="1047"/>
        <v>0</v>
      </c>
      <c r="CY1731" s="10">
        <f t="shared" ca="1" si="1047"/>
        <v>0</v>
      </c>
      <c r="CZ1731" s="10">
        <f t="shared" ca="1" si="1047"/>
        <v>0</v>
      </c>
    </row>
    <row r="1732" spans="1:104" x14ac:dyDescent="0.25">
      <c r="A1732" s="3">
        <v>9.3759690162618425E-2</v>
      </c>
      <c r="B1732" s="2">
        <v>1.6423902849095895E-3</v>
      </c>
      <c r="C1732" s="10">
        <f t="shared" ca="1" si="1014"/>
        <v>1727</v>
      </c>
      <c r="D1732" s="10">
        <f t="shared" ca="1" si="1015"/>
        <v>0</v>
      </c>
      <c r="E1732" s="10">
        <f t="shared" ca="1" si="1044"/>
        <v>0</v>
      </c>
      <c r="F1732" s="10">
        <f t="shared" ca="1" si="1044"/>
        <v>0</v>
      </c>
      <c r="G1732" s="10">
        <f t="shared" ca="1" si="1044"/>
        <v>0</v>
      </c>
      <c r="H1732" s="10">
        <f t="shared" ca="1" si="1044"/>
        <v>0</v>
      </c>
      <c r="I1732" s="10">
        <f t="shared" ca="1" si="1044"/>
        <v>0</v>
      </c>
      <c r="J1732" s="10">
        <f t="shared" ca="1" si="1044"/>
        <v>0</v>
      </c>
      <c r="K1732" s="10">
        <f t="shared" ca="1" si="1044"/>
        <v>0</v>
      </c>
      <c r="L1732" s="10">
        <f t="shared" ca="1" si="1044"/>
        <v>0</v>
      </c>
      <c r="M1732" s="10">
        <f t="shared" ca="1" si="1044"/>
        <v>0</v>
      </c>
      <c r="N1732" s="10">
        <f t="shared" ca="1" si="1044"/>
        <v>0</v>
      </c>
      <c r="O1732" s="10">
        <f t="shared" ca="1" si="1044"/>
        <v>0</v>
      </c>
      <c r="P1732" s="10">
        <f t="shared" ca="1" si="1044"/>
        <v>0</v>
      </c>
      <c r="Q1732" s="10">
        <f t="shared" ca="1" si="1044"/>
        <v>0</v>
      </c>
      <c r="R1732" s="10">
        <f t="shared" ca="1" si="1044"/>
        <v>0</v>
      </c>
      <c r="S1732" s="10">
        <f t="shared" ca="1" si="1044"/>
        <v>0</v>
      </c>
      <c r="T1732" s="10">
        <f t="shared" ca="1" si="1044"/>
        <v>0</v>
      </c>
      <c r="U1732" s="10">
        <f t="shared" ca="1" si="1043"/>
        <v>0</v>
      </c>
      <c r="V1732" s="10">
        <f t="shared" ca="1" si="1043"/>
        <v>0</v>
      </c>
      <c r="W1732" s="10">
        <f t="shared" ca="1" si="1043"/>
        <v>0</v>
      </c>
      <c r="X1732" s="10">
        <f t="shared" ca="1" si="1043"/>
        <v>0</v>
      </c>
      <c r="Y1732" s="10">
        <f t="shared" ca="1" si="1043"/>
        <v>0</v>
      </c>
      <c r="Z1732" s="10">
        <f t="shared" ca="1" si="1043"/>
        <v>0</v>
      </c>
      <c r="AA1732" s="10">
        <f t="shared" ca="1" si="1043"/>
        <v>0</v>
      </c>
      <c r="AB1732" s="10">
        <f t="shared" ca="1" si="1043"/>
        <v>0</v>
      </c>
      <c r="AC1732" s="10">
        <f t="shared" ca="1" si="1043"/>
        <v>0</v>
      </c>
      <c r="AD1732" s="10">
        <f t="shared" ca="1" si="1043"/>
        <v>0</v>
      </c>
      <c r="AE1732" s="10">
        <f t="shared" ca="1" si="1043"/>
        <v>0</v>
      </c>
      <c r="AF1732" s="10">
        <f t="shared" ca="1" si="1043"/>
        <v>0</v>
      </c>
      <c r="AG1732" s="10">
        <f t="shared" ca="1" si="1043"/>
        <v>0</v>
      </c>
      <c r="AH1732" s="10">
        <f t="shared" ca="1" si="1043"/>
        <v>0</v>
      </c>
      <c r="AI1732" s="10">
        <f t="shared" ca="1" si="1043"/>
        <v>0</v>
      </c>
      <c r="AJ1732" s="10">
        <f t="shared" ca="1" si="1043"/>
        <v>0</v>
      </c>
      <c r="AK1732" s="10">
        <f t="shared" ca="1" si="1050"/>
        <v>0</v>
      </c>
      <c r="AL1732" s="10">
        <f t="shared" ca="1" si="1050"/>
        <v>0</v>
      </c>
      <c r="AM1732" s="10">
        <f t="shared" ca="1" si="1050"/>
        <v>0</v>
      </c>
      <c r="AN1732" s="10">
        <f t="shared" ca="1" si="1050"/>
        <v>0</v>
      </c>
      <c r="AO1732" s="10">
        <f t="shared" ca="1" si="1050"/>
        <v>0</v>
      </c>
      <c r="AP1732" s="10">
        <f t="shared" ca="1" si="1050"/>
        <v>0</v>
      </c>
      <c r="AQ1732" s="10">
        <f t="shared" ca="1" si="1050"/>
        <v>0</v>
      </c>
      <c r="AR1732" s="10">
        <f t="shared" ca="1" si="1050"/>
        <v>0</v>
      </c>
      <c r="AS1732" s="10">
        <f t="shared" ca="1" si="1050"/>
        <v>0</v>
      </c>
      <c r="AT1732" s="10">
        <f t="shared" ca="1" si="1050"/>
        <v>0</v>
      </c>
      <c r="AU1732" s="10">
        <f t="shared" ca="1" si="1050"/>
        <v>0</v>
      </c>
      <c r="AV1732" s="10">
        <f t="shared" ca="1" si="1050"/>
        <v>0</v>
      </c>
      <c r="AW1732" s="10">
        <f t="shared" ca="1" si="1050"/>
        <v>0</v>
      </c>
      <c r="AX1732" s="10">
        <f t="shared" ca="1" si="1050"/>
        <v>0</v>
      </c>
      <c r="AY1732" s="10">
        <f t="shared" ca="1" si="1050"/>
        <v>0</v>
      </c>
      <c r="AZ1732" s="10">
        <f t="shared" ca="1" si="1049"/>
        <v>0</v>
      </c>
      <c r="BA1732" s="10">
        <f t="shared" ca="1" si="1049"/>
        <v>0</v>
      </c>
      <c r="BB1732" s="10">
        <f t="shared" ca="1" si="1049"/>
        <v>0</v>
      </c>
      <c r="BC1732" s="10">
        <f t="shared" ca="1" si="1049"/>
        <v>0</v>
      </c>
      <c r="BD1732" s="10">
        <f t="shared" ca="1" si="1049"/>
        <v>0</v>
      </c>
      <c r="BE1732" s="10">
        <f t="shared" ca="1" si="1049"/>
        <v>0</v>
      </c>
      <c r="BF1732" s="10">
        <f t="shared" ca="1" si="1049"/>
        <v>0</v>
      </c>
      <c r="BG1732" s="10">
        <f t="shared" ca="1" si="1046"/>
        <v>2.289412952040859E-2</v>
      </c>
      <c r="BH1732" s="10">
        <f t="shared" ca="1" si="1046"/>
        <v>0</v>
      </c>
      <c r="BI1732" s="10">
        <f t="shared" ca="1" si="1046"/>
        <v>0</v>
      </c>
      <c r="BJ1732" s="10">
        <f t="shared" ca="1" si="1046"/>
        <v>0</v>
      </c>
      <c r="BK1732" s="10">
        <f t="shared" ca="1" si="1046"/>
        <v>0</v>
      </c>
      <c r="BL1732" s="10">
        <f t="shared" ca="1" si="1046"/>
        <v>0</v>
      </c>
      <c r="BM1732" s="10">
        <f t="shared" ca="1" si="1046"/>
        <v>0</v>
      </c>
      <c r="BN1732" s="10">
        <f t="shared" ca="1" si="1046"/>
        <v>0</v>
      </c>
      <c r="BO1732" s="10">
        <f t="shared" ca="1" si="1045"/>
        <v>0</v>
      </c>
      <c r="BP1732" s="10">
        <f t="shared" ca="1" si="1042"/>
        <v>0</v>
      </c>
      <c r="BQ1732" s="10">
        <f t="shared" ca="1" si="1042"/>
        <v>0</v>
      </c>
      <c r="BR1732" s="10">
        <f t="shared" ca="1" si="1042"/>
        <v>0</v>
      </c>
      <c r="BS1732" s="10">
        <f t="shared" ca="1" si="1042"/>
        <v>0</v>
      </c>
      <c r="BT1732" s="10">
        <f t="shared" ca="1" si="1042"/>
        <v>0</v>
      </c>
      <c r="BU1732" s="10">
        <f t="shared" ca="1" si="1042"/>
        <v>0</v>
      </c>
      <c r="BV1732" s="10">
        <f t="shared" ca="1" si="1042"/>
        <v>0</v>
      </c>
      <c r="BW1732" s="10">
        <f t="shared" ca="1" si="1042"/>
        <v>0</v>
      </c>
      <c r="BX1732" s="10">
        <f t="shared" ca="1" si="1042"/>
        <v>0</v>
      </c>
      <c r="BY1732" s="10">
        <f t="shared" ca="1" si="1042"/>
        <v>0</v>
      </c>
      <c r="BZ1732" s="10">
        <f t="shared" ca="1" si="1042"/>
        <v>0</v>
      </c>
      <c r="CA1732" s="10">
        <f t="shared" ca="1" si="1042"/>
        <v>0</v>
      </c>
      <c r="CB1732" s="10">
        <f t="shared" ca="1" si="1042"/>
        <v>0</v>
      </c>
      <c r="CC1732" s="10">
        <f t="shared" ca="1" si="1042"/>
        <v>0</v>
      </c>
      <c r="CD1732" s="10">
        <f t="shared" ca="1" si="1042"/>
        <v>0</v>
      </c>
      <c r="CE1732" s="10">
        <f t="shared" ref="CE1732:CT1747" ca="1" si="1052">IF(AND($M1732&gt;CD$4,$M1732&lt;=CE$4),MAX(CE1731,$N1732),0)</f>
        <v>0</v>
      </c>
      <c r="CF1732" s="10">
        <f t="shared" ca="1" si="1051"/>
        <v>0</v>
      </c>
      <c r="CG1732" s="10">
        <f t="shared" ca="1" si="1051"/>
        <v>0</v>
      </c>
      <c r="CH1732" s="10">
        <f t="shared" ca="1" si="1051"/>
        <v>0</v>
      </c>
      <c r="CI1732" s="10">
        <f t="shared" ca="1" si="1051"/>
        <v>0</v>
      </c>
      <c r="CJ1732" s="10">
        <f t="shared" ca="1" si="1051"/>
        <v>0</v>
      </c>
      <c r="CK1732" s="10">
        <f t="shared" ca="1" si="1051"/>
        <v>0</v>
      </c>
      <c r="CL1732" s="10">
        <f t="shared" ca="1" si="1051"/>
        <v>0</v>
      </c>
      <c r="CM1732" s="10">
        <f t="shared" ca="1" si="1051"/>
        <v>0</v>
      </c>
      <c r="CN1732" s="10">
        <f t="shared" ca="1" si="1051"/>
        <v>0</v>
      </c>
      <c r="CO1732" s="10">
        <f t="shared" ca="1" si="1051"/>
        <v>0</v>
      </c>
      <c r="CP1732" s="10">
        <f t="shared" ca="1" si="1051"/>
        <v>0</v>
      </c>
      <c r="CQ1732" s="10">
        <f t="shared" ca="1" si="1051"/>
        <v>0</v>
      </c>
      <c r="CR1732" s="10">
        <f t="shared" ca="1" si="1051"/>
        <v>0</v>
      </c>
      <c r="CS1732" s="10">
        <f t="shared" ca="1" si="1051"/>
        <v>0</v>
      </c>
      <c r="CT1732" s="10">
        <f t="shared" ca="1" si="1051"/>
        <v>0</v>
      </c>
      <c r="CU1732" s="10">
        <f t="shared" ca="1" si="1051"/>
        <v>0</v>
      </c>
      <c r="CV1732" s="10">
        <f t="shared" ca="1" si="1048"/>
        <v>0</v>
      </c>
      <c r="CW1732" s="10">
        <f t="shared" ca="1" si="1047"/>
        <v>0</v>
      </c>
      <c r="CX1732" s="10">
        <f t="shared" ca="1" si="1047"/>
        <v>0</v>
      </c>
      <c r="CY1732" s="10">
        <f t="shared" ca="1" si="1047"/>
        <v>0</v>
      </c>
      <c r="CZ1732" s="10">
        <f t="shared" ca="1" si="1047"/>
        <v>0</v>
      </c>
    </row>
    <row r="1733" spans="1:104" x14ac:dyDescent="0.25">
      <c r="A1733" s="3">
        <v>9.3780386275245597E-2</v>
      </c>
      <c r="B1733" s="2">
        <v>5.9639017294440544E-3</v>
      </c>
      <c r="C1733" s="10">
        <f t="shared" ca="1" si="1014"/>
        <v>1728</v>
      </c>
      <c r="D1733" s="10">
        <f t="shared" ca="1" si="1015"/>
        <v>0</v>
      </c>
      <c r="E1733" s="10">
        <f t="shared" ca="1" si="1044"/>
        <v>0</v>
      </c>
      <c r="F1733" s="10">
        <f t="shared" ca="1" si="1044"/>
        <v>0</v>
      </c>
      <c r="G1733" s="10">
        <f t="shared" ca="1" si="1044"/>
        <v>0</v>
      </c>
      <c r="H1733" s="10">
        <f t="shared" ca="1" si="1044"/>
        <v>0</v>
      </c>
      <c r="I1733" s="10">
        <f t="shared" ca="1" si="1044"/>
        <v>0</v>
      </c>
      <c r="J1733" s="10">
        <f t="shared" ca="1" si="1044"/>
        <v>0</v>
      </c>
      <c r="K1733" s="10">
        <f t="shared" ca="1" si="1044"/>
        <v>0</v>
      </c>
      <c r="L1733" s="10">
        <f t="shared" ca="1" si="1044"/>
        <v>0</v>
      </c>
      <c r="M1733" s="10">
        <f t="shared" ca="1" si="1044"/>
        <v>0</v>
      </c>
      <c r="N1733" s="10">
        <f t="shared" ca="1" si="1044"/>
        <v>0</v>
      </c>
      <c r="O1733" s="10">
        <f t="shared" ca="1" si="1044"/>
        <v>0</v>
      </c>
      <c r="P1733" s="10">
        <f t="shared" ca="1" si="1044"/>
        <v>0</v>
      </c>
      <c r="Q1733" s="10">
        <f t="shared" ca="1" si="1044"/>
        <v>0</v>
      </c>
      <c r="R1733" s="10">
        <f t="shared" ca="1" si="1044"/>
        <v>0</v>
      </c>
      <c r="S1733" s="10">
        <f t="shared" ca="1" si="1044"/>
        <v>0</v>
      </c>
      <c r="T1733" s="10">
        <f t="shared" ca="1" si="1044"/>
        <v>0</v>
      </c>
      <c r="U1733" s="10">
        <f t="shared" ca="1" si="1043"/>
        <v>0</v>
      </c>
      <c r="V1733" s="10">
        <f t="shared" ca="1" si="1043"/>
        <v>0</v>
      </c>
      <c r="W1733" s="10">
        <f t="shared" ca="1" si="1043"/>
        <v>0</v>
      </c>
      <c r="X1733" s="10">
        <f t="shared" ca="1" si="1043"/>
        <v>0</v>
      </c>
      <c r="Y1733" s="10">
        <f t="shared" ca="1" si="1043"/>
        <v>0</v>
      </c>
      <c r="Z1733" s="10">
        <f t="shared" ca="1" si="1043"/>
        <v>0</v>
      </c>
      <c r="AA1733" s="10">
        <f t="shared" ca="1" si="1043"/>
        <v>0</v>
      </c>
      <c r="AB1733" s="10">
        <f t="shared" ca="1" si="1043"/>
        <v>0</v>
      </c>
      <c r="AC1733" s="10">
        <f t="shared" ca="1" si="1043"/>
        <v>0</v>
      </c>
      <c r="AD1733" s="10">
        <f t="shared" ca="1" si="1043"/>
        <v>0</v>
      </c>
      <c r="AE1733" s="10">
        <f t="shared" ca="1" si="1043"/>
        <v>0</v>
      </c>
      <c r="AF1733" s="10">
        <f t="shared" ca="1" si="1043"/>
        <v>0</v>
      </c>
      <c r="AG1733" s="10">
        <f t="shared" ca="1" si="1043"/>
        <v>0</v>
      </c>
      <c r="AH1733" s="10">
        <f t="shared" ca="1" si="1043"/>
        <v>0</v>
      </c>
      <c r="AI1733" s="10">
        <f t="shared" ca="1" si="1043"/>
        <v>0</v>
      </c>
      <c r="AJ1733" s="10">
        <f t="shared" ca="1" si="1043"/>
        <v>0</v>
      </c>
      <c r="AK1733" s="10">
        <f t="shared" ca="1" si="1050"/>
        <v>0</v>
      </c>
      <c r="AL1733" s="10">
        <f t="shared" ca="1" si="1050"/>
        <v>0</v>
      </c>
      <c r="AM1733" s="10">
        <f t="shared" ca="1" si="1050"/>
        <v>0</v>
      </c>
      <c r="AN1733" s="10">
        <f t="shared" ca="1" si="1050"/>
        <v>0</v>
      </c>
      <c r="AO1733" s="10">
        <f t="shared" ca="1" si="1050"/>
        <v>0</v>
      </c>
      <c r="AP1733" s="10">
        <f t="shared" ca="1" si="1050"/>
        <v>0</v>
      </c>
      <c r="AQ1733" s="10">
        <f t="shared" ca="1" si="1050"/>
        <v>0</v>
      </c>
      <c r="AR1733" s="10">
        <f t="shared" ca="1" si="1050"/>
        <v>0</v>
      </c>
      <c r="AS1733" s="10">
        <f t="shared" ca="1" si="1050"/>
        <v>0</v>
      </c>
      <c r="AT1733" s="10">
        <f t="shared" ca="1" si="1050"/>
        <v>0</v>
      </c>
      <c r="AU1733" s="10">
        <f t="shared" ca="1" si="1050"/>
        <v>0</v>
      </c>
      <c r="AV1733" s="10">
        <f t="shared" ca="1" si="1050"/>
        <v>0</v>
      </c>
      <c r="AW1733" s="10">
        <f t="shared" ca="1" si="1050"/>
        <v>0</v>
      </c>
      <c r="AX1733" s="10">
        <f t="shared" ca="1" si="1050"/>
        <v>0</v>
      </c>
      <c r="AY1733" s="10">
        <f t="shared" ca="1" si="1050"/>
        <v>0</v>
      </c>
      <c r="AZ1733" s="10">
        <f t="shared" ca="1" si="1049"/>
        <v>0</v>
      </c>
      <c r="BA1733" s="10">
        <f t="shared" ca="1" si="1049"/>
        <v>0</v>
      </c>
      <c r="BB1733" s="10">
        <f t="shared" ca="1" si="1049"/>
        <v>0</v>
      </c>
      <c r="BC1733" s="10">
        <f t="shared" ca="1" si="1049"/>
        <v>0</v>
      </c>
      <c r="BD1733" s="10">
        <f t="shared" ca="1" si="1049"/>
        <v>0</v>
      </c>
      <c r="BE1733" s="10">
        <f t="shared" ca="1" si="1049"/>
        <v>0</v>
      </c>
      <c r="BF1733" s="10">
        <f t="shared" ca="1" si="1049"/>
        <v>0</v>
      </c>
      <c r="BG1733" s="10">
        <f t="shared" ca="1" si="1046"/>
        <v>2.289412952040859E-2</v>
      </c>
      <c r="BH1733" s="10">
        <f t="shared" ca="1" si="1046"/>
        <v>0</v>
      </c>
      <c r="BI1733" s="10">
        <f t="shared" ca="1" si="1046"/>
        <v>0</v>
      </c>
      <c r="BJ1733" s="10">
        <f t="shared" ca="1" si="1046"/>
        <v>0</v>
      </c>
      <c r="BK1733" s="10">
        <f t="shared" ca="1" si="1046"/>
        <v>0</v>
      </c>
      <c r="BL1733" s="10">
        <f t="shared" ca="1" si="1046"/>
        <v>0</v>
      </c>
      <c r="BM1733" s="10">
        <f t="shared" ca="1" si="1046"/>
        <v>0</v>
      </c>
      <c r="BN1733" s="10">
        <f t="shared" ca="1" si="1046"/>
        <v>0</v>
      </c>
      <c r="BO1733" s="10">
        <f t="shared" ca="1" si="1045"/>
        <v>0</v>
      </c>
      <c r="BP1733" s="10">
        <f t="shared" ca="1" si="1045"/>
        <v>0</v>
      </c>
      <c r="BQ1733" s="10">
        <f t="shared" ca="1" si="1045"/>
        <v>0</v>
      </c>
      <c r="BR1733" s="10">
        <f t="shared" ca="1" si="1045"/>
        <v>0</v>
      </c>
      <c r="BS1733" s="10">
        <f t="shared" ca="1" si="1045"/>
        <v>0</v>
      </c>
      <c r="BT1733" s="10">
        <f t="shared" ca="1" si="1045"/>
        <v>0</v>
      </c>
      <c r="BU1733" s="10">
        <f t="shared" ca="1" si="1045"/>
        <v>0</v>
      </c>
      <c r="BV1733" s="10">
        <f t="shared" ca="1" si="1045"/>
        <v>0</v>
      </c>
      <c r="BW1733" s="10">
        <f t="shared" ca="1" si="1045"/>
        <v>0</v>
      </c>
      <c r="BX1733" s="10">
        <f t="shared" ca="1" si="1045"/>
        <v>0</v>
      </c>
      <c r="BY1733" s="10">
        <f t="shared" ca="1" si="1045"/>
        <v>0</v>
      </c>
      <c r="BZ1733" s="10">
        <f t="shared" ca="1" si="1045"/>
        <v>0</v>
      </c>
      <c r="CA1733" s="10">
        <f t="shared" ca="1" si="1045"/>
        <v>0</v>
      </c>
      <c r="CB1733" s="10">
        <f t="shared" ca="1" si="1045"/>
        <v>0</v>
      </c>
      <c r="CC1733" s="10">
        <f t="shared" ca="1" si="1045"/>
        <v>0</v>
      </c>
      <c r="CD1733" s="10">
        <f t="shared" ca="1" si="1045"/>
        <v>0</v>
      </c>
      <c r="CE1733" s="10">
        <f t="shared" ca="1" si="1052"/>
        <v>0</v>
      </c>
      <c r="CF1733" s="10">
        <f t="shared" ca="1" si="1051"/>
        <v>0</v>
      </c>
      <c r="CG1733" s="10">
        <f t="shared" ca="1" si="1051"/>
        <v>0</v>
      </c>
      <c r="CH1733" s="10">
        <f t="shared" ca="1" si="1051"/>
        <v>0</v>
      </c>
      <c r="CI1733" s="10">
        <f t="shared" ca="1" si="1051"/>
        <v>0</v>
      </c>
      <c r="CJ1733" s="10">
        <f t="shared" ca="1" si="1051"/>
        <v>0</v>
      </c>
      <c r="CK1733" s="10">
        <f t="shared" ca="1" si="1051"/>
        <v>0</v>
      </c>
      <c r="CL1733" s="10">
        <f t="shared" ca="1" si="1051"/>
        <v>0</v>
      </c>
      <c r="CM1733" s="10">
        <f t="shared" ca="1" si="1051"/>
        <v>0</v>
      </c>
      <c r="CN1733" s="10">
        <f t="shared" ca="1" si="1051"/>
        <v>0</v>
      </c>
      <c r="CO1733" s="10">
        <f t="shared" ca="1" si="1051"/>
        <v>0</v>
      </c>
      <c r="CP1733" s="10">
        <f t="shared" ca="1" si="1051"/>
        <v>0</v>
      </c>
      <c r="CQ1733" s="10">
        <f t="shared" ca="1" si="1051"/>
        <v>0</v>
      </c>
      <c r="CR1733" s="10">
        <f t="shared" ca="1" si="1051"/>
        <v>0</v>
      </c>
      <c r="CS1733" s="10">
        <f t="shared" ca="1" si="1051"/>
        <v>0</v>
      </c>
      <c r="CT1733" s="10">
        <f t="shared" ca="1" si="1051"/>
        <v>0</v>
      </c>
      <c r="CU1733" s="10">
        <f t="shared" ca="1" si="1051"/>
        <v>0</v>
      </c>
      <c r="CV1733" s="10">
        <f t="shared" ca="1" si="1048"/>
        <v>0</v>
      </c>
      <c r="CW1733" s="10">
        <f t="shared" ca="1" si="1047"/>
        <v>0</v>
      </c>
      <c r="CX1733" s="10">
        <f t="shared" ca="1" si="1047"/>
        <v>0</v>
      </c>
      <c r="CY1733" s="10">
        <f t="shared" ca="1" si="1047"/>
        <v>0</v>
      </c>
      <c r="CZ1733" s="10">
        <f t="shared" ca="1" si="1047"/>
        <v>0</v>
      </c>
    </row>
    <row r="1734" spans="1:104" x14ac:dyDescent="0.25">
      <c r="A1734" s="3">
        <v>9.3792284030266293E-2</v>
      </c>
      <c r="B1734" s="2">
        <v>1.4582619973151911E-3</v>
      </c>
      <c r="C1734" s="10">
        <f t="shared" ca="1" si="1014"/>
        <v>1729</v>
      </c>
      <c r="D1734" s="10">
        <f t="shared" ca="1" si="1015"/>
        <v>0</v>
      </c>
      <c r="E1734" s="10">
        <f t="shared" ca="1" si="1044"/>
        <v>0</v>
      </c>
      <c r="F1734" s="10">
        <f t="shared" ca="1" si="1044"/>
        <v>0</v>
      </c>
      <c r="G1734" s="10">
        <f t="shared" ca="1" si="1044"/>
        <v>0</v>
      </c>
      <c r="H1734" s="10">
        <f t="shared" ca="1" si="1044"/>
        <v>0</v>
      </c>
      <c r="I1734" s="10">
        <f t="shared" ca="1" si="1044"/>
        <v>0</v>
      </c>
      <c r="J1734" s="10">
        <f t="shared" ca="1" si="1044"/>
        <v>0</v>
      </c>
      <c r="K1734" s="10">
        <f t="shared" ca="1" si="1044"/>
        <v>0</v>
      </c>
      <c r="L1734" s="10">
        <f t="shared" ca="1" si="1044"/>
        <v>0</v>
      </c>
      <c r="M1734" s="10">
        <f t="shared" ca="1" si="1044"/>
        <v>0</v>
      </c>
      <c r="N1734" s="10">
        <f t="shared" ca="1" si="1044"/>
        <v>0</v>
      </c>
      <c r="O1734" s="10">
        <f t="shared" ca="1" si="1044"/>
        <v>0</v>
      </c>
      <c r="P1734" s="10">
        <f t="shared" ca="1" si="1044"/>
        <v>0</v>
      </c>
      <c r="Q1734" s="10">
        <f t="shared" ca="1" si="1044"/>
        <v>0</v>
      </c>
      <c r="R1734" s="10">
        <f t="shared" ca="1" si="1044"/>
        <v>0</v>
      </c>
      <c r="S1734" s="10">
        <f t="shared" ca="1" si="1044"/>
        <v>0</v>
      </c>
      <c r="T1734" s="10">
        <f t="shared" ca="1" si="1044"/>
        <v>0</v>
      </c>
      <c r="U1734" s="10">
        <f t="shared" ca="1" si="1043"/>
        <v>0</v>
      </c>
      <c r="V1734" s="10">
        <f t="shared" ca="1" si="1043"/>
        <v>0</v>
      </c>
      <c r="W1734" s="10">
        <f t="shared" ca="1" si="1043"/>
        <v>0</v>
      </c>
      <c r="X1734" s="10">
        <f t="shared" ca="1" si="1043"/>
        <v>0</v>
      </c>
      <c r="Y1734" s="10">
        <f t="shared" ca="1" si="1043"/>
        <v>0</v>
      </c>
      <c r="Z1734" s="10">
        <f t="shared" ca="1" si="1043"/>
        <v>0</v>
      </c>
      <c r="AA1734" s="10">
        <f t="shared" ca="1" si="1043"/>
        <v>0</v>
      </c>
      <c r="AB1734" s="10">
        <f t="shared" ca="1" si="1043"/>
        <v>0</v>
      </c>
      <c r="AC1734" s="10">
        <f t="shared" ca="1" si="1043"/>
        <v>0</v>
      </c>
      <c r="AD1734" s="10">
        <f t="shared" ca="1" si="1043"/>
        <v>0</v>
      </c>
      <c r="AE1734" s="10">
        <f t="shared" ca="1" si="1043"/>
        <v>0</v>
      </c>
      <c r="AF1734" s="10">
        <f t="shared" ca="1" si="1043"/>
        <v>0</v>
      </c>
      <c r="AG1734" s="10">
        <f t="shared" ca="1" si="1043"/>
        <v>0</v>
      </c>
      <c r="AH1734" s="10">
        <f t="shared" ca="1" si="1043"/>
        <v>0</v>
      </c>
      <c r="AI1734" s="10">
        <f t="shared" ca="1" si="1043"/>
        <v>0</v>
      </c>
      <c r="AJ1734" s="10">
        <f t="shared" ca="1" si="1043"/>
        <v>0</v>
      </c>
      <c r="AK1734" s="10">
        <f t="shared" ca="1" si="1050"/>
        <v>0</v>
      </c>
      <c r="AL1734" s="10">
        <f t="shared" ca="1" si="1050"/>
        <v>0</v>
      </c>
      <c r="AM1734" s="10">
        <f t="shared" ca="1" si="1050"/>
        <v>0</v>
      </c>
      <c r="AN1734" s="10">
        <f t="shared" ca="1" si="1050"/>
        <v>0</v>
      </c>
      <c r="AO1734" s="10">
        <f t="shared" ca="1" si="1050"/>
        <v>0</v>
      </c>
      <c r="AP1734" s="10">
        <f t="shared" ca="1" si="1050"/>
        <v>0</v>
      </c>
      <c r="AQ1734" s="10">
        <f t="shared" ca="1" si="1050"/>
        <v>0</v>
      </c>
      <c r="AR1734" s="10">
        <f t="shared" ca="1" si="1050"/>
        <v>0</v>
      </c>
      <c r="AS1734" s="10">
        <f t="shared" ca="1" si="1050"/>
        <v>0</v>
      </c>
      <c r="AT1734" s="10">
        <f t="shared" ca="1" si="1050"/>
        <v>0</v>
      </c>
      <c r="AU1734" s="10">
        <f t="shared" ca="1" si="1050"/>
        <v>0</v>
      </c>
      <c r="AV1734" s="10">
        <f t="shared" ca="1" si="1050"/>
        <v>0</v>
      </c>
      <c r="AW1734" s="10">
        <f t="shared" ca="1" si="1050"/>
        <v>0</v>
      </c>
      <c r="AX1734" s="10">
        <f t="shared" ca="1" si="1050"/>
        <v>0</v>
      </c>
      <c r="AY1734" s="10">
        <f t="shared" ca="1" si="1050"/>
        <v>0</v>
      </c>
      <c r="AZ1734" s="10">
        <f t="shared" ca="1" si="1049"/>
        <v>0</v>
      </c>
      <c r="BA1734" s="10">
        <f t="shared" ca="1" si="1049"/>
        <v>0</v>
      </c>
      <c r="BB1734" s="10">
        <f t="shared" ca="1" si="1049"/>
        <v>0</v>
      </c>
      <c r="BC1734" s="10">
        <f t="shared" ca="1" si="1049"/>
        <v>0</v>
      </c>
      <c r="BD1734" s="10">
        <f t="shared" ca="1" si="1049"/>
        <v>0</v>
      </c>
      <c r="BE1734" s="10">
        <f t="shared" ca="1" si="1049"/>
        <v>0</v>
      </c>
      <c r="BF1734" s="10">
        <f t="shared" ca="1" si="1049"/>
        <v>0</v>
      </c>
      <c r="BG1734" s="10">
        <f t="shared" ca="1" si="1046"/>
        <v>0</v>
      </c>
      <c r="BH1734" s="10">
        <f t="shared" ca="1" si="1046"/>
        <v>1.4582619973151911E-3</v>
      </c>
      <c r="BI1734" s="10">
        <f t="shared" ca="1" si="1046"/>
        <v>0</v>
      </c>
      <c r="BJ1734" s="10">
        <f t="shared" ca="1" si="1046"/>
        <v>0</v>
      </c>
      <c r="BK1734" s="10">
        <f t="shared" ca="1" si="1046"/>
        <v>0</v>
      </c>
      <c r="BL1734" s="10">
        <f t="shared" ca="1" si="1046"/>
        <v>0</v>
      </c>
      <c r="BM1734" s="10">
        <f t="shared" ca="1" si="1046"/>
        <v>0</v>
      </c>
      <c r="BN1734" s="10">
        <f t="shared" ca="1" si="1046"/>
        <v>0</v>
      </c>
      <c r="BO1734" s="10">
        <f t="shared" ca="1" si="1045"/>
        <v>0</v>
      </c>
      <c r="BP1734" s="10">
        <f t="shared" ca="1" si="1045"/>
        <v>0</v>
      </c>
      <c r="BQ1734" s="10">
        <f t="shared" ca="1" si="1045"/>
        <v>0</v>
      </c>
      <c r="BR1734" s="10">
        <f t="shared" ca="1" si="1045"/>
        <v>0</v>
      </c>
      <c r="BS1734" s="10">
        <f t="shared" ca="1" si="1045"/>
        <v>0</v>
      </c>
      <c r="BT1734" s="10">
        <f t="shared" ca="1" si="1045"/>
        <v>0</v>
      </c>
      <c r="BU1734" s="10">
        <f t="shared" ca="1" si="1045"/>
        <v>0</v>
      </c>
      <c r="BV1734" s="10">
        <f t="shared" ca="1" si="1045"/>
        <v>0</v>
      </c>
      <c r="BW1734" s="10">
        <f t="shared" ca="1" si="1045"/>
        <v>0</v>
      </c>
      <c r="BX1734" s="10">
        <f t="shared" ca="1" si="1045"/>
        <v>0</v>
      </c>
      <c r="BY1734" s="10">
        <f t="shared" ca="1" si="1045"/>
        <v>0</v>
      </c>
      <c r="BZ1734" s="10">
        <f t="shared" ca="1" si="1045"/>
        <v>0</v>
      </c>
      <c r="CA1734" s="10">
        <f t="shared" ca="1" si="1045"/>
        <v>0</v>
      </c>
      <c r="CB1734" s="10">
        <f t="shared" ca="1" si="1045"/>
        <v>0</v>
      </c>
      <c r="CC1734" s="10">
        <f t="shared" ca="1" si="1045"/>
        <v>0</v>
      </c>
      <c r="CD1734" s="10">
        <f t="shared" ca="1" si="1045"/>
        <v>0</v>
      </c>
      <c r="CE1734" s="10">
        <f t="shared" ca="1" si="1052"/>
        <v>0</v>
      </c>
      <c r="CF1734" s="10">
        <f t="shared" ca="1" si="1051"/>
        <v>0</v>
      </c>
      <c r="CG1734" s="10">
        <f t="shared" ca="1" si="1051"/>
        <v>0</v>
      </c>
      <c r="CH1734" s="10">
        <f t="shared" ca="1" si="1051"/>
        <v>0</v>
      </c>
      <c r="CI1734" s="10">
        <f t="shared" ca="1" si="1051"/>
        <v>0</v>
      </c>
      <c r="CJ1734" s="10">
        <f t="shared" ca="1" si="1051"/>
        <v>0</v>
      </c>
      <c r="CK1734" s="10">
        <f t="shared" ca="1" si="1051"/>
        <v>0</v>
      </c>
      <c r="CL1734" s="10">
        <f t="shared" ca="1" si="1051"/>
        <v>0</v>
      </c>
      <c r="CM1734" s="10">
        <f t="shared" ca="1" si="1051"/>
        <v>0</v>
      </c>
      <c r="CN1734" s="10">
        <f t="shared" ca="1" si="1051"/>
        <v>0</v>
      </c>
      <c r="CO1734" s="10">
        <f t="shared" ca="1" si="1051"/>
        <v>0</v>
      </c>
      <c r="CP1734" s="10">
        <f t="shared" ca="1" si="1051"/>
        <v>0</v>
      </c>
      <c r="CQ1734" s="10">
        <f t="shared" ca="1" si="1051"/>
        <v>0</v>
      </c>
      <c r="CR1734" s="10">
        <f t="shared" ca="1" si="1051"/>
        <v>0</v>
      </c>
      <c r="CS1734" s="10">
        <f t="shared" ca="1" si="1051"/>
        <v>0</v>
      </c>
      <c r="CT1734" s="10">
        <f t="shared" ca="1" si="1051"/>
        <v>0</v>
      </c>
      <c r="CU1734" s="10">
        <f t="shared" ca="1" si="1051"/>
        <v>0</v>
      </c>
      <c r="CV1734" s="10">
        <f t="shared" ca="1" si="1048"/>
        <v>0</v>
      </c>
      <c r="CW1734" s="10">
        <f t="shared" ca="1" si="1047"/>
        <v>0</v>
      </c>
      <c r="CX1734" s="10">
        <f t="shared" ca="1" si="1047"/>
        <v>0</v>
      </c>
      <c r="CY1734" s="10">
        <f t="shared" ca="1" si="1047"/>
        <v>0</v>
      </c>
      <c r="CZ1734" s="10">
        <f t="shared" ca="1" si="1047"/>
        <v>0</v>
      </c>
    </row>
    <row r="1735" spans="1:104" x14ac:dyDescent="0.25">
      <c r="A1735" s="3">
        <v>9.3810609371429876E-2</v>
      </c>
      <c r="B1735" s="2">
        <v>7.0927312055181768E-3</v>
      </c>
      <c r="C1735" s="10">
        <f t="shared" ca="1" si="1014"/>
        <v>1730</v>
      </c>
      <c r="D1735" s="10">
        <f t="shared" ca="1" si="1015"/>
        <v>0</v>
      </c>
      <c r="E1735" s="10">
        <f t="shared" ca="1" si="1044"/>
        <v>0</v>
      </c>
      <c r="F1735" s="10">
        <f t="shared" ca="1" si="1044"/>
        <v>0</v>
      </c>
      <c r="G1735" s="10">
        <f t="shared" ca="1" si="1044"/>
        <v>0</v>
      </c>
      <c r="H1735" s="10">
        <f t="shared" ca="1" si="1044"/>
        <v>0</v>
      </c>
      <c r="I1735" s="10">
        <f t="shared" ca="1" si="1044"/>
        <v>0</v>
      </c>
      <c r="J1735" s="10">
        <f t="shared" ca="1" si="1044"/>
        <v>0</v>
      </c>
      <c r="K1735" s="10">
        <f t="shared" ca="1" si="1044"/>
        <v>0</v>
      </c>
      <c r="L1735" s="10">
        <f t="shared" ca="1" si="1044"/>
        <v>0</v>
      </c>
      <c r="M1735" s="10">
        <f t="shared" ca="1" si="1044"/>
        <v>0</v>
      </c>
      <c r="N1735" s="10">
        <f t="shared" ca="1" si="1044"/>
        <v>0</v>
      </c>
      <c r="O1735" s="10">
        <f t="shared" ca="1" si="1044"/>
        <v>0</v>
      </c>
      <c r="P1735" s="10">
        <f t="shared" ca="1" si="1044"/>
        <v>0</v>
      </c>
      <c r="Q1735" s="10">
        <f t="shared" ca="1" si="1044"/>
        <v>0</v>
      </c>
      <c r="R1735" s="10">
        <f t="shared" ca="1" si="1044"/>
        <v>0</v>
      </c>
      <c r="S1735" s="10">
        <f t="shared" ca="1" si="1044"/>
        <v>0</v>
      </c>
      <c r="T1735" s="10">
        <f t="shared" ref="T1735:AJ1749" ca="1" si="1053">IF(AND($M1735&gt;S$4,$M1735&lt;=T$4),MAX(T1734,$N1735),0)</f>
        <v>0</v>
      </c>
      <c r="U1735" s="10">
        <f t="shared" ca="1" si="1053"/>
        <v>0</v>
      </c>
      <c r="V1735" s="10">
        <f t="shared" ca="1" si="1053"/>
        <v>0</v>
      </c>
      <c r="W1735" s="10">
        <f t="shared" ca="1" si="1053"/>
        <v>0</v>
      </c>
      <c r="X1735" s="10">
        <f t="shared" ca="1" si="1053"/>
        <v>0</v>
      </c>
      <c r="Y1735" s="10">
        <f t="shared" ca="1" si="1053"/>
        <v>0</v>
      </c>
      <c r="Z1735" s="10">
        <f t="shared" ca="1" si="1053"/>
        <v>0</v>
      </c>
      <c r="AA1735" s="10">
        <f t="shared" ca="1" si="1053"/>
        <v>0</v>
      </c>
      <c r="AB1735" s="10">
        <f t="shared" ca="1" si="1053"/>
        <v>0</v>
      </c>
      <c r="AC1735" s="10">
        <f t="shared" ca="1" si="1053"/>
        <v>0</v>
      </c>
      <c r="AD1735" s="10">
        <f t="shared" ca="1" si="1053"/>
        <v>0</v>
      </c>
      <c r="AE1735" s="10">
        <f t="shared" ca="1" si="1053"/>
        <v>0</v>
      </c>
      <c r="AF1735" s="10">
        <f t="shared" ca="1" si="1053"/>
        <v>0</v>
      </c>
      <c r="AG1735" s="10">
        <f t="shared" ca="1" si="1053"/>
        <v>0</v>
      </c>
      <c r="AH1735" s="10">
        <f t="shared" ca="1" si="1053"/>
        <v>0</v>
      </c>
      <c r="AI1735" s="10">
        <f t="shared" ca="1" si="1053"/>
        <v>0</v>
      </c>
      <c r="AJ1735" s="10">
        <f t="shared" ca="1" si="1053"/>
        <v>0</v>
      </c>
      <c r="AK1735" s="10">
        <f t="shared" ca="1" si="1050"/>
        <v>0</v>
      </c>
      <c r="AL1735" s="10">
        <f t="shared" ca="1" si="1050"/>
        <v>0</v>
      </c>
      <c r="AM1735" s="10">
        <f t="shared" ca="1" si="1050"/>
        <v>0</v>
      </c>
      <c r="AN1735" s="10">
        <f t="shared" ca="1" si="1050"/>
        <v>0</v>
      </c>
      <c r="AO1735" s="10">
        <f t="shared" ca="1" si="1050"/>
        <v>0</v>
      </c>
      <c r="AP1735" s="10">
        <f t="shared" ca="1" si="1050"/>
        <v>0</v>
      </c>
      <c r="AQ1735" s="10">
        <f t="shared" ca="1" si="1050"/>
        <v>0</v>
      </c>
      <c r="AR1735" s="10">
        <f t="shared" ca="1" si="1050"/>
        <v>0</v>
      </c>
      <c r="AS1735" s="10">
        <f t="shared" ca="1" si="1050"/>
        <v>0</v>
      </c>
      <c r="AT1735" s="10">
        <f t="shared" ca="1" si="1050"/>
        <v>0</v>
      </c>
      <c r="AU1735" s="10">
        <f t="shared" ca="1" si="1050"/>
        <v>0</v>
      </c>
      <c r="AV1735" s="10">
        <f t="shared" ca="1" si="1050"/>
        <v>0</v>
      </c>
      <c r="AW1735" s="10">
        <f t="shared" ca="1" si="1050"/>
        <v>0</v>
      </c>
      <c r="AX1735" s="10">
        <f t="shared" ca="1" si="1050"/>
        <v>0</v>
      </c>
      <c r="AY1735" s="10">
        <f t="shared" ca="1" si="1050"/>
        <v>0</v>
      </c>
      <c r="AZ1735" s="10">
        <f t="shared" ca="1" si="1049"/>
        <v>0</v>
      </c>
      <c r="BA1735" s="10">
        <f t="shared" ca="1" si="1049"/>
        <v>0</v>
      </c>
      <c r="BB1735" s="10">
        <f t="shared" ca="1" si="1049"/>
        <v>0</v>
      </c>
      <c r="BC1735" s="10">
        <f t="shared" ca="1" si="1049"/>
        <v>0</v>
      </c>
      <c r="BD1735" s="10">
        <f t="shared" ca="1" si="1049"/>
        <v>0</v>
      </c>
      <c r="BE1735" s="10">
        <f t="shared" ca="1" si="1049"/>
        <v>0</v>
      </c>
      <c r="BF1735" s="10">
        <f t="shared" ca="1" si="1049"/>
        <v>0</v>
      </c>
      <c r="BG1735" s="10">
        <f t="shared" ca="1" si="1046"/>
        <v>0</v>
      </c>
      <c r="BH1735" s="10">
        <f t="shared" ca="1" si="1046"/>
        <v>7.0927312055181768E-3</v>
      </c>
      <c r="BI1735" s="10">
        <f t="shared" ca="1" si="1046"/>
        <v>0</v>
      </c>
      <c r="BJ1735" s="10">
        <f t="shared" ca="1" si="1046"/>
        <v>0</v>
      </c>
      <c r="BK1735" s="10">
        <f t="shared" ca="1" si="1046"/>
        <v>0</v>
      </c>
      <c r="BL1735" s="10">
        <f t="shared" ca="1" si="1046"/>
        <v>0</v>
      </c>
      <c r="BM1735" s="10">
        <f t="shared" ca="1" si="1046"/>
        <v>0</v>
      </c>
      <c r="BN1735" s="10">
        <f t="shared" ca="1" si="1046"/>
        <v>0</v>
      </c>
      <c r="BO1735" s="10">
        <f t="shared" ca="1" si="1045"/>
        <v>0</v>
      </c>
      <c r="BP1735" s="10">
        <f t="shared" ca="1" si="1045"/>
        <v>0</v>
      </c>
      <c r="BQ1735" s="10">
        <f t="shared" ca="1" si="1045"/>
        <v>0</v>
      </c>
      <c r="BR1735" s="10">
        <f t="shared" ca="1" si="1045"/>
        <v>0</v>
      </c>
      <c r="BS1735" s="10">
        <f t="shared" ca="1" si="1045"/>
        <v>0</v>
      </c>
      <c r="BT1735" s="10">
        <f t="shared" ca="1" si="1045"/>
        <v>0</v>
      </c>
      <c r="BU1735" s="10">
        <f t="shared" ca="1" si="1045"/>
        <v>0</v>
      </c>
      <c r="BV1735" s="10">
        <f t="shared" ca="1" si="1045"/>
        <v>0</v>
      </c>
      <c r="BW1735" s="10">
        <f t="shared" ca="1" si="1045"/>
        <v>0</v>
      </c>
      <c r="BX1735" s="10">
        <f t="shared" ca="1" si="1045"/>
        <v>0</v>
      </c>
      <c r="BY1735" s="10">
        <f t="shared" ca="1" si="1045"/>
        <v>0</v>
      </c>
      <c r="BZ1735" s="10">
        <f t="shared" ca="1" si="1045"/>
        <v>0</v>
      </c>
      <c r="CA1735" s="10">
        <f t="shared" ca="1" si="1045"/>
        <v>0</v>
      </c>
      <c r="CB1735" s="10">
        <f t="shared" ca="1" si="1045"/>
        <v>0</v>
      </c>
      <c r="CC1735" s="10">
        <f t="shared" ca="1" si="1045"/>
        <v>0</v>
      </c>
      <c r="CD1735" s="10">
        <f t="shared" ca="1" si="1045"/>
        <v>0</v>
      </c>
      <c r="CE1735" s="10">
        <f t="shared" ca="1" si="1052"/>
        <v>0</v>
      </c>
      <c r="CF1735" s="10">
        <f t="shared" ca="1" si="1051"/>
        <v>0</v>
      </c>
      <c r="CG1735" s="10">
        <f t="shared" ca="1" si="1051"/>
        <v>0</v>
      </c>
      <c r="CH1735" s="10">
        <f t="shared" ca="1" si="1051"/>
        <v>0</v>
      </c>
      <c r="CI1735" s="10">
        <f t="shared" ca="1" si="1051"/>
        <v>0</v>
      </c>
      <c r="CJ1735" s="10">
        <f t="shared" ca="1" si="1051"/>
        <v>0</v>
      </c>
      <c r="CK1735" s="10">
        <f t="shared" ca="1" si="1051"/>
        <v>0</v>
      </c>
      <c r="CL1735" s="10">
        <f t="shared" ca="1" si="1051"/>
        <v>0</v>
      </c>
      <c r="CM1735" s="10">
        <f t="shared" ca="1" si="1051"/>
        <v>0</v>
      </c>
      <c r="CN1735" s="10">
        <f t="shared" ca="1" si="1051"/>
        <v>0</v>
      </c>
      <c r="CO1735" s="10">
        <f t="shared" ca="1" si="1051"/>
        <v>0</v>
      </c>
      <c r="CP1735" s="10">
        <f t="shared" ca="1" si="1051"/>
        <v>0</v>
      </c>
      <c r="CQ1735" s="10">
        <f t="shared" ca="1" si="1051"/>
        <v>0</v>
      </c>
      <c r="CR1735" s="10">
        <f t="shared" ca="1" si="1051"/>
        <v>0</v>
      </c>
      <c r="CS1735" s="10">
        <f t="shared" ca="1" si="1051"/>
        <v>0</v>
      </c>
      <c r="CT1735" s="10">
        <f t="shared" ca="1" si="1051"/>
        <v>0</v>
      </c>
      <c r="CU1735" s="10">
        <f t="shared" ca="1" si="1051"/>
        <v>0</v>
      </c>
      <c r="CV1735" s="10">
        <f t="shared" ca="1" si="1048"/>
        <v>0</v>
      </c>
      <c r="CW1735" s="10">
        <f t="shared" ca="1" si="1047"/>
        <v>0</v>
      </c>
      <c r="CX1735" s="10">
        <f t="shared" ca="1" si="1047"/>
        <v>0</v>
      </c>
      <c r="CY1735" s="10">
        <f t="shared" ca="1" si="1047"/>
        <v>0</v>
      </c>
      <c r="CZ1735" s="10">
        <f t="shared" ca="1" si="1047"/>
        <v>0</v>
      </c>
    </row>
    <row r="1736" spans="1:104" x14ac:dyDescent="0.25">
      <c r="A1736" s="3">
        <v>9.3813802919699985E-2</v>
      </c>
      <c r="B1736" s="2">
        <v>2.1214529410611749E-2</v>
      </c>
      <c r="C1736" s="10">
        <f t="shared" ref="C1736:C1799" ca="1" si="1054">C1735+1</f>
        <v>1731</v>
      </c>
      <c r="D1736" s="10">
        <f t="shared" ref="D1736:D1799" ca="1" si="1055">IF(A1736&lt;=$P$4,MAX(B1736,D1735),0)</f>
        <v>0</v>
      </c>
      <c r="E1736" s="10">
        <f t="shared" ref="E1736:T1751" ca="1" si="1056">IF(AND($M1736&gt;D$4,$M1736&lt;=E$4),MAX(E1735,$N1736),0)</f>
        <v>0</v>
      </c>
      <c r="F1736" s="10">
        <f t="shared" ca="1" si="1056"/>
        <v>0</v>
      </c>
      <c r="G1736" s="10">
        <f t="shared" ca="1" si="1056"/>
        <v>0</v>
      </c>
      <c r="H1736" s="10">
        <f t="shared" ca="1" si="1056"/>
        <v>0</v>
      </c>
      <c r="I1736" s="10">
        <f t="shared" ca="1" si="1056"/>
        <v>0</v>
      </c>
      <c r="J1736" s="10">
        <f t="shared" ca="1" si="1056"/>
        <v>0</v>
      </c>
      <c r="K1736" s="10">
        <f t="shared" ca="1" si="1056"/>
        <v>0</v>
      </c>
      <c r="L1736" s="10">
        <f t="shared" ca="1" si="1056"/>
        <v>0</v>
      </c>
      <c r="M1736" s="10">
        <f t="shared" ca="1" si="1056"/>
        <v>0</v>
      </c>
      <c r="N1736" s="10">
        <f t="shared" ca="1" si="1056"/>
        <v>0</v>
      </c>
      <c r="O1736" s="10">
        <f t="shared" ca="1" si="1056"/>
        <v>0</v>
      </c>
      <c r="P1736" s="10">
        <f t="shared" ca="1" si="1056"/>
        <v>0</v>
      </c>
      <c r="Q1736" s="10">
        <f t="shared" ca="1" si="1056"/>
        <v>0</v>
      </c>
      <c r="R1736" s="10">
        <f t="shared" ca="1" si="1056"/>
        <v>0</v>
      </c>
      <c r="S1736" s="10">
        <f t="shared" ca="1" si="1056"/>
        <v>0</v>
      </c>
      <c r="T1736" s="10">
        <f t="shared" ca="1" si="1053"/>
        <v>0</v>
      </c>
      <c r="U1736" s="10">
        <f t="shared" ca="1" si="1053"/>
        <v>0</v>
      </c>
      <c r="V1736" s="10">
        <f t="shared" ca="1" si="1053"/>
        <v>0</v>
      </c>
      <c r="W1736" s="10">
        <f t="shared" ca="1" si="1053"/>
        <v>0</v>
      </c>
      <c r="X1736" s="10">
        <f t="shared" ca="1" si="1053"/>
        <v>0</v>
      </c>
      <c r="Y1736" s="10">
        <f t="shared" ca="1" si="1053"/>
        <v>0</v>
      </c>
      <c r="Z1736" s="10">
        <f t="shared" ca="1" si="1053"/>
        <v>0</v>
      </c>
      <c r="AA1736" s="10">
        <f t="shared" ca="1" si="1053"/>
        <v>0</v>
      </c>
      <c r="AB1736" s="10">
        <f t="shared" ca="1" si="1053"/>
        <v>0</v>
      </c>
      <c r="AC1736" s="10">
        <f t="shared" ca="1" si="1053"/>
        <v>0</v>
      </c>
      <c r="AD1736" s="10">
        <f t="shared" ca="1" si="1053"/>
        <v>0</v>
      </c>
      <c r="AE1736" s="10">
        <f t="shared" ca="1" si="1053"/>
        <v>0</v>
      </c>
      <c r="AF1736" s="10">
        <f t="shared" ca="1" si="1053"/>
        <v>0</v>
      </c>
      <c r="AG1736" s="10">
        <f t="shared" ca="1" si="1053"/>
        <v>0</v>
      </c>
      <c r="AH1736" s="10">
        <f t="shared" ca="1" si="1053"/>
        <v>0</v>
      </c>
      <c r="AI1736" s="10">
        <f t="shared" ca="1" si="1053"/>
        <v>0</v>
      </c>
      <c r="AJ1736" s="10">
        <f t="shared" ca="1" si="1053"/>
        <v>0</v>
      </c>
      <c r="AK1736" s="10">
        <f t="shared" ca="1" si="1050"/>
        <v>0</v>
      </c>
      <c r="AL1736" s="10">
        <f t="shared" ca="1" si="1050"/>
        <v>0</v>
      </c>
      <c r="AM1736" s="10">
        <f t="shared" ca="1" si="1050"/>
        <v>0</v>
      </c>
      <c r="AN1736" s="10">
        <f t="shared" ca="1" si="1050"/>
        <v>0</v>
      </c>
      <c r="AO1736" s="10">
        <f t="shared" ca="1" si="1050"/>
        <v>0</v>
      </c>
      <c r="AP1736" s="10">
        <f t="shared" ca="1" si="1050"/>
        <v>0</v>
      </c>
      <c r="AQ1736" s="10">
        <f t="shared" ca="1" si="1050"/>
        <v>0</v>
      </c>
      <c r="AR1736" s="10">
        <f t="shared" ca="1" si="1050"/>
        <v>0</v>
      </c>
      <c r="AS1736" s="10">
        <f t="shared" ca="1" si="1050"/>
        <v>0</v>
      </c>
      <c r="AT1736" s="10">
        <f t="shared" ca="1" si="1050"/>
        <v>0</v>
      </c>
      <c r="AU1736" s="10">
        <f t="shared" ca="1" si="1050"/>
        <v>0</v>
      </c>
      <c r="AV1736" s="10">
        <f t="shared" ca="1" si="1050"/>
        <v>0</v>
      </c>
      <c r="AW1736" s="10">
        <f t="shared" ca="1" si="1050"/>
        <v>0</v>
      </c>
      <c r="AX1736" s="10">
        <f t="shared" ca="1" si="1050"/>
        <v>0</v>
      </c>
      <c r="AY1736" s="10">
        <f t="shared" ca="1" si="1050"/>
        <v>0</v>
      </c>
      <c r="AZ1736" s="10">
        <f t="shared" ca="1" si="1049"/>
        <v>0</v>
      </c>
      <c r="BA1736" s="10">
        <f t="shared" ca="1" si="1049"/>
        <v>0</v>
      </c>
      <c r="BB1736" s="10">
        <f t="shared" ca="1" si="1049"/>
        <v>0</v>
      </c>
      <c r="BC1736" s="10">
        <f t="shared" ca="1" si="1049"/>
        <v>0</v>
      </c>
      <c r="BD1736" s="10">
        <f t="shared" ca="1" si="1049"/>
        <v>0</v>
      </c>
      <c r="BE1736" s="10">
        <f t="shared" ca="1" si="1049"/>
        <v>0</v>
      </c>
      <c r="BF1736" s="10">
        <f t="shared" ca="1" si="1049"/>
        <v>0</v>
      </c>
      <c r="BG1736" s="10">
        <f t="shared" ca="1" si="1046"/>
        <v>0</v>
      </c>
      <c r="BH1736" s="10">
        <f t="shared" ca="1" si="1046"/>
        <v>2.1214529410611749E-2</v>
      </c>
      <c r="BI1736" s="10">
        <f t="shared" ca="1" si="1046"/>
        <v>0</v>
      </c>
      <c r="BJ1736" s="10">
        <f t="shared" ca="1" si="1046"/>
        <v>0</v>
      </c>
      <c r="BK1736" s="10">
        <f t="shared" ca="1" si="1046"/>
        <v>0</v>
      </c>
      <c r="BL1736" s="10">
        <f t="shared" ca="1" si="1046"/>
        <v>0</v>
      </c>
      <c r="BM1736" s="10">
        <f t="shared" ca="1" si="1046"/>
        <v>0</v>
      </c>
      <c r="BN1736" s="10">
        <f t="shared" ca="1" si="1046"/>
        <v>0</v>
      </c>
      <c r="BO1736" s="10">
        <f t="shared" ca="1" si="1045"/>
        <v>0</v>
      </c>
      <c r="BP1736" s="10">
        <f t="shared" ca="1" si="1045"/>
        <v>0</v>
      </c>
      <c r="BQ1736" s="10">
        <f t="shared" ca="1" si="1045"/>
        <v>0</v>
      </c>
      <c r="BR1736" s="10">
        <f t="shared" ca="1" si="1045"/>
        <v>0</v>
      </c>
      <c r="BS1736" s="10">
        <f t="shared" ca="1" si="1045"/>
        <v>0</v>
      </c>
      <c r="BT1736" s="10">
        <f t="shared" ca="1" si="1045"/>
        <v>0</v>
      </c>
      <c r="BU1736" s="10">
        <f t="shared" ca="1" si="1045"/>
        <v>0</v>
      </c>
      <c r="BV1736" s="10">
        <f t="shared" ca="1" si="1045"/>
        <v>0</v>
      </c>
      <c r="BW1736" s="10">
        <f t="shared" ca="1" si="1045"/>
        <v>0</v>
      </c>
      <c r="BX1736" s="10">
        <f t="shared" ca="1" si="1045"/>
        <v>0</v>
      </c>
      <c r="BY1736" s="10">
        <f t="shared" ca="1" si="1045"/>
        <v>0</v>
      </c>
      <c r="BZ1736" s="10">
        <f t="shared" ca="1" si="1045"/>
        <v>0</v>
      </c>
      <c r="CA1736" s="10">
        <f t="shared" ca="1" si="1045"/>
        <v>0</v>
      </c>
      <c r="CB1736" s="10">
        <f t="shared" ca="1" si="1045"/>
        <v>0</v>
      </c>
      <c r="CC1736" s="10">
        <f t="shared" ca="1" si="1045"/>
        <v>0</v>
      </c>
      <c r="CD1736" s="10">
        <f t="shared" ca="1" si="1045"/>
        <v>0</v>
      </c>
      <c r="CE1736" s="10">
        <f t="shared" ca="1" si="1052"/>
        <v>0</v>
      </c>
      <c r="CF1736" s="10">
        <f t="shared" ca="1" si="1051"/>
        <v>0</v>
      </c>
      <c r="CG1736" s="10">
        <f t="shared" ca="1" si="1051"/>
        <v>0</v>
      </c>
      <c r="CH1736" s="10">
        <f t="shared" ca="1" si="1051"/>
        <v>0</v>
      </c>
      <c r="CI1736" s="10">
        <f t="shared" ca="1" si="1051"/>
        <v>0</v>
      </c>
      <c r="CJ1736" s="10">
        <f t="shared" ca="1" si="1051"/>
        <v>0</v>
      </c>
      <c r="CK1736" s="10">
        <f t="shared" ca="1" si="1051"/>
        <v>0</v>
      </c>
      <c r="CL1736" s="10">
        <f t="shared" ca="1" si="1051"/>
        <v>0</v>
      </c>
      <c r="CM1736" s="10">
        <f t="shared" ca="1" si="1051"/>
        <v>0</v>
      </c>
      <c r="CN1736" s="10">
        <f t="shared" ca="1" si="1051"/>
        <v>0</v>
      </c>
      <c r="CO1736" s="10">
        <f t="shared" ca="1" si="1051"/>
        <v>0</v>
      </c>
      <c r="CP1736" s="10">
        <f t="shared" ca="1" si="1051"/>
        <v>0</v>
      </c>
      <c r="CQ1736" s="10">
        <f t="shared" ca="1" si="1051"/>
        <v>0</v>
      </c>
      <c r="CR1736" s="10">
        <f t="shared" ca="1" si="1051"/>
        <v>0</v>
      </c>
      <c r="CS1736" s="10">
        <f t="shared" ca="1" si="1051"/>
        <v>0</v>
      </c>
      <c r="CT1736" s="10">
        <f t="shared" ca="1" si="1051"/>
        <v>0</v>
      </c>
      <c r="CU1736" s="10">
        <f t="shared" ca="1" si="1051"/>
        <v>0</v>
      </c>
      <c r="CV1736" s="10">
        <f t="shared" ca="1" si="1048"/>
        <v>0</v>
      </c>
      <c r="CW1736" s="10">
        <f t="shared" ca="1" si="1047"/>
        <v>0</v>
      </c>
      <c r="CX1736" s="10">
        <f t="shared" ca="1" si="1047"/>
        <v>0</v>
      </c>
      <c r="CY1736" s="10">
        <f t="shared" ca="1" si="1047"/>
        <v>0</v>
      </c>
      <c r="CZ1736" s="10">
        <f t="shared" ca="1" si="1047"/>
        <v>0</v>
      </c>
    </row>
    <row r="1737" spans="1:104" x14ac:dyDescent="0.25">
      <c r="A1737" s="3">
        <v>9.3821248719549555E-2</v>
      </c>
      <c r="B1737" s="2">
        <v>7.8922703315278397E-3</v>
      </c>
      <c r="C1737" s="10">
        <f t="shared" ca="1" si="1054"/>
        <v>1732</v>
      </c>
      <c r="D1737" s="10">
        <f t="shared" ca="1" si="1055"/>
        <v>0</v>
      </c>
      <c r="E1737" s="10">
        <f t="shared" ca="1" si="1056"/>
        <v>0</v>
      </c>
      <c r="F1737" s="10">
        <f t="shared" ca="1" si="1056"/>
        <v>0</v>
      </c>
      <c r="G1737" s="10">
        <f t="shared" ca="1" si="1056"/>
        <v>0</v>
      </c>
      <c r="H1737" s="10">
        <f t="shared" ca="1" si="1056"/>
        <v>0</v>
      </c>
      <c r="I1737" s="10">
        <f t="shared" ca="1" si="1056"/>
        <v>0</v>
      </c>
      <c r="J1737" s="10">
        <f t="shared" ca="1" si="1056"/>
        <v>0</v>
      </c>
      <c r="K1737" s="10">
        <f t="shared" ca="1" si="1056"/>
        <v>0</v>
      </c>
      <c r="L1737" s="10">
        <f t="shared" ca="1" si="1056"/>
        <v>0</v>
      </c>
      <c r="M1737" s="10">
        <f t="shared" ca="1" si="1056"/>
        <v>0</v>
      </c>
      <c r="N1737" s="10">
        <f t="shared" ca="1" si="1056"/>
        <v>0</v>
      </c>
      <c r="O1737" s="10">
        <f t="shared" ca="1" si="1056"/>
        <v>0</v>
      </c>
      <c r="P1737" s="10">
        <f t="shared" ca="1" si="1056"/>
        <v>0</v>
      </c>
      <c r="Q1737" s="10">
        <f t="shared" ca="1" si="1056"/>
        <v>0</v>
      </c>
      <c r="R1737" s="10">
        <f t="shared" ca="1" si="1056"/>
        <v>0</v>
      </c>
      <c r="S1737" s="10">
        <f t="shared" ca="1" si="1056"/>
        <v>0</v>
      </c>
      <c r="T1737" s="10">
        <f t="shared" ca="1" si="1053"/>
        <v>0</v>
      </c>
      <c r="U1737" s="10">
        <f t="shared" ca="1" si="1053"/>
        <v>0</v>
      </c>
      <c r="V1737" s="10">
        <f t="shared" ca="1" si="1053"/>
        <v>0</v>
      </c>
      <c r="W1737" s="10">
        <f t="shared" ca="1" si="1053"/>
        <v>0</v>
      </c>
      <c r="X1737" s="10">
        <f t="shared" ca="1" si="1053"/>
        <v>0</v>
      </c>
      <c r="Y1737" s="10">
        <f t="shared" ca="1" si="1053"/>
        <v>0</v>
      </c>
      <c r="Z1737" s="10">
        <f t="shared" ca="1" si="1053"/>
        <v>0</v>
      </c>
      <c r="AA1737" s="10">
        <f t="shared" ca="1" si="1053"/>
        <v>0</v>
      </c>
      <c r="AB1737" s="10">
        <f t="shared" ca="1" si="1053"/>
        <v>0</v>
      </c>
      <c r="AC1737" s="10">
        <f t="shared" ca="1" si="1053"/>
        <v>0</v>
      </c>
      <c r="AD1737" s="10">
        <f t="shared" ca="1" si="1053"/>
        <v>0</v>
      </c>
      <c r="AE1737" s="10">
        <f t="shared" ca="1" si="1053"/>
        <v>0</v>
      </c>
      <c r="AF1737" s="10">
        <f t="shared" ca="1" si="1053"/>
        <v>0</v>
      </c>
      <c r="AG1737" s="10">
        <f t="shared" ca="1" si="1053"/>
        <v>0</v>
      </c>
      <c r="AH1737" s="10">
        <f t="shared" ca="1" si="1053"/>
        <v>0</v>
      </c>
      <c r="AI1737" s="10">
        <f t="shared" ca="1" si="1053"/>
        <v>0</v>
      </c>
      <c r="AJ1737" s="10">
        <f t="shared" ca="1" si="1053"/>
        <v>0</v>
      </c>
      <c r="AK1737" s="10">
        <f t="shared" ca="1" si="1050"/>
        <v>0</v>
      </c>
      <c r="AL1737" s="10">
        <f t="shared" ca="1" si="1050"/>
        <v>0</v>
      </c>
      <c r="AM1737" s="10">
        <f t="shared" ca="1" si="1050"/>
        <v>0</v>
      </c>
      <c r="AN1737" s="10">
        <f t="shared" ca="1" si="1050"/>
        <v>0</v>
      </c>
      <c r="AO1737" s="10">
        <f t="shared" ca="1" si="1050"/>
        <v>0</v>
      </c>
      <c r="AP1737" s="10">
        <f t="shared" ca="1" si="1050"/>
        <v>0</v>
      </c>
      <c r="AQ1737" s="10">
        <f t="shared" ca="1" si="1050"/>
        <v>0</v>
      </c>
      <c r="AR1737" s="10">
        <f t="shared" ca="1" si="1050"/>
        <v>0</v>
      </c>
      <c r="AS1737" s="10">
        <f t="shared" ca="1" si="1050"/>
        <v>0</v>
      </c>
      <c r="AT1737" s="10">
        <f t="shared" ca="1" si="1050"/>
        <v>0</v>
      </c>
      <c r="AU1737" s="10">
        <f t="shared" ca="1" si="1050"/>
        <v>0</v>
      </c>
      <c r="AV1737" s="10">
        <f t="shared" ca="1" si="1050"/>
        <v>0</v>
      </c>
      <c r="AW1737" s="10">
        <f t="shared" ca="1" si="1050"/>
        <v>0</v>
      </c>
      <c r="AX1737" s="10">
        <f t="shared" ca="1" si="1050"/>
        <v>0</v>
      </c>
      <c r="AY1737" s="10">
        <f t="shared" ca="1" si="1050"/>
        <v>0</v>
      </c>
      <c r="AZ1737" s="10">
        <f t="shared" ca="1" si="1049"/>
        <v>0</v>
      </c>
      <c r="BA1737" s="10">
        <f t="shared" ca="1" si="1049"/>
        <v>0</v>
      </c>
      <c r="BB1737" s="10">
        <f t="shared" ca="1" si="1049"/>
        <v>0</v>
      </c>
      <c r="BC1737" s="10">
        <f t="shared" ca="1" si="1049"/>
        <v>0</v>
      </c>
      <c r="BD1737" s="10">
        <f t="shared" ca="1" si="1049"/>
        <v>0</v>
      </c>
      <c r="BE1737" s="10">
        <f t="shared" ca="1" si="1049"/>
        <v>0</v>
      </c>
      <c r="BF1737" s="10">
        <f t="shared" ca="1" si="1049"/>
        <v>0</v>
      </c>
      <c r="BG1737" s="10">
        <f t="shared" ca="1" si="1046"/>
        <v>0</v>
      </c>
      <c r="BH1737" s="10">
        <f t="shared" ca="1" si="1046"/>
        <v>2.1214529410611749E-2</v>
      </c>
      <c r="BI1737" s="10">
        <f t="shared" ca="1" si="1046"/>
        <v>0</v>
      </c>
      <c r="BJ1737" s="10">
        <f t="shared" ca="1" si="1046"/>
        <v>0</v>
      </c>
      <c r="BK1737" s="10">
        <f t="shared" ca="1" si="1046"/>
        <v>0</v>
      </c>
      <c r="BL1737" s="10">
        <f t="shared" ca="1" si="1046"/>
        <v>0</v>
      </c>
      <c r="BM1737" s="10">
        <f t="shared" ca="1" si="1046"/>
        <v>0</v>
      </c>
      <c r="BN1737" s="10">
        <f t="shared" ca="1" si="1046"/>
        <v>0</v>
      </c>
      <c r="BO1737" s="10">
        <f t="shared" ca="1" si="1045"/>
        <v>0</v>
      </c>
      <c r="BP1737" s="10">
        <f t="shared" ca="1" si="1045"/>
        <v>0</v>
      </c>
      <c r="BQ1737" s="10">
        <f t="shared" ca="1" si="1045"/>
        <v>0</v>
      </c>
      <c r="BR1737" s="10">
        <f t="shared" ca="1" si="1045"/>
        <v>0</v>
      </c>
      <c r="BS1737" s="10">
        <f t="shared" ca="1" si="1045"/>
        <v>0</v>
      </c>
      <c r="BT1737" s="10">
        <f t="shared" ca="1" si="1045"/>
        <v>0</v>
      </c>
      <c r="BU1737" s="10">
        <f t="shared" ca="1" si="1045"/>
        <v>0</v>
      </c>
      <c r="BV1737" s="10">
        <f t="shared" ca="1" si="1045"/>
        <v>0</v>
      </c>
      <c r="BW1737" s="10">
        <f t="shared" ca="1" si="1045"/>
        <v>0</v>
      </c>
      <c r="BX1737" s="10">
        <f t="shared" ca="1" si="1045"/>
        <v>0</v>
      </c>
      <c r="BY1737" s="10">
        <f t="shared" ca="1" si="1045"/>
        <v>0</v>
      </c>
      <c r="BZ1737" s="10">
        <f t="shared" ca="1" si="1045"/>
        <v>0</v>
      </c>
      <c r="CA1737" s="10">
        <f t="shared" ca="1" si="1045"/>
        <v>0</v>
      </c>
      <c r="CB1737" s="10">
        <f t="shared" ca="1" si="1045"/>
        <v>0</v>
      </c>
      <c r="CC1737" s="10">
        <f t="shared" ca="1" si="1045"/>
        <v>0</v>
      </c>
      <c r="CD1737" s="10">
        <f t="shared" ca="1" si="1045"/>
        <v>0</v>
      </c>
      <c r="CE1737" s="10">
        <f t="shared" ca="1" si="1052"/>
        <v>0</v>
      </c>
      <c r="CF1737" s="10">
        <f t="shared" ca="1" si="1051"/>
        <v>0</v>
      </c>
      <c r="CG1737" s="10">
        <f t="shared" ca="1" si="1051"/>
        <v>0</v>
      </c>
      <c r="CH1737" s="10">
        <f t="shared" ca="1" si="1051"/>
        <v>0</v>
      </c>
      <c r="CI1737" s="10">
        <f t="shared" ca="1" si="1051"/>
        <v>0</v>
      </c>
      <c r="CJ1737" s="10">
        <f t="shared" ca="1" si="1051"/>
        <v>0</v>
      </c>
      <c r="CK1737" s="10">
        <f t="shared" ca="1" si="1051"/>
        <v>0</v>
      </c>
      <c r="CL1737" s="10">
        <f t="shared" ca="1" si="1051"/>
        <v>0</v>
      </c>
      <c r="CM1737" s="10">
        <f t="shared" ca="1" si="1051"/>
        <v>0</v>
      </c>
      <c r="CN1737" s="10">
        <f t="shared" ca="1" si="1051"/>
        <v>0</v>
      </c>
      <c r="CO1737" s="10">
        <f t="shared" ca="1" si="1051"/>
        <v>0</v>
      </c>
      <c r="CP1737" s="10">
        <f t="shared" ca="1" si="1051"/>
        <v>0</v>
      </c>
      <c r="CQ1737" s="10">
        <f t="shared" ca="1" si="1051"/>
        <v>0</v>
      </c>
      <c r="CR1737" s="10">
        <f t="shared" ca="1" si="1051"/>
        <v>0</v>
      </c>
      <c r="CS1737" s="10">
        <f t="shared" ca="1" si="1051"/>
        <v>0</v>
      </c>
      <c r="CT1737" s="10">
        <f t="shared" ca="1" si="1051"/>
        <v>0</v>
      </c>
      <c r="CU1737" s="10">
        <f t="shared" ca="1" si="1051"/>
        <v>0</v>
      </c>
      <c r="CV1737" s="10">
        <f t="shared" ca="1" si="1048"/>
        <v>0</v>
      </c>
      <c r="CW1737" s="10">
        <f t="shared" ca="1" si="1047"/>
        <v>0</v>
      </c>
      <c r="CX1737" s="10">
        <f t="shared" ca="1" si="1047"/>
        <v>0</v>
      </c>
      <c r="CY1737" s="10">
        <f t="shared" ca="1" si="1047"/>
        <v>0</v>
      </c>
      <c r="CZ1737" s="10">
        <f t="shared" ca="1" si="1047"/>
        <v>0</v>
      </c>
    </row>
    <row r="1738" spans="1:104" x14ac:dyDescent="0.25">
      <c r="A1738" s="3">
        <v>9.3822664762303498E-2</v>
      </c>
      <c r="B1738" s="2">
        <v>8.8236870921837851E-3</v>
      </c>
      <c r="C1738" s="10">
        <f t="shared" ca="1" si="1054"/>
        <v>1733</v>
      </c>
      <c r="D1738" s="10">
        <f t="shared" ca="1" si="1055"/>
        <v>0</v>
      </c>
      <c r="E1738" s="10">
        <f t="shared" ca="1" si="1056"/>
        <v>0</v>
      </c>
      <c r="F1738" s="10">
        <f t="shared" ca="1" si="1056"/>
        <v>0</v>
      </c>
      <c r="G1738" s="10">
        <f t="shared" ca="1" si="1056"/>
        <v>0</v>
      </c>
      <c r="H1738" s="10">
        <f t="shared" ca="1" si="1056"/>
        <v>0</v>
      </c>
      <c r="I1738" s="10">
        <f t="shared" ca="1" si="1056"/>
        <v>0</v>
      </c>
      <c r="J1738" s="10">
        <f t="shared" ca="1" si="1056"/>
        <v>0</v>
      </c>
      <c r="K1738" s="10">
        <f t="shared" ca="1" si="1056"/>
        <v>0</v>
      </c>
      <c r="L1738" s="10">
        <f t="shared" ca="1" si="1056"/>
        <v>0</v>
      </c>
      <c r="M1738" s="10">
        <f t="shared" ca="1" si="1056"/>
        <v>0</v>
      </c>
      <c r="N1738" s="10">
        <f t="shared" ca="1" si="1056"/>
        <v>0</v>
      </c>
      <c r="O1738" s="10">
        <f t="shared" ca="1" si="1056"/>
        <v>0</v>
      </c>
      <c r="P1738" s="10">
        <f t="shared" ca="1" si="1056"/>
        <v>0</v>
      </c>
      <c r="Q1738" s="10">
        <f t="shared" ca="1" si="1056"/>
        <v>0</v>
      </c>
      <c r="R1738" s="10">
        <f t="shared" ca="1" si="1056"/>
        <v>0</v>
      </c>
      <c r="S1738" s="10">
        <f t="shared" ca="1" si="1056"/>
        <v>0</v>
      </c>
      <c r="T1738" s="10">
        <f t="shared" ca="1" si="1053"/>
        <v>0</v>
      </c>
      <c r="U1738" s="10">
        <f t="shared" ca="1" si="1053"/>
        <v>0</v>
      </c>
      <c r="V1738" s="10">
        <f t="shared" ca="1" si="1053"/>
        <v>0</v>
      </c>
      <c r="W1738" s="10">
        <f t="shared" ca="1" si="1053"/>
        <v>0</v>
      </c>
      <c r="X1738" s="10">
        <f t="shared" ca="1" si="1053"/>
        <v>0</v>
      </c>
      <c r="Y1738" s="10">
        <f t="shared" ca="1" si="1053"/>
        <v>0</v>
      </c>
      <c r="Z1738" s="10">
        <f t="shared" ca="1" si="1053"/>
        <v>0</v>
      </c>
      <c r="AA1738" s="10">
        <f t="shared" ca="1" si="1053"/>
        <v>0</v>
      </c>
      <c r="AB1738" s="10">
        <f t="shared" ca="1" si="1053"/>
        <v>0</v>
      </c>
      <c r="AC1738" s="10">
        <f t="shared" ca="1" si="1053"/>
        <v>0</v>
      </c>
      <c r="AD1738" s="10">
        <f t="shared" ca="1" si="1053"/>
        <v>0</v>
      </c>
      <c r="AE1738" s="10">
        <f t="shared" ca="1" si="1053"/>
        <v>0</v>
      </c>
      <c r="AF1738" s="10">
        <f t="shared" ca="1" si="1053"/>
        <v>0</v>
      </c>
      <c r="AG1738" s="10">
        <f t="shared" ca="1" si="1053"/>
        <v>0</v>
      </c>
      <c r="AH1738" s="10">
        <f t="shared" ca="1" si="1053"/>
        <v>0</v>
      </c>
      <c r="AI1738" s="10">
        <f t="shared" ca="1" si="1053"/>
        <v>0</v>
      </c>
      <c r="AJ1738" s="10">
        <f t="shared" ca="1" si="1053"/>
        <v>0</v>
      </c>
      <c r="AK1738" s="10">
        <f t="shared" ca="1" si="1050"/>
        <v>0</v>
      </c>
      <c r="AL1738" s="10">
        <f t="shared" ca="1" si="1050"/>
        <v>0</v>
      </c>
      <c r="AM1738" s="10">
        <f t="shared" ca="1" si="1050"/>
        <v>0</v>
      </c>
      <c r="AN1738" s="10">
        <f t="shared" ca="1" si="1050"/>
        <v>0</v>
      </c>
      <c r="AO1738" s="10">
        <f t="shared" ca="1" si="1050"/>
        <v>0</v>
      </c>
      <c r="AP1738" s="10">
        <f t="shared" ca="1" si="1050"/>
        <v>0</v>
      </c>
      <c r="AQ1738" s="10">
        <f t="shared" ca="1" si="1050"/>
        <v>0</v>
      </c>
      <c r="AR1738" s="10">
        <f t="shared" ca="1" si="1050"/>
        <v>0</v>
      </c>
      <c r="AS1738" s="10">
        <f t="shared" ca="1" si="1050"/>
        <v>0</v>
      </c>
      <c r="AT1738" s="10">
        <f t="shared" ca="1" si="1050"/>
        <v>0</v>
      </c>
      <c r="AU1738" s="10">
        <f t="shared" ca="1" si="1050"/>
        <v>0</v>
      </c>
      <c r="AV1738" s="10">
        <f t="shared" ca="1" si="1050"/>
        <v>0</v>
      </c>
      <c r="AW1738" s="10">
        <f t="shared" ca="1" si="1050"/>
        <v>0</v>
      </c>
      <c r="AX1738" s="10">
        <f t="shared" ca="1" si="1050"/>
        <v>0</v>
      </c>
      <c r="AY1738" s="10">
        <f t="shared" ca="1" si="1050"/>
        <v>0</v>
      </c>
      <c r="AZ1738" s="10">
        <f t="shared" ca="1" si="1049"/>
        <v>0</v>
      </c>
      <c r="BA1738" s="10">
        <f t="shared" ca="1" si="1049"/>
        <v>0</v>
      </c>
      <c r="BB1738" s="10">
        <f t="shared" ca="1" si="1049"/>
        <v>0</v>
      </c>
      <c r="BC1738" s="10">
        <f t="shared" ca="1" si="1049"/>
        <v>0</v>
      </c>
      <c r="BD1738" s="10">
        <f t="shared" ca="1" si="1049"/>
        <v>0</v>
      </c>
      <c r="BE1738" s="10">
        <f t="shared" ca="1" si="1049"/>
        <v>0</v>
      </c>
      <c r="BF1738" s="10">
        <f t="shared" ca="1" si="1049"/>
        <v>0</v>
      </c>
      <c r="BG1738" s="10">
        <f t="shared" ca="1" si="1046"/>
        <v>0</v>
      </c>
      <c r="BH1738" s="10">
        <f t="shared" ca="1" si="1046"/>
        <v>2.1214529410611749E-2</v>
      </c>
      <c r="BI1738" s="10">
        <f t="shared" ca="1" si="1046"/>
        <v>0</v>
      </c>
      <c r="BJ1738" s="10">
        <f t="shared" ca="1" si="1046"/>
        <v>0</v>
      </c>
      <c r="BK1738" s="10">
        <f t="shared" ca="1" si="1046"/>
        <v>0</v>
      </c>
      <c r="BL1738" s="10">
        <f t="shared" ca="1" si="1046"/>
        <v>0</v>
      </c>
      <c r="BM1738" s="10">
        <f t="shared" ca="1" si="1046"/>
        <v>0</v>
      </c>
      <c r="BN1738" s="10">
        <f t="shared" ca="1" si="1046"/>
        <v>0</v>
      </c>
      <c r="BO1738" s="10">
        <f t="shared" ca="1" si="1045"/>
        <v>0</v>
      </c>
      <c r="BP1738" s="10">
        <f t="shared" ca="1" si="1045"/>
        <v>0</v>
      </c>
      <c r="BQ1738" s="10">
        <f t="shared" ca="1" si="1045"/>
        <v>0</v>
      </c>
      <c r="BR1738" s="10">
        <f t="shared" ca="1" si="1045"/>
        <v>0</v>
      </c>
      <c r="BS1738" s="10">
        <f t="shared" ca="1" si="1045"/>
        <v>0</v>
      </c>
      <c r="BT1738" s="10">
        <f t="shared" ca="1" si="1045"/>
        <v>0</v>
      </c>
      <c r="BU1738" s="10">
        <f t="shared" ca="1" si="1045"/>
        <v>0</v>
      </c>
      <c r="BV1738" s="10">
        <f t="shared" ca="1" si="1045"/>
        <v>0</v>
      </c>
      <c r="BW1738" s="10">
        <f t="shared" ca="1" si="1045"/>
        <v>0</v>
      </c>
      <c r="BX1738" s="10">
        <f t="shared" ca="1" si="1045"/>
        <v>0</v>
      </c>
      <c r="BY1738" s="10">
        <f t="shared" ca="1" si="1045"/>
        <v>0</v>
      </c>
      <c r="BZ1738" s="10">
        <f t="shared" ca="1" si="1045"/>
        <v>0</v>
      </c>
      <c r="CA1738" s="10">
        <f t="shared" ca="1" si="1045"/>
        <v>0</v>
      </c>
      <c r="CB1738" s="10">
        <f t="shared" ca="1" si="1045"/>
        <v>0</v>
      </c>
      <c r="CC1738" s="10">
        <f t="shared" ca="1" si="1045"/>
        <v>0</v>
      </c>
      <c r="CD1738" s="10">
        <f t="shared" ca="1" si="1045"/>
        <v>0</v>
      </c>
      <c r="CE1738" s="10">
        <f t="shared" ca="1" si="1052"/>
        <v>0</v>
      </c>
      <c r="CF1738" s="10">
        <f t="shared" ca="1" si="1051"/>
        <v>0</v>
      </c>
      <c r="CG1738" s="10">
        <f t="shared" ca="1" si="1051"/>
        <v>0</v>
      </c>
      <c r="CH1738" s="10">
        <f t="shared" ca="1" si="1051"/>
        <v>0</v>
      </c>
      <c r="CI1738" s="10">
        <f t="shared" ca="1" si="1051"/>
        <v>0</v>
      </c>
      <c r="CJ1738" s="10">
        <f t="shared" ca="1" si="1051"/>
        <v>0</v>
      </c>
      <c r="CK1738" s="10">
        <f t="shared" ca="1" si="1051"/>
        <v>0</v>
      </c>
      <c r="CL1738" s="10">
        <f t="shared" ca="1" si="1051"/>
        <v>0</v>
      </c>
      <c r="CM1738" s="10">
        <f t="shared" ca="1" si="1051"/>
        <v>0</v>
      </c>
      <c r="CN1738" s="10">
        <f t="shared" ca="1" si="1051"/>
        <v>0</v>
      </c>
      <c r="CO1738" s="10">
        <f t="shared" ca="1" si="1051"/>
        <v>0</v>
      </c>
      <c r="CP1738" s="10">
        <f t="shared" ca="1" si="1051"/>
        <v>0</v>
      </c>
      <c r="CQ1738" s="10">
        <f t="shared" ca="1" si="1051"/>
        <v>0</v>
      </c>
      <c r="CR1738" s="10">
        <f t="shared" ca="1" si="1051"/>
        <v>0</v>
      </c>
      <c r="CS1738" s="10">
        <f t="shared" ca="1" si="1051"/>
        <v>0</v>
      </c>
      <c r="CT1738" s="10">
        <f t="shared" ca="1" si="1051"/>
        <v>0</v>
      </c>
      <c r="CU1738" s="10">
        <f t="shared" ca="1" si="1051"/>
        <v>0</v>
      </c>
      <c r="CV1738" s="10">
        <f t="shared" ca="1" si="1048"/>
        <v>0</v>
      </c>
      <c r="CW1738" s="10">
        <f t="shared" ca="1" si="1047"/>
        <v>0</v>
      </c>
      <c r="CX1738" s="10">
        <f t="shared" ca="1" si="1047"/>
        <v>0</v>
      </c>
      <c r="CY1738" s="10">
        <f t="shared" ca="1" si="1047"/>
        <v>0</v>
      </c>
      <c r="CZ1738" s="10">
        <f t="shared" ca="1" si="1047"/>
        <v>0</v>
      </c>
    </row>
    <row r="1739" spans="1:104" x14ac:dyDescent="0.25">
      <c r="A1739" s="3">
        <v>9.3838174205812308E-2</v>
      </c>
      <c r="B1739" s="2">
        <v>2.3654167708967999E-3</v>
      </c>
      <c r="C1739" s="10">
        <f t="shared" ca="1" si="1054"/>
        <v>1734</v>
      </c>
      <c r="D1739" s="10">
        <f t="shared" ca="1" si="1055"/>
        <v>0</v>
      </c>
      <c r="E1739" s="10">
        <f t="shared" ca="1" si="1056"/>
        <v>0</v>
      </c>
      <c r="F1739" s="10">
        <f t="shared" ca="1" si="1056"/>
        <v>0</v>
      </c>
      <c r="G1739" s="10">
        <f t="shared" ca="1" si="1056"/>
        <v>0</v>
      </c>
      <c r="H1739" s="10">
        <f t="shared" ca="1" si="1056"/>
        <v>0</v>
      </c>
      <c r="I1739" s="10">
        <f t="shared" ca="1" si="1056"/>
        <v>0</v>
      </c>
      <c r="J1739" s="10">
        <f t="shared" ca="1" si="1056"/>
        <v>0</v>
      </c>
      <c r="K1739" s="10">
        <f t="shared" ca="1" si="1056"/>
        <v>0</v>
      </c>
      <c r="L1739" s="10">
        <f t="shared" ca="1" si="1056"/>
        <v>0</v>
      </c>
      <c r="M1739" s="10">
        <f t="shared" ca="1" si="1056"/>
        <v>0</v>
      </c>
      <c r="N1739" s="10">
        <f t="shared" ca="1" si="1056"/>
        <v>0</v>
      </c>
      <c r="O1739" s="10">
        <f t="shared" ca="1" si="1056"/>
        <v>0</v>
      </c>
      <c r="P1739" s="10">
        <f t="shared" ca="1" si="1056"/>
        <v>0</v>
      </c>
      <c r="Q1739" s="10">
        <f t="shared" ca="1" si="1056"/>
        <v>0</v>
      </c>
      <c r="R1739" s="10">
        <f t="shared" ca="1" si="1056"/>
        <v>0</v>
      </c>
      <c r="S1739" s="10">
        <f t="shared" ca="1" si="1056"/>
        <v>0</v>
      </c>
      <c r="T1739" s="10">
        <f t="shared" ca="1" si="1053"/>
        <v>0</v>
      </c>
      <c r="U1739" s="10">
        <f t="shared" ca="1" si="1053"/>
        <v>0</v>
      </c>
      <c r="V1739" s="10">
        <f t="shared" ca="1" si="1053"/>
        <v>0</v>
      </c>
      <c r="W1739" s="10">
        <f t="shared" ca="1" si="1053"/>
        <v>0</v>
      </c>
      <c r="X1739" s="10">
        <f t="shared" ca="1" si="1053"/>
        <v>0</v>
      </c>
      <c r="Y1739" s="10">
        <f t="shared" ca="1" si="1053"/>
        <v>0</v>
      </c>
      <c r="Z1739" s="10">
        <f t="shared" ca="1" si="1053"/>
        <v>0</v>
      </c>
      <c r="AA1739" s="10">
        <f t="shared" ca="1" si="1053"/>
        <v>0</v>
      </c>
      <c r="AB1739" s="10">
        <f t="shared" ca="1" si="1053"/>
        <v>0</v>
      </c>
      <c r="AC1739" s="10">
        <f t="shared" ca="1" si="1053"/>
        <v>0</v>
      </c>
      <c r="AD1739" s="10">
        <f t="shared" ca="1" si="1053"/>
        <v>0</v>
      </c>
      <c r="AE1739" s="10">
        <f t="shared" ca="1" si="1053"/>
        <v>0</v>
      </c>
      <c r="AF1739" s="10">
        <f t="shared" ca="1" si="1053"/>
        <v>0</v>
      </c>
      <c r="AG1739" s="10">
        <f t="shared" ca="1" si="1053"/>
        <v>0</v>
      </c>
      <c r="AH1739" s="10">
        <f t="shared" ca="1" si="1053"/>
        <v>0</v>
      </c>
      <c r="AI1739" s="10">
        <f t="shared" ca="1" si="1053"/>
        <v>0</v>
      </c>
      <c r="AJ1739" s="10">
        <f t="shared" ca="1" si="1053"/>
        <v>0</v>
      </c>
      <c r="AK1739" s="10">
        <f t="shared" ca="1" si="1050"/>
        <v>0</v>
      </c>
      <c r="AL1739" s="10">
        <f t="shared" ca="1" si="1050"/>
        <v>0</v>
      </c>
      <c r="AM1739" s="10">
        <f t="shared" ca="1" si="1050"/>
        <v>0</v>
      </c>
      <c r="AN1739" s="10">
        <f t="shared" ca="1" si="1050"/>
        <v>0</v>
      </c>
      <c r="AO1739" s="10">
        <f t="shared" ca="1" si="1050"/>
        <v>0</v>
      </c>
      <c r="AP1739" s="10">
        <f t="shared" ca="1" si="1050"/>
        <v>0</v>
      </c>
      <c r="AQ1739" s="10">
        <f t="shared" ca="1" si="1050"/>
        <v>0</v>
      </c>
      <c r="AR1739" s="10">
        <f t="shared" ca="1" si="1050"/>
        <v>0</v>
      </c>
      <c r="AS1739" s="10">
        <f t="shared" ca="1" si="1050"/>
        <v>0</v>
      </c>
      <c r="AT1739" s="10">
        <f t="shared" ca="1" si="1050"/>
        <v>0</v>
      </c>
      <c r="AU1739" s="10">
        <f t="shared" ca="1" si="1050"/>
        <v>0</v>
      </c>
      <c r="AV1739" s="10">
        <f t="shared" ca="1" si="1050"/>
        <v>0</v>
      </c>
      <c r="AW1739" s="10">
        <f t="shared" ca="1" si="1050"/>
        <v>0</v>
      </c>
      <c r="AX1739" s="10">
        <f t="shared" ca="1" si="1050"/>
        <v>0</v>
      </c>
      <c r="AY1739" s="10">
        <f t="shared" ca="1" si="1050"/>
        <v>0</v>
      </c>
      <c r="AZ1739" s="10">
        <f t="shared" ca="1" si="1049"/>
        <v>0</v>
      </c>
      <c r="BA1739" s="10">
        <f t="shared" ca="1" si="1049"/>
        <v>0</v>
      </c>
      <c r="BB1739" s="10">
        <f t="shared" ca="1" si="1049"/>
        <v>0</v>
      </c>
      <c r="BC1739" s="10">
        <f t="shared" ca="1" si="1049"/>
        <v>0</v>
      </c>
      <c r="BD1739" s="10">
        <f t="shared" ca="1" si="1049"/>
        <v>0</v>
      </c>
      <c r="BE1739" s="10">
        <f t="shared" ca="1" si="1049"/>
        <v>0</v>
      </c>
      <c r="BF1739" s="10">
        <f t="shared" ca="1" si="1049"/>
        <v>0</v>
      </c>
      <c r="BG1739" s="10">
        <f t="shared" ca="1" si="1046"/>
        <v>0</v>
      </c>
      <c r="BH1739" s="10">
        <f t="shared" ca="1" si="1046"/>
        <v>2.1214529410611749E-2</v>
      </c>
      <c r="BI1739" s="10">
        <f t="shared" ca="1" si="1046"/>
        <v>0</v>
      </c>
      <c r="BJ1739" s="10">
        <f t="shared" ca="1" si="1046"/>
        <v>0</v>
      </c>
      <c r="BK1739" s="10">
        <f t="shared" ca="1" si="1046"/>
        <v>0</v>
      </c>
      <c r="BL1739" s="10">
        <f t="shared" ca="1" si="1046"/>
        <v>0</v>
      </c>
      <c r="BM1739" s="10">
        <f t="shared" ca="1" si="1046"/>
        <v>0</v>
      </c>
      <c r="BN1739" s="10">
        <f t="shared" ca="1" si="1046"/>
        <v>0</v>
      </c>
      <c r="BO1739" s="10">
        <f t="shared" ca="1" si="1045"/>
        <v>0</v>
      </c>
      <c r="BP1739" s="10">
        <f t="shared" ca="1" si="1045"/>
        <v>0</v>
      </c>
      <c r="BQ1739" s="10">
        <f t="shared" ca="1" si="1045"/>
        <v>0</v>
      </c>
      <c r="BR1739" s="10">
        <f t="shared" ca="1" si="1045"/>
        <v>0</v>
      </c>
      <c r="BS1739" s="10">
        <f t="shared" ca="1" si="1045"/>
        <v>0</v>
      </c>
      <c r="BT1739" s="10">
        <f t="shared" ca="1" si="1045"/>
        <v>0</v>
      </c>
      <c r="BU1739" s="10">
        <f t="shared" ca="1" si="1045"/>
        <v>0</v>
      </c>
      <c r="BV1739" s="10">
        <f t="shared" ca="1" si="1045"/>
        <v>0</v>
      </c>
      <c r="BW1739" s="10">
        <f t="shared" ca="1" si="1045"/>
        <v>0</v>
      </c>
      <c r="BX1739" s="10">
        <f t="shared" ca="1" si="1045"/>
        <v>0</v>
      </c>
      <c r="BY1739" s="10">
        <f t="shared" ca="1" si="1045"/>
        <v>0</v>
      </c>
      <c r="BZ1739" s="10">
        <f t="shared" ca="1" si="1045"/>
        <v>0</v>
      </c>
      <c r="CA1739" s="10">
        <f t="shared" ca="1" si="1045"/>
        <v>0</v>
      </c>
      <c r="CB1739" s="10">
        <f t="shared" ca="1" si="1045"/>
        <v>0</v>
      </c>
      <c r="CC1739" s="10">
        <f t="shared" ca="1" si="1045"/>
        <v>0</v>
      </c>
      <c r="CD1739" s="10">
        <f t="shared" ca="1" si="1045"/>
        <v>0</v>
      </c>
      <c r="CE1739" s="10">
        <f t="shared" ca="1" si="1052"/>
        <v>0</v>
      </c>
      <c r="CF1739" s="10">
        <f t="shared" ca="1" si="1051"/>
        <v>0</v>
      </c>
      <c r="CG1739" s="10">
        <f t="shared" ca="1" si="1051"/>
        <v>0</v>
      </c>
      <c r="CH1739" s="10">
        <f t="shared" ca="1" si="1051"/>
        <v>0</v>
      </c>
      <c r="CI1739" s="10">
        <f t="shared" ca="1" si="1051"/>
        <v>0</v>
      </c>
      <c r="CJ1739" s="10">
        <f t="shared" ca="1" si="1051"/>
        <v>0</v>
      </c>
      <c r="CK1739" s="10">
        <f t="shared" ca="1" si="1051"/>
        <v>0</v>
      </c>
      <c r="CL1739" s="10">
        <f t="shared" ca="1" si="1051"/>
        <v>0</v>
      </c>
      <c r="CM1739" s="10">
        <f t="shared" ca="1" si="1051"/>
        <v>0</v>
      </c>
      <c r="CN1739" s="10">
        <f t="shared" ca="1" si="1051"/>
        <v>0</v>
      </c>
      <c r="CO1739" s="10">
        <f t="shared" ca="1" si="1051"/>
        <v>0</v>
      </c>
      <c r="CP1739" s="10">
        <f t="shared" ca="1" si="1051"/>
        <v>0</v>
      </c>
      <c r="CQ1739" s="10">
        <f t="shared" ca="1" si="1051"/>
        <v>0</v>
      </c>
      <c r="CR1739" s="10">
        <f t="shared" ca="1" si="1051"/>
        <v>0</v>
      </c>
      <c r="CS1739" s="10">
        <f t="shared" ca="1" si="1051"/>
        <v>0</v>
      </c>
      <c r="CT1739" s="10">
        <f t="shared" ca="1" si="1051"/>
        <v>0</v>
      </c>
      <c r="CU1739" s="10">
        <f t="shared" ca="1" si="1051"/>
        <v>0</v>
      </c>
      <c r="CV1739" s="10">
        <f t="shared" ca="1" si="1048"/>
        <v>0</v>
      </c>
      <c r="CW1739" s="10">
        <f t="shared" ca="1" si="1047"/>
        <v>0</v>
      </c>
      <c r="CX1739" s="10">
        <f t="shared" ca="1" si="1047"/>
        <v>0</v>
      </c>
      <c r="CY1739" s="10">
        <f t="shared" ca="1" si="1047"/>
        <v>0</v>
      </c>
      <c r="CZ1739" s="10">
        <f t="shared" ca="1" si="1047"/>
        <v>0</v>
      </c>
    </row>
    <row r="1740" spans="1:104" x14ac:dyDescent="0.25">
      <c r="A1740" s="3">
        <v>9.3870874132152476E-2</v>
      </c>
      <c r="B1740" s="2">
        <v>4.1710957282114214E-3</v>
      </c>
      <c r="C1740" s="10">
        <f t="shared" ca="1" si="1054"/>
        <v>1735</v>
      </c>
      <c r="D1740" s="10">
        <f t="shared" ca="1" si="1055"/>
        <v>0</v>
      </c>
      <c r="E1740" s="10">
        <f t="shared" ca="1" si="1056"/>
        <v>0</v>
      </c>
      <c r="F1740" s="10">
        <f t="shared" ca="1" si="1056"/>
        <v>0</v>
      </c>
      <c r="G1740" s="10">
        <f t="shared" ca="1" si="1056"/>
        <v>0</v>
      </c>
      <c r="H1740" s="10">
        <f t="shared" ca="1" si="1056"/>
        <v>0</v>
      </c>
      <c r="I1740" s="10">
        <f t="shared" ca="1" si="1056"/>
        <v>0</v>
      </c>
      <c r="J1740" s="10">
        <f t="shared" ca="1" si="1056"/>
        <v>0</v>
      </c>
      <c r="K1740" s="10">
        <f t="shared" ca="1" si="1056"/>
        <v>0</v>
      </c>
      <c r="L1740" s="10">
        <f t="shared" ca="1" si="1056"/>
        <v>0</v>
      </c>
      <c r="M1740" s="10">
        <f t="shared" ca="1" si="1056"/>
        <v>0</v>
      </c>
      <c r="N1740" s="10">
        <f t="shared" ca="1" si="1056"/>
        <v>0</v>
      </c>
      <c r="O1740" s="10">
        <f t="shared" ca="1" si="1056"/>
        <v>0</v>
      </c>
      <c r="P1740" s="10">
        <f t="shared" ca="1" si="1056"/>
        <v>0</v>
      </c>
      <c r="Q1740" s="10">
        <f t="shared" ca="1" si="1056"/>
        <v>0</v>
      </c>
      <c r="R1740" s="10">
        <f t="shared" ca="1" si="1056"/>
        <v>0</v>
      </c>
      <c r="S1740" s="10">
        <f t="shared" ca="1" si="1056"/>
        <v>0</v>
      </c>
      <c r="T1740" s="10">
        <f t="shared" ca="1" si="1053"/>
        <v>0</v>
      </c>
      <c r="U1740" s="10">
        <f t="shared" ca="1" si="1053"/>
        <v>0</v>
      </c>
      <c r="V1740" s="10">
        <f t="shared" ca="1" si="1053"/>
        <v>0</v>
      </c>
      <c r="W1740" s="10">
        <f t="shared" ca="1" si="1053"/>
        <v>0</v>
      </c>
      <c r="X1740" s="10">
        <f t="shared" ca="1" si="1053"/>
        <v>0</v>
      </c>
      <c r="Y1740" s="10">
        <f t="shared" ca="1" si="1053"/>
        <v>0</v>
      </c>
      <c r="Z1740" s="10">
        <f t="shared" ca="1" si="1053"/>
        <v>0</v>
      </c>
      <c r="AA1740" s="10">
        <f t="shared" ca="1" si="1053"/>
        <v>0</v>
      </c>
      <c r="AB1740" s="10">
        <f t="shared" ca="1" si="1053"/>
        <v>0</v>
      </c>
      <c r="AC1740" s="10">
        <f t="shared" ca="1" si="1053"/>
        <v>0</v>
      </c>
      <c r="AD1740" s="10">
        <f t="shared" ca="1" si="1053"/>
        <v>0</v>
      </c>
      <c r="AE1740" s="10">
        <f t="shared" ca="1" si="1053"/>
        <v>0</v>
      </c>
      <c r="AF1740" s="10">
        <f t="shared" ca="1" si="1053"/>
        <v>0</v>
      </c>
      <c r="AG1740" s="10">
        <f t="shared" ca="1" si="1053"/>
        <v>0</v>
      </c>
      <c r="AH1740" s="10">
        <f t="shared" ca="1" si="1053"/>
        <v>0</v>
      </c>
      <c r="AI1740" s="10">
        <f t="shared" ca="1" si="1053"/>
        <v>0</v>
      </c>
      <c r="AJ1740" s="10">
        <f t="shared" ca="1" si="1053"/>
        <v>0</v>
      </c>
      <c r="AK1740" s="10">
        <f t="shared" ca="1" si="1050"/>
        <v>0</v>
      </c>
      <c r="AL1740" s="10">
        <f t="shared" ca="1" si="1050"/>
        <v>0</v>
      </c>
      <c r="AM1740" s="10">
        <f t="shared" ca="1" si="1050"/>
        <v>0</v>
      </c>
      <c r="AN1740" s="10">
        <f t="shared" ca="1" si="1050"/>
        <v>0</v>
      </c>
      <c r="AO1740" s="10">
        <f t="shared" ca="1" si="1050"/>
        <v>0</v>
      </c>
      <c r="AP1740" s="10">
        <f t="shared" ca="1" si="1050"/>
        <v>0</v>
      </c>
      <c r="AQ1740" s="10">
        <f t="shared" ca="1" si="1050"/>
        <v>0</v>
      </c>
      <c r="AR1740" s="10">
        <f t="shared" ca="1" si="1050"/>
        <v>0</v>
      </c>
      <c r="AS1740" s="10">
        <f t="shared" ca="1" si="1050"/>
        <v>0</v>
      </c>
      <c r="AT1740" s="10">
        <f t="shared" ca="1" si="1050"/>
        <v>0</v>
      </c>
      <c r="AU1740" s="10">
        <f t="shared" ca="1" si="1050"/>
        <v>0</v>
      </c>
      <c r="AV1740" s="10">
        <f t="shared" ca="1" si="1050"/>
        <v>0</v>
      </c>
      <c r="AW1740" s="10">
        <f t="shared" ca="1" si="1050"/>
        <v>0</v>
      </c>
      <c r="AX1740" s="10">
        <f t="shared" ca="1" si="1050"/>
        <v>0</v>
      </c>
      <c r="AY1740" s="10">
        <f t="shared" ca="1" si="1050"/>
        <v>0</v>
      </c>
      <c r="AZ1740" s="10">
        <f t="shared" ca="1" si="1049"/>
        <v>0</v>
      </c>
      <c r="BA1740" s="10">
        <f t="shared" ca="1" si="1049"/>
        <v>0</v>
      </c>
      <c r="BB1740" s="10">
        <f t="shared" ca="1" si="1049"/>
        <v>0</v>
      </c>
      <c r="BC1740" s="10">
        <f t="shared" ca="1" si="1049"/>
        <v>0</v>
      </c>
      <c r="BD1740" s="10">
        <f t="shared" ca="1" si="1049"/>
        <v>0</v>
      </c>
      <c r="BE1740" s="10">
        <f t="shared" ca="1" si="1049"/>
        <v>0</v>
      </c>
      <c r="BF1740" s="10">
        <f t="shared" ca="1" si="1049"/>
        <v>0</v>
      </c>
      <c r="BG1740" s="10">
        <f t="shared" ca="1" si="1046"/>
        <v>0</v>
      </c>
      <c r="BH1740" s="10">
        <f t="shared" ca="1" si="1046"/>
        <v>2.1214529410611749E-2</v>
      </c>
      <c r="BI1740" s="10">
        <f t="shared" ca="1" si="1046"/>
        <v>0</v>
      </c>
      <c r="BJ1740" s="10">
        <f t="shared" ca="1" si="1046"/>
        <v>0</v>
      </c>
      <c r="BK1740" s="10">
        <f t="shared" ca="1" si="1046"/>
        <v>0</v>
      </c>
      <c r="BL1740" s="10">
        <f t="shared" ca="1" si="1046"/>
        <v>0</v>
      </c>
      <c r="BM1740" s="10">
        <f t="shared" ca="1" si="1046"/>
        <v>0</v>
      </c>
      <c r="BN1740" s="10">
        <f t="shared" ca="1" si="1046"/>
        <v>0</v>
      </c>
      <c r="BO1740" s="10">
        <f t="shared" ca="1" si="1046"/>
        <v>0</v>
      </c>
      <c r="BP1740" s="10">
        <f t="shared" ca="1" si="1046"/>
        <v>0</v>
      </c>
      <c r="BQ1740" s="10">
        <f t="shared" ca="1" si="1046"/>
        <v>0</v>
      </c>
      <c r="BR1740" s="10">
        <f t="shared" ca="1" si="1046"/>
        <v>0</v>
      </c>
      <c r="BS1740" s="10">
        <f t="shared" ca="1" si="1046"/>
        <v>0</v>
      </c>
      <c r="BT1740" s="10">
        <f t="shared" ca="1" si="1046"/>
        <v>0</v>
      </c>
      <c r="BU1740" s="10">
        <f t="shared" ca="1" si="1046"/>
        <v>0</v>
      </c>
      <c r="BV1740" s="10">
        <f t="shared" ca="1" si="1046"/>
        <v>0</v>
      </c>
      <c r="BW1740" s="10">
        <f t="shared" ref="BW1740:CL1755" ca="1" si="1057">IF(AND($M1740&gt;BV$4,$M1740&lt;=BW$4),MAX(BW1739,$N1740),0)</f>
        <v>0</v>
      </c>
      <c r="BX1740" s="10">
        <f t="shared" ca="1" si="1057"/>
        <v>0</v>
      </c>
      <c r="BY1740" s="10">
        <f t="shared" ca="1" si="1057"/>
        <v>0</v>
      </c>
      <c r="BZ1740" s="10">
        <f t="shared" ca="1" si="1057"/>
        <v>0</v>
      </c>
      <c r="CA1740" s="10">
        <f t="shared" ca="1" si="1057"/>
        <v>0</v>
      </c>
      <c r="CB1740" s="10">
        <f t="shared" ca="1" si="1057"/>
        <v>0</v>
      </c>
      <c r="CC1740" s="10">
        <f t="shared" ca="1" si="1057"/>
        <v>0</v>
      </c>
      <c r="CD1740" s="10">
        <f t="shared" ca="1" si="1057"/>
        <v>0</v>
      </c>
      <c r="CE1740" s="10">
        <f t="shared" ca="1" si="1052"/>
        <v>0</v>
      </c>
      <c r="CF1740" s="10">
        <f t="shared" ca="1" si="1051"/>
        <v>0</v>
      </c>
      <c r="CG1740" s="10">
        <f t="shared" ca="1" si="1051"/>
        <v>0</v>
      </c>
      <c r="CH1740" s="10">
        <f t="shared" ca="1" si="1051"/>
        <v>0</v>
      </c>
      <c r="CI1740" s="10">
        <f t="shared" ca="1" si="1051"/>
        <v>0</v>
      </c>
      <c r="CJ1740" s="10">
        <f t="shared" ca="1" si="1051"/>
        <v>0</v>
      </c>
      <c r="CK1740" s="10">
        <f t="shared" ca="1" si="1051"/>
        <v>0</v>
      </c>
      <c r="CL1740" s="10">
        <f t="shared" ca="1" si="1051"/>
        <v>0</v>
      </c>
      <c r="CM1740" s="10">
        <f t="shared" ca="1" si="1051"/>
        <v>0</v>
      </c>
      <c r="CN1740" s="10">
        <f t="shared" ca="1" si="1051"/>
        <v>0</v>
      </c>
      <c r="CO1740" s="10">
        <f t="shared" ca="1" si="1051"/>
        <v>0</v>
      </c>
      <c r="CP1740" s="10">
        <f t="shared" ca="1" si="1051"/>
        <v>0</v>
      </c>
      <c r="CQ1740" s="10">
        <f t="shared" ca="1" si="1051"/>
        <v>0</v>
      </c>
      <c r="CR1740" s="10">
        <f t="shared" ca="1" si="1051"/>
        <v>0</v>
      </c>
      <c r="CS1740" s="10">
        <f t="shared" ca="1" si="1051"/>
        <v>0</v>
      </c>
      <c r="CT1740" s="10">
        <f t="shared" ca="1" si="1051"/>
        <v>0</v>
      </c>
      <c r="CU1740" s="10">
        <f t="shared" ca="1" si="1051"/>
        <v>0</v>
      </c>
      <c r="CV1740" s="10">
        <f t="shared" ca="1" si="1048"/>
        <v>0</v>
      </c>
      <c r="CW1740" s="10">
        <f t="shared" ca="1" si="1047"/>
        <v>0</v>
      </c>
      <c r="CX1740" s="10">
        <f t="shared" ca="1" si="1047"/>
        <v>0</v>
      </c>
      <c r="CY1740" s="10">
        <f t="shared" ca="1" si="1047"/>
        <v>0</v>
      </c>
      <c r="CZ1740" s="10">
        <f t="shared" ca="1" si="1047"/>
        <v>0</v>
      </c>
    </row>
    <row r="1741" spans="1:104" x14ac:dyDescent="0.25">
      <c r="A1741" s="3">
        <v>9.388160436877957E-2</v>
      </c>
      <c r="B1741" s="2">
        <v>9.1195013974750827E-3</v>
      </c>
      <c r="C1741" s="10">
        <f t="shared" ca="1" si="1054"/>
        <v>1736</v>
      </c>
      <c r="D1741" s="10">
        <f t="shared" ca="1" si="1055"/>
        <v>0</v>
      </c>
      <c r="E1741" s="10">
        <f t="shared" ca="1" si="1056"/>
        <v>0</v>
      </c>
      <c r="F1741" s="10">
        <f t="shared" ca="1" si="1056"/>
        <v>0</v>
      </c>
      <c r="G1741" s="10">
        <f t="shared" ca="1" si="1056"/>
        <v>0</v>
      </c>
      <c r="H1741" s="10">
        <f t="shared" ca="1" si="1056"/>
        <v>0</v>
      </c>
      <c r="I1741" s="10">
        <f t="shared" ca="1" si="1056"/>
        <v>0</v>
      </c>
      <c r="J1741" s="10">
        <f t="shared" ca="1" si="1056"/>
        <v>0</v>
      </c>
      <c r="K1741" s="10">
        <f t="shared" ca="1" si="1056"/>
        <v>0</v>
      </c>
      <c r="L1741" s="10">
        <f t="shared" ca="1" si="1056"/>
        <v>0</v>
      </c>
      <c r="M1741" s="10">
        <f t="shared" ca="1" si="1056"/>
        <v>0</v>
      </c>
      <c r="N1741" s="10">
        <f t="shared" ca="1" si="1056"/>
        <v>0</v>
      </c>
      <c r="O1741" s="10">
        <f t="shared" ca="1" si="1056"/>
        <v>0</v>
      </c>
      <c r="P1741" s="10">
        <f t="shared" ca="1" si="1056"/>
        <v>0</v>
      </c>
      <c r="Q1741" s="10">
        <f t="shared" ca="1" si="1056"/>
        <v>0</v>
      </c>
      <c r="R1741" s="10">
        <f t="shared" ca="1" si="1056"/>
        <v>0</v>
      </c>
      <c r="S1741" s="10">
        <f t="shared" ca="1" si="1056"/>
        <v>0</v>
      </c>
      <c r="T1741" s="10">
        <f t="shared" ca="1" si="1053"/>
        <v>0</v>
      </c>
      <c r="U1741" s="10">
        <f t="shared" ca="1" si="1053"/>
        <v>0</v>
      </c>
      <c r="V1741" s="10">
        <f t="shared" ca="1" si="1053"/>
        <v>0</v>
      </c>
      <c r="W1741" s="10">
        <f t="shared" ca="1" si="1053"/>
        <v>0</v>
      </c>
      <c r="X1741" s="10">
        <f t="shared" ca="1" si="1053"/>
        <v>0</v>
      </c>
      <c r="Y1741" s="10">
        <f t="shared" ca="1" si="1053"/>
        <v>0</v>
      </c>
      <c r="Z1741" s="10">
        <f t="shared" ca="1" si="1053"/>
        <v>0</v>
      </c>
      <c r="AA1741" s="10">
        <f t="shared" ca="1" si="1053"/>
        <v>0</v>
      </c>
      <c r="AB1741" s="10">
        <f t="shared" ca="1" si="1053"/>
        <v>0</v>
      </c>
      <c r="AC1741" s="10">
        <f t="shared" ca="1" si="1053"/>
        <v>0</v>
      </c>
      <c r="AD1741" s="10">
        <f t="shared" ca="1" si="1053"/>
        <v>0</v>
      </c>
      <c r="AE1741" s="10">
        <f t="shared" ca="1" si="1053"/>
        <v>0</v>
      </c>
      <c r="AF1741" s="10">
        <f t="shared" ca="1" si="1053"/>
        <v>0</v>
      </c>
      <c r="AG1741" s="10">
        <f t="shared" ca="1" si="1053"/>
        <v>0</v>
      </c>
      <c r="AH1741" s="10">
        <f t="shared" ca="1" si="1053"/>
        <v>0</v>
      </c>
      <c r="AI1741" s="10">
        <f t="shared" ca="1" si="1053"/>
        <v>0</v>
      </c>
      <c r="AJ1741" s="10">
        <f t="shared" ca="1" si="1053"/>
        <v>0</v>
      </c>
      <c r="AK1741" s="10">
        <f t="shared" ca="1" si="1050"/>
        <v>0</v>
      </c>
      <c r="AL1741" s="10">
        <f t="shared" ca="1" si="1050"/>
        <v>0</v>
      </c>
      <c r="AM1741" s="10">
        <f t="shared" ca="1" si="1050"/>
        <v>0</v>
      </c>
      <c r="AN1741" s="10">
        <f t="shared" ca="1" si="1050"/>
        <v>0</v>
      </c>
      <c r="AO1741" s="10">
        <f t="shared" ca="1" si="1050"/>
        <v>0</v>
      </c>
      <c r="AP1741" s="10">
        <f t="shared" ca="1" si="1050"/>
        <v>0</v>
      </c>
      <c r="AQ1741" s="10">
        <f t="shared" ca="1" si="1050"/>
        <v>0</v>
      </c>
      <c r="AR1741" s="10">
        <f t="shared" ca="1" si="1050"/>
        <v>0</v>
      </c>
      <c r="AS1741" s="10">
        <f t="shared" ca="1" si="1050"/>
        <v>0</v>
      </c>
      <c r="AT1741" s="10">
        <f t="shared" ca="1" si="1050"/>
        <v>0</v>
      </c>
      <c r="AU1741" s="10">
        <f t="shared" ca="1" si="1050"/>
        <v>0</v>
      </c>
      <c r="AV1741" s="10">
        <f t="shared" ca="1" si="1050"/>
        <v>0</v>
      </c>
      <c r="AW1741" s="10">
        <f t="shared" ca="1" si="1050"/>
        <v>0</v>
      </c>
      <c r="AX1741" s="10">
        <f t="shared" ca="1" si="1050"/>
        <v>0</v>
      </c>
      <c r="AY1741" s="10">
        <f t="shared" ca="1" si="1050"/>
        <v>0</v>
      </c>
      <c r="AZ1741" s="10">
        <f t="shared" ca="1" si="1049"/>
        <v>0</v>
      </c>
      <c r="BA1741" s="10">
        <f t="shared" ca="1" si="1049"/>
        <v>0</v>
      </c>
      <c r="BB1741" s="10">
        <f t="shared" ca="1" si="1049"/>
        <v>0</v>
      </c>
      <c r="BC1741" s="10">
        <f t="shared" ca="1" si="1049"/>
        <v>0</v>
      </c>
      <c r="BD1741" s="10">
        <f t="shared" ca="1" si="1049"/>
        <v>0</v>
      </c>
      <c r="BE1741" s="10">
        <f t="shared" ca="1" si="1049"/>
        <v>0</v>
      </c>
      <c r="BF1741" s="10">
        <f t="shared" ca="1" si="1049"/>
        <v>0</v>
      </c>
      <c r="BG1741" s="10">
        <f t="shared" ca="1" si="1049"/>
        <v>0</v>
      </c>
      <c r="BH1741" s="10">
        <f t="shared" ca="1" si="1049"/>
        <v>2.1214529410611749E-2</v>
      </c>
      <c r="BI1741" s="10">
        <f t="shared" ca="1" si="1049"/>
        <v>0</v>
      </c>
      <c r="BJ1741" s="10">
        <f t="shared" ca="1" si="1049"/>
        <v>0</v>
      </c>
      <c r="BK1741" s="10">
        <f t="shared" ca="1" si="1049"/>
        <v>0</v>
      </c>
      <c r="BL1741" s="10">
        <f t="shared" ca="1" si="1049"/>
        <v>0</v>
      </c>
      <c r="BM1741" s="10">
        <f t="shared" ca="1" si="1049"/>
        <v>0</v>
      </c>
      <c r="BN1741" s="10">
        <f t="shared" ca="1" si="1049"/>
        <v>0</v>
      </c>
      <c r="BO1741" s="10">
        <f t="shared" ca="1" si="1049"/>
        <v>0</v>
      </c>
      <c r="BP1741" s="10">
        <f t="shared" ref="BP1741:CE1756" ca="1" si="1058">IF(AND($M1741&gt;BO$4,$M1741&lt;=BP$4),MAX(BP1740,$N1741),0)</f>
        <v>0</v>
      </c>
      <c r="BQ1741" s="10">
        <f t="shared" ca="1" si="1058"/>
        <v>0</v>
      </c>
      <c r="BR1741" s="10">
        <f t="shared" ca="1" si="1058"/>
        <v>0</v>
      </c>
      <c r="BS1741" s="10">
        <f t="shared" ca="1" si="1058"/>
        <v>0</v>
      </c>
      <c r="BT1741" s="10">
        <f t="shared" ca="1" si="1058"/>
        <v>0</v>
      </c>
      <c r="BU1741" s="10">
        <f t="shared" ca="1" si="1058"/>
        <v>0</v>
      </c>
      <c r="BV1741" s="10">
        <f t="shared" ca="1" si="1058"/>
        <v>0</v>
      </c>
      <c r="BW1741" s="10">
        <f t="shared" ca="1" si="1057"/>
        <v>0</v>
      </c>
      <c r="BX1741" s="10">
        <f t="shared" ca="1" si="1057"/>
        <v>0</v>
      </c>
      <c r="BY1741" s="10">
        <f t="shared" ca="1" si="1057"/>
        <v>0</v>
      </c>
      <c r="BZ1741" s="10">
        <f t="shared" ca="1" si="1057"/>
        <v>0</v>
      </c>
      <c r="CA1741" s="10">
        <f t="shared" ca="1" si="1057"/>
        <v>0</v>
      </c>
      <c r="CB1741" s="10">
        <f t="shared" ca="1" si="1057"/>
        <v>0</v>
      </c>
      <c r="CC1741" s="10">
        <f t="shared" ca="1" si="1057"/>
        <v>0</v>
      </c>
      <c r="CD1741" s="10">
        <f t="shared" ca="1" si="1057"/>
        <v>0</v>
      </c>
      <c r="CE1741" s="10">
        <f t="shared" ca="1" si="1052"/>
        <v>0</v>
      </c>
      <c r="CF1741" s="10">
        <f t="shared" ca="1" si="1051"/>
        <v>0</v>
      </c>
      <c r="CG1741" s="10">
        <f t="shared" ca="1" si="1051"/>
        <v>0</v>
      </c>
      <c r="CH1741" s="10">
        <f t="shared" ca="1" si="1051"/>
        <v>0</v>
      </c>
      <c r="CI1741" s="10">
        <f t="shared" ca="1" si="1051"/>
        <v>0</v>
      </c>
      <c r="CJ1741" s="10">
        <f t="shared" ca="1" si="1051"/>
        <v>0</v>
      </c>
      <c r="CK1741" s="10">
        <f t="shared" ca="1" si="1051"/>
        <v>0</v>
      </c>
      <c r="CL1741" s="10">
        <f t="shared" ca="1" si="1051"/>
        <v>0</v>
      </c>
      <c r="CM1741" s="10">
        <f t="shared" ca="1" si="1051"/>
        <v>0</v>
      </c>
      <c r="CN1741" s="10">
        <f t="shared" ca="1" si="1051"/>
        <v>0</v>
      </c>
      <c r="CO1741" s="10">
        <f t="shared" ca="1" si="1051"/>
        <v>0</v>
      </c>
      <c r="CP1741" s="10">
        <f t="shared" ca="1" si="1051"/>
        <v>0</v>
      </c>
      <c r="CQ1741" s="10">
        <f t="shared" ca="1" si="1051"/>
        <v>0</v>
      </c>
      <c r="CR1741" s="10">
        <f t="shared" ca="1" si="1051"/>
        <v>0</v>
      </c>
      <c r="CS1741" s="10">
        <f t="shared" ca="1" si="1051"/>
        <v>0</v>
      </c>
      <c r="CT1741" s="10">
        <f t="shared" ca="1" si="1051"/>
        <v>0</v>
      </c>
      <c r="CU1741" s="10">
        <f t="shared" ca="1" si="1051"/>
        <v>0</v>
      </c>
      <c r="CV1741" s="10">
        <f t="shared" ca="1" si="1048"/>
        <v>0</v>
      </c>
      <c r="CW1741" s="10">
        <f t="shared" ca="1" si="1048"/>
        <v>0</v>
      </c>
      <c r="CX1741" s="10">
        <f t="shared" ca="1" si="1048"/>
        <v>0</v>
      </c>
      <c r="CY1741" s="10">
        <f t="shared" ca="1" si="1048"/>
        <v>0</v>
      </c>
      <c r="CZ1741" s="10">
        <f t="shared" ca="1" si="1048"/>
        <v>0</v>
      </c>
    </row>
    <row r="1742" spans="1:104" x14ac:dyDescent="0.25">
      <c r="A1742" s="3">
        <v>9.3884960930343708E-2</v>
      </c>
      <c r="B1742" s="2">
        <v>2.3884536480009377E-2</v>
      </c>
      <c r="C1742" s="10">
        <f t="shared" ca="1" si="1054"/>
        <v>1737</v>
      </c>
      <c r="D1742" s="10">
        <f t="shared" ca="1" si="1055"/>
        <v>0</v>
      </c>
      <c r="E1742" s="10">
        <f t="shared" ca="1" si="1056"/>
        <v>0</v>
      </c>
      <c r="F1742" s="10">
        <f t="shared" ca="1" si="1056"/>
        <v>0</v>
      </c>
      <c r="G1742" s="10">
        <f t="shared" ca="1" si="1056"/>
        <v>0</v>
      </c>
      <c r="H1742" s="10">
        <f t="shared" ca="1" si="1056"/>
        <v>0</v>
      </c>
      <c r="I1742" s="10">
        <f t="shared" ca="1" si="1056"/>
        <v>0</v>
      </c>
      <c r="J1742" s="10">
        <f t="shared" ca="1" si="1056"/>
        <v>0</v>
      </c>
      <c r="K1742" s="10">
        <f t="shared" ca="1" si="1056"/>
        <v>0</v>
      </c>
      <c r="L1742" s="10">
        <f t="shared" ca="1" si="1056"/>
        <v>0</v>
      </c>
      <c r="M1742" s="10">
        <f t="shared" ca="1" si="1056"/>
        <v>0</v>
      </c>
      <c r="N1742" s="10">
        <f t="shared" ca="1" si="1056"/>
        <v>0</v>
      </c>
      <c r="O1742" s="10">
        <f t="shared" ca="1" si="1056"/>
        <v>0</v>
      </c>
      <c r="P1742" s="10">
        <f t="shared" ca="1" si="1056"/>
        <v>0</v>
      </c>
      <c r="Q1742" s="10">
        <f t="shared" ca="1" si="1056"/>
        <v>0</v>
      </c>
      <c r="R1742" s="10">
        <f t="shared" ca="1" si="1056"/>
        <v>0</v>
      </c>
      <c r="S1742" s="10">
        <f t="shared" ca="1" si="1056"/>
        <v>0</v>
      </c>
      <c r="T1742" s="10">
        <f t="shared" ca="1" si="1053"/>
        <v>0</v>
      </c>
      <c r="U1742" s="10">
        <f t="shared" ca="1" si="1053"/>
        <v>0</v>
      </c>
      <c r="V1742" s="10">
        <f t="shared" ca="1" si="1053"/>
        <v>0</v>
      </c>
      <c r="W1742" s="10">
        <f t="shared" ca="1" si="1053"/>
        <v>0</v>
      </c>
      <c r="X1742" s="10">
        <f t="shared" ca="1" si="1053"/>
        <v>0</v>
      </c>
      <c r="Y1742" s="10">
        <f t="shared" ca="1" si="1053"/>
        <v>0</v>
      </c>
      <c r="Z1742" s="10">
        <f t="shared" ca="1" si="1053"/>
        <v>0</v>
      </c>
      <c r="AA1742" s="10">
        <f t="shared" ca="1" si="1053"/>
        <v>0</v>
      </c>
      <c r="AB1742" s="10">
        <f t="shared" ca="1" si="1053"/>
        <v>0</v>
      </c>
      <c r="AC1742" s="10">
        <f t="shared" ca="1" si="1053"/>
        <v>0</v>
      </c>
      <c r="AD1742" s="10">
        <f t="shared" ca="1" si="1053"/>
        <v>0</v>
      </c>
      <c r="AE1742" s="10">
        <f t="shared" ca="1" si="1053"/>
        <v>0</v>
      </c>
      <c r="AF1742" s="10">
        <f t="shared" ca="1" si="1053"/>
        <v>0</v>
      </c>
      <c r="AG1742" s="10">
        <f t="shared" ca="1" si="1053"/>
        <v>0</v>
      </c>
      <c r="AH1742" s="10">
        <f t="shared" ca="1" si="1053"/>
        <v>0</v>
      </c>
      <c r="AI1742" s="10">
        <f t="shared" ca="1" si="1053"/>
        <v>0</v>
      </c>
      <c r="AJ1742" s="10">
        <f t="shared" ca="1" si="1053"/>
        <v>0</v>
      </c>
      <c r="AK1742" s="10">
        <f t="shared" ca="1" si="1050"/>
        <v>0</v>
      </c>
      <c r="AL1742" s="10">
        <f t="shared" ca="1" si="1050"/>
        <v>0</v>
      </c>
      <c r="AM1742" s="10">
        <f t="shared" ca="1" si="1050"/>
        <v>0</v>
      </c>
      <c r="AN1742" s="10">
        <f t="shared" ca="1" si="1050"/>
        <v>0</v>
      </c>
      <c r="AO1742" s="10">
        <f t="shared" ca="1" si="1050"/>
        <v>0</v>
      </c>
      <c r="AP1742" s="10">
        <f t="shared" ca="1" si="1050"/>
        <v>0</v>
      </c>
      <c r="AQ1742" s="10">
        <f t="shared" ca="1" si="1050"/>
        <v>0</v>
      </c>
      <c r="AR1742" s="10">
        <f t="shared" ca="1" si="1050"/>
        <v>0</v>
      </c>
      <c r="AS1742" s="10">
        <f t="shared" ca="1" si="1050"/>
        <v>0</v>
      </c>
      <c r="AT1742" s="10">
        <f t="shared" ca="1" si="1050"/>
        <v>0</v>
      </c>
      <c r="AU1742" s="10">
        <f t="shared" ca="1" si="1050"/>
        <v>0</v>
      </c>
      <c r="AV1742" s="10">
        <f t="shared" ca="1" si="1050"/>
        <v>0</v>
      </c>
      <c r="AW1742" s="10">
        <f t="shared" ca="1" si="1050"/>
        <v>0</v>
      </c>
      <c r="AX1742" s="10">
        <f t="shared" ca="1" si="1050"/>
        <v>0</v>
      </c>
      <c r="AY1742" s="10">
        <f t="shared" ca="1" si="1050"/>
        <v>0</v>
      </c>
      <c r="AZ1742" s="10">
        <f t="shared" ca="1" si="1049"/>
        <v>0</v>
      </c>
      <c r="BA1742" s="10">
        <f t="shared" ca="1" si="1049"/>
        <v>0</v>
      </c>
      <c r="BB1742" s="10">
        <f t="shared" ca="1" si="1049"/>
        <v>0</v>
      </c>
      <c r="BC1742" s="10">
        <f t="shared" ca="1" si="1049"/>
        <v>0</v>
      </c>
      <c r="BD1742" s="10">
        <f t="shared" ca="1" si="1049"/>
        <v>0</v>
      </c>
      <c r="BE1742" s="10">
        <f t="shared" ca="1" si="1049"/>
        <v>0</v>
      </c>
      <c r="BF1742" s="10">
        <f t="shared" ca="1" si="1049"/>
        <v>0</v>
      </c>
      <c r="BG1742" s="10">
        <f t="shared" ca="1" si="1049"/>
        <v>0</v>
      </c>
      <c r="BH1742" s="10">
        <f t="shared" ca="1" si="1049"/>
        <v>2.3884536480009377E-2</v>
      </c>
      <c r="BI1742" s="10">
        <f t="shared" ca="1" si="1049"/>
        <v>0</v>
      </c>
      <c r="BJ1742" s="10">
        <f t="shared" ca="1" si="1049"/>
        <v>0</v>
      </c>
      <c r="BK1742" s="10">
        <f t="shared" ca="1" si="1049"/>
        <v>0</v>
      </c>
      <c r="BL1742" s="10">
        <f t="shared" ca="1" si="1049"/>
        <v>0</v>
      </c>
      <c r="BM1742" s="10">
        <f t="shared" ca="1" si="1049"/>
        <v>0</v>
      </c>
      <c r="BN1742" s="10">
        <f t="shared" ca="1" si="1049"/>
        <v>0</v>
      </c>
      <c r="BO1742" s="10">
        <f t="shared" ca="1" si="1049"/>
        <v>0</v>
      </c>
      <c r="BP1742" s="10">
        <f t="shared" ca="1" si="1058"/>
        <v>0</v>
      </c>
      <c r="BQ1742" s="10">
        <f t="shared" ca="1" si="1058"/>
        <v>0</v>
      </c>
      <c r="BR1742" s="10">
        <f t="shared" ca="1" si="1058"/>
        <v>0</v>
      </c>
      <c r="BS1742" s="10">
        <f t="shared" ca="1" si="1058"/>
        <v>0</v>
      </c>
      <c r="BT1742" s="10">
        <f t="shared" ca="1" si="1058"/>
        <v>0</v>
      </c>
      <c r="BU1742" s="10">
        <f t="shared" ca="1" si="1058"/>
        <v>0</v>
      </c>
      <c r="BV1742" s="10">
        <f t="shared" ca="1" si="1058"/>
        <v>0</v>
      </c>
      <c r="BW1742" s="10">
        <f t="shared" ca="1" si="1057"/>
        <v>0</v>
      </c>
      <c r="BX1742" s="10">
        <f t="shared" ca="1" si="1057"/>
        <v>0</v>
      </c>
      <c r="BY1742" s="10">
        <f t="shared" ca="1" si="1057"/>
        <v>0</v>
      </c>
      <c r="BZ1742" s="10">
        <f t="shared" ca="1" si="1057"/>
        <v>0</v>
      </c>
      <c r="CA1742" s="10">
        <f t="shared" ca="1" si="1057"/>
        <v>0</v>
      </c>
      <c r="CB1742" s="10">
        <f t="shared" ca="1" si="1057"/>
        <v>0</v>
      </c>
      <c r="CC1742" s="10">
        <f t="shared" ca="1" si="1057"/>
        <v>0</v>
      </c>
      <c r="CD1742" s="10">
        <f t="shared" ca="1" si="1057"/>
        <v>0</v>
      </c>
      <c r="CE1742" s="10">
        <f t="shared" ca="1" si="1052"/>
        <v>0</v>
      </c>
      <c r="CF1742" s="10">
        <f t="shared" ca="1" si="1051"/>
        <v>0</v>
      </c>
      <c r="CG1742" s="10">
        <f t="shared" ca="1" si="1051"/>
        <v>0</v>
      </c>
      <c r="CH1742" s="10">
        <f t="shared" ca="1" si="1051"/>
        <v>0</v>
      </c>
      <c r="CI1742" s="10">
        <f t="shared" ca="1" si="1051"/>
        <v>0</v>
      </c>
      <c r="CJ1742" s="10">
        <f t="shared" ca="1" si="1051"/>
        <v>0</v>
      </c>
      <c r="CK1742" s="10">
        <f t="shared" ca="1" si="1051"/>
        <v>0</v>
      </c>
      <c r="CL1742" s="10">
        <f t="shared" ca="1" si="1051"/>
        <v>0</v>
      </c>
      <c r="CM1742" s="10">
        <f t="shared" ca="1" si="1051"/>
        <v>0</v>
      </c>
      <c r="CN1742" s="10">
        <f t="shared" ca="1" si="1051"/>
        <v>0</v>
      </c>
      <c r="CO1742" s="10">
        <f t="shared" ca="1" si="1051"/>
        <v>0</v>
      </c>
      <c r="CP1742" s="10">
        <f t="shared" ca="1" si="1051"/>
        <v>0</v>
      </c>
      <c r="CQ1742" s="10">
        <f t="shared" ca="1" si="1051"/>
        <v>0</v>
      </c>
      <c r="CR1742" s="10">
        <f t="shared" ca="1" si="1051"/>
        <v>0</v>
      </c>
      <c r="CS1742" s="10">
        <f t="shared" ca="1" si="1051"/>
        <v>0</v>
      </c>
      <c r="CT1742" s="10">
        <f t="shared" ca="1" si="1051"/>
        <v>0</v>
      </c>
      <c r="CU1742" s="10">
        <f t="shared" ca="1" si="1051"/>
        <v>0</v>
      </c>
      <c r="CV1742" s="10">
        <f t="shared" ref="CV1742:CZ1757" ca="1" si="1059">IF(AND($M1742&gt;CU$4,$M1742&lt;=CV$4),MAX(CV1741,$N1742),0)</f>
        <v>0</v>
      </c>
      <c r="CW1742" s="10">
        <f t="shared" ca="1" si="1059"/>
        <v>0</v>
      </c>
      <c r="CX1742" s="10">
        <f t="shared" ca="1" si="1059"/>
        <v>0</v>
      </c>
      <c r="CY1742" s="10">
        <f t="shared" ca="1" si="1059"/>
        <v>0</v>
      </c>
      <c r="CZ1742" s="10">
        <f t="shared" ca="1" si="1059"/>
        <v>0</v>
      </c>
    </row>
    <row r="1743" spans="1:104" x14ac:dyDescent="0.25">
      <c r="A1743" s="3">
        <v>9.3892144404487093E-2</v>
      </c>
      <c r="B1743" s="2">
        <v>2.4376984344407465E-2</v>
      </c>
      <c r="C1743" s="10">
        <f t="shared" ca="1" si="1054"/>
        <v>1738</v>
      </c>
      <c r="D1743" s="10">
        <f t="shared" ca="1" si="1055"/>
        <v>0</v>
      </c>
      <c r="E1743" s="10">
        <f t="shared" ca="1" si="1056"/>
        <v>0</v>
      </c>
      <c r="F1743" s="10">
        <f t="shared" ca="1" si="1056"/>
        <v>0</v>
      </c>
      <c r="G1743" s="10">
        <f t="shared" ca="1" si="1056"/>
        <v>0</v>
      </c>
      <c r="H1743" s="10">
        <f t="shared" ca="1" si="1056"/>
        <v>0</v>
      </c>
      <c r="I1743" s="10">
        <f t="shared" ca="1" si="1056"/>
        <v>0</v>
      </c>
      <c r="J1743" s="10">
        <f t="shared" ca="1" si="1056"/>
        <v>0</v>
      </c>
      <c r="K1743" s="10">
        <f t="shared" ca="1" si="1056"/>
        <v>0</v>
      </c>
      <c r="L1743" s="10">
        <f t="shared" ca="1" si="1056"/>
        <v>0</v>
      </c>
      <c r="M1743" s="10">
        <f t="shared" ca="1" si="1056"/>
        <v>0</v>
      </c>
      <c r="N1743" s="10">
        <f t="shared" ca="1" si="1056"/>
        <v>0</v>
      </c>
      <c r="O1743" s="10">
        <f t="shared" ca="1" si="1056"/>
        <v>0</v>
      </c>
      <c r="P1743" s="10">
        <f t="shared" ca="1" si="1056"/>
        <v>0</v>
      </c>
      <c r="Q1743" s="10">
        <f t="shared" ca="1" si="1056"/>
        <v>0</v>
      </c>
      <c r="R1743" s="10">
        <f t="shared" ca="1" si="1056"/>
        <v>0</v>
      </c>
      <c r="S1743" s="10">
        <f t="shared" ca="1" si="1056"/>
        <v>0</v>
      </c>
      <c r="T1743" s="10">
        <f t="shared" ca="1" si="1053"/>
        <v>0</v>
      </c>
      <c r="U1743" s="10">
        <f t="shared" ca="1" si="1053"/>
        <v>0</v>
      </c>
      <c r="V1743" s="10">
        <f t="shared" ca="1" si="1053"/>
        <v>0</v>
      </c>
      <c r="W1743" s="10">
        <f t="shared" ca="1" si="1053"/>
        <v>0</v>
      </c>
      <c r="X1743" s="10">
        <f t="shared" ca="1" si="1053"/>
        <v>0</v>
      </c>
      <c r="Y1743" s="10">
        <f t="shared" ca="1" si="1053"/>
        <v>0</v>
      </c>
      <c r="Z1743" s="10">
        <f t="shared" ca="1" si="1053"/>
        <v>0</v>
      </c>
      <c r="AA1743" s="10">
        <f t="shared" ca="1" si="1053"/>
        <v>0</v>
      </c>
      <c r="AB1743" s="10">
        <f t="shared" ca="1" si="1053"/>
        <v>0</v>
      </c>
      <c r="AC1743" s="10">
        <f t="shared" ca="1" si="1053"/>
        <v>0</v>
      </c>
      <c r="AD1743" s="10">
        <f t="shared" ca="1" si="1053"/>
        <v>0</v>
      </c>
      <c r="AE1743" s="10">
        <f t="shared" ca="1" si="1053"/>
        <v>0</v>
      </c>
      <c r="AF1743" s="10">
        <f t="shared" ca="1" si="1053"/>
        <v>0</v>
      </c>
      <c r="AG1743" s="10">
        <f t="shared" ca="1" si="1053"/>
        <v>0</v>
      </c>
      <c r="AH1743" s="10">
        <f t="shared" ca="1" si="1053"/>
        <v>0</v>
      </c>
      <c r="AI1743" s="10">
        <f t="shared" ca="1" si="1053"/>
        <v>0</v>
      </c>
      <c r="AJ1743" s="10">
        <f t="shared" ca="1" si="1053"/>
        <v>0</v>
      </c>
      <c r="AK1743" s="10">
        <f t="shared" ca="1" si="1050"/>
        <v>0</v>
      </c>
      <c r="AL1743" s="10">
        <f t="shared" ca="1" si="1050"/>
        <v>0</v>
      </c>
      <c r="AM1743" s="10">
        <f t="shared" ca="1" si="1050"/>
        <v>0</v>
      </c>
      <c r="AN1743" s="10">
        <f t="shared" ca="1" si="1050"/>
        <v>0</v>
      </c>
      <c r="AO1743" s="10">
        <f t="shared" ca="1" si="1050"/>
        <v>0</v>
      </c>
      <c r="AP1743" s="10">
        <f t="shared" ca="1" si="1050"/>
        <v>0</v>
      </c>
      <c r="AQ1743" s="10">
        <f t="shared" ca="1" si="1050"/>
        <v>0</v>
      </c>
      <c r="AR1743" s="10">
        <f t="shared" ca="1" si="1050"/>
        <v>0</v>
      </c>
      <c r="AS1743" s="10">
        <f t="shared" ca="1" si="1050"/>
        <v>0</v>
      </c>
      <c r="AT1743" s="10">
        <f t="shared" ca="1" si="1050"/>
        <v>0</v>
      </c>
      <c r="AU1743" s="10">
        <f t="shared" ca="1" si="1050"/>
        <v>0</v>
      </c>
      <c r="AV1743" s="10">
        <f t="shared" ca="1" si="1050"/>
        <v>0</v>
      </c>
      <c r="AW1743" s="10">
        <f t="shared" ca="1" si="1050"/>
        <v>0</v>
      </c>
      <c r="AX1743" s="10">
        <f t="shared" ca="1" si="1050"/>
        <v>0</v>
      </c>
      <c r="AY1743" s="10">
        <f t="shared" ca="1" si="1050"/>
        <v>0</v>
      </c>
      <c r="AZ1743" s="10">
        <f t="shared" ca="1" si="1049"/>
        <v>0</v>
      </c>
      <c r="BA1743" s="10">
        <f t="shared" ca="1" si="1049"/>
        <v>0</v>
      </c>
      <c r="BB1743" s="10">
        <f t="shared" ca="1" si="1049"/>
        <v>0</v>
      </c>
      <c r="BC1743" s="10">
        <f t="shared" ca="1" si="1049"/>
        <v>0</v>
      </c>
      <c r="BD1743" s="10">
        <f t="shared" ca="1" si="1049"/>
        <v>0</v>
      </c>
      <c r="BE1743" s="10">
        <f t="shared" ca="1" si="1049"/>
        <v>0</v>
      </c>
      <c r="BF1743" s="10">
        <f t="shared" ca="1" si="1049"/>
        <v>0</v>
      </c>
      <c r="BG1743" s="10">
        <f t="shared" ca="1" si="1049"/>
        <v>0</v>
      </c>
      <c r="BH1743" s="10">
        <f t="shared" ca="1" si="1049"/>
        <v>2.4376984344407465E-2</v>
      </c>
      <c r="BI1743" s="10">
        <f t="shared" ca="1" si="1049"/>
        <v>0</v>
      </c>
      <c r="BJ1743" s="10">
        <f t="shared" ca="1" si="1049"/>
        <v>0</v>
      </c>
      <c r="BK1743" s="10">
        <f t="shared" ca="1" si="1049"/>
        <v>0</v>
      </c>
      <c r="BL1743" s="10">
        <f t="shared" ca="1" si="1049"/>
        <v>0</v>
      </c>
      <c r="BM1743" s="10">
        <f t="shared" ca="1" si="1049"/>
        <v>0</v>
      </c>
      <c r="BN1743" s="10">
        <f t="shared" ca="1" si="1049"/>
        <v>0</v>
      </c>
      <c r="BO1743" s="10">
        <f t="shared" ca="1" si="1049"/>
        <v>0</v>
      </c>
      <c r="BP1743" s="10">
        <f t="shared" ca="1" si="1058"/>
        <v>0</v>
      </c>
      <c r="BQ1743" s="10">
        <f t="shared" ca="1" si="1058"/>
        <v>0</v>
      </c>
      <c r="BR1743" s="10">
        <f t="shared" ca="1" si="1058"/>
        <v>0</v>
      </c>
      <c r="BS1743" s="10">
        <f t="shared" ca="1" si="1058"/>
        <v>0</v>
      </c>
      <c r="BT1743" s="10">
        <f t="shared" ca="1" si="1058"/>
        <v>0</v>
      </c>
      <c r="BU1743" s="10">
        <f t="shared" ca="1" si="1058"/>
        <v>0</v>
      </c>
      <c r="BV1743" s="10">
        <f t="shared" ca="1" si="1058"/>
        <v>0</v>
      </c>
      <c r="BW1743" s="10">
        <f t="shared" ca="1" si="1057"/>
        <v>0</v>
      </c>
      <c r="BX1743" s="10">
        <f t="shared" ca="1" si="1057"/>
        <v>0</v>
      </c>
      <c r="BY1743" s="10">
        <f t="shared" ca="1" si="1057"/>
        <v>0</v>
      </c>
      <c r="BZ1743" s="10">
        <f t="shared" ca="1" si="1057"/>
        <v>0</v>
      </c>
      <c r="CA1743" s="10">
        <f t="shared" ca="1" si="1057"/>
        <v>0</v>
      </c>
      <c r="CB1743" s="10">
        <f t="shared" ca="1" si="1057"/>
        <v>0</v>
      </c>
      <c r="CC1743" s="10">
        <f t="shared" ca="1" si="1057"/>
        <v>0</v>
      </c>
      <c r="CD1743" s="10">
        <f t="shared" ca="1" si="1057"/>
        <v>0</v>
      </c>
      <c r="CE1743" s="10">
        <f t="shared" ca="1" si="1052"/>
        <v>0</v>
      </c>
      <c r="CF1743" s="10">
        <f t="shared" ca="1" si="1051"/>
        <v>0</v>
      </c>
      <c r="CG1743" s="10">
        <f t="shared" ca="1" si="1051"/>
        <v>0</v>
      </c>
      <c r="CH1743" s="10">
        <f t="shared" ca="1" si="1051"/>
        <v>0</v>
      </c>
      <c r="CI1743" s="10">
        <f t="shared" ca="1" si="1051"/>
        <v>0</v>
      </c>
      <c r="CJ1743" s="10">
        <f t="shared" ca="1" si="1051"/>
        <v>0</v>
      </c>
      <c r="CK1743" s="10">
        <f t="shared" ca="1" si="1051"/>
        <v>0</v>
      </c>
      <c r="CL1743" s="10">
        <f t="shared" ca="1" si="1051"/>
        <v>0</v>
      </c>
      <c r="CM1743" s="10">
        <f t="shared" ca="1" si="1051"/>
        <v>0</v>
      </c>
      <c r="CN1743" s="10">
        <f t="shared" ca="1" si="1051"/>
        <v>0</v>
      </c>
      <c r="CO1743" s="10">
        <f t="shared" ca="1" si="1051"/>
        <v>0</v>
      </c>
      <c r="CP1743" s="10">
        <f t="shared" ca="1" si="1051"/>
        <v>0</v>
      </c>
      <c r="CQ1743" s="10">
        <f t="shared" ca="1" si="1051"/>
        <v>0</v>
      </c>
      <c r="CR1743" s="10">
        <f t="shared" ca="1" si="1051"/>
        <v>0</v>
      </c>
      <c r="CS1743" s="10">
        <f t="shared" ca="1" si="1051"/>
        <v>0</v>
      </c>
      <c r="CT1743" s="10">
        <f t="shared" ca="1" si="1051"/>
        <v>0</v>
      </c>
      <c r="CU1743" s="10">
        <f t="shared" ca="1" si="1051"/>
        <v>0</v>
      </c>
      <c r="CV1743" s="10">
        <f t="shared" ca="1" si="1059"/>
        <v>0</v>
      </c>
      <c r="CW1743" s="10">
        <f t="shared" ca="1" si="1059"/>
        <v>0</v>
      </c>
      <c r="CX1743" s="10">
        <f t="shared" ca="1" si="1059"/>
        <v>0</v>
      </c>
      <c r="CY1743" s="10">
        <f t="shared" ca="1" si="1059"/>
        <v>0</v>
      </c>
      <c r="CZ1743" s="10">
        <f t="shared" ca="1" si="1059"/>
        <v>0</v>
      </c>
    </row>
    <row r="1744" spans="1:104" x14ac:dyDescent="0.25">
      <c r="A1744" s="3">
        <v>9.3896949741803432E-2</v>
      </c>
      <c r="B1744" s="2">
        <v>1.9697944266152873E-2</v>
      </c>
      <c r="C1744" s="10">
        <f t="shared" ca="1" si="1054"/>
        <v>1739</v>
      </c>
      <c r="D1744" s="10">
        <f t="shared" ca="1" si="1055"/>
        <v>0</v>
      </c>
      <c r="E1744" s="10">
        <f t="shared" ca="1" si="1056"/>
        <v>0</v>
      </c>
      <c r="F1744" s="10">
        <f t="shared" ca="1" si="1056"/>
        <v>0</v>
      </c>
      <c r="G1744" s="10">
        <f t="shared" ca="1" si="1056"/>
        <v>0</v>
      </c>
      <c r="H1744" s="10">
        <f t="shared" ca="1" si="1056"/>
        <v>0</v>
      </c>
      <c r="I1744" s="10">
        <f t="shared" ca="1" si="1056"/>
        <v>0</v>
      </c>
      <c r="J1744" s="10">
        <f t="shared" ca="1" si="1056"/>
        <v>0</v>
      </c>
      <c r="K1744" s="10">
        <f t="shared" ca="1" si="1056"/>
        <v>0</v>
      </c>
      <c r="L1744" s="10">
        <f t="shared" ca="1" si="1056"/>
        <v>0</v>
      </c>
      <c r="M1744" s="10">
        <f t="shared" ca="1" si="1056"/>
        <v>0</v>
      </c>
      <c r="N1744" s="10">
        <f t="shared" ca="1" si="1056"/>
        <v>0</v>
      </c>
      <c r="O1744" s="10">
        <f t="shared" ca="1" si="1056"/>
        <v>0</v>
      </c>
      <c r="P1744" s="10">
        <f t="shared" ca="1" si="1056"/>
        <v>0</v>
      </c>
      <c r="Q1744" s="10">
        <f t="shared" ca="1" si="1056"/>
        <v>0</v>
      </c>
      <c r="R1744" s="10">
        <f t="shared" ca="1" si="1056"/>
        <v>0</v>
      </c>
      <c r="S1744" s="10">
        <f t="shared" ca="1" si="1056"/>
        <v>0</v>
      </c>
      <c r="T1744" s="10">
        <f t="shared" ca="1" si="1053"/>
        <v>0</v>
      </c>
      <c r="U1744" s="10">
        <f t="shared" ca="1" si="1053"/>
        <v>0</v>
      </c>
      <c r="V1744" s="10">
        <f t="shared" ca="1" si="1053"/>
        <v>0</v>
      </c>
      <c r="W1744" s="10">
        <f t="shared" ca="1" si="1053"/>
        <v>0</v>
      </c>
      <c r="X1744" s="10">
        <f t="shared" ca="1" si="1053"/>
        <v>0</v>
      </c>
      <c r="Y1744" s="10">
        <f t="shared" ca="1" si="1053"/>
        <v>0</v>
      </c>
      <c r="Z1744" s="10">
        <f t="shared" ca="1" si="1053"/>
        <v>0</v>
      </c>
      <c r="AA1744" s="10">
        <f t="shared" ca="1" si="1053"/>
        <v>0</v>
      </c>
      <c r="AB1744" s="10">
        <f t="shared" ca="1" si="1053"/>
        <v>0</v>
      </c>
      <c r="AC1744" s="10">
        <f t="shared" ca="1" si="1053"/>
        <v>0</v>
      </c>
      <c r="AD1744" s="10">
        <f t="shared" ca="1" si="1053"/>
        <v>0</v>
      </c>
      <c r="AE1744" s="10">
        <f t="shared" ca="1" si="1053"/>
        <v>0</v>
      </c>
      <c r="AF1744" s="10">
        <f t="shared" ca="1" si="1053"/>
        <v>0</v>
      </c>
      <c r="AG1744" s="10">
        <f t="shared" ca="1" si="1053"/>
        <v>0</v>
      </c>
      <c r="AH1744" s="10">
        <f t="shared" ca="1" si="1053"/>
        <v>0</v>
      </c>
      <c r="AI1744" s="10">
        <f t="shared" ca="1" si="1053"/>
        <v>0</v>
      </c>
      <c r="AJ1744" s="10">
        <f t="shared" ca="1" si="1053"/>
        <v>0</v>
      </c>
      <c r="AK1744" s="10">
        <f t="shared" ca="1" si="1050"/>
        <v>0</v>
      </c>
      <c r="AL1744" s="10">
        <f t="shared" ca="1" si="1050"/>
        <v>0</v>
      </c>
      <c r="AM1744" s="10">
        <f t="shared" ca="1" si="1050"/>
        <v>0</v>
      </c>
      <c r="AN1744" s="10">
        <f t="shared" ca="1" si="1050"/>
        <v>0</v>
      </c>
      <c r="AO1744" s="10">
        <f t="shared" ca="1" si="1050"/>
        <v>0</v>
      </c>
      <c r="AP1744" s="10">
        <f t="shared" ca="1" si="1050"/>
        <v>0</v>
      </c>
      <c r="AQ1744" s="10">
        <f t="shared" ca="1" si="1050"/>
        <v>0</v>
      </c>
      <c r="AR1744" s="10">
        <f t="shared" ca="1" si="1050"/>
        <v>0</v>
      </c>
      <c r="AS1744" s="10">
        <f t="shared" ca="1" si="1050"/>
        <v>0</v>
      </c>
      <c r="AT1744" s="10">
        <f t="shared" ca="1" si="1050"/>
        <v>0</v>
      </c>
      <c r="AU1744" s="10">
        <f t="shared" ca="1" si="1050"/>
        <v>0</v>
      </c>
      <c r="AV1744" s="10">
        <f t="shared" ca="1" si="1050"/>
        <v>0</v>
      </c>
      <c r="AW1744" s="10">
        <f t="shared" ca="1" si="1050"/>
        <v>0</v>
      </c>
      <c r="AX1744" s="10">
        <f t="shared" ca="1" si="1050"/>
        <v>0</v>
      </c>
      <c r="AY1744" s="10">
        <f t="shared" ca="1" si="1050"/>
        <v>0</v>
      </c>
      <c r="AZ1744" s="10">
        <f t="shared" ca="1" si="1050"/>
        <v>0</v>
      </c>
      <c r="BA1744" s="10">
        <f t="shared" ref="BA1744:BP1759" ca="1" si="1060">IF(AND($M1744&gt;AZ$4,$M1744&lt;=BA$4),MAX(BA1743,$N1744),0)</f>
        <v>0</v>
      </c>
      <c r="BB1744" s="10">
        <f t="shared" ca="1" si="1060"/>
        <v>0</v>
      </c>
      <c r="BC1744" s="10">
        <f t="shared" ca="1" si="1060"/>
        <v>0</v>
      </c>
      <c r="BD1744" s="10">
        <f t="shared" ca="1" si="1060"/>
        <v>0</v>
      </c>
      <c r="BE1744" s="10">
        <f t="shared" ca="1" si="1060"/>
        <v>0</v>
      </c>
      <c r="BF1744" s="10">
        <f t="shared" ca="1" si="1060"/>
        <v>0</v>
      </c>
      <c r="BG1744" s="10">
        <f t="shared" ca="1" si="1060"/>
        <v>0</v>
      </c>
      <c r="BH1744" s="10">
        <f t="shared" ca="1" si="1060"/>
        <v>2.4376984344407465E-2</v>
      </c>
      <c r="BI1744" s="10">
        <f t="shared" ca="1" si="1060"/>
        <v>0</v>
      </c>
      <c r="BJ1744" s="10">
        <f t="shared" ca="1" si="1060"/>
        <v>0</v>
      </c>
      <c r="BK1744" s="10">
        <f t="shared" ca="1" si="1060"/>
        <v>0</v>
      </c>
      <c r="BL1744" s="10">
        <f t="shared" ca="1" si="1060"/>
        <v>0</v>
      </c>
      <c r="BM1744" s="10">
        <f t="shared" ca="1" si="1060"/>
        <v>0</v>
      </c>
      <c r="BN1744" s="10">
        <f t="shared" ca="1" si="1060"/>
        <v>0</v>
      </c>
      <c r="BO1744" s="10">
        <f t="shared" ca="1" si="1060"/>
        <v>0</v>
      </c>
      <c r="BP1744" s="10">
        <f t="shared" ca="1" si="1058"/>
        <v>0</v>
      </c>
      <c r="BQ1744" s="10">
        <f t="shared" ca="1" si="1058"/>
        <v>0</v>
      </c>
      <c r="BR1744" s="10">
        <f t="shared" ca="1" si="1058"/>
        <v>0</v>
      </c>
      <c r="BS1744" s="10">
        <f t="shared" ca="1" si="1058"/>
        <v>0</v>
      </c>
      <c r="BT1744" s="10">
        <f t="shared" ca="1" si="1058"/>
        <v>0</v>
      </c>
      <c r="BU1744" s="10">
        <f t="shared" ca="1" si="1058"/>
        <v>0</v>
      </c>
      <c r="BV1744" s="10">
        <f t="shared" ca="1" si="1058"/>
        <v>0</v>
      </c>
      <c r="BW1744" s="10">
        <f t="shared" ca="1" si="1057"/>
        <v>0</v>
      </c>
      <c r="BX1744" s="10">
        <f t="shared" ca="1" si="1057"/>
        <v>0</v>
      </c>
      <c r="BY1744" s="10">
        <f t="shared" ca="1" si="1057"/>
        <v>0</v>
      </c>
      <c r="BZ1744" s="10">
        <f t="shared" ca="1" si="1057"/>
        <v>0</v>
      </c>
      <c r="CA1744" s="10">
        <f t="shared" ca="1" si="1057"/>
        <v>0</v>
      </c>
      <c r="CB1744" s="10">
        <f t="shared" ca="1" si="1057"/>
        <v>0</v>
      </c>
      <c r="CC1744" s="10">
        <f t="shared" ca="1" si="1057"/>
        <v>0</v>
      </c>
      <c r="CD1744" s="10">
        <f t="shared" ca="1" si="1057"/>
        <v>0</v>
      </c>
      <c r="CE1744" s="10">
        <f t="shared" ca="1" si="1052"/>
        <v>0</v>
      </c>
      <c r="CF1744" s="10">
        <f t="shared" ca="1" si="1051"/>
        <v>0</v>
      </c>
      <c r="CG1744" s="10">
        <f t="shared" ca="1" si="1051"/>
        <v>0</v>
      </c>
      <c r="CH1744" s="10">
        <f t="shared" ca="1" si="1051"/>
        <v>0</v>
      </c>
      <c r="CI1744" s="10">
        <f t="shared" ca="1" si="1051"/>
        <v>0</v>
      </c>
      <c r="CJ1744" s="10">
        <f t="shared" ca="1" si="1051"/>
        <v>0</v>
      </c>
      <c r="CK1744" s="10">
        <f t="shared" ca="1" si="1051"/>
        <v>0</v>
      </c>
      <c r="CL1744" s="10">
        <f t="shared" ca="1" si="1051"/>
        <v>0</v>
      </c>
      <c r="CM1744" s="10">
        <f t="shared" ca="1" si="1051"/>
        <v>0</v>
      </c>
      <c r="CN1744" s="10">
        <f t="shared" ca="1" si="1051"/>
        <v>0</v>
      </c>
      <c r="CO1744" s="10">
        <f t="shared" ca="1" si="1051"/>
        <v>0</v>
      </c>
      <c r="CP1744" s="10">
        <f t="shared" ca="1" si="1051"/>
        <v>0</v>
      </c>
      <c r="CQ1744" s="10">
        <f t="shared" ca="1" si="1051"/>
        <v>0</v>
      </c>
      <c r="CR1744" s="10">
        <f t="shared" ca="1" si="1051"/>
        <v>0</v>
      </c>
      <c r="CS1744" s="10">
        <f t="shared" ca="1" si="1051"/>
        <v>0</v>
      </c>
      <c r="CT1744" s="10">
        <f t="shared" ca="1" si="1051"/>
        <v>0</v>
      </c>
      <c r="CU1744" s="10">
        <f t="shared" ref="CU1744:CZ1759" ca="1" si="1061">IF(AND($M1744&gt;CT$4,$M1744&lt;=CU$4),MAX(CU1743,$N1744),0)</f>
        <v>0</v>
      </c>
      <c r="CV1744" s="10">
        <f t="shared" ca="1" si="1059"/>
        <v>0</v>
      </c>
      <c r="CW1744" s="10">
        <f t="shared" ca="1" si="1059"/>
        <v>0</v>
      </c>
      <c r="CX1744" s="10">
        <f t="shared" ca="1" si="1059"/>
        <v>0</v>
      </c>
      <c r="CY1744" s="10">
        <f t="shared" ca="1" si="1059"/>
        <v>0</v>
      </c>
      <c r="CZ1744" s="10">
        <f t="shared" ca="1" si="1059"/>
        <v>0</v>
      </c>
    </row>
    <row r="1745" spans="1:104" x14ac:dyDescent="0.25">
      <c r="A1745" s="3">
        <v>9.3904129467703545E-2</v>
      </c>
      <c r="B1745" s="2">
        <v>1.3567184941945087E-2</v>
      </c>
      <c r="C1745" s="10">
        <f t="shared" ca="1" si="1054"/>
        <v>1740</v>
      </c>
      <c r="D1745" s="10">
        <f t="shared" ca="1" si="1055"/>
        <v>0</v>
      </c>
      <c r="E1745" s="10">
        <f t="shared" ca="1" si="1056"/>
        <v>0</v>
      </c>
      <c r="F1745" s="10">
        <f t="shared" ca="1" si="1056"/>
        <v>0</v>
      </c>
      <c r="G1745" s="10">
        <f t="shared" ca="1" si="1056"/>
        <v>0</v>
      </c>
      <c r="H1745" s="10">
        <f t="shared" ca="1" si="1056"/>
        <v>0</v>
      </c>
      <c r="I1745" s="10">
        <f t="shared" ca="1" si="1056"/>
        <v>0</v>
      </c>
      <c r="J1745" s="10">
        <f t="shared" ca="1" si="1056"/>
        <v>0</v>
      </c>
      <c r="K1745" s="10">
        <f t="shared" ca="1" si="1056"/>
        <v>0</v>
      </c>
      <c r="L1745" s="10">
        <f t="shared" ca="1" si="1056"/>
        <v>0</v>
      </c>
      <c r="M1745" s="10">
        <f t="shared" ca="1" si="1056"/>
        <v>0</v>
      </c>
      <c r="N1745" s="10">
        <f t="shared" ca="1" si="1056"/>
        <v>0</v>
      </c>
      <c r="O1745" s="10">
        <f t="shared" ca="1" si="1056"/>
        <v>0</v>
      </c>
      <c r="P1745" s="10">
        <f t="shared" ca="1" si="1056"/>
        <v>0</v>
      </c>
      <c r="Q1745" s="10">
        <f t="shared" ca="1" si="1056"/>
        <v>0</v>
      </c>
      <c r="R1745" s="10">
        <f t="shared" ca="1" si="1056"/>
        <v>0</v>
      </c>
      <c r="S1745" s="10">
        <f t="shared" ca="1" si="1056"/>
        <v>0</v>
      </c>
      <c r="T1745" s="10">
        <f t="shared" ca="1" si="1053"/>
        <v>0</v>
      </c>
      <c r="U1745" s="10">
        <f t="shared" ca="1" si="1053"/>
        <v>0</v>
      </c>
      <c r="V1745" s="10">
        <f t="shared" ca="1" si="1053"/>
        <v>0</v>
      </c>
      <c r="W1745" s="10">
        <f t="shared" ca="1" si="1053"/>
        <v>0</v>
      </c>
      <c r="X1745" s="10">
        <f t="shared" ca="1" si="1053"/>
        <v>0</v>
      </c>
      <c r="Y1745" s="10">
        <f t="shared" ca="1" si="1053"/>
        <v>0</v>
      </c>
      <c r="Z1745" s="10">
        <f t="shared" ca="1" si="1053"/>
        <v>0</v>
      </c>
      <c r="AA1745" s="10">
        <f t="shared" ca="1" si="1053"/>
        <v>0</v>
      </c>
      <c r="AB1745" s="10">
        <f t="shared" ca="1" si="1053"/>
        <v>0</v>
      </c>
      <c r="AC1745" s="10">
        <f t="shared" ca="1" si="1053"/>
        <v>0</v>
      </c>
      <c r="AD1745" s="10">
        <f t="shared" ca="1" si="1053"/>
        <v>0</v>
      </c>
      <c r="AE1745" s="10">
        <f t="shared" ca="1" si="1053"/>
        <v>0</v>
      </c>
      <c r="AF1745" s="10">
        <f t="shared" ca="1" si="1053"/>
        <v>0</v>
      </c>
      <c r="AG1745" s="10">
        <f t="shared" ca="1" si="1053"/>
        <v>0</v>
      </c>
      <c r="AH1745" s="10">
        <f t="shared" ca="1" si="1053"/>
        <v>0</v>
      </c>
      <c r="AI1745" s="10">
        <f t="shared" ca="1" si="1053"/>
        <v>0</v>
      </c>
      <c r="AJ1745" s="10">
        <f t="shared" ca="1" si="1053"/>
        <v>0</v>
      </c>
      <c r="AK1745" s="10">
        <f t="shared" ref="AK1745:AZ1760" ca="1" si="1062">IF(AND($M1745&gt;AJ$4,$M1745&lt;=AK$4),MAX(AK1744,$N1745),0)</f>
        <v>0</v>
      </c>
      <c r="AL1745" s="10">
        <f t="shared" ca="1" si="1062"/>
        <v>0</v>
      </c>
      <c r="AM1745" s="10">
        <f t="shared" ca="1" si="1062"/>
        <v>0</v>
      </c>
      <c r="AN1745" s="10">
        <f t="shared" ca="1" si="1062"/>
        <v>0</v>
      </c>
      <c r="AO1745" s="10">
        <f t="shared" ca="1" si="1062"/>
        <v>0</v>
      </c>
      <c r="AP1745" s="10">
        <f t="shared" ca="1" si="1062"/>
        <v>0</v>
      </c>
      <c r="AQ1745" s="10">
        <f t="shared" ca="1" si="1062"/>
        <v>0</v>
      </c>
      <c r="AR1745" s="10">
        <f t="shared" ca="1" si="1062"/>
        <v>0</v>
      </c>
      <c r="AS1745" s="10">
        <f t="shared" ca="1" si="1062"/>
        <v>0</v>
      </c>
      <c r="AT1745" s="10">
        <f t="shared" ca="1" si="1062"/>
        <v>0</v>
      </c>
      <c r="AU1745" s="10">
        <f t="shared" ca="1" si="1062"/>
        <v>0</v>
      </c>
      <c r="AV1745" s="10">
        <f t="shared" ca="1" si="1062"/>
        <v>0</v>
      </c>
      <c r="AW1745" s="10">
        <f t="shared" ca="1" si="1062"/>
        <v>0</v>
      </c>
      <c r="AX1745" s="10">
        <f t="shared" ca="1" si="1062"/>
        <v>0</v>
      </c>
      <c r="AY1745" s="10">
        <f t="shared" ca="1" si="1062"/>
        <v>0</v>
      </c>
      <c r="AZ1745" s="10">
        <f t="shared" ca="1" si="1062"/>
        <v>0</v>
      </c>
      <c r="BA1745" s="10">
        <f t="shared" ca="1" si="1060"/>
        <v>0</v>
      </c>
      <c r="BB1745" s="10">
        <f t="shared" ca="1" si="1060"/>
        <v>0</v>
      </c>
      <c r="BC1745" s="10">
        <f t="shared" ca="1" si="1060"/>
        <v>0</v>
      </c>
      <c r="BD1745" s="10">
        <f t="shared" ca="1" si="1060"/>
        <v>0</v>
      </c>
      <c r="BE1745" s="10">
        <f t="shared" ca="1" si="1060"/>
        <v>0</v>
      </c>
      <c r="BF1745" s="10">
        <f t="shared" ca="1" si="1060"/>
        <v>0</v>
      </c>
      <c r="BG1745" s="10">
        <f t="shared" ca="1" si="1060"/>
        <v>0</v>
      </c>
      <c r="BH1745" s="10">
        <f t="shared" ca="1" si="1060"/>
        <v>2.4376984344407465E-2</v>
      </c>
      <c r="BI1745" s="10">
        <f t="shared" ca="1" si="1060"/>
        <v>0</v>
      </c>
      <c r="BJ1745" s="10">
        <f t="shared" ca="1" si="1060"/>
        <v>0</v>
      </c>
      <c r="BK1745" s="10">
        <f t="shared" ca="1" si="1060"/>
        <v>0</v>
      </c>
      <c r="BL1745" s="10">
        <f t="shared" ca="1" si="1060"/>
        <v>0</v>
      </c>
      <c r="BM1745" s="10">
        <f t="shared" ca="1" si="1060"/>
        <v>0</v>
      </c>
      <c r="BN1745" s="10">
        <f t="shared" ca="1" si="1060"/>
        <v>0</v>
      </c>
      <c r="BO1745" s="10">
        <f t="shared" ca="1" si="1060"/>
        <v>0</v>
      </c>
      <c r="BP1745" s="10">
        <f t="shared" ca="1" si="1058"/>
        <v>0</v>
      </c>
      <c r="BQ1745" s="10">
        <f t="shared" ca="1" si="1058"/>
        <v>0</v>
      </c>
      <c r="BR1745" s="10">
        <f t="shared" ca="1" si="1058"/>
        <v>0</v>
      </c>
      <c r="BS1745" s="10">
        <f t="shared" ca="1" si="1058"/>
        <v>0</v>
      </c>
      <c r="BT1745" s="10">
        <f t="shared" ca="1" si="1058"/>
        <v>0</v>
      </c>
      <c r="BU1745" s="10">
        <f t="shared" ca="1" si="1058"/>
        <v>0</v>
      </c>
      <c r="BV1745" s="10">
        <f t="shared" ca="1" si="1058"/>
        <v>0</v>
      </c>
      <c r="BW1745" s="10">
        <f t="shared" ca="1" si="1057"/>
        <v>0</v>
      </c>
      <c r="BX1745" s="10">
        <f t="shared" ca="1" si="1057"/>
        <v>0</v>
      </c>
      <c r="BY1745" s="10">
        <f t="shared" ca="1" si="1057"/>
        <v>0</v>
      </c>
      <c r="BZ1745" s="10">
        <f t="shared" ca="1" si="1057"/>
        <v>0</v>
      </c>
      <c r="CA1745" s="10">
        <f t="shared" ca="1" si="1057"/>
        <v>0</v>
      </c>
      <c r="CB1745" s="10">
        <f t="shared" ca="1" si="1057"/>
        <v>0</v>
      </c>
      <c r="CC1745" s="10">
        <f t="shared" ca="1" si="1057"/>
        <v>0</v>
      </c>
      <c r="CD1745" s="10">
        <f t="shared" ca="1" si="1057"/>
        <v>0</v>
      </c>
      <c r="CE1745" s="10">
        <f t="shared" ca="1" si="1052"/>
        <v>0</v>
      </c>
      <c r="CF1745" s="10">
        <f t="shared" ca="1" si="1052"/>
        <v>0</v>
      </c>
      <c r="CG1745" s="10">
        <f t="shared" ca="1" si="1052"/>
        <v>0</v>
      </c>
      <c r="CH1745" s="10">
        <f t="shared" ca="1" si="1052"/>
        <v>0</v>
      </c>
      <c r="CI1745" s="10">
        <f t="shared" ca="1" si="1052"/>
        <v>0</v>
      </c>
      <c r="CJ1745" s="10">
        <f t="shared" ca="1" si="1052"/>
        <v>0</v>
      </c>
      <c r="CK1745" s="10">
        <f t="shared" ca="1" si="1052"/>
        <v>0</v>
      </c>
      <c r="CL1745" s="10">
        <f t="shared" ca="1" si="1052"/>
        <v>0</v>
      </c>
      <c r="CM1745" s="10">
        <f t="shared" ca="1" si="1052"/>
        <v>0</v>
      </c>
      <c r="CN1745" s="10">
        <f t="shared" ca="1" si="1052"/>
        <v>0</v>
      </c>
      <c r="CO1745" s="10">
        <f t="shared" ca="1" si="1052"/>
        <v>0</v>
      </c>
      <c r="CP1745" s="10">
        <f t="shared" ca="1" si="1052"/>
        <v>0</v>
      </c>
      <c r="CQ1745" s="10">
        <f t="shared" ca="1" si="1052"/>
        <v>0</v>
      </c>
      <c r="CR1745" s="10">
        <f t="shared" ca="1" si="1052"/>
        <v>0</v>
      </c>
      <c r="CS1745" s="10">
        <f t="shared" ca="1" si="1052"/>
        <v>0</v>
      </c>
      <c r="CT1745" s="10">
        <f t="shared" ca="1" si="1052"/>
        <v>0</v>
      </c>
      <c r="CU1745" s="10">
        <f t="shared" ca="1" si="1061"/>
        <v>0</v>
      </c>
      <c r="CV1745" s="10">
        <f t="shared" ca="1" si="1059"/>
        <v>0</v>
      </c>
      <c r="CW1745" s="10">
        <f t="shared" ca="1" si="1059"/>
        <v>0</v>
      </c>
      <c r="CX1745" s="10">
        <f t="shared" ca="1" si="1059"/>
        <v>0</v>
      </c>
      <c r="CY1745" s="10">
        <f t="shared" ca="1" si="1059"/>
        <v>0</v>
      </c>
      <c r="CZ1745" s="10">
        <f t="shared" ca="1" si="1059"/>
        <v>0</v>
      </c>
    </row>
    <row r="1746" spans="1:104" x14ac:dyDescent="0.25">
      <c r="A1746" s="3">
        <v>9.390441806614469E-2</v>
      </c>
      <c r="B1746" s="2">
        <v>5.9157909971709333E-3</v>
      </c>
      <c r="C1746" s="10">
        <f t="shared" ca="1" si="1054"/>
        <v>1741</v>
      </c>
      <c r="D1746" s="10">
        <f t="shared" ca="1" si="1055"/>
        <v>0</v>
      </c>
      <c r="E1746" s="10">
        <f t="shared" ca="1" si="1056"/>
        <v>0</v>
      </c>
      <c r="F1746" s="10">
        <f t="shared" ca="1" si="1056"/>
        <v>0</v>
      </c>
      <c r="G1746" s="10">
        <f t="shared" ca="1" si="1056"/>
        <v>0</v>
      </c>
      <c r="H1746" s="10">
        <f t="shared" ca="1" si="1056"/>
        <v>0</v>
      </c>
      <c r="I1746" s="10">
        <f t="shared" ca="1" si="1056"/>
        <v>0</v>
      </c>
      <c r="J1746" s="10">
        <f t="shared" ca="1" si="1056"/>
        <v>0</v>
      </c>
      <c r="K1746" s="10">
        <f t="shared" ca="1" si="1056"/>
        <v>0</v>
      </c>
      <c r="L1746" s="10">
        <f t="shared" ca="1" si="1056"/>
        <v>0</v>
      </c>
      <c r="M1746" s="10">
        <f t="shared" ca="1" si="1056"/>
        <v>0</v>
      </c>
      <c r="N1746" s="10">
        <f t="shared" ca="1" si="1056"/>
        <v>0</v>
      </c>
      <c r="O1746" s="10">
        <f t="shared" ca="1" si="1056"/>
        <v>0</v>
      </c>
      <c r="P1746" s="10">
        <f t="shared" ca="1" si="1056"/>
        <v>0</v>
      </c>
      <c r="Q1746" s="10">
        <f t="shared" ca="1" si="1056"/>
        <v>0</v>
      </c>
      <c r="R1746" s="10">
        <f t="shared" ca="1" si="1056"/>
        <v>0</v>
      </c>
      <c r="S1746" s="10">
        <f t="shared" ca="1" si="1056"/>
        <v>0</v>
      </c>
      <c r="T1746" s="10">
        <f t="shared" ca="1" si="1053"/>
        <v>0</v>
      </c>
      <c r="U1746" s="10">
        <f t="shared" ca="1" si="1053"/>
        <v>0</v>
      </c>
      <c r="V1746" s="10">
        <f t="shared" ca="1" si="1053"/>
        <v>0</v>
      </c>
      <c r="W1746" s="10">
        <f t="shared" ca="1" si="1053"/>
        <v>0</v>
      </c>
      <c r="X1746" s="10">
        <f t="shared" ca="1" si="1053"/>
        <v>0</v>
      </c>
      <c r="Y1746" s="10">
        <f t="shared" ca="1" si="1053"/>
        <v>0</v>
      </c>
      <c r="Z1746" s="10">
        <f t="shared" ca="1" si="1053"/>
        <v>0</v>
      </c>
      <c r="AA1746" s="10">
        <f t="shared" ca="1" si="1053"/>
        <v>0</v>
      </c>
      <c r="AB1746" s="10">
        <f t="shared" ca="1" si="1053"/>
        <v>0</v>
      </c>
      <c r="AC1746" s="10">
        <f t="shared" ca="1" si="1053"/>
        <v>0</v>
      </c>
      <c r="AD1746" s="10">
        <f t="shared" ca="1" si="1053"/>
        <v>0</v>
      </c>
      <c r="AE1746" s="10">
        <f t="shared" ca="1" si="1053"/>
        <v>0</v>
      </c>
      <c r="AF1746" s="10">
        <f t="shared" ca="1" si="1053"/>
        <v>0</v>
      </c>
      <c r="AG1746" s="10">
        <f t="shared" ca="1" si="1053"/>
        <v>0</v>
      </c>
      <c r="AH1746" s="10">
        <f t="shared" ca="1" si="1053"/>
        <v>0</v>
      </c>
      <c r="AI1746" s="10">
        <f t="shared" ca="1" si="1053"/>
        <v>0</v>
      </c>
      <c r="AJ1746" s="10">
        <f t="shared" ca="1" si="1053"/>
        <v>0</v>
      </c>
      <c r="AK1746" s="10">
        <f t="shared" ca="1" si="1062"/>
        <v>0</v>
      </c>
      <c r="AL1746" s="10">
        <f t="shared" ca="1" si="1062"/>
        <v>0</v>
      </c>
      <c r="AM1746" s="10">
        <f t="shared" ca="1" si="1062"/>
        <v>0</v>
      </c>
      <c r="AN1746" s="10">
        <f t="shared" ca="1" si="1062"/>
        <v>0</v>
      </c>
      <c r="AO1746" s="10">
        <f t="shared" ca="1" si="1062"/>
        <v>0</v>
      </c>
      <c r="AP1746" s="10">
        <f t="shared" ca="1" si="1062"/>
        <v>0</v>
      </c>
      <c r="AQ1746" s="10">
        <f t="shared" ca="1" si="1062"/>
        <v>0</v>
      </c>
      <c r="AR1746" s="10">
        <f t="shared" ca="1" si="1062"/>
        <v>0</v>
      </c>
      <c r="AS1746" s="10">
        <f t="shared" ca="1" si="1062"/>
        <v>0</v>
      </c>
      <c r="AT1746" s="10">
        <f t="shared" ca="1" si="1062"/>
        <v>0</v>
      </c>
      <c r="AU1746" s="10">
        <f t="shared" ca="1" si="1062"/>
        <v>0</v>
      </c>
      <c r="AV1746" s="10">
        <f t="shared" ca="1" si="1062"/>
        <v>0</v>
      </c>
      <c r="AW1746" s="10">
        <f t="shared" ca="1" si="1062"/>
        <v>0</v>
      </c>
      <c r="AX1746" s="10">
        <f t="shared" ca="1" si="1062"/>
        <v>0</v>
      </c>
      <c r="AY1746" s="10">
        <f t="shared" ca="1" si="1062"/>
        <v>0</v>
      </c>
      <c r="AZ1746" s="10">
        <f t="shared" ca="1" si="1062"/>
        <v>0</v>
      </c>
      <c r="BA1746" s="10">
        <f t="shared" ca="1" si="1060"/>
        <v>0</v>
      </c>
      <c r="BB1746" s="10">
        <f t="shared" ca="1" si="1060"/>
        <v>0</v>
      </c>
      <c r="BC1746" s="10">
        <f t="shared" ca="1" si="1060"/>
        <v>0</v>
      </c>
      <c r="BD1746" s="10">
        <f t="shared" ca="1" si="1060"/>
        <v>0</v>
      </c>
      <c r="BE1746" s="10">
        <f t="shared" ca="1" si="1060"/>
        <v>0</v>
      </c>
      <c r="BF1746" s="10">
        <f t="shared" ca="1" si="1060"/>
        <v>0</v>
      </c>
      <c r="BG1746" s="10">
        <f t="shared" ca="1" si="1060"/>
        <v>0</v>
      </c>
      <c r="BH1746" s="10">
        <f t="shared" ca="1" si="1060"/>
        <v>2.4376984344407465E-2</v>
      </c>
      <c r="BI1746" s="10">
        <f t="shared" ca="1" si="1060"/>
        <v>0</v>
      </c>
      <c r="BJ1746" s="10">
        <f t="shared" ca="1" si="1060"/>
        <v>0</v>
      </c>
      <c r="BK1746" s="10">
        <f t="shared" ca="1" si="1060"/>
        <v>0</v>
      </c>
      <c r="BL1746" s="10">
        <f t="shared" ca="1" si="1060"/>
        <v>0</v>
      </c>
      <c r="BM1746" s="10">
        <f t="shared" ca="1" si="1060"/>
        <v>0</v>
      </c>
      <c r="BN1746" s="10">
        <f t="shared" ca="1" si="1060"/>
        <v>0</v>
      </c>
      <c r="BO1746" s="10">
        <f t="shared" ca="1" si="1060"/>
        <v>0</v>
      </c>
      <c r="BP1746" s="10">
        <f t="shared" ca="1" si="1058"/>
        <v>0</v>
      </c>
      <c r="BQ1746" s="10">
        <f t="shared" ca="1" si="1058"/>
        <v>0</v>
      </c>
      <c r="BR1746" s="10">
        <f t="shared" ca="1" si="1058"/>
        <v>0</v>
      </c>
      <c r="BS1746" s="10">
        <f t="shared" ca="1" si="1058"/>
        <v>0</v>
      </c>
      <c r="BT1746" s="10">
        <f t="shared" ca="1" si="1058"/>
        <v>0</v>
      </c>
      <c r="BU1746" s="10">
        <f t="shared" ca="1" si="1058"/>
        <v>0</v>
      </c>
      <c r="BV1746" s="10">
        <f t="shared" ca="1" si="1058"/>
        <v>0</v>
      </c>
      <c r="BW1746" s="10">
        <f t="shared" ca="1" si="1057"/>
        <v>0</v>
      </c>
      <c r="BX1746" s="10">
        <f t="shared" ca="1" si="1057"/>
        <v>0</v>
      </c>
      <c r="BY1746" s="10">
        <f t="shared" ca="1" si="1057"/>
        <v>0</v>
      </c>
      <c r="BZ1746" s="10">
        <f t="shared" ca="1" si="1057"/>
        <v>0</v>
      </c>
      <c r="CA1746" s="10">
        <f t="shared" ca="1" si="1057"/>
        <v>0</v>
      </c>
      <c r="CB1746" s="10">
        <f t="shared" ca="1" si="1057"/>
        <v>0</v>
      </c>
      <c r="CC1746" s="10">
        <f t="shared" ca="1" si="1057"/>
        <v>0</v>
      </c>
      <c r="CD1746" s="10">
        <f t="shared" ca="1" si="1057"/>
        <v>0</v>
      </c>
      <c r="CE1746" s="10">
        <f t="shared" ca="1" si="1052"/>
        <v>0</v>
      </c>
      <c r="CF1746" s="10">
        <f t="shared" ca="1" si="1052"/>
        <v>0</v>
      </c>
      <c r="CG1746" s="10">
        <f t="shared" ca="1" si="1052"/>
        <v>0</v>
      </c>
      <c r="CH1746" s="10">
        <f t="shared" ca="1" si="1052"/>
        <v>0</v>
      </c>
      <c r="CI1746" s="10">
        <f t="shared" ca="1" si="1052"/>
        <v>0</v>
      </c>
      <c r="CJ1746" s="10">
        <f t="shared" ca="1" si="1052"/>
        <v>0</v>
      </c>
      <c r="CK1746" s="10">
        <f t="shared" ca="1" si="1052"/>
        <v>0</v>
      </c>
      <c r="CL1746" s="10">
        <f t="shared" ca="1" si="1052"/>
        <v>0</v>
      </c>
      <c r="CM1746" s="10">
        <f t="shared" ca="1" si="1052"/>
        <v>0</v>
      </c>
      <c r="CN1746" s="10">
        <f t="shared" ca="1" si="1052"/>
        <v>0</v>
      </c>
      <c r="CO1746" s="10">
        <f t="shared" ca="1" si="1052"/>
        <v>0</v>
      </c>
      <c r="CP1746" s="10">
        <f t="shared" ca="1" si="1052"/>
        <v>0</v>
      </c>
      <c r="CQ1746" s="10">
        <f t="shared" ca="1" si="1052"/>
        <v>0</v>
      </c>
      <c r="CR1746" s="10">
        <f t="shared" ca="1" si="1052"/>
        <v>0</v>
      </c>
      <c r="CS1746" s="10">
        <f t="shared" ca="1" si="1052"/>
        <v>0</v>
      </c>
      <c r="CT1746" s="10">
        <f t="shared" ca="1" si="1052"/>
        <v>0</v>
      </c>
      <c r="CU1746" s="10">
        <f t="shared" ca="1" si="1061"/>
        <v>0</v>
      </c>
      <c r="CV1746" s="10">
        <f t="shared" ca="1" si="1059"/>
        <v>0</v>
      </c>
      <c r="CW1746" s="10">
        <f t="shared" ca="1" si="1059"/>
        <v>0</v>
      </c>
      <c r="CX1746" s="10">
        <f t="shared" ca="1" si="1059"/>
        <v>0</v>
      </c>
      <c r="CY1746" s="10">
        <f t="shared" ca="1" si="1059"/>
        <v>0</v>
      </c>
      <c r="CZ1746" s="10">
        <f t="shared" ca="1" si="1059"/>
        <v>0</v>
      </c>
    </row>
    <row r="1747" spans="1:104" x14ac:dyDescent="0.25">
      <c r="A1747" s="3">
        <v>9.3911571548962458E-2</v>
      </c>
      <c r="B1747" s="2">
        <v>5.6545798519715973E-3</v>
      </c>
      <c r="C1747" s="10">
        <f t="shared" ca="1" si="1054"/>
        <v>1742</v>
      </c>
      <c r="D1747" s="10">
        <f t="shared" ca="1" si="1055"/>
        <v>0</v>
      </c>
      <c r="E1747" s="10">
        <f t="shared" ca="1" si="1056"/>
        <v>0</v>
      </c>
      <c r="F1747" s="10">
        <f t="shared" ca="1" si="1056"/>
        <v>0</v>
      </c>
      <c r="G1747" s="10">
        <f t="shared" ca="1" si="1056"/>
        <v>0</v>
      </c>
      <c r="H1747" s="10">
        <f t="shared" ca="1" si="1056"/>
        <v>0</v>
      </c>
      <c r="I1747" s="10">
        <f t="shared" ca="1" si="1056"/>
        <v>0</v>
      </c>
      <c r="J1747" s="10">
        <f t="shared" ca="1" si="1056"/>
        <v>0</v>
      </c>
      <c r="K1747" s="10">
        <f t="shared" ca="1" si="1056"/>
        <v>0</v>
      </c>
      <c r="L1747" s="10">
        <f t="shared" ca="1" si="1056"/>
        <v>0</v>
      </c>
      <c r="M1747" s="10">
        <f t="shared" ca="1" si="1056"/>
        <v>0</v>
      </c>
      <c r="N1747" s="10">
        <f t="shared" ca="1" si="1056"/>
        <v>0</v>
      </c>
      <c r="O1747" s="10">
        <f t="shared" ca="1" si="1056"/>
        <v>0</v>
      </c>
      <c r="P1747" s="10">
        <f t="shared" ca="1" si="1056"/>
        <v>0</v>
      </c>
      <c r="Q1747" s="10">
        <f t="shared" ca="1" si="1056"/>
        <v>0</v>
      </c>
      <c r="R1747" s="10">
        <f t="shared" ca="1" si="1056"/>
        <v>0</v>
      </c>
      <c r="S1747" s="10">
        <f t="shared" ca="1" si="1056"/>
        <v>0</v>
      </c>
      <c r="T1747" s="10">
        <f t="shared" ca="1" si="1053"/>
        <v>0</v>
      </c>
      <c r="U1747" s="10">
        <f t="shared" ca="1" si="1053"/>
        <v>0</v>
      </c>
      <c r="V1747" s="10">
        <f t="shared" ca="1" si="1053"/>
        <v>0</v>
      </c>
      <c r="W1747" s="10">
        <f t="shared" ca="1" si="1053"/>
        <v>0</v>
      </c>
      <c r="X1747" s="10">
        <f t="shared" ca="1" si="1053"/>
        <v>0</v>
      </c>
      <c r="Y1747" s="10">
        <f t="shared" ca="1" si="1053"/>
        <v>0</v>
      </c>
      <c r="Z1747" s="10">
        <f t="shared" ca="1" si="1053"/>
        <v>0</v>
      </c>
      <c r="AA1747" s="10">
        <f t="shared" ca="1" si="1053"/>
        <v>0</v>
      </c>
      <c r="AB1747" s="10">
        <f t="shared" ca="1" si="1053"/>
        <v>0</v>
      </c>
      <c r="AC1747" s="10">
        <f t="shared" ca="1" si="1053"/>
        <v>0</v>
      </c>
      <c r="AD1747" s="10">
        <f t="shared" ca="1" si="1053"/>
        <v>0</v>
      </c>
      <c r="AE1747" s="10">
        <f t="shared" ca="1" si="1053"/>
        <v>0</v>
      </c>
      <c r="AF1747" s="10">
        <f t="shared" ca="1" si="1053"/>
        <v>0</v>
      </c>
      <c r="AG1747" s="10">
        <f t="shared" ca="1" si="1053"/>
        <v>0</v>
      </c>
      <c r="AH1747" s="10">
        <f t="shared" ca="1" si="1053"/>
        <v>0</v>
      </c>
      <c r="AI1747" s="10">
        <f t="shared" ca="1" si="1053"/>
        <v>0</v>
      </c>
      <c r="AJ1747" s="10">
        <f t="shared" ca="1" si="1053"/>
        <v>0</v>
      </c>
      <c r="AK1747" s="10">
        <f t="shared" ca="1" si="1062"/>
        <v>0</v>
      </c>
      <c r="AL1747" s="10">
        <f t="shared" ca="1" si="1062"/>
        <v>0</v>
      </c>
      <c r="AM1747" s="10">
        <f t="shared" ca="1" si="1062"/>
        <v>0</v>
      </c>
      <c r="AN1747" s="10">
        <f t="shared" ca="1" si="1062"/>
        <v>0</v>
      </c>
      <c r="AO1747" s="10">
        <f t="shared" ca="1" si="1062"/>
        <v>0</v>
      </c>
      <c r="AP1747" s="10">
        <f t="shared" ca="1" si="1062"/>
        <v>0</v>
      </c>
      <c r="AQ1747" s="10">
        <f t="shared" ca="1" si="1062"/>
        <v>0</v>
      </c>
      <c r="AR1747" s="10">
        <f t="shared" ca="1" si="1062"/>
        <v>0</v>
      </c>
      <c r="AS1747" s="10">
        <f t="shared" ca="1" si="1062"/>
        <v>0</v>
      </c>
      <c r="AT1747" s="10">
        <f t="shared" ca="1" si="1062"/>
        <v>0</v>
      </c>
      <c r="AU1747" s="10">
        <f t="shared" ca="1" si="1062"/>
        <v>0</v>
      </c>
      <c r="AV1747" s="10">
        <f t="shared" ca="1" si="1062"/>
        <v>0</v>
      </c>
      <c r="AW1747" s="10">
        <f t="shared" ca="1" si="1062"/>
        <v>0</v>
      </c>
      <c r="AX1747" s="10">
        <f t="shared" ca="1" si="1062"/>
        <v>0</v>
      </c>
      <c r="AY1747" s="10">
        <f t="shared" ca="1" si="1062"/>
        <v>0</v>
      </c>
      <c r="AZ1747" s="10">
        <f t="shared" ca="1" si="1062"/>
        <v>0</v>
      </c>
      <c r="BA1747" s="10">
        <f t="shared" ca="1" si="1060"/>
        <v>0</v>
      </c>
      <c r="BB1747" s="10">
        <f t="shared" ca="1" si="1060"/>
        <v>0</v>
      </c>
      <c r="BC1747" s="10">
        <f t="shared" ca="1" si="1060"/>
        <v>0</v>
      </c>
      <c r="BD1747" s="10">
        <f t="shared" ca="1" si="1060"/>
        <v>0</v>
      </c>
      <c r="BE1747" s="10">
        <f t="shared" ca="1" si="1060"/>
        <v>0</v>
      </c>
      <c r="BF1747" s="10">
        <f t="shared" ca="1" si="1060"/>
        <v>0</v>
      </c>
      <c r="BG1747" s="10">
        <f t="shared" ca="1" si="1060"/>
        <v>0</v>
      </c>
      <c r="BH1747" s="10">
        <f t="shared" ca="1" si="1060"/>
        <v>2.4376984344407465E-2</v>
      </c>
      <c r="BI1747" s="10">
        <f t="shared" ca="1" si="1060"/>
        <v>0</v>
      </c>
      <c r="BJ1747" s="10">
        <f t="shared" ca="1" si="1060"/>
        <v>0</v>
      </c>
      <c r="BK1747" s="10">
        <f t="shared" ca="1" si="1060"/>
        <v>0</v>
      </c>
      <c r="BL1747" s="10">
        <f t="shared" ca="1" si="1060"/>
        <v>0</v>
      </c>
      <c r="BM1747" s="10">
        <f t="shared" ca="1" si="1060"/>
        <v>0</v>
      </c>
      <c r="BN1747" s="10">
        <f t="shared" ca="1" si="1060"/>
        <v>0</v>
      </c>
      <c r="BO1747" s="10">
        <f t="shared" ca="1" si="1060"/>
        <v>0</v>
      </c>
      <c r="BP1747" s="10">
        <f t="shared" ca="1" si="1058"/>
        <v>0</v>
      </c>
      <c r="BQ1747" s="10">
        <f t="shared" ca="1" si="1058"/>
        <v>0</v>
      </c>
      <c r="BR1747" s="10">
        <f t="shared" ca="1" si="1058"/>
        <v>0</v>
      </c>
      <c r="BS1747" s="10">
        <f t="shared" ca="1" si="1058"/>
        <v>0</v>
      </c>
      <c r="BT1747" s="10">
        <f t="shared" ca="1" si="1058"/>
        <v>0</v>
      </c>
      <c r="BU1747" s="10">
        <f t="shared" ca="1" si="1058"/>
        <v>0</v>
      </c>
      <c r="BV1747" s="10">
        <f t="shared" ca="1" si="1058"/>
        <v>0</v>
      </c>
      <c r="BW1747" s="10">
        <f t="shared" ca="1" si="1057"/>
        <v>0</v>
      </c>
      <c r="BX1747" s="10">
        <f t="shared" ca="1" si="1057"/>
        <v>0</v>
      </c>
      <c r="BY1747" s="10">
        <f t="shared" ca="1" si="1057"/>
        <v>0</v>
      </c>
      <c r="BZ1747" s="10">
        <f t="shared" ca="1" si="1057"/>
        <v>0</v>
      </c>
      <c r="CA1747" s="10">
        <f t="shared" ca="1" si="1057"/>
        <v>0</v>
      </c>
      <c r="CB1747" s="10">
        <f t="shared" ca="1" si="1057"/>
        <v>0</v>
      </c>
      <c r="CC1747" s="10">
        <f t="shared" ca="1" si="1057"/>
        <v>0</v>
      </c>
      <c r="CD1747" s="10">
        <f t="shared" ca="1" si="1057"/>
        <v>0</v>
      </c>
      <c r="CE1747" s="10">
        <f t="shared" ca="1" si="1052"/>
        <v>0</v>
      </c>
      <c r="CF1747" s="10">
        <f t="shared" ca="1" si="1052"/>
        <v>0</v>
      </c>
      <c r="CG1747" s="10">
        <f t="shared" ca="1" si="1052"/>
        <v>0</v>
      </c>
      <c r="CH1747" s="10">
        <f t="shared" ca="1" si="1052"/>
        <v>0</v>
      </c>
      <c r="CI1747" s="10">
        <f t="shared" ca="1" si="1052"/>
        <v>0</v>
      </c>
      <c r="CJ1747" s="10">
        <f t="shared" ca="1" si="1052"/>
        <v>0</v>
      </c>
      <c r="CK1747" s="10">
        <f t="shared" ca="1" si="1052"/>
        <v>0</v>
      </c>
      <c r="CL1747" s="10">
        <f t="shared" ca="1" si="1052"/>
        <v>0</v>
      </c>
      <c r="CM1747" s="10">
        <f t="shared" ca="1" si="1052"/>
        <v>0</v>
      </c>
      <c r="CN1747" s="10">
        <f t="shared" ca="1" si="1052"/>
        <v>0</v>
      </c>
      <c r="CO1747" s="10">
        <f t="shared" ca="1" si="1052"/>
        <v>0</v>
      </c>
      <c r="CP1747" s="10">
        <f t="shared" ca="1" si="1052"/>
        <v>0</v>
      </c>
      <c r="CQ1747" s="10">
        <f t="shared" ca="1" si="1052"/>
        <v>0</v>
      </c>
      <c r="CR1747" s="10">
        <f t="shared" ca="1" si="1052"/>
        <v>0</v>
      </c>
      <c r="CS1747" s="10">
        <f t="shared" ca="1" si="1052"/>
        <v>0</v>
      </c>
      <c r="CT1747" s="10">
        <f t="shared" ca="1" si="1052"/>
        <v>0</v>
      </c>
      <c r="CU1747" s="10">
        <f t="shared" ca="1" si="1061"/>
        <v>0</v>
      </c>
      <c r="CV1747" s="10">
        <f t="shared" ca="1" si="1059"/>
        <v>0</v>
      </c>
      <c r="CW1747" s="10">
        <f t="shared" ca="1" si="1059"/>
        <v>0</v>
      </c>
      <c r="CX1747" s="10">
        <f t="shared" ca="1" si="1059"/>
        <v>0</v>
      </c>
      <c r="CY1747" s="10">
        <f t="shared" ca="1" si="1059"/>
        <v>0</v>
      </c>
      <c r="CZ1747" s="10">
        <f t="shared" ca="1" si="1059"/>
        <v>0</v>
      </c>
    </row>
    <row r="1748" spans="1:104" x14ac:dyDescent="0.25">
      <c r="A1748" s="3">
        <v>9.3914615721180372E-2</v>
      </c>
      <c r="B1748" s="2">
        <v>1.241351658986517E-2</v>
      </c>
      <c r="C1748" s="10">
        <f t="shared" ca="1" si="1054"/>
        <v>1743</v>
      </c>
      <c r="D1748" s="10">
        <f t="shared" ca="1" si="1055"/>
        <v>0</v>
      </c>
      <c r="E1748" s="10">
        <f t="shared" ca="1" si="1056"/>
        <v>0</v>
      </c>
      <c r="F1748" s="10">
        <f t="shared" ca="1" si="1056"/>
        <v>0</v>
      </c>
      <c r="G1748" s="10">
        <f t="shared" ca="1" si="1056"/>
        <v>0</v>
      </c>
      <c r="H1748" s="10">
        <f t="shared" ca="1" si="1056"/>
        <v>0</v>
      </c>
      <c r="I1748" s="10">
        <f t="shared" ca="1" si="1056"/>
        <v>0</v>
      </c>
      <c r="J1748" s="10">
        <f t="shared" ca="1" si="1056"/>
        <v>0</v>
      </c>
      <c r="K1748" s="10">
        <f t="shared" ca="1" si="1056"/>
        <v>0</v>
      </c>
      <c r="L1748" s="10">
        <f t="shared" ca="1" si="1056"/>
        <v>0</v>
      </c>
      <c r="M1748" s="10">
        <f t="shared" ca="1" si="1056"/>
        <v>0</v>
      </c>
      <c r="N1748" s="10">
        <f t="shared" ca="1" si="1056"/>
        <v>0</v>
      </c>
      <c r="O1748" s="10">
        <f t="shared" ca="1" si="1056"/>
        <v>0</v>
      </c>
      <c r="P1748" s="10">
        <f t="shared" ca="1" si="1056"/>
        <v>0</v>
      </c>
      <c r="Q1748" s="10">
        <f t="shared" ca="1" si="1056"/>
        <v>0</v>
      </c>
      <c r="R1748" s="10">
        <f t="shared" ca="1" si="1056"/>
        <v>0</v>
      </c>
      <c r="S1748" s="10">
        <f t="shared" ca="1" si="1056"/>
        <v>0</v>
      </c>
      <c r="T1748" s="10">
        <f t="shared" ca="1" si="1053"/>
        <v>0</v>
      </c>
      <c r="U1748" s="10">
        <f t="shared" ca="1" si="1053"/>
        <v>0</v>
      </c>
      <c r="V1748" s="10">
        <f t="shared" ca="1" si="1053"/>
        <v>0</v>
      </c>
      <c r="W1748" s="10">
        <f t="shared" ca="1" si="1053"/>
        <v>0</v>
      </c>
      <c r="X1748" s="10">
        <f t="shared" ca="1" si="1053"/>
        <v>0</v>
      </c>
      <c r="Y1748" s="10">
        <f t="shared" ca="1" si="1053"/>
        <v>0</v>
      </c>
      <c r="Z1748" s="10">
        <f t="shared" ca="1" si="1053"/>
        <v>0</v>
      </c>
      <c r="AA1748" s="10">
        <f t="shared" ca="1" si="1053"/>
        <v>0</v>
      </c>
      <c r="AB1748" s="10">
        <f t="shared" ca="1" si="1053"/>
        <v>0</v>
      </c>
      <c r="AC1748" s="10">
        <f t="shared" ca="1" si="1053"/>
        <v>0</v>
      </c>
      <c r="AD1748" s="10">
        <f t="shared" ca="1" si="1053"/>
        <v>0</v>
      </c>
      <c r="AE1748" s="10">
        <f t="shared" ca="1" si="1053"/>
        <v>0</v>
      </c>
      <c r="AF1748" s="10">
        <f t="shared" ca="1" si="1053"/>
        <v>0</v>
      </c>
      <c r="AG1748" s="10">
        <f t="shared" ca="1" si="1053"/>
        <v>0</v>
      </c>
      <c r="AH1748" s="10">
        <f t="shared" ca="1" si="1053"/>
        <v>0</v>
      </c>
      <c r="AI1748" s="10">
        <f t="shared" ca="1" si="1053"/>
        <v>0</v>
      </c>
      <c r="AJ1748" s="10">
        <f t="shared" ca="1" si="1053"/>
        <v>0</v>
      </c>
      <c r="AK1748" s="10">
        <f t="shared" ca="1" si="1062"/>
        <v>0</v>
      </c>
      <c r="AL1748" s="10">
        <f t="shared" ca="1" si="1062"/>
        <v>0</v>
      </c>
      <c r="AM1748" s="10">
        <f t="shared" ca="1" si="1062"/>
        <v>0</v>
      </c>
      <c r="AN1748" s="10">
        <f t="shared" ca="1" si="1062"/>
        <v>0</v>
      </c>
      <c r="AO1748" s="10">
        <f t="shared" ca="1" si="1062"/>
        <v>0</v>
      </c>
      <c r="AP1748" s="10">
        <f t="shared" ca="1" si="1062"/>
        <v>0</v>
      </c>
      <c r="AQ1748" s="10">
        <f t="shared" ca="1" si="1062"/>
        <v>0</v>
      </c>
      <c r="AR1748" s="10">
        <f t="shared" ca="1" si="1062"/>
        <v>0</v>
      </c>
      <c r="AS1748" s="10">
        <f t="shared" ca="1" si="1062"/>
        <v>0</v>
      </c>
      <c r="AT1748" s="10">
        <f t="shared" ca="1" si="1062"/>
        <v>0</v>
      </c>
      <c r="AU1748" s="10">
        <f t="shared" ca="1" si="1062"/>
        <v>0</v>
      </c>
      <c r="AV1748" s="10">
        <f t="shared" ca="1" si="1062"/>
        <v>0</v>
      </c>
      <c r="AW1748" s="10">
        <f t="shared" ca="1" si="1062"/>
        <v>0</v>
      </c>
      <c r="AX1748" s="10">
        <f t="shared" ca="1" si="1062"/>
        <v>0</v>
      </c>
      <c r="AY1748" s="10">
        <f t="shared" ca="1" si="1062"/>
        <v>0</v>
      </c>
      <c r="AZ1748" s="10">
        <f t="shared" ca="1" si="1062"/>
        <v>0</v>
      </c>
      <c r="BA1748" s="10">
        <f t="shared" ca="1" si="1060"/>
        <v>0</v>
      </c>
      <c r="BB1748" s="10">
        <f t="shared" ca="1" si="1060"/>
        <v>0</v>
      </c>
      <c r="BC1748" s="10">
        <f t="shared" ca="1" si="1060"/>
        <v>0</v>
      </c>
      <c r="BD1748" s="10">
        <f t="shared" ca="1" si="1060"/>
        <v>0</v>
      </c>
      <c r="BE1748" s="10">
        <f t="shared" ca="1" si="1060"/>
        <v>0</v>
      </c>
      <c r="BF1748" s="10">
        <f t="shared" ca="1" si="1060"/>
        <v>0</v>
      </c>
      <c r="BG1748" s="10">
        <f t="shared" ca="1" si="1060"/>
        <v>0</v>
      </c>
      <c r="BH1748" s="10">
        <f t="shared" ca="1" si="1060"/>
        <v>2.4376984344407465E-2</v>
      </c>
      <c r="BI1748" s="10">
        <f t="shared" ca="1" si="1060"/>
        <v>0</v>
      </c>
      <c r="BJ1748" s="10">
        <f t="shared" ca="1" si="1060"/>
        <v>0</v>
      </c>
      <c r="BK1748" s="10">
        <f t="shared" ca="1" si="1060"/>
        <v>0</v>
      </c>
      <c r="BL1748" s="10">
        <f t="shared" ca="1" si="1060"/>
        <v>0</v>
      </c>
      <c r="BM1748" s="10">
        <f t="shared" ca="1" si="1060"/>
        <v>0</v>
      </c>
      <c r="BN1748" s="10">
        <f t="shared" ca="1" si="1060"/>
        <v>0</v>
      </c>
      <c r="BO1748" s="10">
        <f t="shared" ca="1" si="1060"/>
        <v>0</v>
      </c>
      <c r="BP1748" s="10">
        <f t="shared" ca="1" si="1058"/>
        <v>0</v>
      </c>
      <c r="BQ1748" s="10">
        <f t="shared" ca="1" si="1058"/>
        <v>0</v>
      </c>
      <c r="BR1748" s="10">
        <f t="shared" ca="1" si="1058"/>
        <v>0</v>
      </c>
      <c r="BS1748" s="10">
        <f t="shared" ca="1" si="1058"/>
        <v>0</v>
      </c>
      <c r="BT1748" s="10">
        <f t="shared" ca="1" si="1058"/>
        <v>0</v>
      </c>
      <c r="BU1748" s="10">
        <f t="shared" ca="1" si="1058"/>
        <v>0</v>
      </c>
      <c r="BV1748" s="10">
        <f t="shared" ca="1" si="1058"/>
        <v>0</v>
      </c>
      <c r="BW1748" s="10">
        <f t="shared" ca="1" si="1057"/>
        <v>0</v>
      </c>
      <c r="BX1748" s="10">
        <f t="shared" ca="1" si="1057"/>
        <v>0</v>
      </c>
      <c r="BY1748" s="10">
        <f t="shared" ca="1" si="1057"/>
        <v>0</v>
      </c>
      <c r="BZ1748" s="10">
        <f t="shared" ca="1" si="1057"/>
        <v>0</v>
      </c>
      <c r="CA1748" s="10">
        <f t="shared" ca="1" si="1057"/>
        <v>0</v>
      </c>
      <c r="CB1748" s="10">
        <f t="shared" ca="1" si="1057"/>
        <v>0</v>
      </c>
      <c r="CC1748" s="10">
        <f t="shared" ca="1" si="1057"/>
        <v>0</v>
      </c>
      <c r="CD1748" s="10">
        <f t="shared" ca="1" si="1057"/>
        <v>0</v>
      </c>
      <c r="CE1748" s="10">
        <f t="shared" ca="1" si="1057"/>
        <v>0</v>
      </c>
      <c r="CF1748" s="10">
        <f t="shared" ca="1" si="1057"/>
        <v>0</v>
      </c>
      <c r="CG1748" s="10">
        <f t="shared" ca="1" si="1057"/>
        <v>0</v>
      </c>
      <c r="CH1748" s="10">
        <f t="shared" ca="1" si="1057"/>
        <v>0</v>
      </c>
      <c r="CI1748" s="10">
        <f t="shared" ca="1" si="1057"/>
        <v>0</v>
      </c>
      <c r="CJ1748" s="10">
        <f t="shared" ca="1" si="1057"/>
        <v>0</v>
      </c>
      <c r="CK1748" s="10">
        <f t="shared" ca="1" si="1057"/>
        <v>0</v>
      </c>
      <c r="CL1748" s="10">
        <f t="shared" ca="1" si="1057"/>
        <v>0</v>
      </c>
      <c r="CM1748" s="10">
        <f t="shared" ref="CM1748:CZ1763" ca="1" si="1063">IF(AND($M1748&gt;CL$4,$M1748&lt;=CM$4),MAX(CM1747,$N1748),0)</f>
        <v>0</v>
      </c>
      <c r="CN1748" s="10">
        <f t="shared" ca="1" si="1063"/>
        <v>0</v>
      </c>
      <c r="CO1748" s="10">
        <f t="shared" ca="1" si="1063"/>
        <v>0</v>
      </c>
      <c r="CP1748" s="10">
        <f t="shared" ca="1" si="1063"/>
        <v>0</v>
      </c>
      <c r="CQ1748" s="10">
        <f t="shared" ca="1" si="1063"/>
        <v>0</v>
      </c>
      <c r="CR1748" s="10">
        <f t="shared" ca="1" si="1063"/>
        <v>0</v>
      </c>
      <c r="CS1748" s="10">
        <f t="shared" ca="1" si="1063"/>
        <v>0</v>
      </c>
      <c r="CT1748" s="10">
        <f t="shared" ca="1" si="1063"/>
        <v>0</v>
      </c>
      <c r="CU1748" s="10">
        <f t="shared" ca="1" si="1061"/>
        <v>0</v>
      </c>
      <c r="CV1748" s="10">
        <f t="shared" ca="1" si="1059"/>
        <v>0</v>
      </c>
      <c r="CW1748" s="10">
        <f t="shared" ca="1" si="1059"/>
        <v>0</v>
      </c>
      <c r="CX1748" s="10">
        <f t="shared" ca="1" si="1059"/>
        <v>0</v>
      </c>
      <c r="CY1748" s="10">
        <f t="shared" ca="1" si="1059"/>
        <v>0</v>
      </c>
      <c r="CZ1748" s="10">
        <f t="shared" ca="1" si="1059"/>
        <v>0</v>
      </c>
    </row>
    <row r="1749" spans="1:104" x14ac:dyDescent="0.25">
      <c r="A1749" s="3">
        <v>9.3940261042850803E-2</v>
      </c>
      <c r="B1749" s="2">
        <v>1.9904874493266167E-3</v>
      </c>
      <c r="C1749" s="10">
        <f t="shared" ca="1" si="1054"/>
        <v>1744</v>
      </c>
      <c r="D1749" s="10">
        <f t="shared" ca="1" si="1055"/>
        <v>0</v>
      </c>
      <c r="E1749" s="10">
        <f t="shared" ca="1" si="1056"/>
        <v>0</v>
      </c>
      <c r="F1749" s="10">
        <f t="shared" ca="1" si="1056"/>
        <v>0</v>
      </c>
      <c r="G1749" s="10">
        <f t="shared" ca="1" si="1056"/>
        <v>0</v>
      </c>
      <c r="H1749" s="10">
        <f t="shared" ca="1" si="1056"/>
        <v>0</v>
      </c>
      <c r="I1749" s="10">
        <f t="shared" ca="1" si="1056"/>
        <v>0</v>
      </c>
      <c r="J1749" s="10">
        <f t="shared" ca="1" si="1056"/>
        <v>0</v>
      </c>
      <c r="K1749" s="10">
        <f t="shared" ca="1" si="1056"/>
        <v>0</v>
      </c>
      <c r="L1749" s="10">
        <f t="shared" ca="1" si="1056"/>
        <v>0</v>
      </c>
      <c r="M1749" s="10">
        <f t="shared" ca="1" si="1056"/>
        <v>0</v>
      </c>
      <c r="N1749" s="10">
        <f t="shared" ca="1" si="1056"/>
        <v>0</v>
      </c>
      <c r="O1749" s="10">
        <f t="shared" ca="1" si="1056"/>
        <v>0</v>
      </c>
      <c r="P1749" s="10">
        <f t="shared" ca="1" si="1056"/>
        <v>0</v>
      </c>
      <c r="Q1749" s="10">
        <f t="shared" ca="1" si="1056"/>
        <v>0</v>
      </c>
      <c r="R1749" s="10">
        <f t="shared" ca="1" si="1056"/>
        <v>0</v>
      </c>
      <c r="S1749" s="10">
        <f t="shared" ca="1" si="1056"/>
        <v>0</v>
      </c>
      <c r="T1749" s="10">
        <f t="shared" ca="1" si="1053"/>
        <v>0</v>
      </c>
      <c r="U1749" s="10">
        <f t="shared" ca="1" si="1053"/>
        <v>0</v>
      </c>
      <c r="V1749" s="10">
        <f t="shared" ca="1" si="1053"/>
        <v>0</v>
      </c>
      <c r="W1749" s="10">
        <f t="shared" ca="1" si="1053"/>
        <v>0</v>
      </c>
      <c r="X1749" s="10">
        <f t="shared" ca="1" si="1053"/>
        <v>0</v>
      </c>
      <c r="Y1749" s="10">
        <f t="shared" ca="1" si="1053"/>
        <v>0</v>
      </c>
      <c r="Z1749" s="10">
        <f t="shared" ca="1" si="1053"/>
        <v>0</v>
      </c>
      <c r="AA1749" s="10">
        <f t="shared" ca="1" si="1053"/>
        <v>0</v>
      </c>
      <c r="AB1749" s="10">
        <f t="shared" ca="1" si="1053"/>
        <v>0</v>
      </c>
      <c r="AC1749" s="10">
        <f t="shared" ca="1" si="1053"/>
        <v>0</v>
      </c>
      <c r="AD1749" s="10">
        <f t="shared" ca="1" si="1053"/>
        <v>0</v>
      </c>
      <c r="AE1749" s="10">
        <f t="shared" ca="1" si="1053"/>
        <v>0</v>
      </c>
      <c r="AF1749" s="10">
        <f t="shared" ca="1" si="1053"/>
        <v>0</v>
      </c>
      <c r="AG1749" s="10">
        <f t="shared" ca="1" si="1053"/>
        <v>0</v>
      </c>
      <c r="AH1749" s="10">
        <f t="shared" ca="1" si="1053"/>
        <v>0</v>
      </c>
      <c r="AI1749" s="10">
        <f t="shared" ca="1" si="1053"/>
        <v>0</v>
      </c>
      <c r="AJ1749" s="10">
        <f t="shared" ca="1" si="1053"/>
        <v>0</v>
      </c>
      <c r="AK1749" s="10">
        <f t="shared" ca="1" si="1062"/>
        <v>0</v>
      </c>
      <c r="AL1749" s="10">
        <f t="shared" ca="1" si="1062"/>
        <v>0</v>
      </c>
      <c r="AM1749" s="10">
        <f t="shared" ca="1" si="1062"/>
        <v>0</v>
      </c>
      <c r="AN1749" s="10">
        <f t="shared" ca="1" si="1062"/>
        <v>0</v>
      </c>
      <c r="AO1749" s="10">
        <f t="shared" ca="1" si="1062"/>
        <v>0</v>
      </c>
      <c r="AP1749" s="10">
        <f t="shared" ca="1" si="1062"/>
        <v>0</v>
      </c>
      <c r="AQ1749" s="10">
        <f t="shared" ca="1" si="1062"/>
        <v>0</v>
      </c>
      <c r="AR1749" s="10">
        <f t="shared" ca="1" si="1062"/>
        <v>0</v>
      </c>
      <c r="AS1749" s="10">
        <f t="shared" ca="1" si="1062"/>
        <v>0</v>
      </c>
      <c r="AT1749" s="10">
        <f t="shared" ca="1" si="1062"/>
        <v>0</v>
      </c>
      <c r="AU1749" s="10">
        <f t="shared" ca="1" si="1062"/>
        <v>0</v>
      </c>
      <c r="AV1749" s="10">
        <f t="shared" ca="1" si="1062"/>
        <v>0</v>
      </c>
      <c r="AW1749" s="10">
        <f t="shared" ca="1" si="1062"/>
        <v>0</v>
      </c>
      <c r="AX1749" s="10">
        <f t="shared" ca="1" si="1062"/>
        <v>0</v>
      </c>
      <c r="AY1749" s="10">
        <f t="shared" ca="1" si="1062"/>
        <v>0</v>
      </c>
      <c r="AZ1749" s="10">
        <f t="shared" ca="1" si="1062"/>
        <v>0</v>
      </c>
      <c r="BA1749" s="10">
        <f t="shared" ca="1" si="1060"/>
        <v>0</v>
      </c>
      <c r="BB1749" s="10">
        <f t="shared" ca="1" si="1060"/>
        <v>0</v>
      </c>
      <c r="BC1749" s="10">
        <f t="shared" ca="1" si="1060"/>
        <v>0</v>
      </c>
      <c r="BD1749" s="10">
        <f t="shared" ca="1" si="1060"/>
        <v>0</v>
      </c>
      <c r="BE1749" s="10">
        <f t="shared" ca="1" si="1060"/>
        <v>0</v>
      </c>
      <c r="BF1749" s="10">
        <f t="shared" ca="1" si="1060"/>
        <v>0</v>
      </c>
      <c r="BG1749" s="10">
        <f t="shared" ca="1" si="1060"/>
        <v>0</v>
      </c>
      <c r="BH1749" s="10">
        <f t="shared" ca="1" si="1060"/>
        <v>2.4376984344407465E-2</v>
      </c>
      <c r="BI1749" s="10">
        <f t="shared" ca="1" si="1060"/>
        <v>0</v>
      </c>
      <c r="BJ1749" s="10">
        <f t="shared" ca="1" si="1060"/>
        <v>0</v>
      </c>
      <c r="BK1749" s="10">
        <f t="shared" ca="1" si="1060"/>
        <v>0</v>
      </c>
      <c r="BL1749" s="10">
        <f t="shared" ca="1" si="1060"/>
        <v>0</v>
      </c>
      <c r="BM1749" s="10">
        <f t="shared" ca="1" si="1060"/>
        <v>0</v>
      </c>
      <c r="BN1749" s="10">
        <f t="shared" ca="1" si="1060"/>
        <v>0</v>
      </c>
      <c r="BO1749" s="10">
        <f t="shared" ca="1" si="1060"/>
        <v>0</v>
      </c>
      <c r="BP1749" s="10">
        <f t="shared" ca="1" si="1058"/>
        <v>0</v>
      </c>
      <c r="BQ1749" s="10">
        <f t="shared" ca="1" si="1058"/>
        <v>0</v>
      </c>
      <c r="BR1749" s="10">
        <f t="shared" ca="1" si="1058"/>
        <v>0</v>
      </c>
      <c r="BS1749" s="10">
        <f t="shared" ca="1" si="1058"/>
        <v>0</v>
      </c>
      <c r="BT1749" s="10">
        <f t="shared" ca="1" si="1058"/>
        <v>0</v>
      </c>
      <c r="BU1749" s="10">
        <f t="shared" ca="1" si="1058"/>
        <v>0</v>
      </c>
      <c r="BV1749" s="10">
        <f t="shared" ca="1" si="1058"/>
        <v>0</v>
      </c>
      <c r="BW1749" s="10">
        <f t="shared" ca="1" si="1057"/>
        <v>0</v>
      </c>
      <c r="BX1749" s="10">
        <f t="shared" ca="1" si="1057"/>
        <v>0</v>
      </c>
      <c r="BY1749" s="10">
        <f t="shared" ca="1" si="1057"/>
        <v>0</v>
      </c>
      <c r="BZ1749" s="10">
        <f t="shared" ca="1" si="1057"/>
        <v>0</v>
      </c>
      <c r="CA1749" s="10">
        <f t="shared" ca="1" si="1057"/>
        <v>0</v>
      </c>
      <c r="CB1749" s="10">
        <f t="shared" ca="1" si="1057"/>
        <v>0</v>
      </c>
      <c r="CC1749" s="10">
        <f t="shared" ca="1" si="1057"/>
        <v>0</v>
      </c>
      <c r="CD1749" s="10">
        <f t="shared" ca="1" si="1057"/>
        <v>0</v>
      </c>
      <c r="CE1749" s="10">
        <f t="shared" ca="1" si="1057"/>
        <v>0</v>
      </c>
      <c r="CF1749" s="10">
        <f t="shared" ca="1" si="1057"/>
        <v>0</v>
      </c>
      <c r="CG1749" s="10">
        <f t="shared" ca="1" si="1057"/>
        <v>0</v>
      </c>
      <c r="CH1749" s="10">
        <f t="shared" ca="1" si="1057"/>
        <v>0</v>
      </c>
      <c r="CI1749" s="10">
        <f t="shared" ca="1" si="1057"/>
        <v>0</v>
      </c>
      <c r="CJ1749" s="10">
        <f t="shared" ca="1" si="1057"/>
        <v>0</v>
      </c>
      <c r="CK1749" s="10">
        <f t="shared" ca="1" si="1057"/>
        <v>0</v>
      </c>
      <c r="CL1749" s="10">
        <f t="shared" ca="1" si="1057"/>
        <v>0</v>
      </c>
      <c r="CM1749" s="10">
        <f t="shared" ca="1" si="1063"/>
        <v>0</v>
      </c>
      <c r="CN1749" s="10">
        <f t="shared" ca="1" si="1063"/>
        <v>0</v>
      </c>
      <c r="CO1749" s="10">
        <f t="shared" ca="1" si="1063"/>
        <v>0</v>
      </c>
      <c r="CP1749" s="10">
        <f t="shared" ca="1" si="1063"/>
        <v>0</v>
      </c>
      <c r="CQ1749" s="10">
        <f t="shared" ca="1" si="1063"/>
        <v>0</v>
      </c>
      <c r="CR1749" s="10">
        <f t="shared" ca="1" si="1063"/>
        <v>0</v>
      </c>
      <c r="CS1749" s="10">
        <f t="shared" ca="1" si="1063"/>
        <v>0</v>
      </c>
      <c r="CT1749" s="10">
        <f t="shared" ca="1" si="1063"/>
        <v>0</v>
      </c>
      <c r="CU1749" s="10">
        <f t="shared" ca="1" si="1061"/>
        <v>0</v>
      </c>
      <c r="CV1749" s="10">
        <f t="shared" ca="1" si="1059"/>
        <v>0</v>
      </c>
      <c r="CW1749" s="10">
        <f t="shared" ca="1" si="1059"/>
        <v>0</v>
      </c>
      <c r="CX1749" s="10">
        <f t="shared" ca="1" si="1059"/>
        <v>0</v>
      </c>
      <c r="CY1749" s="10">
        <f t="shared" ca="1" si="1059"/>
        <v>0</v>
      </c>
      <c r="CZ1749" s="10">
        <f t="shared" ca="1" si="1059"/>
        <v>0</v>
      </c>
    </row>
    <row r="1750" spans="1:104" x14ac:dyDescent="0.25">
      <c r="A1750" s="3">
        <v>9.3967458706515433E-2</v>
      </c>
      <c r="B1750" s="2">
        <v>5.4961421790870324E-3</v>
      </c>
      <c r="C1750" s="10">
        <f t="shared" ca="1" si="1054"/>
        <v>1745</v>
      </c>
      <c r="D1750" s="10">
        <f t="shared" ca="1" si="1055"/>
        <v>0</v>
      </c>
      <c r="E1750" s="10">
        <f t="shared" ca="1" si="1056"/>
        <v>0</v>
      </c>
      <c r="F1750" s="10">
        <f t="shared" ca="1" si="1056"/>
        <v>0</v>
      </c>
      <c r="G1750" s="10">
        <f t="shared" ca="1" si="1056"/>
        <v>0</v>
      </c>
      <c r="H1750" s="10">
        <f t="shared" ca="1" si="1056"/>
        <v>0</v>
      </c>
      <c r="I1750" s="10">
        <f t="shared" ca="1" si="1056"/>
        <v>0</v>
      </c>
      <c r="J1750" s="10">
        <f t="shared" ca="1" si="1056"/>
        <v>0</v>
      </c>
      <c r="K1750" s="10">
        <f t="shared" ca="1" si="1056"/>
        <v>0</v>
      </c>
      <c r="L1750" s="10">
        <f t="shared" ca="1" si="1056"/>
        <v>0</v>
      </c>
      <c r="M1750" s="10">
        <f t="shared" ca="1" si="1056"/>
        <v>0</v>
      </c>
      <c r="N1750" s="10">
        <f t="shared" ca="1" si="1056"/>
        <v>0</v>
      </c>
      <c r="O1750" s="10">
        <f t="shared" ca="1" si="1056"/>
        <v>0</v>
      </c>
      <c r="P1750" s="10">
        <f t="shared" ca="1" si="1056"/>
        <v>0</v>
      </c>
      <c r="Q1750" s="10">
        <f t="shared" ca="1" si="1056"/>
        <v>0</v>
      </c>
      <c r="R1750" s="10">
        <f t="shared" ca="1" si="1056"/>
        <v>0</v>
      </c>
      <c r="S1750" s="10">
        <f t="shared" ca="1" si="1056"/>
        <v>0</v>
      </c>
      <c r="T1750" s="10">
        <f t="shared" ca="1" si="1056"/>
        <v>0</v>
      </c>
      <c r="U1750" s="10">
        <f t="shared" ref="U1750:AJ1765" ca="1" si="1064">IF(AND($M1750&gt;T$4,$M1750&lt;=U$4),MAX(U1749,$N1750),0)</f>
        <v>0</v>
      </c>
      <c r="V1750" s="10">
        <f t="shared" ca="1" si="1064"/>
        <v>0</v>
      </c>
      <c r="W1750" s="10">
        <f t="shared" ca="1" si="1064"/>
        <v>0</v>
      </c>
      <c r="X1750" s="10">
        <f t="shared" ca="1" si="1064"/>
        <v>0</v>
      </c>
      <c r="Y1750" s="10">
        <f t="shared" ca="1" si="1064"/>
        <v>0</v>
      </c>
      <c r="Z1750" s="10">
        <f t="shared" ca="1" si="1064"/>
        <v>0</v>
      </c>
      <c r="AA1750" s="10">
        <f t="shared" ca="1" si="1064"/>
        <v>0</v>
      </c>
      <c r="AB1750" s="10">
        <f t="shared" ca="1" si="1064"/>
        <v>0</v>
      </c>
      <c r="AC1750" s="10">
        <f t="shared" ca="1" si="1064"/>
        <v>0</v>
      </c>
      <c r="AD1750" s="10">
        <f t="shared" ca="1" si="1064"/>
        <v>0</v>
      </c>
      <c r="AE1750" s="10">
        <f t="shared" ca="1" si="1064"/>
        <v>0</v>
      </c>
      <c r="AF1750" s="10">
        <f t="shared" ca="1" si="1064"/>
        <v>0</v>
      </c>
      <c r="AG1750" s="10">
        <f t="shared" ca="1" si="1064"/>
        <v>0</v>
      </c>
      <c r="AH1750" s="10">
        <f t="shared" ca="1" si="1064"/>
        <v>0</v>
      </c>
      <c r="AI1750" s="10">
        <f t="shared" ca="1" si="1064"/>
        <v>0</v>
      </c>
      <c r="AJ1750" s="10">
        <f t="shared" ca="1" si="1064"/>
        <v>0</v>
      </c>
      <c r="AK1750" s="10">
        <f t="shared" ca="1" si="1062"/>
        <v>0</v>
      </c>
      <c r="AL1750" s="10">
        <f t="shared" ca="1" si="1062"/>
        <v>0</v>
      </c>
      <c r="AM1750" s="10">
        <f t="shared" ca="1" si="1062"/>
        <v>0</v>
      </c>
      <c r="AN1750" s="10">
        <f t="shared" ca="1" si="1062"/>
        <v>0</v>
      </c>
      <c r="AO1750" s="10">
        <f t="shared" ca="1" si="1062"/>
        <v>0</v>
      </c>
      <c r="AP1750" s="10">
        <f t="shared" ca="1" si="1062"/>
        <v>0</v>
      </c>
      <c r="AQ1750" s="10">
        <f t="shared" ca="1" si="1062"/>
        <v>0</v>
      </c>
      <c r="AR1750" s="10">
        <f t="shared" ca="1" si="1062"/>
        <v>0</v>
      </c>
      <c r="AS1750" s="10">
        <f t="shared" ca="1" si="1062"/>
        <v>0</v>
      </c>
      <c r="AT1750" s="10">
        <f t="shared" ca="1" si="1062"/>
        <v>0</v>
      </c>
      <c r="AU1750" s="10">
        <f t="shared" ca="1" si="1062"/>
        <v>0</v>
      </c>
      <c r="AV1750" s="10">
        <f t="shared" ca="1" si="1062"/>
        <v>0</v>
      </c>
      <c r="AW1750" s="10">
        <f t="shared" ca="1" si="1062"/>
        <v>0</v>
      </c>
      <c r="AX1750" s="10">
        <f t="shared" ca="1" si="1062"/>
        <v>0</v>
      </c>
      <c r="AY1750" s="10">
        <f t="shared" ca="1" si="1062"/>
        <v>0</v>
      </c>
      <c r="AZ1750" s="10">
        <f t="shared" ca="1" si="1062"/>
        <v>0</v>
      </c>
      <c r="BA1750" s="10">
        <f t="shared" ca="1" si="1060"/>
        <v>0</v>
      </c>
      <c r="BB1750" s="10">
        <f t="shared" ca="1" si="1060"/>
        <v>0</v>
      </c>
      <c r="BC1750" s="10">
        <f t="shared" ca="1" si="1060"/>
        <v>0</v>
      </c>
      <c r="BD1750" s="10">
        <f t="shared" ca="1" si="1060"/>
        <v>0</v>
      </c>
      <c r="BE1750" s="10">
        <f t="shared" ca="1" si="1060"/>
        <v>0</v>
      </c>
      <c r="BF1750" s="10">
        <f t="shared" ca="1" si="1060"/>
        <v>0</v>
      </c>
      <c r="BG1750" s="10">
        <f t="shared" ca="1" si="1060"/>
        <v>0</v>
      </c>
      <c r="BH1750" s="10">
        <f t="shared" ca="1" si="1060"/>
        <v>2.4376984344407465E-2</v>
      </c>
      <c r="BI1750" s="10">
        <f t="shared" ca="1" si="1060"/>
        <v>0</v>
      </c>
      <c r="BJ1750" s="10">
        <f t="shared" ca="1" si="1060"/>
        <v>0</v>
      </c>
      <c r="BK1750" s="10">
        <f t="shared" ca="1" si="1060"/>
        <v>0</v>
      </c>
      <c r="BL1750" s="10">
        <f t="shared" ca="1" si="1060"/>
        <v>0</v>
      </c>
      <c r="BM1750" s="10">
        <f t="shared" ca="1" si="1060"/>
        <v>0</v>
      </c>
      <c r="BN1750" s="10">
        <f t="shared" ca="1" si="1060"/>
        <v>0</v>
      </c>
      <c r="BO1750" s="10">
        <f t="shared" ca="1" si="1060"/>
        <v>0</v>
      </c>
      <c r="BP1750" s="10">
        <f t="shared" ca="1" si="1058"/>
        <v>0</v>
      </c>
      <c r="BQ1750" s="10">
        <f t="shared" ca="1" si="1058"/>
        <v>0</v>
      </c>
      <c r="BR1750" s="10">
        <f t="shared" ca="1" si="1058"/>
        <v>0</v>
      </c>
      <c r="BS1750" s="10">
        <f t="shared" ca="1" si="1058"/>
        <v>0</v>
      </c>
      <c r="BT1750" s="10">
        <f t="shared" ca="1" si="1058"/>
        <v>0</v>
      </c>
      <c r="BU1750" s="10">
        <f t="shared" ca="1" si="1058"/>
        <v>0</v>
      </c>
      <c r="BV1750" s="10">
        <f t="shared" ca="1" si="1058"/>
        <v>0</v>
      </c>
      <c r="BW1750" s="10">
        <f t="shared" ca="1" si="1057"/>
        <v>0</v>
      </c>
      <c r="BX1750" s="10">
        <f t="shared" ca="1" si="1057"/>
        <v>0</v>
      </c>
      <c r="BY1750" s="10">
        <f t="shared" ca="1" si="1057"/>
        <v>0</v>
      </c>
      <c r="BZ1750" s="10">
        <f t="shared" ca="1" si="1057"/>
        <v>0</v>
      </c>
      <c r="CA1750" s="10">
        <f t="shared" ca="1" si="1057"/>
        <v>0</v>
      </c>
      <c r="CB1750" s="10">
        <f t="shared" ca="1" si="1057"/>
        <v>0</v>
      </c>
      <c r="CC1750" s="10">
        <f t="shared" ca="1" si="1057"/>
        <v>0</v>
      </c>
      <c r="CD1750" s="10">
        <f t="shared" ca="1" si="1057"/>
        <v>0</v>
      </c>
      <c r="CE1750" s="10">
        <f t="shared" ca="1" si="1057"/>
        <v>0</v>
      </c>
      <c r="CF1750" s="10">
        <f t="shared" ca="1" si="1057"/>
        <v>0</v>
      </c>
      <c r="CG1750" s="10">
        <f t="shared" ca="1" si="1057"/>
        <v>0</v>
      </c>
      <c r="CH1750" s="10">
        <f t="shared" ca="1" si="1057"/>
        <v>0</v>
      </c>
      <c r="CI1750" s="10">
        <f t="shared" ca="1" si="1057"/>
        <v>0</v>
      </c>
      <c r="CJ1750" s="10">
        <f t="shared" ca="1" si="1057"/>
        <v>0</v>
      </c>
      <c r="CK1750" s="10">
        <f t="shared" ca="1" si="1057"/>
        <v>0</v>
      </c>
      <c r="CL1750" s="10">
        <f t="shared" ca="1" si="1057"/>
        <v>0</v>
      </c>
      <c r="CM1750" s="10">
        <f t="shared" ca="1" si="1063"/>
        <v>0</v>
      </c>
      <c r="CN1750" s="10">
        <f t="shared" ca="1" si="1063"/>
        <v>0</v>
      </c>
      <c r="CO1750" s="10">
        <f t="shared" ca="1" si="1063"/>
        <v>0</v>
      </c>
      <c r="CP1750" s="10">
        <f t="shared" ca="1" si="1063"/>
        <v>0</v>
      </c>
      <c r="CQ1750" s="10">
        <f t="shared" ca="1" si="1063"/>
        <v>0</v>
      </c>
      <c r="CR1750" s="10">
        <f t="shared" ca="1" si="1063"/>
        <v>0</v>
      </c>
      <c r="CS1750" s="10">
        <f t="shared" ca="1" si="1063"/>
        <v>0</v>
      </c>
      <c r="CT1750" s="10">
        <f t="shared" ca="1" si="1063"/>
        <v>0</v>
      </c>
      <c r="CU1750" s="10">
        <f t="shared" ca="1" si="1061"/>
        <v>0</v>
      </c>
      <c r="CV1750" s="10">
        <f t="shared" ca="1" si="1059"/>
        <v>0</v>
      </c>
      <c r="CW1750" s="10">
        <f t="shared" ca="1" si="1059"/>
        <v>0</v>
      </c>
      <c r="CX1750" s="10">
        <f t="shared" ca="1" si="1059"/>
        <v>0</v>
      </c>
      <c r="CY1750" s="10">
        <f t="shared" ca="1" si="1059"/>
        <v>0</v>
      </c>
      <c r="CZ1750" s="10">
        <f t="shared" ca="1" si="1059"/>
        <v>0</v>
      </c>
    </row>
    <row r="1751" spans="1:104" x14ac:dyDescent="0.25">
      <c r="A1751" s="3">
        <v>9.3973750490546792E-2</v>
      </c>
      <c r="B1751" s="2">
        <v>1.6127594400954848E-2</v>
      </c>
      <c r="C1751" s="10">
        <f t="shared" ca="1" si="1054"/>
        <v>1746</v>
      </c>
      <c r="D1751" s="10">
        <f t="shared" ca="1" si="1055"/>
        <v>0</v>
      </c>
      <c r="E1751" s="10">
        <f t="shared" ca="1" si="1056"/>
        <v>0</v>
      </c>
      <c r="F1751" s="10">
        <f t="shared" ca="1" si="1056"/>
        <v>0</v>
      </c>
      <c r="G1751" s="10">
        <f t="shared" ca="1" si="1056"/>
        <v>0</v>
      </c>
      <c r="H1751" s="10">
        <f t="shared" ca="1" si="1056"/>
        <v>0</v>
      </c>
      <c r="I1751" s="10">
        <f t="shared" ca="1" si="1056"/>
        <v>0</v>
      </c>
      <c r="J1751" s="10">
        <f t="shared" ca="1" si="1056"/>
        <v>0</v>
      </c>
      <c r="K1751" s="10">
        <f t="shared" ca="1" si="1056"/>
        <v>0</v>
      </c>
      <c r="L1751" s="10">
        <f t="shared" ca="1" si="1056"/>
        <v>0</v>
      </c>
      <c r="M1751" s="10">
        <f t="shared" ca="1" si="1056"/>
        <v>0</v>
      </c>
      <c r="N1751" s="10">
        <f t="shared" ca="1" si="1056"/>
        <v>0</v>
      </c>
      <c r="O1751" s="10">
        <f t="shared" ca="1" si="1056"/>
        <v>0</v>
      </c>
      <c r="P1751" s="10">
        <f t="shared" ca="1" si="1056"/>
        <v>0</v>
      </c>
      <c r="Q1751" s="10">
        <f t="shared" ca="1" si="1056"/>
        <v>0</v>
      </c>
      <c r="R1751" s="10">
        <f t="shared" ca="1" si="1056"/>
        <v>0</v>
      </c>
      <c r="S1751" s="10">
        <f t="shared" ca="1" si="1056"/>
        <v>0</v>
      </c>
      <c r="T1751" s="10">
        <f t="shared" ca="1" si="1056"/>
        <v>0</v>
      </c>
      <c r="U1751" s="10">
        <f t="shared" ca="1" si="1064"/>
        <v>0</v>
      </c>
      <c r="V1751" s="10">
        <f t="shared" ca="1" si="1064"/>
        <v>0</v>
      </c>
      <c r="W1751" s="10">
        <f t="shared" ca="1" si="1064"/>
        <v>0</v>
      </c>
      <c r="X1751" s="10">
        <f t="shared" ca="1" si="1064"/>
        <v>0</v>
      </c>
      <c r="Y1751" s="10">
        <f t="shared" ca="1" si="1064"/>
        <v>0</v>
      </c>
      <c r="Z1751" s="10">
        <f t="shared" ca="1" si="1064"/>
        <v>0</v>
      </c>
      <c r="AA1751" s="10">
        <f t="shared" ca="1" si="1064"/>
        <v>0</v>
      </c>
      <c r="AB1751" s="10">
        <f t="shared" ca="1" si="1064"/>
        <v>0</v>
      </c>
      <c r="AC1751" s="10">
        <f t="shared" ca="1" si="1064"/>
        <v>0</v>
      </c>
      <c r="AD1751" s="10">
        <f t="shared" ca="1" si="1064"/>
        <v>0</v>
      </c>
      <c r="AE1751" s="10">
        <f t="shared" ca="1" si="1064"/>
        <v>0</v>
      </c>
      <c r="AF1751" s="10">
        <f t="shared" ca="1" si="1064"/>
        <v>0</v>
      </c>
      <c r="AG1751" s="10">
        <f t="shared" ca="1" si="1064"/>
        <v>0</v>
      </c>
      <c r="AH1751" s="10">
        <f t="shared" ca="1" si="1064"/>
        <v>0</v>
      </c>
      <c r="AI1751" s="10">
        <f t="shared" ca="1" si="1064"/>
        <v>0</v>
      </c>
      <c r="AJ1751" s="10">
        <f t="shared" ca="1" si="1064"/>
        <v>0</v>
      </c>
      <c r="AK1751" s="10">
        <f t="shared" ca="1" si="1062"/>
        <v>0</v>
      </c>
      <c r="AL1751" s="10">
        <f t="shared" ca="1" si="1062"/>
        <v>0</v>
      </c>
      <c r="AM1751" s="10">
        <f t="shared" ca="1" si="1062"/>
        <v>0</v>
      </c>
      <c r="AN1751" s="10">
        <f t="shared" ca="1" si="1062"/>
        <v>0</v>
      </c>
      <c r="AO1751" s="10">
        <f t="shared" ca="1" si="1062"/>
        <v>0</v>
      </c>
      <c r="AP1751" s="10">
        <f t="shared" ca="1" si="1062"/>
        <v>0</v>
      </c>
      <c r="AQ1751" s="10">
        <f t="shared" ca="1" si="1062"/>
        <v>0</v>
      </c>
      <c r="AR1751" s="10">
        <f t="shared" ca="1" si="1062"/>
        <v>0</v>
      </c>
      <c r="AS1751" s="10">
        <f t="shared" ca="1" si="1062"/>
        <v>0</v>
      </c>
      <c r="AT1751" s="10">
        <f t="shared" ca="1" si="1062"/>
        <v>0</v>
      </c>
      <c r="AU1751" s="10">
        <f t="shared" ca="1" si="1062"/>
        <v>0</v>
      </c>
      <c r="AV1751" s="10">
        <f t="shared" ca="1" si="1062"/>
        <v>0</v>
      </c>
      <c r="AW1751" s="10">
        <f t="shared" ca="1" si="1062"/>
        <v>0</v>
      </c>
      <c r="AX1751" s="10">
        <f t="shared" ca="1" si="1062"/>
        <v>0</v>
      </c>
      <c r="AY1751" s="10">
        <f t="shared" ca="1" si="1062"/>
        <v>0</v>
      </c>
      <c r="AZ1751" s="10">
        <f t="shared" ca="1" si="1062"/>
        <v>0</v>
      </c>
      <c r="BA1751" s="10">
        <f t="shared" ca="1" si="1060"/>
        <v>0</v>
      </c>
      <c r="BB1751" s="10">
        <f t="shared" ca="1" si="1060"/>
        <v>0</v>
      </c>
      <c r="BC1751" s="10">
        <f t="shared" ca="1" si="1060"/>
        <v>0</v>
      </c>
      <c r="BD1751" s="10">
        <f t="shared" ca="1" si="1060"/>
        <v>0</v>
      </c>
      <c r="BE1751" s="10">
        <f t="shared" ca="1" si="1060"/>
        <v>0</v>
      </c>
      <c r="BF1751" s="10">
        <f t="shared" ca="1" si="1060"/>
        <v>0</v>
      </c>
      <c r="BG1751" s="10">
        <f t="shared" ca="1" si="1060"/>
        <v>0</v>
      </c>
      <c r="BH1751" s="10">
        <f t="shared" ca="1" si="1060"/>
        <v>2.4376984344407465E-2</v>
      </c>
      <c r="BI1751" s="10">
        <f t="shared" ca="1" si="1060"/>
        <v>0</v>
      </c>
      <c r="BJ1751" s="10">
        <f t="shared" ca="1" si="1060"/>
        <v>0</v>
      </c>
      <c r="BK1751" s="10">
        <f t="shared" ca="1" si="1060"/>
        <v>0</v>
      </c>
      <c r="BL1751" s="10">
        <f t="shared" ca="1" si="1060"/>
        <v>0</v>
      </c>
      <c r="BM1751" s="10">
        <f t="shared" ca="1" si="1060"/>
        <v>0</v>
      </c>
      <c r="BN1751" s="10">
        <f t="shared" ca="1" si="1060"/>
        <v>0</v>
      </c>
      <c r="BO1751" s="10">
        <f t="shared" ca="1" si="1060"/>
        <v>0</v>
      </c>
      <c r="BP1751" s="10">
        <f t="shared" ca="1" si="1058"/>
        <v>0</v>
      </c>
      <c r="BQ1751" s="10">
        <f t="shared" ca="1" si="1058"/>
        <v>0</v>
      </c>
      <c r="BR1751" s="10">
        <f t="shared" ca="1" si="1058"/>
        <v>0</v>
      </c>
      <c r="BS1751" s="10">
        <f t="shared" ca="1" si="1058"/>
        <v>0</v>
      </c>
      <c r="BT1751" s="10">
        <f t="shared" ca="1" si="1058"/>
        <v>0</v>
      </c>
      <c r="BU1751" s="10">
        <f t="shared" ca="1" si="1058"/>
        <v>0</v>
      </c>
      <c r="BV1751" s="10">
        <f t="shared" ca="1" si="1058"/>
        <v>0</v>
      </c>
      <c r="BW1751" s="10">
        <f t="shared" ca="1" si="1057"/>
        <v>0</v>
      </c>
      <c r="BX1751" s="10">
        <f t="shared" ca="1" si="1057"/>
        <v>0</v>
      </c>
      <c r="BY1751" s="10">
        <f t="shared" ca="1" si="1057"/>
        <v>0</v>
      </c>
      <c r="BZ1751" s="10">
        <f t="shared" ca="1" si="1057"/>
        <v>0</v>
      </c>
      <c r="CA1751" s="10">
        <f t="shared" ca="1" si="1057"/>
        <v>0</v>
      </c>
      <c r="CB1751" s="10">
        <f t="shared" ca="1" si="1057"/>
        <v>0</v>
      </c>
      <c r="CC1751" s="10">
        <f t="shared" ca="1" si="1057"/>
        <v>0</v>
      </c>
      <c r="CD1751" s="10">
        <f t="shared" ca="1" si="1057"/>
        <v>0</v>
      </c>
      <c r="CE1751" s="10">
        <f t="shared" ca="1" si="1057"/>
        <v>0</v>
      </c>
      <c r="CF1751" s="10">
        <f t="shared" ca="1" si="1057"/>
        <v>0</v>
      </c>
      <c r="CG1751" s="10">
        <f t="shared" ca="1" si="1057"/>
        <v>0</v>
      </c>
      <c r="CH1751" s="10">
        <f t="shared" ca="1" si="1057"/>
        <v>0</v>
      </c>
      <c r="CI1751" s="10">
        <f t="shared" ca="1" si="1057"/>
        <v>0</v>
      </c>
      <c r="CJ1751" s="10">
        <f t="shared" ca="1" si="1057"/>
        <v>0</v>
      </c>
      <c r="CK1751" s="10">
        <f t="shared" ca="1" si="1057"/>
        <v>0</v>
      </c>
      <c r="CL1751" s="10">
        <f t="shared" ca="1" si="1057"/>
        <v>0</v>
      </c>
      <c r="CM1751" s="10">
        <f t="shared" ca="1" si="1063"/>
        <v>0</v>
      </c>
      <c r="CN1751" s="10">
        <f t="shared" ca="1" si="1063"/>
        <v>0</v>
      </c>
      <c r="CO1751" s="10">
        <f t="shared" ca="1" si="1063"/>
        <v>0</v>
      </c>
      <c r="CP1751" s="10">
        <f t="shared" ca="1" si="1063"/>
        <v>0</v>
      </c>
      <c r="CQ1751" s="10">
        <f t="shared" ca="1" si="1063"/>
        <v>0</v>
      </c>
      <c r="CR1751" s="10">
        <f t="shared" ca="1" si="1063"/>
        <v>0</v>
      </c>
      <c r="CS1751" s="10">
        <f t="shared" ca="1" si="1063"/>
        <v>0</v>
      </c>
      <c r="CT1751" s="10">
        <f t="shared" ca="1" si="1063"/>
        <v>0</v>
      </c>
      <c r="CU1751" s="10">
        <f t="shared" ca="1" si="1061"/>
        <v>0</v>
      </c>
      <c r="CV1751" s="10">
        <f t="shared" ca="1" si="1059"/>
        <v>0</v>
      </c>
      <c r="CW1751" s="10">
        <f t="shared" ca="1" si="1059"/>
        <v>0</v>
      </c>
      <c r="CX1751" s="10">
        <f t="shared" ca="1" si="1059"/>
        <v>0</v>
      </c>
      <c r="CY1751" s="10">
        <f t="shared" ca="1" si="1059"/>
        <v>0</v>
      </c>
      <c r="CZ1751" s="10">
        <f t="shared" ca="1" si="1059"/>
        <v>0</v>
      </c>
    </row>
    <row r="1752" spans="1:104" x14ac:dyDescent="0.25">
      <c r="A1752" s="3">
        <v>9.4000369522771576E-2</v>
      </c>
      <c r="B1752" s="2">
        <v>1.7038328426674521E-3</v>
      </c>
      <c r="C1752" s="10">
        <f t="shared" ca="1" si="1054"/>
        <v>1747</v>
      </c>
      <c r="D1752" s="10">
        <f t="shared" ca="1" si="1055"/>
        <v>0</v>
      </c>
      <c r="E1752" s="10">
        <f t="shared" ref="E1752:T1767" ca="1" si="1065">IF(AND($M1752&gt;D$4,$M1752&lt;=E$4),MAX(E1751,$N1752),0)</f>
        <v>0</v>
      </c>
      <c r="F1752" s="10">
        <f t="shared" ca="1" si="1065"/>
        <v>0</v>
      </c>
      <c r="G1752" s="10">
        <f t="shared" ca="1" si="1065"/>
        <v>0</v>
      </c>
      <c r="H1752" s="10">
        <f t="shared" ca="1" si="1065"/>
        <v>0</v>
      </c>
      <c r="I1752" s="10">
        <f t="shared" ca="1" si="1065"/>
        <v>0</v>
      </c>
      <c r="J1752" s="10">
        <f t="shared" ca="1" si="1065"/>
        <v>0</v>
      </c>
      <c r="K1752" s="10">
        <f t="shared" ca="1" si="1065"/>
        <v>0</v>
      </c>
      <c r="L1752" s="10">
        <f t="shared" ca="1" si="1065"/>
        <v>0</v>
      </c>
      <c r="M1752" s="10">
        <f t="shared" ca="1" si="1065"/>
        <v>0</v>
      </c>
      <c r="N1752" s="10">
        <f t="shared" ca="1" si="1065"/>
        <v>0</v>
      </c>
      <c r="O1752" s="10">
        <f t="shared" ca="1" si="1065"/>
        <v>0</v>
      </c>
      <c r="P1752" s="10">
        <f t="shared" ca="1" si="1065"/>
        <v>0</v>
      </c>
      <c r="Q1752" s="10">
        <f t="shared" ca="1" si="1065"/>
        <v>0</v>
      </c>
      <c r="R1752" s="10">
        <f t="shared" ca="1" si="1065"/>
        <v>0</v>
      </c>
      <c r="S1752" s="10">
        <f t="shared" ca="1" si="1065"/>
        <v>0</v>
      </c>
      <c r="T1752" s="10">
        <f t="shared" ca="1" si="1065"/>
        <v>0</v>
      </c>
      <c r="U1752" s="10">
        <f t="shared" ca="1" si="1064"/>
        <v>0</v>
      </c>
      <c r="V1752" s="10">
        <f t="shared" ca="1" si="1064"/>
        <v>0</v>
      </c>
      <c r="W1752" s="10">
        <f t="shared" ca="1" si="1064"/>
        <v>0</v>
      </c>
      <c r="X1752" s="10">
        <f t="shared" ca="1" si="1064"/>
        <v>0</v>
      </c>
      <c r="Y1752" s="10">
        <f t="shared" ca="1" si="1064"/>
        <v>0</v>
      </c>
      <c r="Z1752" s="10">
        <f t="shared" ca="1" si="1064"/>
        <v>0</v>
      </c>
      <c r="AA1752" s="10">
        <f t="shared" ca="1" si="1064"/>
        <v>0</v>
      </c>
      <c r="AB1752" s="10">
        <f t="shared" ca="1" si="1064"/>
        <v>0</v>
      </c>
      <c r="AC1752" s="10">
        <f t="shared" ca="1" si="1064"/>
        <v>0</v>
      </c>
      <c r="AD1752" s="10">
        <f t="shared" ca="1" si="1064"/>
        <v>0</v>
      </c>
      <c r="AE1752" s="10">
        <f t="shared" ca="1" si="1064"/>
        <v>0</v>
      </c>
      <c r="AF1752" s="10">
        <f t="shared" ca="1" si="1064"/>
        <v>0</v>
      </c>
      <c r="AG1752" s="10">
        <f t="shared" ca="1" si="1064"/>
        <v>0</v>
      </c>
      <c r="AH1752" s="10">
        <f t="shared" ca="1" si="1064"/>
        <v>0</v>
      </c>
      <c r="AI1752" s="10">
        <f t="shared" ca="1" si="1064"/>
        <v>0</v>
      </c>
      <c r="AJ1752" s="10">
        <f t="shared" ca="1" si="1064"/>
        <v>0</v>
      </c>
      <c r="AK1752" s="10">
        <f t="shared" ca="1" si="1062"/>
        <v>0</v>
      </c>
      <c r="AL1752" s="10">
        <f t="shared" ca="1" si="1062"/>
        <v>0</v>
      </c>
      <c r="AM1752" s="10">
        <f t="shared" ca="1" si="1062"/>
        <v>0</v>
      </c>
      <c r="AN1752" s="10">
        <f t="shared" ca="1" si="1062"/>
        <v>0</v>
      </c>
      <c r="AO1752" s="10">
        <f t="shared" ca="1" si="1062"/>
        <v>0</v>
      </c>
      <c r="AP1752" s="10">
        <f t="shared" ca="1" si="1062"/>
        <v>0</v>
      </c>
      <c r="AQ1752" s="10">
        <f t="shared" ca="1" si="1062"/>
        <v>0</v>
      </c>
      <c r="AR1752" s="10">
        <f t="shared" ca="1" si="1062"/>
        <v>0</v>
      </c>
      <c r="AS1752" s="10">
        <f t="shared" ca="1" si="1062"/>
        <v>0</v>
      </c>
      <c r="AT1752" s="10">
        <f t="shared" ca="1" si="1062"/>
        <v>0</v>
      </c>
      <c r="AU1752" s="10">
        <f t="shared" ca="1" si="1062"/>
        <v>0</v>
      </c>
      <c r="AV1752" s="10">
        <f t="shared" ca="1" si="1062"/>
        <v>0</v>
      </c>
      <c r="AW1752" s="10">
        <f t="shared" ca="1" si="1062"/>
        <v>0</v>
      </c>
      <c r="AX1752" s="10">
        <f t="shared" ca="1" si="1062"/>
        <v>0</v>
      </c>
      <c r="AY1752" s="10">
        <f t="shared" ca="1" si="1062"/>
        <v>0</v>
      </c>
      <c r="AZ1752" s="10">
        <f t="shared" ca="1" si="1062"/>
        <v>0</v>
      </c>
      <c r="BA1752" s="10">
        <f t="shared" ca="1" si="1060"/>
        <v>0</v>
      </c>
      <c r="BB1752" s="10">
        <f t="shared" ca="1" si="1060"/>
        <v>0</v>
      </c>
      <c r="BC1752" s="10">
        <f t="shared" ca="1" si="1060"/>
        <v>0</v>
      </c>
      <c r="BD1752" s="10">
        <f t="shared" ca="1" si="1060"/>
        <v>0</v>
      </c>
      <c r="BE1752" s="10">
        <f t="shared" ca="1" si="1060"/>
        <v>0</v>
      </c>
      <c r="BF1752" s="10">
        <f t="shared" ca="1" si="1060"/>
        <v>0</v>
      </c>
      <c r="BG1752" s="10">
        <f t="shared" ca="1" si="1060"/>
        <v>0</v>
      </c>
      <c r="BH1752" s="10">
        <f t="shared" ca="1" si="1060"/>
        <v>2.4376984344407465E-2</v>
      </c>
      <c r="BI1752" s="10">
        <f t="shared" ca="1" si="1060"/>
        <v>0</v>
      </c>
      <c r="BJ1752" s="10">
        <f t="shared" ca="1" si="1060"/>
        <v>0</v>
      </c>
      <c r="BK1752" s="10">
        <f t="shared" ca="1" si="1060"/>
        <v>0</v>
      </c>
      <c r="BL1752" s="10">
        <f t="shared" ca="1" si="1060"/>
        <v>0</v>
      </c>
      <c r="BM1752" s="10">
        <f t="shared" ca="1" si="1060"/>
        <v>0</v>
      </c>
      <c r="BN1752" s="10">
        <f t="shared" ca="1" si="1060"/>
        <v>0</v>
      </c>
      <c r="BO1752" s="10">
        <f t="shared" ca="1" si="1060"/>
        <v>0</v>
      </c>
      <c r="BP1752" s="10">
        <f t="shared" ca="1" si="1058"/>
        <v>0</v>
      </c>
      <c r="BQ1752" s="10">
        <f t="shared" ca="1" si="1058"/>
        <v>0</v>
      </c>
      <c r="BR1752" s="10">
        <f t="shared" ca="1" si="1058"/>
        <v>0</v>
      </c>
      <c r="BS1752" s="10">
        <f t="shared" ca="1" si="1058"/>
        <v>0</v>
      </c>
      <c r="BT1752" s="10">
        <f t="shared" ca="1" si="1058"/>
        <v>0</v>
      </c>
      <c r="BU1752" s="10">
        <f t="shared" ca="1" si="1058"/>
        <v>0</v>
      </c>
      <c r="BV1752" s="10">
        <f t="shared" ca="1" si="1058"/>
        <v>0</v>
      </c>
      <c r="BW1752" s="10">
        <f t="shared" ca="1" si="1057"/>
        <v>0</v>
      </c>
      <c r="BX1752" s="10">
        <f t="shared" ca="1" si="1057"/>
        <v>0</v>
      </c>
      <c r="BY1752" s="10">
        <f t="shared" ca="1" si="1057"/>
        <v>0</v>
      </c>
      <c r="BZ1752" s="10">
        <f t="shared" ca="1" si="1057"/>
        <v>0</v>
      </c>
      <c r="CA1752" s="10">
        <f t="shared" ca="1" si="1057"/>
        <v>0</v>
      </c>
      <c r="CB1752" s="10">
        <f t="shared" ca="1" si="1057"/>
        <v>0</v>
      </c>
      <c r="CC1752" s="10">
        <f t="shared" ca="1" si="1057"/>
        <v>0</v>
      </c>
      <c r="CD1752" s="10">
        <f t="shared" ca="1" si="1057"/>
        <v>0</v>
      </c>
      <c r="CE1752" s="10">
        <f t="shared" ca="1" si="1057"/>
        <v>0</v>
      </c>
      <c r="CF1752" s="10">
        <f t="shared" ca="1" si="1057"/>
        <v>0</v>
      </c>
      <c r="CG1752" s="10">
        <f t="shared" ca="1" si="1057"/>
        <v>0</v>
      </c>
      <c r="CH1752" s="10">
        <f t="shared" ca="1" si="1057"/>
        <v>0</v>
      </c>
      <c r="CI1752" s="10">
        <f t="shared" ca="1" si="1057"/>
        <v>0</v>
      </c>
      <c r="CJ1752" s="10">
        <f t="shared" ca="1" si="1057"/>
        <v>0</v>
      </c>
      <c r="CK1752" s="10">
        <f t="shared" ca="1" si="1057"/>
        <v>0</v>
      </c>
      <c r="CL1752" s="10">
        <f t="shared" ca="1" si="1057"/>
        <v>0</v>
      </c>
      <c r="CM1752" s="10">
        <f t="shared" ca="1" si="1063"/>
        <v>0</v>
      </c>
      <c r="CN1752" s="10">
        <f t="shared" ca="1" si="1063"/>
        <v>0</v>
      </c>
      <c r="CO1752" s="10">
        <f t="shared" ca="1" si="1063"/>
        <v>0</v>
      </c>
      <c r="CP1752" s="10">
        <f t="shared" ca="1" si="1063"/>
        <v>0</v>
      </c>
      <c r="CQ1752" s="10">
        <f t="shared" ca="1" si="1063"/>
        <v>0</v>
      </c>
      <c r="CR1752" s="10">
        <f t="shared" ca="1" si="1063"/>
        <v>0</v>
      </c>
      <c r="CS1752" s="10">
        <f t="shared" ca="1" si="1063"/>
        <v>0</v>
      </c>
      <c r="CT1752" s="10">
        <f t="shared" ca="1" si="1063"/>
        <v>0</v>
      </c>
      <c r="CU1752" s="10">
        <f t="shared" ca="1" si="1061"/>
        <v>0</v>
      </c>
      <c r="CV1752" s="10">
        <f t="shared" ca="1" si="1059"/>
        <v>0</v>
      </c>
      <c r="CW1752" s="10">
        <f t="shared" ca="1" si="1059"/>
        <v>0</v>
      </c>
      <c r="CX1752" s="10">
        <f t="shared" ca="1" si="1059"/>
        <v>0</v>
      </c>
      <c r="CY1752" s="10">
        <f t="shared" ca="1" si="1059"/>
        <v>0</v>
      </c>
      <c r="CZ1752" s="10">
        <f t="shared" ca="1" si="1059"/>
        <v>0</v>
      </c>
    </row>
    <row r="1753" spans="1:104" x14ac:dyDescent="0.25">
      <c r="A1753" s="3">
        <v>9.4002595547031054E-2</v>
      </c>
      <c r="B1753" s="2">
        <v>2.0366110164398155E-3</v>
      </c>
      <c r="C1753" s="10">
        <f t="shared" ca="1" si="1054"/>
        <v>1748</v>
      </c>
      <c r="D1753" s="10">
        <f t="shared" ca="1" si="1055"/>
        <v>0</v>
      </c>
      <c r="E1753" s="10">
        <f t="shared" ca="1" si="1065"/>
        <v>0</v>
      </c>
      <c r="F1753" s="10">
        <f t="shared" ca="1" si="1065"/>
        <v>0</v>
      </c>
      <c r="G1753" s="10">
        <f t="shared" ca="1" si="1065"/>
        <v>0</v>
      </c>
      <c r="H1753" s="10">
        <f t="shared" ca="1" si="1065"/>
        <v>0</v>
      </c>
      <c r="I1753" s="10">
        <f t="shared" ca="1" si="1065"/>
        <v>0</v>
      </c>
      <c r="J1753" s="10">
        <f t="shared" ca="1" si="1065"/>
        <v>0</v>
      </c>
      <c r="K1753" s="10">
        <f t="shared" ca="1" si="1065"/>
        <v>0</v>
      </c>
      <c r="L1753" s="10">
        <f t="shared" ca="1" si="1065"/>
        <v>0</v>
      </c>
      <c r="M1753" s="10">
        <f t="shared" ca="1" si="1065"/>
        <v>0</v>
      </c>
      <c r="N1753" s="10">
        <f t="shared" ca="1" si="1065"/>
        <v>0</v>
      </c>
      <c r="O1753" s="10">
        <f t="shared" ca="1" si="1065"/>
        <v>0</v>
      </c>
      <c r="P1753" s="10">
        <f t="shared" ca="1" si="1065"/>
        <v>0</v>
      </c>
      <c r="Q1753" s="10">
        <f t="shared" ca="1" si="1065"/>
        <v>0</v>
      </c>
      <c r="R1753" s="10">
        <f t="shared" ca="1" si="1065"/>
        <v>0</v>
      </c>
      <c r="S1753" s="10">
        <f t="shared" ca="1" si="1065"/>
        <v>0</v>
      </c>
      <c r="T1753" s="10">
        <f t="shared" ca="1" si="1065"/>
        <v>0</v>
      </c>
      <c r="U1753" s="10">
        <f t="shared" ca="1" si="1064"/>
        <v>0</v>
      </c>
      <c r="V1753" s="10">
        <f t="shared" ca="1" si="1064"/>
        <v>0</v>
      </c>
      <c r="W1753" s="10">
        <f t="shared" ca="1" si="1064"/>
        <v>0</v>
      </c>
      <c r="X1753" s="10">
        <f t="shared" ca="1" si="1064"/>
        <v>0</v>
      </c>
      <c r="Y1753" s="10">
        <f t="shared" ca="1" si="1064"/>
        <v>0</v>
      </c>
      <c r="Z1753" s="10">
        <f t="shared" ca="1" si="1064"/>
        <v>0</v>
      </c>
      <c r="AA1753" s="10">
        <f t="shared" ca="1" si="1064"/>
        <v>0</v>
      </c>
      <c r="AB1753" s="10">
        <f t="shared" ca="1" si="1064"/>
        <v>0</v>
      </c>
      <c r="AC1753" s="10">
        <f t="shared" ca="1" si="1064"/>
        <v>0</v>
      </c>
      <c r="AD1753" s="10">
        <f t="shared" ca="1" si="1064"/>
        <v>0</v>
      </c>
      <c r="AE1753" s="10">
        <f t="shared" ca="1" si="1064"/>
        <v>0</v>
      </c>
      <c r="AF1753" s="10">
        <f t="shared" ca="1" si="1064"/>
        <v>0</v>
      </c>
      <c r="AG1753" s="10">
        <f t="shared" ca="1" si="1064"/>
        <v>0</v>
      </c>
      <c r="AH1753" s="10">
        <f t="shared" ca="1" si="1064"/>
        <v>0</v>
      </c>
      <c r="AI1753" s="10">
        <f t="shared" ca="1" si="1064"/>
        <v>0</v>
      </c>
      <c r="AJ1753" s="10">
        <f t="shared" ca="1" si="1064"/>
        <v>0</v>
      </c>
      <c r="AK1753" s="10">
        <f t="shared" ca="1" si="1062"/>
        <v>0</v>
      </c>
      <c r="AL1753" s="10">
        <f t="shared" ca="1" si="1062"/>
        <v>0</v>
      </c>
      <c r="AM1753" s="10">
        <f t="shared" ca="1" si="1062"/>
        <v>0</v>
      </c>
      <c r="AN1753" s="10">
        <f t="shared" ca="1" si="1062"/>
        <v>0</v>
      </c>
      <c r="AO1753" s="10">
        <f t="shared" ca="1" si="1062"/>
        <v>0</v>
      </c>
      <c r="AP1753" s="10">
        <f t="shared" ca="1" si="1062"/>
        <v>0</v>
      </c>
      <c r="AQ1753" s="10">
        <f t="shared" ca="1" si="1062"/>
        <v>0</v>
      </c>
      <c r="AR1753" s="10">
        <f t="shared" ca="1" si="1062"/>
        <v>0</v>
      </c>
      <c r="AS1753" s="10">
        <f t="shared" ca="1" si="1062"/>
        <v>0</v>
      </c>
      <c r="AT1753" s="10">
        <f t="shared" ca="1" si="1062"/>
        <v>0</v>
      </c>
      <c r="AU1753" s="10">
        <f t="shared" ca="1" si="1062"/>
        <v>0</v>
      </c>
      <c r="AV1753" s="10">
        <f t="shared" ca="1" si="1062"/>
        <v>0</v>
      </c>
      <c r="AW1753" s="10">
        <f t="shared" ca="1" si="1062"/>
        <v>0</v>
      </c>
      <c r="AX1753" s="10">
        <f t="shared" ca="1" si="1062"/>
        <v>0</v>
      </c>
      <c r="AY1753" s="10">
        <f t="shared" ca="1" si="1062"/>
        <v>0</v>
      </c>
      <c r="AZ1753" s="10">
        <f t="shared" ca="1" si="1062"/>
        <v>0</v>
      </c>
      <c r="BA1753" s="10">
        <f t="shared" ca="1" si="1060"/>
        <v>0</v>
      </c>
      <c r="BB1753" s="10">
        <f t="shared" ca="1" si="1060"/>
        <v>0</v>
      </c>
      <c r="BC1753" s="10">
        <f t="shared" ca="1" si="1060"/>
        <v>0</v>
      </c>
      <c r="BD1753" s="10">
        <f t="shared" ca="1" si="1060"/>
        <v>0</v>
      </c>
      <c r="BE1753" s="10">
        <f t="shared" ca="1" si="1060"/>
        <v>0</v>
      </c>
      <c r="BF1753" s="10">
        <f t="shared" ca="1" si="1060"/>
        <v>0</v>
      </c>
      <c r="BG1753" s="10">
        <f t="shared" ca="1" si="1060"/>
        <v>0</v>
      </c>
      <c r="BH1753" s="10">
        <f t="shared" ca="1" si="1060"/>
        <v>2.4376984344407465E-2</v>
      </c>
      <c r="BI1753" s="10">
        <f t="shared" ca="1" si="1060"/>
        <v>0</v>
      </c>
      <c r="BJ1753" s="10">
        <f t="shared" ca="1" si="1060"/>
        <v>0</v>
      </c>
      <c r="BK1753" s="10">
        <f t="shared" ca="1" si="1060"/>
        <v>0</v>
      </c>
      <c r="BL1753" s="10">
        <f t="shared" ca="1" si="1060"/>
        <v>0</v>
      </c>
      <c r="BM1753" s="10">
        <f t="shared" ca="1" si="1060"/>
        <v>0</v>
      </c>
      <c r="BN1753" s="10">
        <f t="shared" ca="1" si="1060"/>
        <v>0</v>
      </c>
      <c r="BO1753" s="10">
        <f t="shared" ca="1" si="1060"/>
        <v>0</v>
      </c>
      <c r="BP1753" s="10">
        <f t="shared" ca="1" si="1058"/>
        <v>0</v>
      </c>
      <c r="BQ1753" s="10">
        <f t="shared" ca="1" si="1058"/>
        <v>0</v>
      </c>
      <c r="BR1753" s="10">
        <f t="shared" ca="1" si="1058"/>
        <v>0</v>
      </c>
      <c r="BS1753" s="10">
        <f t="shared" ca="1" si="1058"/>
        <v>0</v>
      </c>
      <c r="BT1753" s="10">
        <f t="shared" ca="1" si="1058"/>
        <v>0</v>
      </c>
      <c r="BU1753" s="10">
        <f t="shared" ca="1" si="1058"/>
        <v>0</v>
      </c>
      <c r="BV1753" s="10">
        <f t="shared" ca="1" si="1058"/>
        <v>0</v>
      </c>
      <c r="BW1753" s="10">
        <f t="shared" ca="1" si="1057"/>
        <v>0</v>
      </c>
      <c r="BX1753" s="10">
        <f t="shared" ca="1" si="1057"/>
        <v>0</v>
      </c>
      <c r="BY1753" s="10">
        <f t="shared" ca="1" si="1057"/>
        <v>0</v>
      </c>
      <c r="BZ1753" s="10">
        <f t="shared" ca="1" si="1057"/>
        <v>0</v>
      </c>
      <c r="CA1753" s="10">
        <f t="shared" ca="1" si="1057"/>
        <v>0</v>
      </c>
      <c r="CB1753" s="10">
        <f t="shared" ca="1" si="1057"/>
        <v>0</v>
      </c>
      <c r="CC1753" s="10">
        <f t="shared" ca="1" si="1057"/>
        <v>0</v>
      </c>
      <c r="CD1753" s="10">
        <f t="shared" ca="1" si="1057"/>
        <v>0</v>
      </c>
      <c r="CE1753" s="10">
        <f t="shared" ca="1" si="1057"/>
        <v>0</v>
      </c>
      <c r="CF1753" s="10">
        <f t="shared" ca="1" si="1057"/>
        <v>0</v>
      </c>
      <c r="CG1753" s="10">
        <f t="shared" ca="1" si="1057"/>
        <v>0</v>
      </c>
      <c r="CH1753" s="10">
        <f t="shared" ca="1" si="1057"/>
        <v>0</v>
      </c>
      <c r="CI1753" s="10">
        <f t="shared" ca="1" si="1057"/>
        <v>0</v>
      </c>
      <c r="CJ1753" s="10">
        <f t="shared" ca="1" si="1057"/>
        <v>0</v>
      </c>
      <c r="CK1753" s="10">
        <f t="shared" ca="1" si="1057"/>
        <v>0</v>
      </c>
      <c r="CL1753" s="10">
        <f t="shared" ca="1" si="1057"/>
        <v>0</v>
      </c>
      <c r="CM1753" s="10">
        <f t="shared" ca="1" si="1063"/>
        <v>0</v>
      </c>
      <c r="CN1753" s="10">
        <f t="shared" ca="1" si="1063"/>
        <v>0</v>
      </c>
      <c r="CO1753" s="10">
        <f t="shared" ca="1" si="1063"/>
        <v>0</v>
      </c>
      <c r="CP1753" s="10">
        <f t="shared" ca="1" si="1063"/>
        <v>0</v>
      </c>
      <c r="CQ1753" s="10">
        <f t="shared" ca="1" si="1063"/>
        <v>0</v>
      </c>
      <c r="CR1753" s="10">
        <f t="shared" ca="1" si="1063"/>
        <v>0</v>
      </c>
      <c r="CS1753" s="10">
        <f t="shared" ca="1" si="1063"/>
        <v>0</v>
      </c>
      <c r="CT1753" s="10">
        <f t="shared" ca="1" si="1063"/>
        <v>0</v>
      </c>
      <c r="CU1753" s="10">
        <f t="shared" ca="1" si="1061"/>
        <v>0</v>
      </c>
      <c r="CV1753" s="10">
        <f t="shared" ca="1" si="1059"/>
        <v>0</v>
      </c>
      <c r="CW1753" s="10">
        <f t="shared" ca="1" si="1059"/>
        <v>0</v>
      </c>
      <c r="CX1753" s="10">
        <f t="shared" ca="1" si="1059"/>
        <v>0</v>
      </c>
      <c r="CY1753" s="10">
        <f t="shared" ca="1" si="1059"/>
        <v>0</v>
      </c>
      <c r="CZ1753" s="10">
        <f t="shared" ca="1" si="1059"/>
        <v>0</v>
      </c>
    </row>
    <row r="1754" spans="1:104" x14ac:dyDescent="0.25">
      <c r="A1754" s="3">
        <v>9.4010802464076282E-2</v>
      </c>
      <c r="B1754" s="2">
        <v>3.3148682646134131E-3</v>
      </c>
      <c r="C1754" s="10">
        <f t="shared" ca="1" si="1054"/>
        <v>1749</v>
      </c>
      <c r="D1754" s="10">
        <f t="shared" ca="1" si="1055"/>
        <v>0</v>
      </c>
      <c r="E1754" s="10">
        <f t="shared" ca="1" si="1065"/>
        <v>0</v>
      </c>
      <c r="F1754" s="10">
        <f t="shared" ca="1" si="1065"/>
        <v>0</v>
      </c>
      <c r="G1754" s="10">
        <f t="shared" ca="1" si="1065"/>
        <v>0</v>
      </c>
      <c r="H1754" s="10">
        <f t="shared" ca="1" si="1065"/>
        <v>0</v>
      </c>
      <c r="I1754" s="10">
        <f t="shared" ca="1" si="1065"/>
        <v>0</v>
      </c>
      <c r="J1754" s="10">
        <f t="shared" ca="1" si="1065"/>
        <v>0</v>
      </c>
      <c r="K1754" s="10">
        <f t="shared" ca="1" si="1065"/>
        <v>0</v>
      </c>
      <c r="L1754" s="10">
        <f t="shared" ca="1" si="1065"/>
        <v>0</v>
      </c>
      <c r="M1754" s="10">
        <f t="shared" ca="1" si="1065"/>
        <v>0</v>
      </c>
      <c r="N1754" s="10">
        <f t="shared" ca="1" si="1065"/>
        <v>0</v>
      </c>
      <c r="O1754" s="10">
        <f t="shared" ca="1" si="1065"/>
        <v>0</v>
      </c>
      <c r="P1754" s="10">
        <f t="shared" ca="1" si="1065"/>
        <v>0</v>
      </c>
      <c r="Q1754" s="10">
        <f t="shared" ca="1" si="1065"/>
        <v>0</v>
      </c>
      <c r="R1754" s="10">
        <f t="shared" ca="1" si="1065"/>
        <v>0</v>
      </c>
      <c r="S1754" s="10">
        <f t="shared" ca="1" si="1065"/>
        <v>0</v>
      </c>
      <c r="T1754" s="10">
        <f t="shared" ca="1" si="1065"/>
        <v>0</v>
      </c>
      <c r="U1754" s="10">
        <f t="shared" ca="1" si="1064"/>
        <v>0</v>
      </c>
      <c r="V1754" s="10">
        <f t="shared" ca="1" si="1064"/>
        <v>0</v>
      </c>
      <c r="W1754" s="10">
        <f t="shared" ca="1" si="1064"/>
        <v>0</v>
      </c>
      <c r="X1754" s="10">
        <f t="shared" ca="1" si="1064"/>
        <v>0</v>
      </c>
      <c r="Y1754" s="10">
        <f t="shared" ca="1" si="1064"/>
        <v>0</v>
      </c>
      <c r="Z1754" s="10">
        <f t="shared" ca="1" si="1064"/>
        <v>0</v>
      </c>
      <c r="AA1754" s="10">
        <f t="shared" ca="1" si="1064"/>
        <v>0</v>
      </c>
      <c r="AB1754" s="10">
        <f t="shared" ca="1" si="1064"/>
        <v>0</v>
      </c>
      <c r="AC1754" s="10">
        <f t="shared" ca="1" si="1064"/>
        <v>0</v>
      </c>
      <c r="AD1754" s="10">
        <f t="shared" ca="1" si="1064"/>
        <v>0</v>
      </c>
      <c r="AE1754" s="10">
        <f t="shared" ca="1" si="1064"/>
        <v>0</v>
      </c>
      <c r="AF1754" s="10">
        <f t="shared" ca="1" si="1064"/>
        <v>0</v>
      </c>
      <c r="AG1754" s="10">
        <f t="shared" ca="1" si="1064"/>
        <v>0</v>
      </c>
      <c r="AH1754" s="10">
        <f t="shared" ca="1" si="1064"/>
        <v>0</v>
      </c>
      <c r="AI1754" s="10">
        <f t="shared" ca="1" si="1064"/>
        <v>0</v>
      </c>
      <c r="AJ1754" s="10">
        <f t="shared" ca="1" si="1064"/>
        <v>0</v>
      </c>
      <c r="AK1754" s="10">
        <f t="shared" ca="1" si="1062"/>
        <v>0</v>
      </c>
      <c r="AL1754" s="10">
        <f t="shared" ca="1" si="1062"/>
        <v>0</v>
      </c>
      <c r="AM1754" s="10">
        <f t="shared" ca="1" si="1062"/>
        <v>0</v>
      </c>
      <c r="AN1754" s="10">
        <f t="shared" ca="1" si="1062"/>
        <v>0</v>
      </c>
      <c r="AO1754" s="10">
        <f t="shared" ca="1" si="1062"/>
        <v>0</v>
      </c>
      <c r="AP1754" s="10">
        <f t="shared" ca="1" si="1062"/>
        <v>0</v>
      </c>
      <c r="AQ1754" s="10">
        <f t="shared" ca="1" si="1062"/>
        <v>0</v>
      </c>
      <c r="AR1754" s="10">
        <f t="shared" ca="1" si="1062"/>
        <v>0</v>
      </c>
      <c r="AS1754" s="10">
        <f t="shared" ca="1" si="1062"/>
        <v>0</v>
      </c>
      <c r="AT1754" s="10">
        <f t="shared" ca="1" si="1062"/>
        <v>0</v>
      </c>
      <c r="AU1754" s="10">
        <f t="shared" ca="1" si="1062"/>
        <v>0</v>
      </c>
      <c r="AV1754" s="10">
        <f t="shared" ca="1" si="1062"/>
        <v>0</v>
      </c>
      <c r="AW1754" s="10">
        <f t="shared" ca="1" si="1062"/>
        <v>0</v>
      </c>
      <c r="AX1754" s="10">
        <f t="shared" ca="1" si="1062"/>
        <v>0</v>
      </c>
      <c r="AY1754" s="10">
        <f t="shared" ca="1" si="1062"/>
        <v>0</v>
      </c>
      <c r="AZ1754" s="10">
        <f t="shared" ca="1" si="1062"/>
        <v>0</v>
      </c>
      <c r="BA1754" s="10">
        <f t="shared" ca="1" si="1060"/>
        <v>0</v>
      </c>
      <c r="BB1754" s="10">
        <f t="shared" ca="1" si="1060"/>
        <v>0</v>
      </c>
      <c r="BC1754" s="10">
        <f t="shared" ca="1" si="1060"/>
        <v>0</v>
      </c>
      <c r="BD1754" s="10">
        <f t="shared" ca="1" si="1060"/>
        <v>0</v>
      </c>
      <c r="BE1754" s="10">
        <f t="shared" ca="1" si="1060"/>
        <v>0</v>
      </c>
      <c r="BF1754" s="10">
        <f t="shared" ca="1" si="1060"/>
        <v>0</v>
      </c>
      <c r="BG1754" s="10">
        <f t="shared" ca="1" si="1060"/>
        <v>0</v>
      </c>
      <c r="BH1754" s="10">
        <f t="shared" ca="1" si="1060"/>
        <v>2.4376984344407465E-2</v>
      </c>
      <c r="BI1754" s="10">
        <f t="shared" ca="1" si="1060"/>
        <v>0</v>
      </c>
      <c r="BJ1754" s="10">
        <f t="shared" ca="1" si="1060"/>
        <v>0</v>
      </c>
      <c r="BK1754" s="10">
        <f t="shared" ca="1" si="1060"/>
        <v>0</v>
      </c>
      <c r="BL1754" s="10">
        <f t="shared" ca="1" si="1060"/>
        <v>0</v>
      </c>
      <c r="BM1754" s="10">
        <f t="shared" ca="1" si="1060"/>
        <v>0</v>
      </c>
      <c r="BN1754" s="10">
        <f t="shared" ca="1" si="1060"/>
        <v>0</v>
      </c>
      <c r="BO1754" s="10">
        <f t="shared" ca="1" si="1060"/>
        <v>0</v>
      </c>
      <c r="BP1754" s="10">
        <f t="shared" ca="1" si="1058"/>
        <v>0</v>
      </c>
      <c r="BQ1754" s="10">
        <f t="shared" ca="1" si="1058"/>
        <v>0</v>
      </c>
      <c r="BR1754" s="10">
        <f t="shared" ca="1" si="1058"/>
        <v>0</v>
      </c>
      <c r="BS1754" s="10">
        <f t="shared" ca="1" si="1058"/>
        <v>0</v>
      </c>
      <c r="BT1754" s="10">
        <f t="shared" ca="1" si="1058"/>
        <v>0</v>
      </c>
      <c r="BU1754" s="10">
        <f t="shared" ca="1" si="1058"/>
        <v>0</v>
      </c>
      <c r="BV1754" s="10">
        <f t="shared" ca="1" si="1058"/>
        <v>0</v>
      </c>
      <c r="BW1754" s="10">
        <f t="shared" ca="1" si="1057"/>
        <v>0</v>
      </c>
      <c r="BX1754" s="10">
        <f t="shared" ca="1" si="1057"/>
        <v>0</v>
      </c>
      <c r="BY1754" s="10">
        <f t="shared" ca="1" si="1057"/>
        <v>0</v>
      </c>
      <c r="BZ1754" s="10">
        <f t="shared" ca="1" si="1057"/>
        <v>0</v>
      </c>
      <c r="CA1754" s="10">
        <f t="shared" ca="1" si="1057"/>
        <v>0</v>
      </c>
      <c r="CB1754" s="10">
        <f t="shared" ca="1" si="1057"/>
        <v>0</v>
      </c>
      <c r="CC1754" s="10">
        <f t="shared" ca="1" si="1057"/>
        <v>0</v>
      </c>
      <c r="CD1754" s="10">
        <f t="shared" ca="1" si="1057"/>
        <v>0</v>
      </c>
      <c r="CE1754" s="10">
        <f t="shared" ca="1" si="1057"/>
        <v>0</v>
      </c>
      <c r="CF1754" s="10">
        <f t="shared" ca="1" si="1057"/>
        <v>0</v>
      </c>
      <c r="CG1754" s="10">
        <f t="shared" ca="1" si="1057"/>
        <v>0</v>
      </c>
      <c r="CH1754" s="10">
        <f t="shared" ca="1" si="1057"/>
        <v>0</v>
      </c>
      <c r="CI1754" s="10">
        <f t="shared" ca="1" si="1057"/>
        <v>0</v>
      </c>
      <c r="CJ1754" s="10">
        <f t="shared" ca="1" si="1057"/>
        <v>0</v>
      </c>
      <c r="CK1754" s="10">
        <f t="shared" ca="1" si="1057"/>
        <v>0</v>
      </c>
      <c r="CL1754" s="10">
        <f t="shared" ca="1" si="1057"/>
        <v>0</v>
      </c>
      <c r="CM1754" s="10">
        <f t="shared" ca="1" si="1063"/>
        <v>0</v>
      </c>
      <c r="CN1754" s="10">
        <f t="shared" ca="1" si="1063"/>
        <v>0</v>
      </c>
      <c r="CO1754" s="10">
        <f t="shared" ca="1" si="1063"/>
        <v>0</v>
      </c>
      <c r="CP1754" s="10">
        <f t="shared" ca="1" si="1063"/>
        <v>0</v>
      </c>
      <c r="CQ1754" s="10">
        <f t="shared" ca="1" si="1063"/>
        <v>0</v>
      </c>
      <c r="CR1754" s="10">
        <f t="shared" ca="1" si="1063"/>
        <v>0</v>
      </c>
      <c r="CS1754" s="10">
        <f t="shared" ca="1" si="1063"/>
        <v>0</v>
      </c>
      <c r="CT1754" s="10">
        <f t="shared" ca="1" si="1063"/>
        <v>0</v>
      </c>
      <c r="CU1754" s="10">
        <f t="shared" ca="1" si="1061"/>
        <v>0</v>
      </c>
      <c r="CV1754" s="10">
        <f t="shared" ca="1" si="1059"/>
        <v>0</v>
      </c>
      <c r="CW1754" s="10">
        <f t="shared" ca="1" si="1059"/>
        <v>0</v>
      </c>
      <c r="CX1754" s="10">
        <f t="shared" ca="1" si="1059"/>
        <v>0</v>
      </c>
      <c r="CY1754" s="10">
        <f t="shared" ca="1" si="1059"/>
        <v>0</v>
      </c>
      <c r="CZ1754" s="10">
        <f t="shared" ca="1" si="1059"/>
        <v>0</v>
      </c>
    </row>
    <row r="1755" spans="1:104" x14ac:dyDescent="0.25">
      <c r="A1755" s="3">
        <v>9.401315882678174E-2</v>
      </c>
      <c r="B1755" s="2">
        <v>1.9781220263609678E-2</v>
      </c>
      <c r="C1755" s="10">
        <f t="shared" ca="1" si="1054"/>
        <v>1750</v>
      </c>
      <c r="D1755" s="10">
        <f t="shared" ca="1" si="1055"/>
        <v>0</v>
      </c>
      <c r="E1755" s="10">
        <f t="shared" ca="1" si="1065"/>
        <v>0</v>
      </c>
      <c r="F1755" s="10">
        <f t="shared" ca="1" si="1065"/>
        <v>0</v>
      </c>
      <c r="G1755" s="10">
        <f t="shared" ca="1" si="1065"/>
        <v>0</v>
      </c>
      <c r="H1755" s="10">
        <f t="shared" ca="1" si="1065"/>
        <v>0</v>
      </c>
      <c r="I1755" s="10">
        <f t="shared" ca="1" si="1065"/>
        <v>0</v>
      </c>
      <c r="J1755" s="10">
        <f t="shared" ca="1" si="1065"/>
        <v>0</v>
      </c>
      <c r="K1755" s="10">
        <f t="shared" ca="1" si="1065"/>
        <v>0</v>
      </c>
      <c r="L1755" s="10">
        <f t="shared" ca="1" si="1065"/>
        <v>0</v>
      </c>
      <c r="M1755" s="10">
        <f t="shared" ca="1" si="1065"/>
        <v>0</v>
      </c>
      <c r="N1755" s="10">
        <f t="shared" ca="1" si="1065"/>
        <v>0</v>
      </c>
      <c r="O1755" s="10">
        <f t="shared" ca="1" si="1065"/>
        <v>0</v>
      </c>
      <c r="P1755" s="10">
        <f t="shared" ca="1" si="1065"/>
        <v>0</v>
      </c>
      <c r="Q1755" s="10">
        <f t="shared" ca="1" si="1065"/>
        <v>0</v>
      </c>
      <c r="R1755" s="10">
        <f t="shared" ca="1" si="1065"/>
        <v>0</v>
      </c>
      <c r="S1755" s="10">
        <f t="shared" ca="1" si="1065"/>
        <v>0</v>
      </c>
      <c r="T1755" s="10">
        <f t="shared" ca="1" si="1065"/>
        <v>0</v>
      </c>
      <c r="U1755" s="10">
        <f t="shared" ca="1" si="1064"/>
        <v>0</v>
      </c>
      <c r="V1755" s="10">
        <f t="shared" ca="1" si="1064"/>
        <v>0</v>
      </c>
      <c r="W1755" s="10">
        <f t="shared" ca="1" si="1064"/>
        <v>0</v>
      </c>
      <c r="X1755" s="10">
        <f t="shared" ca="1" si="1064"/>
        <v>0</v>
      </c>
      <c r="Y1755" s="10">
        <f t="shared" ca="1" si="1064"/>
        <v>0</v>
      </c>
      <c r="Z1755" s="10">
        <f t="shared" ca="1" si="1064"/>
        <v>0</v>
      </c>
      <c r="AA1755" s="10">
        <f t="shared" ca="1" si="1064"/>
        <v>0</v>
      </c>
      <c r="AB1755" s="10">
        <f t="shared" ca="1" si="1064"/>
        <v>0</v>
      </c>
      <c r="AC1755" s="10">
        <f t="shared" ca="1" si="1064"/>
        <v>0</v>
      </c>
      <c r="AD1755" s="10">
        <f t="shared" ca="1" si="1064"/>
        <v>0</v>
      </c>
      <c r="AE1755" s="10">
        <f t="shared" ca="1" si="1064"/>
        <v>0</v>
      </c>
      <c r="AF1755" s="10">
        <f t="shared" ca="1" si="1064"/>
        <v>0</v>
      </c>
      <c r="AG1755" s="10">
        <f t="shared" ca="1" si="1064"/>
        <v>0</v>
      </c>
      <c r="AH1755" s="10">
        <f t="shared" ca="1" si="1064"/>
        <v>0</v>
      </c>
      <c r="AI1755" s="10">
        <f t="shared" ca="1" si="1064"/>
        <v>0</v>
      </c>
      <c r="AJ1755" s="10">
        <f t="shared" ca="1" si="1064"/>
        <v>0</v>
      </c>
      <c r="AK1755" s="10">
        <f t="shared" ca="1" si="1062"/>
        <v>0</v>
      </c>
      <c r="AL1755" s="10">
        <f t="shared" ca="1" si="1062"/>
        <v>0</v>
      </c>
      <c r="AM1755" s="10">
        <f t="shared" ca="1" si="1062"/>
        <v>0</v>
      </c>
      <c r="AN1755" s="10">
        <f t="shared" ca="1" si="1062"/>
        <v>0</v>
      </c>
      <c r="AO1755" s="10">
        <f t="shared" ca="1" si="1062"/>
        <v>0</v>
      </c>
      <c r="AP1755" s="10">
        <f t="shared" ca="1" si="1062"/>
        <v>0</v>
      </c>
      <c r="AQ1755" s="10">
        <f t="shared" ca="1" si="1062"/>
        <v>0</v>
      </c>
      <c r="AR1755" s="10">
        <f t="shared" ca="1" si="1062"/>
        <v>0</v>
      </c>
      <c r="AS1755" s="10">
        <f t="shared" ca="1" si="1062"/>
        <v>0</v>
      </c>
      <c r="AT1755" s="10">
        <f t="shared" ca="1" si="1062"/>
        <v>0</v>
      </c>
      <c r="AU1755" s="10">
        <f t="shared" ca="1" si="1062"/>
        <v>0</v>
      </c>
      <c r="AV1755" s="10">
        <f t="shared" ca="1" si="1062"/>
        <v>0</v>
      </c>
      <c r="AW1755" s="10">
        <f t="shared" ca="1" si="1062"/>
        <v>0</v>
      </c>
      <c r="AX1755" s="10">
        <f t="shared" ca="1" si="1062"/>
        <v>0</v>
      </c>
      <c r="AY1755" s="10">
        <f t="shared" ca="1" si="1062"/>
        <v>0</v>
      </c>
      <c r="AZ1755" s="10">
        <f t="shared" ca="1" si="1062"/>
        <v>0</v>
      </c>
      <c r="BA1755" s="10">
        <f t="shared" ca="1" si="1060"/>
        <v>0</v>
      </c>
      <c r="BB1755" s="10">
        <f t="shared" ca="1" si="1060"/>
        <v>0</v>
      </c>
      <c r="BC1755" s="10">
        <f t="shared" ca="1" si="1060"/>
        <v>0</v>
      </c>
      <c r="BD1755" s="10">
        <f t="shared" ca="1" si="1060"/>
        <v>0</v>
      </c>
      <c r="BE1755" s="10">
        <f t="shared" ca="1" si="1060"/>
        <v>0</v>
      </c>
      <c r="BF1755" s="10">
        <f t="shared" ca="1" si="1060"/>
        <v>0</v>
      </c>
      <c r="BG1755" s="10">
        <f t="shared" ca="1" si="1060"/>
        <v>0</v>
      </c>
      <c r="BH1755" s="10">
        <f t="shared" ca="1" si="1060"/>
        <v>2.4376984344407465E-2</v>
      </c>
      <c r="BI1755" s="10">
        <f t="shared" ca="1" si="1060"/>
        <v>0</v>
      </c>
      <c r="BJ1755" s="10">
        <f t="shared" ca="1" si="1060"/>
        <v>0</v>
      </c>
      <c r="BK1755" s="10">
        <f t="shared" ca="1" si="1060"/>
        <v>0</v>
      </c>
      <c r="BL1755" s="10">
        <f t="shared" ca="1" si="1060"/>
        <v>0</v>
      </c>
      <c r="BM1755" s="10">
        <f t="shared" ca="1" si="1060"/>
        <v>0</v>
      </c>
      <c r="BN1755" s="10">
        <f t="shared" ca="1" si="1060"/>
        <v>0</v>
      </c>
      <c r="BO1755" s="10">
        <f t="shared" ca="1" si="1060"/>
        <v>0</v>
      </c>
      <c r="BP1755" s="10">
        <f t="shared" ca="1" si="1058"/>
        <v>0</v>
      </c>
      <c r="BQ1755" s="10">
        <f t="shared" ca="1" si="1058"/>
        <v>0</v>
      </c>
      <c r="BR1755" s="10">
        <f t="shared" ca="1" si="1058"/>
        <v>0</v>
      </c>
      <c r="BS1755" s="10">
        <f t="shared" ca="1" si="1058"/>
        <v>0</v>
      </c>
      <c r="BT1755" s="10">
        <f t="shared" ca="1" si="1058"/>
        <v>0</v>
      </c>
      <c r="BU1755" s="10">
        <f t="shared" ca="1" si="1058"/>
        <v>0</v>
      </c>
      <c r="BV1755" s="10">
        <f t="shared" ca="1" si="1058"/>
        <v>0</v>
      </c>
      <c r="BW1755" s="10">
        <f t="shared" ca="1" si="1057"/>
        <v>0</v>
      </c>
      <c r="BX1755" s="10">
        <f t="shared" ca="1" si="1057"/>
        <v>0</v>
      </c>
      <c r="BY1755" s="10">
        <f t="shared" ca="1" si="1057"/>
        <v>0</v>
      </c>
      <c r="BZ1755" s="10">
        <f t="shared" ca="1" si="1057"/>
        <v>0</v>
      </c>
      <c r="CA1755" s="10">
        <f t="shared" ca="1" si="1057"/>
        <v>0</v>
      </c>
      <c r="CB1755" s="10">
        <f t="shared" ca="1" si="1057"/>
        <v>0</v>
      </c>
      <c r="CC1755" s="10">
        <f t="shared" ca="1" si="1057"/>
        <v>0</v>
      </c>
      <c r="CD1755" s="10">
        <f t="shared" ca="1" si="1057"/>
        <v>0</v>
      </c>
      <c r="CE1755" s="10">
        <f t="shared" ca="1" si="1057"/>
        <v>0</v>
      </c>
      <c r="CF1755" s="10">
        <f t="shared" ca="1" si="1057"/>
        <v>0</v>
      </c>
      <c r="CG1755" s="10">
        <f t="shared" ca="1" si="1057"/>
        <v>0</v>
      </c>
      <c r="CH1755" s="10">
        <f t="shared" ca="1" si="1057"/>
        <v>0</v>
      </c>
      <c r="CI1755" s="10">
        <f t="shared" ca="1" si="1057"/>
        <v>0</v>
      </c>
      <c r="CJ1755" s="10">
        <f t="shared" ca="1" si="1057"/>
        <v>0</v>
      </c>
      <c r="CK1755" s="10">
        <f t="shared" ca="1" si="1057"/>
        <v>0</v>
      </c>
      <c r="CL1755" s="10">
        <f t="shared" ca="1" si="1057"/>
        <v>0</v>
      </c>
      <c r="CM1755" s="10">
        <f t="shared" ca="1" si="1063"/>
        <v>0</v>
      </c>
      <c r="CN1755" s="10">
        <f t="shared" ca="1" si="1063"/>
        <v>0</v>
      </c>
      <c r="CO1755" s="10">
        <f t="shared" ca="1" si="1063"/>
        <v>0</v>
      </c>
      <c r="CP1755" s="10">
        <f t="shared" ca="1" si="1063"/>
        <v>0</v>
      </c>
      <c r="CQ1755" s="10">
        <f t="shared" ca="1" si="1063"/>
        <v>0</v>
      </c>
      <c r="CR1755" s="10">
        <f t="shared" ca="1" si="1063"/>
        <v>0</v>
      </c>
      <c r="CS1755" s="10">
        <f t="shared" ca="1" si="1063"/>
        <v>0</v>
      </c>
      <c r="CT1755" s="10">
        <f t="shared" ca="1" si="1063"/>
        <v>0</v>
      </c>
      <c r="CU1755" s="10">
        <f t="shared" ca="1" si="1061"/>
        <v>0</v>
      </c>
      <c r="CV1755" s="10">
        <f t="shared" ca="1" si="1059"/>
        <v>0</v>
      </c>
      <c r="CW1755" s="10">
        <f t="shared" ca="1" si="1059"/>
        <v>0</v>
      </c>
      <c r="CX1755" s="10">
        <f t="shared" ca="1" si="1059"/>
        <v>0</v>
      </c>
      <c r="CY1755" s="10">
        <f t="shared" ca="1" si="1059"/>
        <v>0</v>
      </c>
      <c r="CZ1755" s="10">
        <f t="shared" ca="1" si="1059"/>
        <v>0</v>
      </c>
    </row>
    <row r="1756" spans="1:104" x14ac:dyDescent="0.25">
      <c r="A1756" s="3">
        <v>9.4018478098466751E-2</v>
      </c>
      <c r="B1756" s="2">
        <v>7.7300458713426279E-3</v>
      </c>
      <c r="C1756" s="10">
        <f t="shared" ca="1" si="1054"/>
        <v>1751</v>
      </c>
      <c r="D1756" s="10">
        <f t="shared" ca="1" si="1055"/>
        <v>0</v>
      </c>
      <c r="E1756" s="10">
        <f t="shared" ca="1" si="1065"/>
        <v>0</v>
      </c>
      <c r="F1756" s="10">
        <f t="shared" ca="1" si="1065"/>
        <v>0</v>
      </c>
      <c r="G1756" s="10">
        <f t="shared" ca="1" si="1065"/>
        <v>0</v>
      </c>
      <c r="H1756" s="10">
        <f t="shared" ca="1" si="1065"/>
        <v>0</v>
      </c>
      <c r="I1756" s="10">
        <f t="shared" ca="1" si="1065"/>
        <v>0</v>
      </c>
      <c r="J1756" s="10">
        <f t="shared" ca="1" si="1065"/>
        <v>0</v>
      </c>
      <c r="K1756" s="10">
        <f t="shared" ca="1" si="1065"/>
        <v>0</v>
      </c>
      <c r="L1756" s="10">
        <f t="shared" ca="1" si="1065"/>
        <v>0</v>
      </c>
      <c r="M1756" s="10">
        <f t="shared" ca="1" si="1065"/>
        <v>0</v>
      </c>
      <c r="N1756" s="10">
        <f t="shared" ca="1" si="1065"/>
        <v>0</v>
      </c>
      <c r="O1756" s="10">
        <f t="shared" ca="1" si="1065"/>
        <v>0</v>
      </c>
      <c r="P1756" s="10">
        <f t="shared" ca="1" si="1065"/>
        <v>0</v>
      </c>
      <c r="Q1756" s="10">
        <f t="shared" ca="1" si="1065"/>
        <v>0</v>
      </c>
      <c r="R1756" s="10">
        <f t="shared" ca="1" si="1065"/>
        <v>0</v>
      </c>
      <c r="S1756" s="10">
        <f t="shared" ca="1" si="1065"/>
        <v>0</v>
      </c>
      <c r="T1756" s="10">
        <f t="shared" ca="1" si="1065"/>
        <v>0</v>
      </c>
      <c r="U1756" s="10">
        <f t="shared" ca="1" si="1064"/>
        <v>0</v>
      </c>
      <c r="V1756" s="10">
        <f t="shared" ca="1" si="1064"/>
        <v>0</v>
      </c>
      <c r="W1756" s="10">
        <f t="shared" ca="1" si="1064"/>
        <v>0</v>
      </c>
      <c r="X1756" s="10">
        <f t="shared" ca="1" si="1064"/>
        <v>0</v>
      </c>
      <c r="Y1756" s="10">
        <f t="shared" ca="1" si="1064"/>
        <v>0</v>
      </c>
      <c r="Z1756" s="10">
        <f t="shared" ca="1" si="1064"/>
        <v>0</v>
      </c>
      <c r="AA1756" s="10">
        <f t="shared" ca="1" si="1064"/>
        <v>0</v>
      </c>
      <c r="AB1756" s="10">
        <f t="shared" ca="1" si="1064"/>
        <v>0</v>
      </c>
      <c r="AC1756" s="10">
        <f t="shared" ca="1" si="1064"/>
        <v>0</v>
      </c>
      <c r="AD1756" s="10">
        <f t="shared" ca="1" si="1064"/>
        <v>0</v>
      </c>
      <c r="AE1756" s="10">
        <f t="shared" ca="1" si="1064"/>
        <v>0</v>
      </c>
      <c r="AF1756" s="10">
        <f t="shared" ca="1" si="1064"/>
        <v>0</v>
      </c>
      <c r="AG1756" s="10">
        <f t="shared" ca="1" si="1064"/>
        <v>0</v>
      </c>
      <c r="AH1756" s="10">
        <f t="shared" ca="1" si="1064"/>
        <v>0</v>
      </c>
      <c r="AI1756" s="10">
        <f t="shared" ca="1" si="1064"/>
        <v>0</v>
      </c>
      <c r="AJ1756" s="10">
        <f t="shared" ca="1" si="1064"/>
        <v>0</v>
      </c>
      <c r="AK1756" s="10">
        <f t="shared" ca="1" si="1062"/>
        <v>0</v>
      </c>
      <c r="AL1756" s="10">
        <f t="shared" ca="1" si="1062"/>
        <v>0</v>
      </c>
      <c r="AM1756" s="10">
        <f t="shared" ca="1" si="1062"/>
        <v>0</v>
      </c>
      <c r="AN1756" s="10">
        <f t="shared" ca="1" si="1062"/>
        <v>0</v>
      </c>
      <c r="AO1756" s="10">
        <f t="shared" ca="1" si="1062"/>
        <v>0</v>
      </c>
      <c r="AP1756" s="10">
        <f t="shared" ca="1" si="1062"/>
        <v>0</v>
      </c>
      <c r="AQ1756" s="10">
        <f t="shared" ca="1" si="1062"/>
        <v>0</v>
      </c>
      <c r="AR1756" s="10">
        <f t="shared" ca="1" si="1062"/>
        <v>0</v>
      </c>
      <c r="AS1756" s="10">
        <f t="shared" ca="1" si="1062"/>
        <v>0</v>
      </c>
      <c r="AT1756" s="10">
        <f t="shared" ca="1" si="1062"/>
        <v>0</v>
      </c>
      <c r="AU1756" s="10">
        <f t="shared" ca="1" si="1062"/>
        <v>0</v>
      </c>
      <c r="AV1756" s="10">
        <f t="shared" ca="1" si="1062"/>
        <v>0</v>
      </c>
      <c r="AW1756" s="10">
        <f t="shared" ca="1" si="1062"/>
        <v>0</v>
      </c>
      <c r="AX1756" s="10">
        <f t="shared" ca="1" si="1062"/>
        <v>0</v>
      </c>
      <c r="AY1756" s="10">
        <f t="shared" ca="1" si="1062"/>
        <v>0</v>
      </c>
      <c r="AZ1756" s="10">
        <f t="shared" ca="1" si="1062"/>
        <v>0</v>
      </c>
      <c r="BA1756" s="10">
        <f t="shared" ca="1" si="1060"/>
        <v>0</v>
      </c>
      <c r="BB1756" s="10">
        <f t="shared" ca="1" si="1060"/>
        <v>0</v>
      </c>
      <c r="BC1756" s="10">
        <f t="shared" ca="1" si="1060"/>
        <v>0</v>
      </c>
      <c r="BD1756" s="10">
        <f t="shared" ca="1" si="1060"/>
        <v>0</v>
      </c>
      <c r="BE1756" s="10">
        <f t="shared" ca="1" si="1060"/>
        <v>0</v>
      </c>
      <c r="BF1756" s="10">
        <f t="shared" ca="1" si="1060"/>
        <v>0</v>
      </c>
      <c r="BG1756" s="10">
        <f t="shared" ca="1" si="1060"/>
        <v>0</v>
      </c>
      <c r="BH1756" s="10">
        <f t="shared" ca="1" si="1060"/>
        <v>2.4376984344407465E-2</v>
      </c>
      <c r="BI1756" s="10">
        <f t="shared" ca="1" si="1060"/>
        <v>0</v>
      </c>
      <c r="BJ1756" s="10">
        <f t="shared" ca="1" si="1060"/>
        <v>0</v>
      </c>
      <c r="BK1756" s="10">
        <f t="shared" ca="1" si="1060"/>
        <v>0</v>
      </c>
      <c r="BL1756" s="10">
        <f t="shared" ca="1" si="1060"/>
        <v>0</v>
      </c>
      <c r="BM1756" s="10">
        <f t="shared" ca="1" si="1060"/>
        <v>0</v>
      </c>
      <c r="BN1756" s="10">
        <f t="shared" ca="1" si="1060"/>
        <v>0</v>
      </c>
      <c r="BO1756" s="10">
        <f t="shared" ca="1" si="1060"/>
        <v>0</v>
      </c>
      <c r="BP1756" s="10">
        <f t="shared" ca="1" si="1058"/>
        <v>0</v>
      </c>
      <c r="BQ1756" s="10">
        <f t="shared" ca="1" si="1058"/>
        <v>0</v>
      </c>
      <c r="BR1756" s="10">
        <f t="shared" ca="1" si="1058"/>
        <v>0</v>
      </c>
      <c r="BS1756" s="10">
        <f t="shared" ca="1" si="1058"/>
        <v>0</v>
      </c>
      <c r="BT1756" s="10">
        <f t="shared" ca="1" si="1058"/>
        <v>0</v>
      </c>
      <c r="BU1756" s="10">
        <f t="shared" ca="1" si="1058"/>
        <v>0</v>
      </c>
      <c r="BV1756" s="10">
        <f t="shared" ca="1" si="1058"/>
        <v>0</v>
      </c>
      <c r="BW1756" s="10">
        <f t="shared" ca="1" si="1058"/>
        <v>0</v>
      </c>
      <c r="BX1756" s="10">
        <f t="shared" ca="1" si="1058"/>
        <v>0</v>
      </c>
      <c r="BY1756" s="10">
        <f t="shared" ca="1" si="1058"/>
        <v>0</v>
      </c>
      <c r="BZ1756" s="10">
        <f t="shared" ca="1" si="1058"/>
        <v>0</v>
      </c>
      <c r="CA1756" s="10">
        <f t="shared" ca="1" si="1058"/>
        <v>0</v>
      </c>
      <c r="CB1756" s="10">
        <f t="shared" ca="1" si="1058"/>
        <v>0</v>
      </c>
      <c r="CC1756" s="10">
        <f t="shared" ca="1" si="1058"/>
        <v>0</v>
      </c>
      <c r="CD1756" s="10">
        <f t="shared" ca="1" si="1058"/>
        <v>0</v>
      </c>
      <c r="CE1756" s="10">
        <f t="shared" ca="1" si="1058"/>
        <v>0</v>
      </c>
      <c r="CF1756" s="10">
        <f t="shared" ref="CF1756:CU1771" ca="1" si="1066">IF(AND($M1756&gt;CE$4,$M1756&lt;=CF$4),MAX(CF1755,$N1756),0)</f>
        <v>0</v>
      </c>
      <c r="CG1756" s="10">
        <f t="shared" ca="1" si="1066"/>
        <v>0</v>
      </c>
      <c r="CH1756" s="10">
        <f t="shared" ca="1" si="1066"/>
        <v>0</v>
      </c>
      <c r="CI1756" s="10">
        <f t="shared" ca="1" si="1066"/>
        <v>0</v>
      </c>
      <c r="CJ1756" s="10">
        <f t="shared" ca="1" si="1066"/>
        <v>0</v>
      </c>
      <c r="CK1756" s="10">
        <f t="shared" ca="1" si="1066"/>
        <v>0</v>
      </c>
      <c r="CL1756" s="10">
        <f t="shared" ca="1" si="1066"/>
        <v>0</v>
      </c>
      <c r="CM1756" s="10">
        <f t="shared" ca="1" si="1063"/>
        <v>0</v>
      </c>
      <c r="CN1756" s="10">
        <f t="shared" ca="1" si="1063"/>
        <v>0</v>
      </c>
      <c r="CO1756" s="10">
        <f t="shared" ca="1" si="1063"/>
        <v>0</v>
      </c>
      <c r="CP1756" s="10">
        <f t="shared" ca="1" si="1063"/>
        <v>0</v>
      </c>
      <c r="CQ1756" s="10">
        <f t="shared" ca="1" si="1063"/>
        <v>0</v>
      </c>
      <c r="CR1756" s="10">
        <f t="shared" ca="1" si="1063"/>
        <v>0</v>
      </c>
      <c r="CS1756" s="10">
        <f t="shared" ca="1" si="1063"/>
        <v>0</v>
      </c>
      <c r="CT1756" s="10">
        <f t="shared" ca="1" si="1063"/>
        <v>0</v>
      </c>
      <c r="CU1756" s="10">
        <f t="shared" ca="1" si="1061"/>
        <v>0</v>
      </c>
      <c r="CV1756" s="10">
        <f t="shared" ca="1" si="1059"/>
        <v>0</v>
      </c>
      <c r="CW1756" s="10">
        <f t="shared" ca="1" si="1059"/>
        <v>0</v>
      </c>
      <c r="CX1756" s="10">
        <f t="shared" ca="1" si="1059"/>
        <v>0</v>
      </c>
      <c r="CY1756" s="10">
        <f t="shared" ca="1" si="1059"/>
        <v>0</v>
      </c>
      <c r="CZ1756" s="10">
        <f t="shared" ca="1" si="1059"/>
        <v>0</v>
      </c>
    </row>
    <row r="1757" spans="1:104" x14ac:dyDescent="0.25">
      <c r="A1757" s="3">
        <v>9.4054137964399875E-2</v>
      </c>
      <c r="B1757" s="2">
        <v>3.9911921245320281E-3</v>
      </c>
      <c r="C1757" s="10">
        <f t="shared" ca="1" si="1054"/>
        <v>1752</v>
      </c>
      <c r="D1757" s="10">
        <f t="shared" ca="1" si="1055"/>
        <v>0</v>
      </c>
      <c r="E1757" s="10">
        <f t="shared" ca="1" si="1065"/>
        <v>0</v>
      </c>
      <c r="F1757" s="10">
        <f t="shared" ca="1" si="1065"/>
        <v>0</v>
      </c>
      <c r="G1757" s="10">
        <f t="shared" ca="1" si="1065"/>
        <v>0</v>
      </c>
      <c r="H1757" s="10">
        <f t="shared" ca="1" si="1065"/>
        <v>0</v>
      </c>
      <c r="I1757" s="10">
        <f t="shared" ca="1" si="1065"/>
        <v>0</v>
      </c>
      <c r="J1757" s="10">
        <f t="shared" ca="1" si="1065"/>
        <v>0</v>
      </c>
      <c r="K1757" s="10">
        <f t="shared" ca="1" si="1065"/>
        <v>0</v>
      </c>
      <c r="L1757" s="10">
        <f t="shared" ca="1" si="1065"/>
        <v>0</v>
      </c>
      <c r="M1757" s="10">
        <f t="shared" ca="1" si="1065"/>
        <v>0</v>
      </c>
      <c r="N1757" s="10">
        <f t="shared" ca="1" si="1065"/>
        <v>0</v>
      </c>
      <c r="O1757" s="10">
        <f t="shared" ca="1" si="1065"/>
        <v>0</v>
      </c>
      <c r="P1757" s="10">
        <f t="shared" ca="1" si="1065"/>
        <v>0</v>
      </c>
      <c r="Q1757" s="10">
        <f t="shared" ca="1" si="1065"/>
        <v>0</v>
      </c>
      <c r="R1757" s="10">
        <f t="shared" ca="1" si="1065"/>
        <v>0</v>
      </c>
      <c r="S1757" s="10">
        <f t="shared" ca="1" si="1065"/>
        <v>0</v>
      </c>
      <c r="T1757" s="10">
        <f t="shared" ca="1" si="1065"/>
        <v>0</v>
      </c>
      <c r="U1757" s="10">
        <f t="shared" ca="1" si="1064"/>
        <v>0</v>
      </c>
      <c r="V1757" s="10">
        <f t="shared" ca="1" si="1064"/>
        <v>0</v>
      </c>
      <c r="W1757" s="10">
        <f t="shared" ca="1" si="1064"/>
        <v>0</v>
      </c>
      <c r="X1757" s="10">
        <f t="shared" ca="1" si="1064"/>
        <v>0</v>
      </c>
      <c r="Y1757" s="10">
        <f t="shared" ca="1" si="1064"/>
        <v>0</v>
      </c>
      <c r="Z1757" s="10">
        <f t="shared" ca="1" si="1064"/>
        <v>0</v>
      </c>
      <c r="AA1757" s="10">
        <f t="shared" ca="1" si="1064"/>
        <v>0</v>
      </c>
      <c r="AB1757" s="10">
        <f t="shared" ca="1" si="1064"/>
        <v>0</v>
      </c>
      <c r="AC1757" s="10">
        <f t="shared" ca="1" si="1064"/>
        <v>0</v>
      </c>
      <c r="AD1757" s="10">
        <f t="shared" ca="1" si="1064"/>
        <v>0</v>
      </c>
      <c r="AE1757" s="10">
        <f t="shared" ca="1" si="1064"/>
        <v>0</v>
      </c>
      <c r="AF1757" s="10">
        <f t="shared" ca="1" si="1064"/>
        <v>0</v>
      </c>
      <c r="AG1757" s="10">
        <f t="shared" ca="1" si="1064"/>
        <v>0</v>
      </c>
      <c r="AH1757" s="10">
        <f t="shared" ca="1" si="1064"/>
        <v>0</v>
      </c>
      <c r="AI1757" s="10">
        <f t="shared" ca="1" si="1064"/>
        <v>0</v>
      </c>
      <c r="AJ1757" s="10">
        <f t="shared" ca="1" si="1064"/>
        <v>0</v>
      </c>
      <c r="AK1757" s="10">
        <f t="shared" ca="1" si="1062"/>
        <v>0</v>
      </c>
      <c r="AL1757" s="10">
        <f t="shared" ca="1" si="1062"/>
        <v>0</v>
      </c>
      <c r="AM1757" s="10">
        <f t="shared" ca="1" si="1062"/>
        <v>0</v>
      </c>
      <c r="AN1757" s="10">
        <f t="shared" ca="1" si="1062"/>
        <v>0</v>
      </c>
      <c r="AO1757" s="10">
        <f t="shared" ca="1" si="1062"/>
        <v>0</v>
      </c>
      <c r="AP1757" s="10">
        <f t="shared" ca="1" si="1062"/>
        <v>0</v>
      </c>
      <c r="AQ1757" s="10">
        <f t="shared" ca="1" si="1062"/>
        <v>0</v>
      </c>
      <c r="AR1757" s="10">
        <f t="shared" ca="1" si="1062"/>
        <v>0</v>
      </c>
      <c r="AS1757" s="10">
        <f t="shared" ca="1" si="1062"/>
        <v>0</v>
      </c>
      <c r="AT1757" s="10">
        <f t="shared" ca="1" si="1062"/>
        <v>0</v>
      </c>
      <c r="AU1757" s="10">
        <f t="shared" ca="1" si="1062"/>
        <v>0</v>
      </c>
      <c r="AV1757" s="10">
        <f t="shared" ca="1" si="1062"/>
        <v>0</v>
      </c>
      <c r="AW1757" s="10">
        <f t="shared" ca="1" si="1062"/>
        <v>0</v>
      </c>
      <c r="AX1757" s="10">
        <f t="shared" ca="1" si="1062"/>
        <v>0</v>
      </c>
      <c r="AY1757" s="10">
        <f t="shared" ca="1" si="1062"/>
        <v>0</v>
      </c>
      <c r="AZ1757" s="10">
        <f t="shared" ca="1" si="1062"/>
        <v>0</v>
      </c>
      <c r="BA1757" s="10">
        <f t="shared" ca="1" si="1060"/>
        <v>0</v>
      </c>
      <c r="BB1757" s="10">
        <f t="shared" ca="1" si="1060"/>
        <v>0</v>
      </c>
      <c r="BC1757" s="10">
        <f t="shared" ca="1" si="1060"/>
        <v>0</v>
      </c>
      <c r="BD1757" s="10">
        <f t="shared" ca="1" si="1060"/>
        <v>0</v>
      </c>
      <c r="BE1757" s="10">
        <f t="shared" ca="1" si="1060"/>
        <v>0</v>
      </c>
      <c r="BF1757" s="10">
        <f t="shared" ca="1" si="1060"/>
        <v>0</v>
      </c>
      <c r="BG1757" s="10">
        <f t="shared" ca="1" si="1060"/>
        <v>0</v>
      </c>
      <c r="BH1757" s="10">
        <f t="shared" ca="1" si="1060"/>
        <v>2.4376984344407465E-2</v>
      </c>
      <c r="BI1757" s="10">
        <f t="shared" ca="1" si="1060"/>
        <v>0</v>
      </c>
      <c r="BJ1757" s="10">
        <f t="shared" ca="1" si="1060"/>
        <v>0</v>
      </c>
      <c r="BK1757" s="10">
        <f t="shared" ca="1" si="1060"/>
        <v>0</v>
      </c>
      <c r="BL1757" s="10">
        <f t="shared" ca="1" si="1060"/>
        <v>0</v>
      </c>
      <c r="BM1757" s="10">
        <f t="shared" ca="1" si="1060"/>
        <v>0</v>
      </c>
      <c r="BN1757" s="10">
        <f t="shared" ca="1" si="1060"/>
        <v>0</v>
      </c>
      <c r="BO1757" s="10">
        <f t="shared" ca="1" si="1060"/>
        <v>0</v>
      </c>
      <c r="BP1757" s="10">
        <f t="shared" ca="1" si="1060"/>
        <v>0</v>
      </c>
      <c r="BQ1757" s="10">
        <f t="shared" ref="BQ1757:CF1772" ca="1" si="1067">IF(AND($M1757&gt;BP$4,$M1757&lt;=BQ$4),MAX(BQ1756,$N1757),0)</f>
        <v>0</v>
      </c>
      <c r="BR1757" s="10">
        <f t="shared" ca="1" si="1067"/>
        <v>0</v>
      </c>
      <c r="BS1757" s="10">
        <f t="shared" ca="1" si="1067"/>
        <v>0</v>
      </c>
      <c r="BT1757" s="10">
        <f t="shared" ca="1" si="1067"/>
        <v>0</v>
      </c>
      <c r="BU1757" s="10">
        <f t="shared" ca="1" si="1067"/>
        <v>0</v>
      </c>
      <c r="BV1757" s="10">
        <f t="shared" ca="1" si="1067"/>
        <v>0</v>
      </c>
      <c r="BW1757" s="10">
        <f t="shared" ca="1" si="1067"/>
        <v>0</v>
      </c>
      <c r="BX1757" s="10">
        <f t="shared" ca="1" si="1067"/>
        <v>0</v>
      </c>
      <c r="BY1757" s="10">
        <f t="shared" ca="1" si="1067"/>
        <v>0</v>
      </c>
      <c r="BZ1757" s="10">
        <f t="shared" ca="1" si="1067"/>
        <v>0</v>
      </c>
      <c r="CA1757" s="10">
        <f t="shared" ca="1" si="1067"/>
        <v>0</v>
      </c>
      <c r="CB1757" s="10">
        <f t="shared" ca="1" si="1067"/>
        <v>0</v>
      </c>
      <c r="CC1757" s="10">
        <f t="shared" ca="1" si="1067"/>
        <v>0</v>
      </c>
      <c r="CD1757" s="10">
        <f t="shared" ca="1" si="1067"/>
        <v>0</v>
      </c>
      <c r="CE1757" s="10">
        <f t="shared" ca="1" si="1067"/>
        <v>0</v>
      </c>
      <c r="CF1757" s="10">
        <f t="shared" ca="1" si="1066"/>
        <v>0</v>
      </c>
      <c r="CG1757" s="10">
        <f t="shared" ca="1" si="1066"/>
        <v>0</v>
      </c>
      <c r="CH1757" s="10">
        <f t="shared" ca="1" si="1066"/>
        <v>0</v>
      </c>
      <c r="CI1757" s="10">
        <f t="shared" ca="1" si="1066"/>
        <v>0</v>
      </c>
      <c r="CJ1757" s="10">
        <f t="shared" ca="1" si="1066"/>
        <v>0</v>
      </c>
      <c r="CK1757" s="10">
        <f t="shared" ca="1" si="1066"/>
        <v>0</v>
      </c>
      <c r="CL1757" s="10">
        <f t="shared" ca="1" si="1066"/>
        <v>0</v>
      </c>
      <c r="CM1757" s="10">
        <f t="shared" ca="1" si="1063"/>
        <v>0</v>
      </c>
      <c r="CN1757" s="10">
        <f t="shared" ca="1" si="1063"/>
        <v>0</v>
      </c>
      <c r="CO1757" s="10">
        <f t="shared" ca="1" si="1063"/>
        <v>0</v>
      </c>
      <c r="CP1757" s="10">
        <f t="shared" ca="1" si="1063"/>
        <v>0</v>
      </c>
      <c r="CQ1757" s="10">
        <f t="shared" ca="1" si="1063"/>
        <v>0</v>
      </c>
      <c r="CR1757" s="10">
        <f t="shared" ca="1" si="1063"/>
        <v>0</v>
      </c>
      <c r="CS1757" s="10">
        <f t="shared" ca="1" si="1063"/>
        <v>0</v>
      </c>
      <c r="CT1757" s="10">
        <f t="shared" ca="1" si="1063"/>
        <v>0</v>
      </c>
      <c r="CU1757" s="10">
        <f t="shared" ca="1" si="1061"/>
        <v>0</v>
      </c>
      <c r="CV1757" s="10">
        <f t="shared" ca="1" si="1059"/>
        <v>0</v>
      </c>
      <c r="CW1757" s="10">
        <f t="shared" ca="1" si="1059"/>
        <v>0</v>
      </c>
      <c r="CX1757" s="10">
        <f t="shared" ca="1" si="1059"/>
        <v>0</v>
      </c>
      <c r="CY1757" s="10">
        <f t="shared" ca="1" si="1059"/>
        <v>0</v>
      </c>
      <c r="CZ1757" s="10">
        <f t="shared" ca="1" si="1059"/>
        <v>0</v>
      </c>
    </row>
    <row r="1758" spans="1:104" x14ac:dyDescent="0.25">
      <c r="A1758" s="3">
        <v>9.4075075005903896E-2</v>
      </c>
      <c r="B1758" s="2">
        <v>1.1638459593734662E-2</v>
      </c>
      <c r="C1758" s="10">
        <f t="shared" ca="1" si="1054"/>
        <v>1753</v>
      </c>
      <c r="D1758" s="10">
        <f t="shared" ca="1" si="1055"/>
        <v>0</v>
      </c>
      <c r="E1758" s="10">
        <f t="shared" ca="1" si="1065"/>
        <v>0</v>
      </c>
      <c r="F1758" s="10">
        <f t="shared" ca="1" si="1065"/>
        <v>0</v>
      </c>
      <c r="G1758" s="10">
        <f t="shared" ca="1" si="1065"/>
        <v>0</v>
      </c>
      <c r="H1758" s="10">
        <f t="shared" ca="1" si="1065"/>
        <v>0</v>
      </c>
      <c r="I1758" s="10">
        <f t="shared" ca="1" si="1065"/>
        <v>0</v>
      </c>
      <c r="J1758" s="10">
        <f t="shared" ca="1" si="1065"/>
        <v>0</v>
      </c>
      <c r="K1758" s="10">
        <f t="shared" ca="1" si="1065"/>
        <v>0</v>
      </c>
      <c r="L1758" s="10">
        <f t="shared" ca="1" si="1065"/>
        <v>0</v>
      </c>
      <c r="M1758" s="10">
        <f t="shared" ca="1" si="1065"/>
        <v>0</v>
      </c>
      <c r="N1758" s="10">
        <f t="shared" ca="1" si="1065"/>
        <v>0</v>
      </c>
      <c r="O1758" s="10">
        <f t="shared" ca="1" si="1065"/>
        <v>0</v>
      </c>
      <c r="P1758" s="10">
        <f t="shared" ca="1" si="1065"/>
        <v>0</v>
      </c>
      <c r="Q1758" s="10">
        <f t="shared" ca="1" si="1065"/>
        <v>0</v>
      </c>
      <c r="R1758" s="10">
        <f t="shared" ca="1" si="1065"/>
        <v>0</v>
      </c>
      <c r="S1758" s="10">
        <f t="shared" ca="1" si="1065"/>
        <v>0</v>
      </c>
      <c r="T1758" s="10">
        <f t="shared" ca="1" si="1065"/>
        <v>0</v>
      </c>
      <c r="U1758" s="10">
        <f t="shared" ca="1" si="1064"/>
        <v>0</v>
      </c>
      <c r="V1758" s="10">
        <f t="shared" ca="1" si="1064"/>
        <v>0</v>
      </c>
      <c r="W1758" s="10">
        <f t="shared" ca="1" si="1064"/>
        <v>0</v>
      </c>
      <c r="X1758" s="10">
        <f t="shared" ca="1" si="1064"/>
        <v>0</v>
      </c>
      <c r="Y1758" s="10">
        <f t="shared" ca="1" si="1064"/>
        <v>0</v>
      </c>
      <c r="Z1758" s="10">
        <f t="shared" ca="1" si="1064"/>
        <v>0</v>
      </c>
      <c r="AA1758" s="10">
        <f t="shared" ca="1" si="1064"/>
        <v>0</v>
      </c>
      <c r="AB1758" s="10">
        <f t="shared" ca="1" si="1064"/>
        <v>0</v>
      </c>
      <c r="AC1758" s="10">
        <f t="shared" ca="1" si="1064"/>
        <v>0</v>
      </c>
      <c r="AD1758" s="10">
        <f t="shared" ca="1" si="1064"/>
        <v>0</v>
      </c>
      <c r="AE1758" s="10">
        <f t="shared" ca="1" si="1064"/>
        <v>0</v>
      </c>
      <c r="AF1758" s="10">
        <f t="shared" ca="1" si="1064"/>
        <v>0</v>
      </c>
      <c r="AG1758" s="10">
        <f t="shared" ca="1" si="1064"/>
        <v>0</v>
      </c>
      <c r="AH1758" s="10">
        <f t="shared" ca="1" si="1064"/>
        <v>0</v>
      </c>
      <c r="AI1758" s="10">
        <f t="shared" ca="1" si="1064"/>
        <v>0</v>
      </c>
      <c r="AJ1758" s="10">
        <f t="shared" ca="1" si="1064"/>
        <v>0</v>
      </c>
      <c r="AK1758" s="10">
        <f t="shared" ca="1" si="1062"/>
        <v>0</v>
      </c>
      <c r="AL1758" s="10">
        <f t="shared" ca="1" si="1062"/>
        <v>0</v>
      </c>
      <c r="AM1758" s="10">
        <f t="shared" ca="1" si="1062"/>
        <v>0</v>
      </c>
      <c r="AN1758" s="10">
        <f t="shared" ca="1" si="1062"/>
        <v>0</v>
      </c>
      <c r="AO1758" s="10">
        <f t="shared" ca="1" si="1062"/>
        <v>0</v>
      </c>
      <c r="AP1758" s="10">
        <f t="shared" ca="1" si="1062"/>
        <v>0</v>
      </c>
      <c r="AQ1758" s="10">
        <f t="shared" ca="1" si="1062"/>
        <v>0</v>
      </c>
      <c r="AR1758" s="10">
        <f t="shared" ca="1" si="1062"/>
        <v>0</v>
      </c>
      <c r="AS1758" s="10">
        <f t="shared" ca="1" si="1062"/>
        <v>0</v>
      </c>
      <c r="AT1758" s="10">
        <f t="shared" ca="1" si="1062"/>
        <v>0</v>
      </c>
      <c r="AU1758" s="10">
        <f t="shared" ca="1" si="1062"/>
        <v>0</v>
      </c>
      <c r="AV1758" s="10">
        <f t="shared" ca="1" si="1062"/>
        <v>0</v>
      </c>
      <c r="AW1758" s="10">
        <f t="shared" ca="1" si="1062"/>
        <v>0</v>
      </c>
      <c r="AX1758" s="10">
        <f t="shared" ca="1" si="1062"/>
        <v>0</v>
      </c>
      <c r="AY1758" s="10">
        <f t="shared" ca="1" si="1062"/>
        <v>0</v>
      </c>
      <c r="AZ1758" s="10">
        <f t="shared" ca="1" si="1062"/>
        <v>0</v>
      </c>
      <c r="BA1758" s="10">
        <f t="shared" ca="1" si="1060"/>
        <v>0</v>
      </c>
      <c r="BB1758" s="10">
        <f t="shared" ca="1" si="1060"/>
        <v>0</v>
      </c>
      <c r="BC1758" s="10">
        <f t="shared" ca="1" si="1060"/>
        <v>0</v>
      </c>
      <c r="BD1758" s="10">
        <f t="shared" ca="1" si="1060"/>
        <v>0</v>
      </c>
      <c r="BE1758" s="10">
        <f t="shared" ca="1" si="1060"/>
        <v>0</v>
      </c>
      <c r="BF1758" s="10">
        <f t="shared" ca="1" si="1060"/>
        <v>0</v>
      </c>
      <c r="BG1758" s="10">
        <f t="shared" ca="1" si="1060"/>
        <v>0</v>
      </c>
      <c r="BH1758" s="10">
        <f t="shared" ca="1" si="1060"/>
        <v>2.4376984344407465E-2</v>
      </c>
      <c r="BI1758" s="10">
        <f t="shared" ca="1" si="1060"/>
        <v>0</v>
      </c>
      <c r="BJ1758" s="10">
        <f t="shared" ca="1" si="1060"/>
        <v>0</v>
      </c>
      <c r="BK1758" s="10">
        <f t="shared" ca="1" si="1060"/>
        <v>0</v>
      </c>
      <c r="BL1758" s="10">
        <f t="shared" ca="1" si="1060"/>
        <v>0</v>
      </c>
      <c r="BM1758" s="10">
        <f t="shared" ca="1" si="1060"/>
        <v>0</v>
      </c>
      <c r="BN1758" s="10">
        <f t="shared" ca="1" si="1060"/>
        <v>0</v>
      </c>
      <c r="BO1758" s="10">
        <f t="shared" ca="1" si="1060"/>
        <v>0</v>
      </c>
      <c r="BP1758" s="10">
        <f t="shared" ca="1" si="1060"/>
        <v>0</v>
      </c>
      <c r="BQ1758" s="10">
        <f t="shared" ca="1" si="1067"/>
        <v>0</v>
      </c>
      <c r="BR1758" s="10">
        <f t="shared" ca="1" si="1067"/>
        <v>0</v>
      </c>
      <c r="BS1758" s="10">
        <f t="shared" ca="1" si="1067"/>
        <v>0</v>
      </c>
      <c r="BT1758" s="10">
        <f t="shared" ca="1" si="1067"/>
        <v>0</v>
      </c>
      <c r="BU1758" s="10">
        <f t="shared" ca="1" si="1067"/>
        <v>0</v>
      </c>
      <c r="BV1758" s="10">
        <f t="shared" ca="1" si="1067"/>
        <v>0</v>
      </c>
      <c r="BW1758" s="10">
        <f t="shared" ca="1" si="1067"/>
        <v>0</v>
      </c>
      <c r="BX1758" s="10">
        <f t="shared" ca="1" si="1067"/>
        <v>0</v>
      </c>
      <c r="BY1758" s="10">
        <f t="shared" ca="1" si="1067"/>
        <v>0</v>
      </c>
      <c r="BZ1758" s="10">
        <f t="shared" ca="1" si="1067"/>
        <v>0</v>
      </c>
      <c r="CA1758" s="10">
        <f t="shared" ca="1" si="1067"/>
        <v>0</v>
      </c>
      <c r="CB1758" s="10">
        <f t="shared" ca="1" si="1067"/>
        <v>0</v>
      </c>
      <c r="CC1758" s="10">
        <f t="shared" ca="1" si="1067"/>
        <v>0</v>
      </c>
      <c r="CD1758" s="10">
        <f t="shared" ca="1" si="1067"/>
        <v>0</v>
      </c>
      <c r="CE1758" s="10">
        <f t="shared" ca="1" si="1067"/>
        <v>0</v>
      </c>
      <c r="CF1758" s="10">
        <f t="shared" ca="1" si="1066"/>
        <v>0</v>
      </c>
      <c r="CG1758" s="10">
        <f t="shared" ca="1" si="1066"/>
        <v>0</v>
      </c>
      <c r="CH1758" s="10">
        <f t="shared" ca="1" si="1066"/>
        <v>0</v>
      </c>
      <c r="CI1758" s="10">
        <f t="shared" ca="1" si="1066"/>
        <v>0</v>
      </c>
      <c r="CJ1758" s="10">
        <f t="shared" ca="1" si="1066"/>
        <v>0</v>
      </c>
      <c r="CK1758" s="10">
        <f t="shared" ca="1" si="1066"/>
        <v>0</v>
      </c>
      <c r="CL1758" s="10">
        <f t="shared" ca="1" si="1066"/>
        <v>0</v>
      </c>
      <c r="CM1758" s="10">
        <f t="shared" ca="1" si="1063"/>
        <v>0</v>
      </c>
      <c r="CN1758" s="10">
        <f t="shared" ca="1" si="1063"/>
        <v>0</v>
      </c>
      <c r="CO1758" s="10">
        <f t="shared" ca="1" si="1063"/>
        <v>0</v>
      </c>
      <c r="CP1758" s="10">
        <f t="shared" ca="1" si="1063"/>
        <v>0</v>
      </c>
      <c r="CQ1758" s="10">
        <f t="shared" ca="1" si="1063"/>
        <v>0</v>
      </c>
      <c r="CR1758" s="10">
        <f t="shared" ca="1" si="1063"/>
        <v>0</v>
      </c>
      <c r="CS1758" s="10">
        <f t="shared" ca="1" si="1063"/>
        <v>0</v>
      </c>
      <c r="CT1758" s="10">
        <f t="shared" ca="1" si="1063"/>
        <v>0</v>
      </c>
      <c r="CU1758" s="10">
        <f t="shared" ca="1" si="1061"/>
        <v>0</v>
      </c>
      <c r="CV1758" s="10">
        <f t="shared" ca="1" si="1061"/>
        <v>0</v>
      </c>
      <c r="CW1758" s="10">
        <f t="shared" ca="1" si="1061"/>
        <v>0</v>
      </c>
      <c r="CX1758" s="10">
        <f t="shared" ca="1" si="1061"/>
        <v>0</v>
      </c>
      <c r="CY1758" s="10">
        <f t="shared" ca="1" si="1061"/>
        <v>0</v>
      </c>
      <c r="CZ1758" s="10">
        <f t="shared" ca="1" si="1061"/>
        <v>0</v>
      </c>
    </row>
    <row r="1759" spans="1:104" x14ac:dyDescent="0.25">
      <c r="A1759" s="3">
        <v>9.4076985233329358E-2</v>
      </c>
      <c r="B1759" s="2">
        <v>6.4605980715301548E-3</v>
      </c>
      <c r="C1759" s="10">
        <f t="shared" ca="1" si="1054"/>
        <v>1754</v>
      </c>
      <c r="D1759" s="10">
        <f t="shared" ca="1" si="1055"/>
        <v>0</v>
      </c>
      <c r="E1759" s="10">
        <f t="shared" ca="1" si="1065"/>
        <v>0</v>
      </c>
      <c r="F1759" s="10">
        <f t="shared" ca="1" si="1065"/>
        <v>0</v>
      </c>
      <c r="G1759" s="10">
        <f t="shared" ca="1" si="1065"/>
        <v>0</v>
      </c>
      <c r="H1759" s="10">
        <f t="shared" ca="1" si="1065"/>
        <v>0</v>
      </c>
      <c r="I1759" s="10">
        <f t="shared" ca="1" si="1065"/>
        <v>0</v>
      </c>
      <c r="J1759" s="10">
        <f t="shared" ca="1" si="1065"/>
        <v>0</v>
      </c>
      <c r="K1759" s="10">
        <f t="shared" ca="1" si="1065"/>
        <v>0</v>
      </c>
      <c r="L1759" s="10">
        <f t="shared" ca="1" si="1065"/>
        <v>0</v>
      </c>
      <c r="M1759" s="10">
        <f t="shared" ca="1" si="1065"/>
        <v>0</v>
      </c>
      <c r="N1759" s="10">
        <f t="shared" ca="1" si="1065"/>
        <v>0</v>
      </c>
      <c r="O1759" s="10">
        <f t="shared" ca="1" si="1065"/>
        <v>0</v>
      </c>
      <c r="P1759" s="10">
        <f t="shared" ca="1" si="1065"/>
        <v>0</v>
      </c>
      <c r="Q1759" s="10">
        <f t="shared" ca="1" si="1065"/>
        <v>0</v>
      </c>
      <c r="R1759" s="10">
        <f t="shared" ca="1" si="1065"/>
        <v>0</v>
      </c>
      <c r="S1759" s="10">
        <f t="shared" ca="1" si="1065"/>
        <v>0</v>
      </c>
      <c r="T1759" s="10">
        <f t="shared" ca="1" si="1065"/>
        <v>0</v>
      </c>
      <c r="U1759" s="10">
        <f t="shared" ca="1" si="1064"/>
        <v>0</v>
      </c>
      <c r="V1759" s="10">
        <f t="shared" ca="1" si="1064"/>
        <v>0</v>
      </c>
      <c r="W1759" s="10">
        <f t="shared" ca="1" si="1064"/>
        <v>0</v>
      </c>
      <c r="X1759" s="10">
        <f t="shared" ca="1" si="1064"/>
        <v>0</v>
      </c>
      <c r="Y1759" s="10">
        <f t="shared" ca="1" si="1064"/>
        <v>0</v>
      </c>
      <c r="Z1759" s="10">
        <f t="shared" ca="1" si="1064"/>
        <v>0</v>
      </c>
      <c r="AA1759" s="10">
        <f t="shared" ca="1" si="1064"/>
        <v>0</v>
      </c>
      <c r="AB1759" s="10">
        <f t="shared" ca="1" si="1064"/>
        <v>0</v>
      </c>
      <c r="AC1759" s="10">
        <f t="shared" ca="1" si="1064"/>
        <v>0</v>
      </c>
      <c r="AD1759" s="10">
        <f t="shared" ca="1" si="1064"/>
        <v>0</v>
      </c>
      <c r="AE1759" s="10">
        <f t="shared" ca="1" si="1064"/>
        <v>0</v>
      </c>
      <c r="AF1759" s="10">
        <f t="shared" ca="1" si="1064"/>
        <v>0</v>
      </c>
      <c r="AG1759" s="10">
        <f t="shared" ca="1" si="1064"/>
        <v>0</v>
      </c>
      <c r="AH1759" s="10">
        <f t="shared" ca="1" si="1064"/>
        <v>0</v>
      </c>
      <c r="AI1759" s="10">
        <f t="shared" ca="1" si="1064"/>
        <v>0</v>
      </c>
      <c r="AJ1759" s="10">
        <f t="shared" ca="1" si="1064"/>
        <v>0</v>
      </c>
      <c r="AK1759" s="10">
        <f t="shared" ca="1" si="1062"/>
        <v>0</v>
      </c>
      <c r="AL1759" s="10">
        <f t="shared" ca="1" si="1062"/>
        <v>0</v>
      </c>
      <c r="AM1759" s="10">
        <f t="shared" ca="1" si="1062"/>
        <v>0</v>
      </c>
      <c r="AN1759" s="10">
        <f t="shared" ca="1" si="1062"/>
        <v>0</v>
      </c>
      <c r="AO1759" s="10">
        <f t="shared" ca="1" si="1062"/>
        <v>0</v>
      </c>
      <c r="AP1759" s="10">
        <f t="shared" ca="1" si="1062"/>
        <v>0</v>
      </c>
      <c r="AQ1759" s="10">
        <f t="shared" ca="1" si="1062"/>
        <v>0</v>
      </c>
      <c r="AR1759" s="10">
        <f t="shared" ca="1" si="1062"/>
        <v>0</v>
      </c>
      <c r="AS1759" s="10">
        <f t="shared" ca="1" si="1062"/>
        <v>0</v>
      </c>
      <c r="AT1759" s="10">
        <f t="shared" ca="1" si="1062"/>
        <v>0</v>
      </c>
      <c r="AU1759" s="10">
        <f t="shared" ca="1" si="1062"/>
        <v>0</v>
      </c>
      <c r="AV1759" s="10">
        <f t="shared" ca="1" si="1062"/>
        <v>0</v>
      </c>
      <c r="AW1759" s="10">
        <f t="shared" ca="1" si="1062"/>
        <v>0</v>
      </c>
      <c r="AX1759" s="10">
        <f t="shared" ca="1" si="1062"/>
        <v>0</v>
      </c>
      <c r="AY1759" s="10">
        <f t="shared" ca="1" si="1062"/>
        <v>0</v>
      </c>
      <c r="AZ1759" s="10">
        <f t="shared" ca="1" si="1062"/>
        <v>0</v>
      </c>
      <c r="BA1759" s="10">
        <f t="shared" ca="1" si="1060"/>
        <v>0</v>
      </c>
      <c r="BB1759" s="10">
        <f t="shared" ca="1" si="1060"/>
        <v>0</v>
      </c>
      <c r="BC1759" s="10">
        <f t="shared" ca="1" si="1060"/>
        <v>0</v>
      </c>
      <c r="BD1759" s="10">
        <f t="shared" ca="1" si="1060"/>
        <v>0</v>
      </c>
      <c r="BE1759" s="10">
        <f t="shared" ca="1" si="1060"/>
        <v>0</v>
      </c>
      <c r="BF1759" s="10">
        <f t="shared" ca="1" si="1060"/>
        <v>0</v>
      </c>
      <c r="BG1759" s="10">
        <f t="shared" ca="1" si="1060"/>
        <v>0</v>
      </c>
      <c r="BH1759" s="10">
        <f t="shared" ca="1" si="1060"/>
        <v>2.4376984344407465E-2</v>
      </c>
      <c r="BI1759" s="10">
        <f t="shared" ca="1" si="1060"/>
        <v>0</v>
      </c>
      <c r="BJ1759" s="10">
        <f t="shared" ca="1" si="1060"/>
        <v>0</v>
      </c>
      <c r="BK1759" s="10">
        <f t="shared" ca="1" si="1060"/>
        <v>0</v>
      </c>
      <c r="BL1759" s="10">
        <f t="shared" ca="1" si="1060"/>
        <v>0</v>
      </c>
      <c r="BM1759" s="10">
        <f t="shared" ca="1" si="1060"/>
        <v>0</v>
      </c>
      <c r="BN1759" s="10">
        <f t="shared" ca="1" si="1060"/>
        <v>0</v>
      </c>
      <c r="BO1759" s="10">
        <f t="shared" ca="1" si="1060"/>
        <v>0</v>
      </c>
      <c r="BP1759" s="10">
        <f t="shared" ca="1" si="1060"/>
        <v>0</v>
      </c>
      <c r="BQ1759" s="10">
        <f t="shared" ca="1" si="1067"/>
        <v>0</v>
      </c>
      <c r="BR1759" s="10">
        <f t="shared" ca="1" si="1067"/>
        <v>0</v>
      </c>
      <c r="BS1759" s="10">
        <f t="shared" ca="1" si="1067"/>
        <v>0</v>
      </c>
      <c r="BT1759" s="10">
        <f t="shared" ca="1" si="1067"/>
        <v>0</v>
      </c>
      <c r="BU1759" s="10">
        <f t="shared" ca="1" si="1067"/>
        <v>0</v>
      </c>
      <c r="BV1759" s="10">
        <f t="shared" ca="1" si="1067"/>
        <v>0</v>
      </c>
      <c r="BW1759" s="10">
        <f t="shared" ca="1" si="1067"/>
        <v>0</v>
      </c>
      <c r="BX1759" s="10">
        <f t="shared" ca="1" si="1067"/>
        <v>0</v>
      </c>
      <c r="BY1759" s="10">
        <f t="shared" ca="1" si="1067"/>
        <v>0</v>
      </c>
      <c r="BZ1759" s="10">
        <f t="shared" ca="1" si="1067"/>
        <v>0</v>
      </c>
      <c r="CA1759" s="10">
        <f t="shared" ca="1" si="1067"/>
        <v>0</v>
      </c>
      <c r="CB1759" s="10">
        <f t="shared" ca="1" si="1067"/>
        <v>0</v>
      </c>
      <c r="CC1759" s="10">
        <f t="shared" ca="1" si="1067"/>
        <v>0</v>
      </c>
      <c r="CD1759" s="10">
        <f t="shared" ca="1" si="1067"/>
        <v>0</v>
      </c>
      <c r="CE1759" s="10">
        <f t="shared" ca="1" si="1067"/>
        <v>0</v>
      </c>
      <c r="CF1759" s="10">
        <f t="shared" ca="1" si="1066"/>
        <v>0</v>
      </c>
      <c r="CG1759" s="10">
        <f t="shared" ca="1" si="1066"/>
        <v>0</v>
      </c>
      <c r="CH1759" s="10">
        <f t="shared" ca="1" si="1066"/>
        <v>0</v>
      </c>
      <c r="CI1759" s="10">
        <f t="shared" ca="1" si="1066"/>
        <v>0</v>
      </c>
      <c r="CJ1759" s="10">
        <f t="shared" ca="1" si="1066"/>
        <v>0</v>
      </c>
      <c r="CK1759" s="10">
        <f t="shared" ca="1" si="1066"/>
        <v>0</v>
      </c>
      <c r="CL1759" s="10">
        <f t="shared" ca="1" si="1066"/>
        <v>0</v>
      </c>
      <c r="CM1759" s="10">
        <f t="shared" ca="1" si="1063"/>
        <v>0</v>
      </c>
      <c r="CN1759" s="10">
        <f t="shared" ca="1" si="1063"/>
        <v>0</v>
      </c>
      <c r="CO1759" s="10">
        <f t="shared" ca="1" si="1063"/>
        <v>0</v>
      </c>
      <c r="CP1759" s="10">
        <f t="shared" ca="1" si="1063"/>
        <v>0</v>
      </c>
      <c r="CQ1759" s="10">
        <f t="shared" ca="1" si="1063"/>
        <v>0</v>
      </c>
      <c r="CR1759" s="10">
        <f t="shared" ca="1" si="1063"/>
        <v>0</v>
      </c>
      <c r="CS1759" s="10">
        <f t="shared" ca="1" si="1063"/>
        <v>0</v>
      </c>
      <c r="CT1759" s="10">
        <f t="shared" ca="1" si="1063"/>
        <v>0</v>
      </c>
      <c r="CU1759" s="10">
        <f t="shared" ca="1" si="1061"/>
        <v>0</v>
      </c>
      <c r="CV1759" s="10">
        <f t="shared" ca="1" si="1061"/>
        <v>0</v>
      </c>
      <c r="CW1759" s="10">
        <f t="shared" ca="1" si="1061"/>
        <v>0</v>
      </c>
      <c r="CX1759" s="10">
        <f t="shared" ca="1" si="1061"/>
        <v>0</v>
      </c>
      <c r="CY1759" s="10">
        <f t="shared" ca="1" si="1061"/>
        <v>0</v>
      </c>
      <c r="CZ1759" s="10">
        <f t="shared" ca="1" si="1061"/>
        <v>0</v>
      </c>
    </row>
    <row r="1760" spans="1:104" x14ac:dyDescent="0.25">
      <c r="A1760" s="3">
        <v>9.4099980300778763E-2</v>
      </c>
      <c r="B1760" s="2">
        <v>8.0520916695480671E-3</v>
      </c>
      <c r="C1760" s="10">
        <f t="shared" ca="1" si="1054"/>
        <v>1755</v>
      </c>
      <c r="D1760" s="10">
        <f t="shared" ca="1" si="1055"/>
        <v>0</v>
      </c>
      <c r="E1760" s="10">
        <f t="shared" ca="1" si="1065"/>
        <v>0</v>
      </c>
      <c r="F1760" s="10">
        <f t="shared" ca="1" si="1065"/>
        <v>0</v>
      </c>
      <c r="G1760" s="10">
        <f t="shared" ca="1" si="1065"/>
        <v>0</v>
      </c>
      <c r="H1760" s="10">
        <f t="shared" ca="1" si="1065"/>
        <v>0</v>
      </c>
      <c r="I1760" s="10">
        <f t="shared" ca="1" si="1065"/>
        <v>0</v>
      </c>
      <c r="J1760" s="10">
        <f t="shared" ca="1" si="1065"/>
        <v>0</v>
      </c>
      <c r="K1760" s="10">
        <f t="shared" ca="1" si="1065"/>
        <v>0</v>
      </c>
      <c r="L1760" s="10">
        <f t="shared" ca="1" si="1065"/>
        <v>0</v>
      </c>
      <c r="M1760" s="10">
        <f t="shared" ca="1" si="1065"/>
        <v>0</v>
      </c>
      <c r="N1760" s="10">
        <f t="shared" ca="1" si="1065"/>
        <v>0</v>
      </c>
      <c r="O1760" s="10">
        <f t="shared" ca="1" si="1065"/>
        <v>0</v>
      </c>
      <c r="P1760" s="10">
        <f t="shared" ca="1" si="1065"/>
        <v>0</v>
      </c>
      <c r="Q1760" s="10">
        <f t="shared" ca="1" si="1065"/>
        <v>0</v>
      </c>
      <c r="R1760" s="10">
        <f t="shared" ca="1" si="1065"/>
        <v>0</v>
      </c>
      <c r="S1760" s="10">
        <f t="shared" ca="1" si="1065"/>
        <v>0</v>
      </c>
      <c r="T1760" s="10">
        <f t="shared" ca="1" si="1065"/>
        <v>0</v>
      </c>
      <c r="U1760" s="10">
        <f t="shared" ca="1" si="1064"/>
        <v>0</v>
      </c>
      <c r="V1760" s="10">
        <f t="shared" ca="1" si="1064"/>
        <v>0</v>
      </c>
      <c r="W1760" s="10">
        <f t="shared" ca="1" si="1064"/>
        <v>0</v>
      </c>
      <c r="X1760" s="10">
        <f t="shared" ca="1" si="1064"/>
        <v>0</v>
      </c>
      <c r="Y1760" s="10">
        <f t="shared" ca="1" si="1064"/>
        <v>0</v>
      </c>
      <c r="Z1760" s="10">
        <f t="shared" ca="1" si="1064"/>
        <v>0</v>
      </c>
      <c r="AA1760" s="10">
        <f t="shared" ca="1" si="1064"/>
        <v>0</v>
      </c>
      <c r="AB1760" s="10">
        <f t="shared" ca="1" si="1064"/>
        <v>0</v>
      </c>
      <c r="AC1760" s="10">
        <f t="shared" ca="1" si="1064"/>
        <v>0</v>
      </c>
      <c r="AD1760" s="10">
        <f t="shared" ca="1" si="1064"/>
        <v>0</v>
      </c>
      <c r="AE1760" s="10">
        <f t="shared" ca="1" si="1064"/>
        <v>0</v>
      </c>
      <c r="AF1760" s="10">
        <f t="shared" ca="1" si="1064"/>
        <v>0</v>
      </c>
      <c r="AG1760" s="10">
        <f t="shared" ca="1" si="1064"/>
        <v>0</v>
      </c>
      <c r="AH1760" s="10">
        <f t="shared" ca="1" si="1064"/>
        <v>0</v>
      </c>
      <c r="AI1760" s="10">
        <f t="shared" ca="1" si="1064"/>
        <v>0</v>
      </c>
      <c r="AJ1760" s="10">
        <f t="shared" ca="1" si="1064"/>
        <v>0</v>
      </c>
      <c r="AK1760" s="10">
        <f t="shared" ca="1" si="1062"/>
        <v>0</v>
      </c>
      <c r="AL1760" s="10">
        <f t="shared" ca="1" si="1062"/>
        <v>0</v>
      </c>
      <c r="AM1760" s="10">
        <f t="shared" ca="1" si="1062"/>
        <v>0</v>
      </c>
      <c r="AN1760" s="10">
        <f t="shared" ca="1" si="1062"/>
        <v>0</v>
      </c>
      <c r="AO1760" s="10">
        <f t="shared" ca="1" si="1062"/>
        <v>0</v>
      </c>
      <c r="AP1760" s="10">
        <f t="shared" ca="1" si="1062"/>
        <v>0</v>
      </c>
      <c r="AQ1760" s="10">
        <f t="shared" ca="1" si="1062"/>
        <v>0</v>
      </c>
      <c r="AR1760" s="10">
        <f t="shared" ca="1" si="1062"/>
        <v>0</v>
      </c>
      <c r="AS1760" s="10">
        <f t="shared" ca="1" si="1062"/>
        <v>0</v>
      </c>
      <c r="AT1760" s="10">
        <f t="shared" ca="1" si="1062"/>
        <v>0</v>
      </c>
      <c r="AU1760" s="10">
        <f t="shared" ca="1" si="1062"/>
        <v>0</v>
      </c>
      <c r="AV1760" s="10">
        <f t="shared" ca="1" si="1062"/>
        <v>0</v>
      </c>
      <c r="AW1760" s="10">
        <f t="shared" ca="1" si="1062"/>
        <v>0</v>
      </c>
      <c r="AX1760" s="10">
        <f t="shared" ca="1" si="1062"/>
        <v>0</v>
      </c>
      <c r="AY1760" s="10">
        <f t="shared" ca="1" si="1062"/>
        <v>0</v>
      </c>
      <c r="AZ1760" s="10">
        <f t="shared" ref="AZ1760:BP1774" ca="1" si="1068">IF(AND($M1760&gt;AY$4,$M1760&lt;=AZ$4),MAX(AZ1759,$N1760),0)</f>
        <v>0</v>
      </c>
      <c r="BA1760" s="10">
        <f t="shared" ca="1" si="1068"/>
        <v>0</v>
      </c>
      <c r="BB1760" s="10">
        <f t="shared" ca="1" si="1068"/>
        <v>0</v>
      </c>
      <c r="BC1760" s="10">
        <f t="shared" ca="1" si="1068"/>
        <v>0</v>
      </c>
      <c r="BD1760" s="10">
        <f t="shared" ca="1" si="1068"/>
        <v>0</v>
      </c>
      <c r="BE1760" s="10">
        <f t="shared" ca="1" si="1068"/>
        <v>0</v>
      </c>
      <c r="BF1760" s="10">
        <f t="shared" ca="1" si="1068"/>
        <v>0</v>
      </c>
      <c r="BG1760" s="10">
        <f t="shared" ca="1" si="1068"/>
        <v>0</v>
      </c>
      <c r="BH1760" s="10">
        <f t="shared" ca="1" si="1068"/>
        <v>2.4376984344407465E-2</v>
      </c>
      <c r="BI1760" s="10">
        <f t="shared" ca="1" si="1068"/>
        <v>0</v>
      </c>
      <c r="BJ1760" s="10">
        <f t="shared" ca="1" si="1068"/>
        <v>0</v>
      </c>
      <c r="BK1760" s="10">
        <f t="shared" ca="1" si="1068"/>
        <v>0</v>
      </c>
      <c r="BL1760" s="10">
        <f t="shared" ca="1" si="1068"/>
        <v>0</v>
      </c>
      <c r="BM1760" s="10">
        <f t="shared" ca="1" si="1068"/>
        <v>0</v>
      </c>
      <c r="BN1760" s="10">
        <f t="shared" ca="1" si="1068"/>
        <v>0</v>
      </c>
      <c r="BO1760" s="10">
        <f t="shared" ca="1" si="1068"/>
        <v>0</v>
      </c>
      <c r="BP1760" s="10">
        <f t="shared" ca="1" si="1068"/>
        <v>0</v>
      </c>
      <c r="BQ1760" s="10">
        <f t="shared" ca="1" si="1067"/>
        <v>0</v>
      </c>
      <c r="BR1760" s="10">
        <f t="shared" ca="1" si="1067"/>
        <v>0</v>
      </c>
      <c r="BS1760" s="10">
        <f t="shared" ca="1" si="1067"/>
        <v>0</v>
      </c>
      <c r="BT1760" s="10">
        <f t="shared" ca="1" si="1067"/>
        <v>0</v>
      </c>
      <c r="BU1760" s="10">
        <f t="shared" ca="1" si="1067"/>
        <v>0</v>
      </c>
      <c r="BV1760" s="10">
        <f t="shared" ca="1" si="1067"/>
        <v>0</v>
      </c>
      <c r="BW1760" s="10">
        <f t="shared" ca="1" si="1067"/>
        <v>0</v>
      </c>
      <c r="BX1760" s="10">
        <f t="shared" ca="1" si="1067"/>
        <v>0</v>
      </c>
      <c r="BY1760" s="10">
        <f t="shared" ca="1" si="1067"/>
        <v>0</v>
      </c>
      <c r="BZ1760" s="10">
        <f t="shared" ca="1" si="1067"/>
        <v>0</v>
      </c>
      <c r="CA1760" s="10">
        <f t="shared" ca="1" si="1067"/>
        <v>0</v>
      </c>
      <c r="CB1760" s="10">
        <f t="shared" ca="1" si="1067"/>
        <v>0</v>
      </c>
      <c r="CC1760" s="10">
        <f t="shared" ca="1" si="1067"/>
        <v>0</v>
      </c>
      <c r="CD1760" s="10">
        <f t="shared" ca="1" si="1067"/>
        <v>0</v>
      </c>
      <c r="CE1760" s="10">
        <f t="shared" ca="1" si="1067"/>
        <v>0</v>
      </c>
      <c r="CF1760" s="10">
        <f t="shared" ca="1" si="1066"/>
        <v>0</v>
      </c>
      <c r="CG1760" s="10">
        <f t="shared" ca="1" si="1066"/>
        <v>0</v>
      </c>
      <c r="CH1760" s="10">
        <f t="shared" ca="1" si="1066"/>
        <v>0</v>
      </c>
      <c r="CI1760" s="10">
        <f t="shared" ca="1" si="1066"/>
        <v>0</v>
      </c>
      <c r="CJ1760" s="10">
        <f t="shared" ca="1" si="1066"/>
        <v>0</v>
      </c>
      <c r="CK1760" s="10">
        <f t="shared" ca="1" si="1066"/>
        <v>0</v>
      </c>
      <c r="CL1760" s="10">
        <f t="shared" ca="1" si="1066"/>
        <v>0</v>
      </c>
      <c r="CM1760" s="10">
        <f t="shared" ca="1" si="1063"/>
        <v>0</v>
      </c>
      <c r="CN1760" s="10">
        <f t="shared" ca="1" si="1063"/>
        <v>0</v>
      </c>
      <c r="CO1760" s="10">
        <f t="shared" ca="1" si="1063"/>
        <v>0</v>
      </c>
      <c r="CP1760" s="10">
        <f t="shared" ca="1" si="1063"/>
        <v>0</v>
      </c>
      <c r="CQ1760" s="10">
        <f t="shared" ca="1" si="1063"/>
        <v>0</v>
      </c>
      <c r="CR1760" s="10">
        <f t="shared" ca="1" si="1063"/>
        <v>0</v>
      </c>
      <c r="CS1760" s="10">
        <f t="shared" ca="1" si="1063"/>
        <v>0</v>
      </c>
      <c r="CT1760" s="10">
        <f t="shared" ca="1" si="1063"/>
        <v>0</v>
      </c>
      <c r="CU1760" s="10">
        <f t="shared" ca="1" si="1063"/>
        <v>0</v>
      </c>
      <c r="CV1760" s="10">
        <f t="shared" ca="1" si="1063"/>
        <v>0</v>
      </c>
      <c r="CW1760" s="10">
        <f t="shared" ca="1" si="1063"/>
        <v>0</v>
      </c>
      <c r="CX1760" s="10">
        <f t="shared" ca="1" si="1063"/>
        <v>0</v>
      </c>
      <c r="CY1760" s="10">
        <f t="shared" ca="1" si="1063"/>
        <v>0</v>
      </c>
      <c r="CZ1760" s="10">
        <f t="shared" ca="1" si="1063"/>
        <v>0</v>
      </c>
    </row>
    <row r="1761" spans="1:104" x14ac:dyDescent="0.25">
      <c r="A1761" s="3">
        <v>9.4115388497904684E-2</v>
      </c>
      <c r="B1761" s="2">
        <v>6.1374545775347289E-4</v>
      </c>
      <c r="C1761" s="10">
        <f t="shared" ca="1" si="1054"/>
        <v>1756</v>
      </c>
      <c r="D1761" s="10">
        <f t="shared" ca="1" si="1055"/>
        <v>0</v>
      </c>
      <c r="E1761" s="10">
        <f t="shared" ca="1" si="1065"/>
        <v>0</v>
      </c>
      <c r="F1761" s="10">
        <f t="shared" ca="1" si="1065"/>
        <v>0</v>
      </c>
      <c r="G1761" s="10">
        <f t="shared" ca="1" si="1065"/>
        <v>0</v>
      </c>
      <c r="H1761" s="10">
        <f t="shared" ca="1" si="1065"/>
        <v>0</v>
      </c>
      <c r="I1761" s="10">
        <f t="shared" ca="1" si="1065"/>
        <v>0</v>
      </c>
      <c r="J1761" s="10">
        <f t="shared" ca="1" si="1065"/>
        <v>0</v>
      </c>
      <c r="K1761" s="10">
        <f t="shared" ca="1" si="1065"/>
        <v>0</v>
      </c>
      <c r="L1761" s="10">
        <f t="shared" ca="1" si="1065"/>
        <v>0</v>
      </c>
      <c r="M1761" s="10">
        <f t="shared" ca="1" si="1065"/>
        <v>0</v>
      </c>
      <c r="N1761" s="10">
        <f t="shared" ca="1" si="1065"/>
        <v>0</v>
      </c>
      <c r="O1761" s="10">
        <f t="shared" ca="1" si="1065"/>
        <v>0</v>
      </c>
      <c r="P1761" s="10">
        <f t="shared" ca="1" si="1065"/>
        <v>0</v>
      </c>
      <c r="Q1761" s="10">
        <f t="shared" ca="1" si="1065"/>
        <v>0</v>
      </c>
      <c r="R1761" s="10">
        <f t="shared" ca="1" si="1065"/>
        <v>0</v>
      </c>
      <c r="S1761" s="10">
        <f t="shared" ca="1" si="1065"/>
        <v>0</v>
      </c>
      <c r="T1761" s="10">
        <f t="shared" ca="1" si="1065"/>
        <v>0</v>
      </c>
      <c r="U1761" s="10">
        <f t="shared" ca="1" si="1064"/>
        <v>0</v>
      </c>
      <c r="V1761" s="10">
        <f t="shared" ca="1" si="1064"/>
        <v>0</v>
      </c>
      <c r="W1761" s="10">
        <f t="shared" ca="1" si="1064"/>
        <v>0</v>
      </c>
      <c r="X1761" s="10">
        <f t="shared" ca="1" si="1064"/>
        <v>0</v>
      </c>
      <c r="Y1761" s="10">
        <f t="shared" ca="1" si="1064"/>
        <v>0</v>
      </c>
      <c r="Z1761" s="10">
        <f t="shared" ca="1" si="1064"/>
        <v>0</v>
      </c>
      <c r="AA1761" s="10">
        <f t="shared" ca="1" si="1064"/>
        <v>0</v>
      </c>
      <c r="AB1761" s="10">
        <f t="shared" ca="1" si="1064"/>
        <v>0</v>
      </c>
      <c r="AC1761" s="10">
        <f t="shared" ca="1" si="1064"/>
        <v>0</v>
      </c>
      <c r="AD1761" s="10">
        <f t="shared" ca="1" si="1064"/>
        <v>0</v>
      </c>
      <c r="AE1761" s="10">
        <f t="shared" ca="1" si="1064"/>
        <v>0</v>
      </c>
      <c r="AF1761" s="10">
        <f t="shared" ca="1" si="1064"/>
        <v>0</v>
      </c>
      <c r="AG1761" s="10">
        <f t="shared" ca="1" si="1064"/>
        <v>0</v>
      </c>
      <c r="AH1761" s="10">
        <f t="shared" ca="1" si="1064"/>
        <v>0</v>
      </c>
      <c r="AI1761" s="10">
        <f t="shared" ca="1" si="1064"/>
        <v>0</v>
      </c>
      <c r="AJ1761" s="10">
        <f t="shared" ca="1" si="1064"/>
        <v>0</v>
      </c>
      <c r="AK1761" s="10">
        <f t="shared" ref="AK1761:AZ1776" ca="1" si="1069">IF(AND($M1761&gt;AJ$4,$M1761&lt;=AK$4),MAX(AK1760,$N1761),0)</f>
        <v>0</v>
      </c>
      <c r="AL1761" s="10">
        <f t="shared" ca="1" si="1069"/>
        <v>0</v>
      </c>
      <c r="AM1761" s="10">
        <f t="shared" ca="1" si="1069"/>
        <v>0</v>
      </c>
      <c r="AN1761" s="10">
        <f t="shared" ca="1" si="1069"/>
        <v>0</v>
      </c>
      <c r="AO1761" s="10">
        <f t="shared" ca="1" si="1069"/>
        <v>0</v>
      </c>
      <c r="AP1761" s="10">
        <f t="shared" ca="1" si="1069"/>
        <v>0</v>
      </c>
      <c r="AQ1761" s="10">
        <f t="shared" ca="1" si="1069"/>
        <v>0</v>
      </c>
      <c r="AR1761" s="10">
        <f t="shared" ca="1" si="1069"/>
        <v>0</v>
      </c>
      <c r="AS1761" s="10">
        <f t="shared" ca="1" si="1069"/>
        <v>0</v>
      </c>
      <c r="AT1761" s="10">
        <f t="shared" ca="1" si="1069"/>
        <v>0</v>
      </c>
      <c r="AU1761" s="10">
        <f t="shared" ca="1" si="1069"/>
        <v>0</v>
      </c>
      <c r="AV1761" s="10">
        <f t="shared" ca="1" si="1069"/>
        <v>0</v>
      </c>
      <c r="AW1761" s="10">
        <f t="shared" ca="1" si="1069"/>
        <v>0</v>
      </c>
      <c r="AX1761" s="10">
        <f t="shared" ca="1" si="1069"/>
        <v>0</v>
      </c>
      <c r="AY1761" s="10">
        <f t="shared" ca="1" si="1069"/>
        <v>0</v>
      </c>
      <c r="AZ1761" s="10">
        <f t="shared" ca="1" si="1068"/>
        <v>0</v>
      </c>
      <c r="BA1761" s="10">
        <f t="shared" ca="1" si="1068"/>
        <v>0</v>
      </c>
      <c r="BB1761" s="10">
        <f t="shared" ca="1" si="1068"/>
        <v>0</v>
      </c>
      <c r="BC1761" s="10">
        <f t="shared" ca="1" si="1068"/>
        <v>0</v>
      </c>
      <c r="BD1761" s="10">
        <f t="shared" ca="1" si="1068"/>
        <v>0</v>
      </c>
      <c r="BE1761" s="10">
        <f t="shared" ca="1" si="1068"/>
        <v>0</v>
      </c>
      <c r="BF1761" s="10">
        <f t="shared" ca="1" si="1068"/>
        <v>0</v>
      </c>
      <c r="BG1761" s="10">
        <f t="shared" ca="1" si="1068"/>
        <v>0</v>
      </c>
      <c r="BH1761" s="10">
        <f t="shared" ca="1" si="1068"/>
        <v>2.4376984344407465E-2</v>
      </c>
      <c r="BI1761" s="10">
        <f t="shared" ca="1" si="1068"/>
        <v>0</v>
      </c>
      <c r="BJ1761" s="10">
        <f t="shared" ca="1" si="1068"/>
        <v>0</v>
      </c>
      <c r="BK1761" s="10">
        <f t="shared" ca="1" si="1068"/>
        <v>0</v>
      </c>
      <c r="BL1761" s="10">
        <f t="shared" ca="1" si="1068"/>
        <v>0</v>
      </c>
      <c r="BM1761" s="10">
        <f t="shared" ca="1" si="1068"/>
        <v>0</v>
      </c>
      <c r="BN1761" s="10">
        <f t="shared" ca="1" si="1068"/>
        <v>0</v>
      </c>
      <c r="BO1761" s="10">
        <f t="shared" ca="1" si="1068"/>
        <v>0</v>
      </c>
      <c r="BP1761" s="10">
        <f t="shared" ca="1" si="1068"/>
        <v>0</v>
      </c>
      <c r="BQ1761" s="10">
        <f t="shared" ca="1" si="1067"/>
        <v>0</v>
      </c>
      <c r="BR1761" s="10">
        <f t="shared" ca="1" si="1067"/>
        <v>0</v>
      </c>
      <c r="BS1761" s="10">
        <f t="shared" ca="1" si="1067"/>
        <v>0</v>
      </c>
      <c r="BT1761" s="10">
        <f t="shared" ca="1" si="1067"/>
        <v>0</v>
      </c>
      <c r="BU1761" s="10">
        <f t="shared" ca="1" si="1067"/>
        <v>0</v>
      </c>
      <c r="BV1761" s="10">
        <f t="shared" ca="1" si="1067"/>
        <v>0</v>
      </c>
      <c r="BW1761" s="10">
        <f t="shared" ca="1" si="1067"/>
        <v>0</v>
      </c>
      <c r="BX1761" s="10">
        <f t="shared" ca="1" si="1067"/>
        <v>0</v>
      </c>
      <c r="BY1761" s="10">
        <f t="shared" ca="1" si="1067"/>
        <v>0</v>
      </c>
      <c r="BZ1761" s="10">
        <f t="shared" ca="1" si="1067"/>
        <v>0</v>
      </c>
      <c r="CA1761" s="10">
        <f t="shared" ca="1" si="1067"/>
        <v>0</v>
      </c>
      <c r="CB1761" s="10">
        <f t="shared" ca="1" si="1067"/>
        <v>0</v>
      </c>
      <c r="CC1761" s="10">
        <f t="shared" ca="1" si="1067"/>
        <v>0</v>
      </c>
      <c r="CD1761" s="10">
        <f t="shared" ca="1" si="1067"/>
        <v>0</v>
      </c>
      <c r="CE1761" s="10">
        <f t="shared" ca="1" si="1067"/>
        <v>0</v>
      </c>
      <c r="CF1761" s="10">
        <f t="shared" ca="1" si="1066"/>
        <v>0</v>
      </c>
      <c r="CG1761" s="10">
        <f t="shared" ca="1" si="1066"/>
        <v>0</v>
      </c>
      <c r="CH1761" s="10">
        <f t="shared" ca="1" si="1066"/>
        <v>0</v>
      </c>
      <c r="CI1761" s="10">
        <f t="shared" ca="1" si="1066"/>
        <v>0</v>
      </c>
      <c r="CJ1761" s="10">
        <f t="shared" ca="1" si="1066"/>
        <v>0</v>
      </c>
      <c r="CK1761" s="10">
        <f t="shared" ca="1" si="1066"/>
        <v>0</v>
      </c>
      <c r="CL1761" s="10">
        <f t="shared" ca="1" si="1066"/>
        <v>0</v>
      </c>
      <c r="CM1761" s="10">
        <f t="shared" ca="1" si="1063"/>
        <v>0</v>
      </c>
      <c r="CN1761" s="10">
        <f t="shared" ca="1" si="1063"/>
        <v>0</v>
      </c>
      <c r="CO1761" s="10">
        <f t="shared" ca="1" si="1063"/>
        <v>0</v>
      </c>
      <c r="CP1761" s="10">
        <f t="shared" ca="1" si="1063"/>
        <v>0</v>
      </c>
      <c r="CQ1761" s="10">
        <f t="shared" ca="1" si="1063"/>
        <v>0</v>
      </c>
      <c r="CR1761" s="10">
        <f t="shared" ca="1" si="1063"/>
        <v>0</v>
      </c>
      <c r="CS1761" s="10">
        <f t="shared" ca="1" si="1063"/>
        <v>0</v>
      </c>
      <c r="CT1761" s="10">
        <f t="shared" ca="1" si="1063"/>
        <v>0</v>
      </c>
      <c r="CU1761" s="10">
        <f t="shared" ca="1" si="1063"/>
        <v>0</v>
      </c>
      <c r="CV1761" s="10">
        <f t="shared" ca="1" si="1063"/>
        <v>0</v>
      </c>
      <c r="CW1761" s="10">
        <f t="shared" ca="1" si="1063"/>
        <v>0</v>
      </c>
      <c r="CX1761" s="10">
        <f t="shared" ca="1" si="1063"/>
        <v>0</v>
      </c>
      <c r="CY1761" s="10">
        <f t="shared" ca="1" si="1063"/>
        <v>0</v>
      </c>
      <c r="CZ1761" s="10">
        <f t="shared" ca="1" si="1063"/>
        <v>0</v>
      </c>
    </row>
    <row r="1762" spans="1:104" x14ac:dyDescent="0.25">
      <c r="A1762" s="3">
        <v>9.4130851083739558E-2</v>
      </c>
      <c r="B1762" s="2">
        <v>4.3326108346792291E-3</v>
      </c>
      <c r="C1762" s="10">
        <f t="shared" ca="1" si="1054"/>
        <v>1757</v>
      </c>
      <c r="D1762" s="10">
        <f t="shared" ca="1" si="1055"/>
        <v>0</v>
      </c>
      <c r="E1762" s="10">
        <f t="shared" ca="1" si="1065"/>
        <v>0</v>
      </c>
      <c r="F1762" s="10">
        <f t="shared" ca="1" si="1065"/>
        <v>0</v>
      </c>
      <c r="G1762" s="10">
        <f t="shared" ca="1" si="1065"/>
        <v>0</v>
      </c>
      <c r="H1762" s="10">
        <f t="shared" ca="1" si="1065"/>
        <v>0</v>
      </c>
      <c r="I1762" s="10">
        <f t="shared" ca="1" si="1065"/>
        <v>0</v>
      </c>
      <c r="J1762" s="10">
        <f t="shared" ca="1" si="1065"/>
        <v>0</v>
      </c>
      <c r="K1762" s="10">
        <f t="shared" ca="1" si="1065"/>
        <v>0</v>
      </c>
      <c r="L1762" s="10">
        <f t="shared" ca="1" si="1065"/>
        <v>0</v>
      </c>
      <c r="M1762" s="10">
        <f t="shared" ca="1" si="1065"/>
        <v>0</v>
      </c>
      <c r="N1762" s="10">
        <f t="shared" ca="1" si="1065"/>
        <v>0</v>
      </c>
      <c r="O1762" s="10">
        <f t="shared" ca="1" si="1065"/>
        <v>0</v>
      </c>
      <c r="P1762" s="10">
        <f t="shared" ca="1" si="1065"/>
        <v>0</v>
      </c>
      <c r="Q1762" s="10">
        <f t="shared" ca="1" si="1065"/>
        <v>0</v>
      </c>
      <c r="R1762" s="10">
        <f t="shared" ca="1" si="1065"/>
        <v>0</v>
      </c>
      <c r="S1762" s="10">
        <f t="shared" ca="1" si="1065"/>
        <v>0</v>
      </c>
      <c r="T1762" s="10">
        <f t="shared" ca="1" si="1065"/>
        <v>0</v>
      </c>
      <c r="U1762" s="10">
        <f t="shared" ca="1" si="1064"/>
        <v>0</v>
      </c>
      <c r="V1762" s="10">
        <f t="shared" ca="1" si="1064"/>
        <v>0</v>
      </c>
      <c r="W1762" s="10">
        <f t="shared" ca="1" si="1064"/>
        <v>0</v>
      </c>
      <c r="X1762" s="10">
        <f t="shared" ca="1" si="1064"/>
        <v>0</v>
      </c>
      <c r="Y1762" s="10">
        <f t="shared" ca="1" si="1064"/>
        <v>0</v>
      </c>
      <c r="Z1762" s="10">
        <f t="shared" ca="1" si="1064"/>
        <v>0</v>
      </c>
      <c r="AA1762" s="10">
        <f t="shared" ca="1" si="1064"/>
        <v>0</v>
      </c>
      <c r="AB1762" s="10">
        <f t="shared" ca="1" si="1064"/>
        <v>0</v>
      </c>
      <c r="AC1762" s="10">
        <f t="shared" ca="1" si="1064"/>
        <v>0</v>
      </c>
      <c r="AD1762" s="10">
        <f t="shared" ca="1" si="1064"/>
        <v>0</v>
      </c>
      <c r="AE1762" s="10">
        <f t="shared" ca="1" si="1064"/>
        <v>0</v>
      </c>
      <c r="AF1762" s="10">
        <f t="shared" ca="1" si="1064"/>
        <v>0</v>
      </c>
      <c r="AG1762" s="10">
        <f t="shared" ca="1" si="1064"/>
        <v>0</v>
      </c>
      <c r="AH1762" s="10">
        <f t="shared" ca="1" si="1064"/>
        <v>0</v>
      </c>
      <c r="AI1762" s="10">
        <f t="shared" ca="1" si="1064"/>
        <v>0</v>
      </c>
      <c r="AJ1762" s="10">
        <f t="shared" ca="1" si="1064"/>
        <v>0</v>
      </c>
      <c r="AK1762" s="10">
        <f t="shared" ca="1" si="1069"/>
        <v>0</v>
      </c>
      <c r="AL1762" s="10">
        <f t="shared" ca="1" si="1069"/>
        <v>0</v>
      </c>
      <c r="AM1762" s="10">
        <f t="shared" ca="1" si="1069"/>
        <v>0</v>
      </c>
      <c r="AN1762" s="10">
        <f t="shared" ca="1" si="1069"/>
        <v>0</v>
      </c>
      <c r="AO1762" s="10">
        <f t="shared" ca="1" si="1069"/>
        <v>0</v>
      </c>
      <c r="AP1762" s="10">
        <f t="shared" ca="1" si="1069"/>
        <v>0</v>
      </c>
      <c r="AQ1762" s="10">
        <f t="shared" ca="1" si="1069"/>
        <v>0</v>
      </c>
      <c r="AR1762" s="10">
        <f t="shared" ca="1" si="1069"/>
        <v>0</v>
      </c>
      <c r="AS1762" s="10">
        <f t="shared" ca="1" si="1069"/>
        <v>0</v>
      </c>
      <c r="AT1762" s="10">
        <f t="shared" ca="1" si="1069"/>
        <v>0</v>
      </c>
      <c r="AU1762" s="10">
        <f t="shared" ca="1" si="1069"/>
        <v>0</v>
      </c>
      <c r="AV1762" s="10">
        <f t="shared" ca="1" si="1069"/>
        <v>0</v>
      </c>
      <c r="AW1762" s="10">
        <f t="shared" ca="1" si="1069"/>
        <v>0</v>
      </c>
      <c r="AX1762" s="10">
        <f t="shared" ca="1" si="1069"/>
        <v>0</v>
      </c>
      <c r="AY1762" s="10">
        <f t="shared" ca="1" si="1069"/>
        <v>0</v>
      </c>
      <c r="AZ1762" s="10">
        <f t="shared" ca="1" si="1068"/>
        <v>0</v>
      </c>
      <c r="BA1762" s="10">
        <f t="shared" ca="1" si="1068"/>
        <v>0</v>
      </c>
      <c r="BB1762" s="10">
        <f t="shared" ca="1" si="1068"/>
        <v>0</v>
      </c>
      <c r="BC1762" s="10">
        <f t="shared" ca="1" si="1068"/>
        <v>0</v>
      </c>
      <c r="BD1762" s="10">
        <f t="shared" ca="1" si="1068"/>
        <v>0</v>
      </c>
      <c r="BE1762" s="10">
        <f t="shared" ca="1" si="1068"/>
        <v>0</v>
      </c>
      <c r="BF1762" s="10">
        <f t="shared" ca="1" si="1068"/>
        <v>0</v>
      </c>
      <c r="BG1762" s="10">
        <f t="shared" ca="1" si="1068"/>
        <v>0</v>
      </c>
      <c r="BH1762" s="10">
        <f t="shared" ca="1" si="1068"/>
        <v>0</v>
      </c>
      <c r="BI1762" s="10">
        <f t="shared" ca="1" si="1068"/>
        <v>4.3326108346792291E-3</v>
      </c>
      <c r="BJ1762" s="10">
        <f t="shared" ca="1" si="1068"/>
        <v>0</v>
      </c>
      <c r="BK1762" s="10">
        <f t="shared" ca="1" si="1068"/>
        <v>0</v>
      </c>
      <c r="BL1762" s="10">
        <f t="shared" ca="1" si="1068"/>
        <v>0</v>
      </c>
      <c r="BM1762" s="10">
        <f t="shared" ca="1" si="1068"/>
        <v>0</v>
      </c>
      <c r="BN1762" s="10">
        <f t="shared" ca="1" si="1068"/>
        <v>0</v>
      </c>
      <c r="BO1762" s="10">
        <f t="shared" ca="1" si="1068"/>
        <v>0</v>
      </c>
      <c r="BP1762" s="10">
        <f t="shared" ca="1" si="1068"/>
        <v>0</v>
      </c>
      <c r="BQ1762" s="10">
        <f t="shared" ca="1" si="1067"/>
        <v>0</v>
      </c>
      <c r="BR1762" s="10">
        <f t="shared" ca="1" si="1067"/>
        <v>0</v>
      </c>
      <c r="BS1762" s="10">
        <f t="shared" ca="1" si="1067"/>
        <v>0</v>
      </c>
      <c r="BT1762" s="10">
        <f t="shared" ca="1" si="1067"/>
        <v>0</v>
      </c>
      <c r="BU1762" s="10">
        <f t="shared" ca="1" si="1067"/>
        <v>0</v>
      </c>
      <c r="BV1762" s="10">
        <f t="shared" ca="1" si="1067"/>
        <v>0</v>
      </c>
      <c r="BW1762" s="10">
        <f t="shared" ca="1" si="1067"/>
        <v>0</v>
      </c>
      <c r="BX1762" s="10">
        <f t="shared" ca="1" si="1067"/>
        <v>0</v>
      </c>
      <c r="BY1762" s="10">
        <f t="shared" ca="1" si="1067"/>
        <v>0</v>
      </c>
      <c r="BZ1762" s="10">
        <f t="shared" ca="1" si="1067"/>
        <v>0</v>
      </c>
      <c r="CA1762" s="10">
        <f t="shared" ca="1" si="1067"/>
        <v>0</v>
      </c>
      <c r="CB1762" s="10">
        <f t="shared" ca="1" si="1067"/>
        <v>0</v>
      </c>
      <c r="CC1762" s="10">
        <f t="shared" ca="1" si="1067"/>
        <v>0</v>
      </c>
      <c r="CD1762" s="10">
        <f t="shared" ca="1" si="1067"/>
        <v>0</v>
      </c>
      <c r="CE1762" s="10">
        <f t="shared" ca="1" si="1067"/>
        <v>0</v>
      </c>
      <c r="CF1762" s="10">
        <f t="shared" ca="1" si="1066"/>
        <v>0</v>
      </c>
      <c r="CG1762" s="10">
        <f t="shared" ca="1" si="1066"/>
        <v>0</v>
      </c>
      <c r="CH1762" s="10">
        <f t="shared" ca="1" si="1066"/>
        <v>0</v>
      </c>
      <c r="CI1762" s="10">
        <f t="shared" ca="1" si="1066"/>
        <v>0</v>
      </c>
      <c r="CJ1762" s="10">
        <f t="shared" ca="1" si="1066"/>
        <v>0</v>
      </c>
      <c r="CK1762" s="10">
        <f t="shared" ca="1" si="1066"/>
        <v>0</v>
      </c>
      <c r="CL1762" s="10">
        <f t="shared" ca="1" si="1066"/>
        <v>0</v>
      </c>
      <c r="CM1762" s="10">
        <f t="shared" ca="1" si="1063"/>
        <v>0</v>
      </c>
      <c r="CN1762" s="10">
        <f t="shared" ca="1" si="1063"/>
        <v>0</v>
      </c>
      <c r="CO1762" s="10">
        <f t="shared" ca="1" si="1063"/>
        <v>0</v>
      </c>
      <c r="CP1762" s="10">
        <f t="shared" ca="1" si="1063"/>
        <v>0</v>
      </c>
      <c r="CQ1762" s="10">
        <f t="shared" ca="1" si="1063"/>
        <v>0</v>
      </c>
      <c r="CR1762" s="10">
        <f t="shared" ca="1" si="1063"/>
        <v>0</v>
      </c>
      <c r="CS1762" s="10">
        <f t="shared" ca="1" si="1063"/>
        <v>0</v>
      </c>
      <c r="CT1762" s="10">
        <f t="shared" ca="1" si="1063"/>
        <v>0</v>
      </c>
      <c r="CU1762" s="10">
        <f t="shared" ca="1" si="1063"/>
        <v>0</v>
      </c>
      <c r="CV1762" s="10">
        <f t="shared" ca="1" si="1063"/>
        <v>0</v>
      </c>
      <c r="CW1762" s="10">
        <f t="shared" ca="1" si="1063"/>
        <v>0</v>
      </c>
      <c r="CX1762" s="10">
        <f t="shared" ca="1" si="1063"/>
        <v>0</v>
      </c>
      <c r="CY1762" s="10">
        <f t="shared" ca="1" si="1063"/>
        <v>0</v>
      </c>
      <c r="CZ1762" s="10">
        <f t="shared" ca="1" si="1063"/>
        <v>0</v>
      </c>
    </row>
    <row r="1763" spans="1:104" x14ac:dyDescent="0.25">
      <c r="A1763" s="3">
        <v>9.4136173791813438E-2</v>
      </c>
      <c r="B1763" s="2">
        <v>1.2410303226588371E-2</v>
      </c>
      <c r="C1763" s="10">
        <f t="shared" ca="1" si="1054"/>
        <v>1758</v>
      </c>
      <c r="D1763" s="10">
        <f t="shared" ca="1" si="1055"/>
        <v>0</v>
      </c>
      <c r="E1763" s="10">
        <f t="shared" ca="1" si="1065"/>
        <v>0</v>
      </c>
      <c r="F1763" s="10">
        <f t="shared" ca="1" si="1065"/>
        <v>0</v>
      </c>
      <c r="G1763" s="10">
        <f t="shared" ca="1" si="1065"/>
        <v>0</v>
      </c>
      <c r="H1763" s="10">
        <f t="shared" ca="1" si="1065"/>
        <v>0</v>
      </c>
      <c r="I1763" s="10">
        <f t="shared" ca="1" si="1065"/>
        <v>0</v>
      </c>
      <c r="J1763" s="10">
        <f t="shared" ca="1" si="1065"/>
        <v>0</v>
      </c>
      <c r="K1763" s="10">
        <f t="shared" ca="1" si="1065"/>
        <v>0</v>
      </c>
      <c r="L1763" s="10">
        <f t="shared" ca="1" si="1065"/>
        <v>0</v>
      </c>
      <c r="M1763" s="10">
        <f t="shared" ca="1" si="1065"/>
        <v>0</v>
      </c>
      <c r="N1763" s="10">
        <f t="shared" ca="1" si="1065"/>
        <v>0</v>
      </c>
      <c r="O1763" s="10">
        <f t="shared" ca="1" si="1065"/>
        <v>0</v>
      </c>
      <c r="P1763" s="10">
        <f t="shared" ca="1" si="1065"/>
        <v>0</v>
      </c>
      <c r="Q1763" s="10">
        <f t="shared" ca="1" si="1065"/>
        <v>0</v>
      </c>
      <c r="R1763" s="10">
        <f t="shared" ca="1" si="1065"/>
        <v>0</v>
      </c>
      <c r="S1763" s="10">
        <f t="shared" ca="1" si="1065"/>
        <v>0</v>
      </c>
      <c r="T1763" s="10">
        <f t="shared" ca="1" si="1065"/>
        <v>0</v>
      </c>
      <c r="U1763" s="10">
        <f t="shared" ca="1" si="1064"/>
        <v>0</v>
      </c>
      <c r="V1763" s="10">
        <f t="shared" ca="1" si="1064"/>
        <v>0</v>
      </c>
      <c r="W1763" s="10">
        <f t="shared" ca="1" si="1064"/>
        <v>0</v>
      </c>
      <c r="X1763" s="10">
        <f t="shared" ca="1" si="1064"/>
        <v>0</v>
      </c>
      <c r="Y1763" s="10">
        <f t="shared" ca="1" si="1064"/>
        <v>0</v>
      </c>
      <c r="Z1763" s="10">
        <f t="shared" ca="1" si="1064"/>
        <v>0</v>
      </c>
      <c r="AA1763" s="10">
        <f t="shared" ca="1" si="1064"/>
        <v>0</v>
      </c>
      <c r="AB1763" s="10">
        <f t="shared" ca="1" si="1064"/>
        <v>0</v>
      </c>
      <c r="AC1763" s="10">
        <f t="shared" ca="1" si="1064"/>
        <v>0</v>
      </c>
      <c r="AD1763" s="10">
        <f t="shared" ca="1" si="1064"/>
        <v>0</v>
      </c>
      <c r="AE1763" s="10">
        <f t="shared" ca="1" si="1064"/>
        <v>0</v>
      </c>
      <c r="AF1763" s="10">
        <f t="shared" ca="1" si="1064"/>
        <v>0</v>
      </c>
      <c r="AG1763" s="10">
        <f t="shared" ca="1" si="1064"/>
        <v>0</v>
      </c>
      <c r="AH1763" s="10">
        <f t="shared" ca="1" si="1064"/>
        <v>0</v>
      </c>
      <c r="AI1763" s="10">
        <f t="shared" ca="1" si="1064"/>
        <v>0</v>
      </c>
      <c r="AJ1763" s="10">
        <f t="shared" ca="1" si="1064"/>
        <v>0</v>
      </c>
      <c r="AK1763" s="10">
        <f t="shared" ca="1" si="1069"/>
        <v>0</v>
      </c>
      <c r="AL1763" s="10">
        <f t="shared" ca="1" si="1069"/>
        <v>0</v>
      </c>
      <c r="AM1763" s="10">
        <f t="shared" ca="1" si="1069"/>
        <v>0</v>
      </c>
      <c r="AN1763" s="10">
        <f t="shared" ca="1" si="1069"/>
        <v>0</v>
      </c>
      <c r="AO1763" s="10">
        <f t="shared" ca="1" si="1069"/>
        <v>0</v>
      </c>
      <c r="AP1763" s="10">
        <f t="shared" ca="1" si="1069"/>
        <v>0</v>
      </c>
      <c r="AQ1763" s="10">
        <f t="shared" ca="1" si="1069"/>
        <v>0</v>
      </c>
      <c r="AR1763" s="10">
        <f t="shared" ca="1" si="1069"/>
        <v>0</v>
      </c>
      <c r="AS1763" s="10">
        <f t="shared" ca="1" si="1069"/>
        <v>0</v>
      </c>
      <c r="AT1763" s="10">
        <f t="shared" ca="1" si="1069"/>
        <v>0</v>
      </c>
      <c r="AU1763" s="10">
        <f t="shared" ca="1" si="1069"/>
        <v>0</v>
      </c>
      <c r="AV1763" s="10">
        <f t="shared" ca="1" si="1069"/>
        <v>0</v>
      </c>
      <c r="AW1763" s="10">
        <f t="shared" ca="1" si="1069"/>
        <v>0</v>
      </c>
      <c r="AX1763" s="10">
        <f t="shared" ca="1" si="1069"/>
        <v>0</v>
      </c>
      <c r="AY1763" s="10">
        <f t="shared" ca="1" si="1069"/>
        <v>0</v>
      </c>
      <c r="AZ1763" s="10">
        <f t="shared" ca="1" si="1068"/>
        <v>0</v>
      </c>
      <c r="BA1763" s="10">
        <f t="shared" ca="1" si="1068"/>
        <v>0</v>
      </c>
      <c r="BB1763" s="10">
        <f t="shared" ca="1" si="1068"/>
        <v>0</v>
      </c>
      <c r="BC1763" s="10">
        <f t="shared" ca="1" si="1068"/>
        <v>0</v>
      </c>
      <c r="BD1763" s="10">
        <f t="shared" ca="1" si="1068"/>
        <v>0</v>
      </c>
      <c r="BE1763" s="10">
        <f t="shared" ca="1" si="1068"/>
        <v>0</v>
      </c>
      <c r="BF1763" s="10">
        <f t="shared" ca="1" si="1068"/>
        <v>0</v>
      </c>
      <c r="BG1763" s="10">
        <f t="shared" ca="1" si="1068"/>
        <v>0</v>
      </c>
      <c r="BH1763" s="10">
        <f t="shared" ca="1" si="1068"/>
        <v>0</v>
      </c>
      <c r="BI1763" s="10">
        <f t="shared" ca="1" si="1068"/>
        <v>1.2410303226588371E-2</v>
      </c>
      <c r="BJ1763" s="10">
        <f t="shared" ca="1" si="1068"/>
        <v>0</v>
      </c>
      <c r="BK1763" s="10">
        <f t="shared" ca="1" si="1068"/>
        <v>0</v>
      </c>
      <c r="BL1763" s="10">
        <f t="shared" ca="1" si="1068"/>
        <v>0</v>
      </c>
      <c r="BM1763" s="10">
        <f t="shared" ca="1" si="1068"/>
        <v>0</v>
      </c>
      <c r="BN1763" s="10">
        <f t="shared" ca="1" si="1068"/>
        <v>0</v>
      </c>
      <c r="BO1763" s="10">
        <f t="shared" ca="1" si="1068"/>
        <v>0</v>
      </c>
      <c r="BP1763" s="10">
        <f t="shared" ca="1" si="1068"/>
        <v>0</v>
      </c>
      <c r="BQ1763" s="10">
        <f t="shared" ca="1" si="1067"/>
        <v>0</v>
      </c>
      <c r="BR1763" s="10">
        <f t="shared" ca="1" si="1067"/>
        <v>0</v>
      </c>
      <c r="BS1763" s="10">
        <f t="shared" ca="1" si="1067"/>
        <v>0</v>
      </c>
      <c r="BT1763" s="10">
        <f t="shared" ca="1" si="1067"/>
        <v>0</v>
      </c>
      <c r="BU1763" s="10">
        <f t="shared" ca="1" si="1067"/>
        <v>0</v>
      </c>
      <c r="BV1763" s="10">
        <f t="shared" ca="1" si="1067"/>
        <v>0</v>
      </c>
      <c r="BW1763" s="10">
        <f t="shared" ca="1" si="1067"/>
        <v>0</v>
      </c>
      <c r="BX1763" s="10">
        <f t="shared" ca="1" si="1067"/>
        <v>0</v>
      </c>
      <c r="BY1763" s="10">
        <f t="shared" ca="1" si="1067"/>
        <v>0</v>
      </c>
      <c r="BZ1763" s="10">
        <f t="shared" ca="1" si="1067"/>
        <v>0</v>
      </c>
      <c r="CA1763" s="10">
        <f t="shared" ca="1" si="1067"/>
        <v>0</v>
      </c>
      <c r="CB1763" s="10">
        <f t="shared" ca="1" si="1067"/>
        <v>0</v>
      </c>
      <c r="CC1763" s="10">
        <f t="shared" ca="1" si="1067"/>
        <v>0</v>
      </c>
      <c r="CD1763" s="10">
        <f t="shared" ca="1" si="1067"/>
        <v>0</v>
      </c>
      <c r="CE1763" s="10">
        <f t="shared" ca="1" si="1067"/>
        <v>0</v>
      </c>
      <c r="CF1763" s="10">
        <f t="shared" ca="1" si="1066"/>
        <v>0</v>
      </c>
      <c r="CG1763" s="10">
        <f t="shared" ca="1" si="1066"/>
        <v>0</v>
      </c>
      <c r="CH1763" s="10">
        <f t="shared" ca="1" si="1066"/>
        <v>0</v>
      </c>
      <c r="CI1763" s="10">
        <f t="shared" ca="1" si="1066"/>
        <v>0</v>
      </c>
      <c r="CJ1763" s="10">
        <f t="shared" ca="1" si="1066"/>
        <v>0</v>
      </c>
      <c r="CK1763" s="10">
        <f t="shared" ca="1" si="1066"/>
        <v>0</v>
      </c>
      <c r="CL1763" s="10">
        <f t="shared" ca="1" si="1066"/>
        <v>0</v>
      </c>
      <c r="CM1763" s="10">
        <f t="shared" ca="1" si="1063"/>
        <v>0</v>
      </c>
      <c r="CN1763" s="10">
        <f t="shared" ca="1" si="1063"/>
        <v>0</v>
      </c>
      <c r="CO1763" s="10">
        <f t="shared" ca="1" si="1063"/>
        <v>0</v>
      </c>
      <c r="CP1763" s="10">
        <f t="shared" ca="1" si="1063"/>
        <v>0</v>
      </c>
      <c r="CQ1763" s="10">
        <f t="shared" ca="1" si="1063"/>
        <v>0</v>
      </c>
      <c r="CR1763" s="10">
        <f t="shared" ca="1" si="1063"/>
        <v>0</v>
      </c>
      <c r="CS1763" s="10">
        <f t="shared" ca="1" si="1063"/>
        <v>0</v>
      </c>
      <c r="CT1763" s="10">
        <f t="shared" ca="1" si="1063"/>
        <v>0</v>
      </c>
      <c r="CU1763" s="10">
        <f t="shared" ca="1" si="1063"/>
        <v>0</v>
      </c>
      <c r="CV1763" s="10">
        <f t="shared" ca="1" si="1063"/>
        <v>0</v>
      </c>
      <c r="CW1763" s="10">
        <f t="shared" ca="1" si="1063"/>
        <v>0</v>
      </c>
      <c r="CX1763" s="10">
        <f t="shared" ca="1" si="1063"/>
        <v>0</v>
      </c>
      <c r="CY1763" s="10">
        <f t="shared" ca="1" si="1063"/>
        <v>0</v>
      </c>
      <c r="CZ1763" s="10">
        <f t="shared" ca="1" si="1063"/>
        <v>0</v>
      </c>
    </row>
    <row r="1764" spans="1:104" x14ac:dyDescent="0.25">
      <c r="A1764" s="3">
        <v>9.4140759216337022E-2</v>
      </c>
      <c r="B1764" s="2">
        <v>8.1019099731291511E-3</v>
      </c>
      <c r="C1764" s="10">
        <f t="shared" ca="1" si="1054"/>
        <v>1759</v>
      </c>
      <c r="D1764" s="10">
        <f t="shared" ca="1" si="1055"/>
        <v>0</v>
      </c>
      <c r="E1764" s="10">
        <f t="shared" ca="1" si="1065"/>
        <v>0</v>
      </c>
      <c r="F1764" s="10">
        <f t="shared" ca="1" si="1065"/>
        <v>0</v>
      </c>
      <c r="G1764" s="10">
        <f t="shared" ca="1" si="1065"/>
        <v>0</v>
      </c>
      <c r="H1764" s="10">
        <f t="shared" ca="1" si="1065"/>
        <v>0</v>
      </c>
      <c r="I1764" s="10">
        <f t="shared" ca="1" si="1065"/>
        <v>0</v>
      </c>
      <c r="J1764" s="10">
        <f t="shared" ca="1" si="1065"/>
        <v>0</v>
      </c>
      <c r="K1764" s="10">
        <f t="shared" ca="1" si="1065"/>
        <v>0</v>
      </c>
      <c r="L1764" s="10">
        <f t="shared" ca="1" si="1065"/>
        <v>0</v>
      </c>
      <c r="M1764" s="10">
        <f t="shared" ca="1" si="1065"/>
        <v>0</v>
      </c>
      <c r="N1764" s="10">
        <f t="shared" ca="1" si="1065"/>
        <v>0</v>
      </c>
      <c r="O1764" s="10">
        <f t="shared" ca="1" si="1065"/>
        <v>0</v>
      </c>
      <c r="P1764" s="10">
        <f t="shared" ca="1" si="1065"/>
        <v>0</v>
      </c>
      <c r="Q1764" s="10">
        <f t="shared" ca="1" si="1065"/>
        <v>0</v>
      </c>
      <c r="R1764" s="10">
        <f t="shared" ca="1" si="1065"/>
        <v>0</v>
      </c>
      <c r="S1764" s="10">
        <f t="shared" ca="1" si="1065"/>
        <v>0</v>
      </c>
      <c r="T1764" s="10">
        <f t="shared" ca="1" si="1065"/>
        <v>0</v>
      </c>
      <c r="U1764" s="10">
        <f t="shared" ca="1" si="1064"/>
        <v>0</v>
      </c>
      <c r="V1764" s="10">
        <f t="shared" ca="1" si="1064"/>
        <v>0</v>
      </c>
      <c r="W1764" s="10">
        <f t="shared" ca="1" si="1064"/>
        <v>0</v>
      </c>
      <c r="X1764" s="10">
        <f t="shared" ca="1" si="1064"/>
        <v>0</v>
      </c>
      <c r="Y1764" s="10">
        <f t="shared" ca="1" si="1064"/>
        <v>0</v>
      </c>
      <c r="Z1764" s="10">
        <f t="shared" ca="1" si="1064"/>
        <v>0</v>
      </c>
      <c r="AA1764" s="10">
        <f t="shared" ca="1" si="1064"/>
        <v>0</v>
      </c>
      <c r="AB1764" s="10">
        <f t="shared" ca="1" si="1064"/>
        <v>0</v>
      </c>
      <c r="AC1764" s="10">
        <f t="shared" ca="1" si="1064"/>
        <v>0</v>
      </c>
      <c r="AD1764" s="10">
        <f t="shared" ca="1" si="1064"/>
        <v>0</v>
      </c>
      <c r="AE1764" s="10">
        <f t="shared" ca="1" si="1064"/>
        <v>0</v>
      </c>
      <c r="AF1764" s="10">
        <f t="shared" ca="1" si="1064"/>
        <v>0</v>
      </c>
      <c r="AG1764" s="10">
        <f t="shared" ca="1" si="1064"/>
        <v>0</v>
      </c>
      <c r="AH1764" s="10">
        <f t="shared" ca="1" si="1064"/>
        <v>0</v>
      </c>
      <c r="AI1764" s="10">
        <f t="shared" ca="1" si="1064"/>
        <v>0</v>
      </c>
      <c r="AJ1764" s="10">
        <f t="shared" ca="1" si="1064"/>
        <v>0</v>
      </c>
      <c r="AK1764" s="10">
        <f t="shared" ca="1" si="1069"/>
        <v>0</v>
      </c>
      <c r="AL1764" s="10">
        <f t="shared" ca="1" si="1069"/>
        <v>0</v>
      </c>
      <c r="AM1764" s="10">
        <f t="shared" ca="1" si="1069"/>
        <v>0</v>
      </c>
      <c r="AN1764" s="10">
        <f t="shared" ca="1" si="1069"/>
        <v>0</v>
      </c>
      <c r="AO1764" s="10">
        <f t="shared" ca="1" si="1069"/>
        <v>0</v>
      </c>
      <c r="AP1764" s="10">
        <f t="shared" ca="1" si="1069"/>
        <v>0</v>
      </c>
      <c r="AQ1764" s="10">
        <f t="shared" ca="1" si="1069"/>
        <v>0</v>
      </c>
      <c r="AR1764" s="10">
        <f t="shared" ca="1" si="1069"/>
        <v>0</v>
      </c>
      <c r="AS1764" s="10">
        <f t="shared" ca="1" si="1069"/>
        <v>0</v>
      </c>
      <c r="AT1764" s="10">
        <f t="shared" ca="1" si="1069"/>
        <v>0</v>
      </c>
      <c r="AU1764" s="10">
        <f t="shared" ca="1" si="1069"/>
        <v>0</v>
      </c>
      <c r="AV1764" s="10">
        <f t="shared" ca="1" si="1069"/>
        <v>0</v>
      </c>
      <c r="AW1764" s="10">
        <f t="shared" ca="1" si="1069"/>
        <v>0</v>
      </c>
      <c r="AX1764" s="10">
        <f t="shared" ca="1" si="1069"/>
        <v>0</v>
      </c>
      <c r="AY1764" s="10">
        <f t="shared" ca="1" si="1069"/>
        <v>0</v>
      </c>
      <c r="AZ1764" s="10">
        <f t="shared" ca="1" si="1068"/>
        <v>0</v>
      </c>
      <c r="BA1764" s="10">
        <f t="shared" ca="1" si="1068"/>
        <v>0</v>
      </c>
      <c r="BB1764" s="10">
        <f t="shared" ca="1" si="1068"/>
        <v>0</v>
      </c>
      <c r="BC1764" s="10">
        <f t="shared" ca="1" si="1068"/>
        <v>0</v>
      </c>
      <c r="BD1764" s="10">
        <f t="shared" ca="1" si="1068"/>
        <v>0</v>
      </c>
      <c r="BE1764" s="10">
        <f t="shared" ca="1" si="1068"/>
        <v>0</v>
      </c>
      <c r="BF1764" s="10">
        <f t="shared" ca="1" si="1068"/>
        <v>0</v>
      </c>
      <c r="BG1764" s="10">
        <f t="shared" ca="1" si="1068"/>
        <v>0</v>
      </c>
      <c r="BH1764" s="10">
        <f t="shared" ca="1" si="1068"/>
        <v>0</v>
      </c>
      <c r="BI1764" s="10">
        <f t="shared" ca="1" si="1068"/>
        <v>1.2410303226588371E-2</v>
      </c>
      <c r="BJ1764" s="10">
        <f t="shared" ca="1" si="1068"/>
        <v>0</v>
      </c>
      <c r="BK1764" s="10">
        <f t="shared" ca="1" si="1068"/>
        <v>0</v>
      </c>
      <c r="BL1764" s="10">
        <f t="shared" ca="1" si="1068"/>
        <v>0</v>
      </c>
      <c r="BM1764" s="10">
        <f t="shared" ca="1" si="1068"/>
        <v>0</v>
      </c>
      <c r="BN1764" s="10">
        <f t="shared" ca="1" si="1068"/>
        <v>0</v>
      </c>
      <c r="BO1764" s="10">
        <f t="shared" ca="1" si="1068"/>
        <v>0</v>
      </c>
      <c r="BP1764" s="10">
        <f t="shared" ca="1" si="1068"/>
        <v>0</v>
      </c>
      <c r="BQ1764" s="10">
        <f t="shared" ca="1" si="1067"/>
        <v>0</v>
      </c>
      <c r="BR1764" s="10">
        <f t="shared" ca="1" si="1067"/>
        <v>0</v>
      </c>
      <c r="BS1764" s="10">
        <f t="shared" ca="1" si="1067"/>
        <v>0</v>
      </c>
      <c r="BT1764" s="10">
        <f t="shared" ca="1" si="1067"/>
        <v>0</v>
      </c>
      <c r="BU1764" s="10">
        <f t="shared" ca="1" si="1067"/>
        <v>0</v>
      </c>
      <c r="BV1764" s="10">
        <f t="shared" ca="1" si="1067"/>
        <v>0</v>
      </c>
      <c r="BW1764" s="10">
        <f t="shared" ca="1" si="1067"/>
        <v>0</v>
      </c>
      <c r="BX1764" s="10">
        <f t="shared" ca="1" si="1067"/>
        <v>0</v>
      </c>
      <c r="BY1764" s="10">
        <f t="shared" ca="1" si="1067"/>
        <v>0</v>
      </c>
      <c r="BZ1764" s="10">
        <f t="shared" ca="1" si="1067"/>
        <v>0</v>
      </c>
      <c r="CA1764" s="10">
        <f t="shared" ca="1" si="1067"/>
        <v>0</v>
      </c>
      <c r="CB1764" s="10">
        <f t="shared" ca="1" si="1067"/>
        <v>0</v>
      </c>
      <c r="CC1764" s="10">
        <f t="shared" ca="1" si="1067"/>
        <v>0</v>
      </c>
      <c r="CD1764" s="10">
        <f t="shared" ca="1" si="1067"/>
        <v>0</v>
      </c>
      <c r="CE1764" s="10">
        <f t="shared" ca="1" si="1067"/>
        <v>0</v>
      </c>
      <c r="CF1764" s="10">
        <f t="shared" ca="1" si="1066"/>
        <v>0</v>
      </c>
      <c r="CG1764" s="10">
        <f t="shared" ca="1" si="1066"/>
        <v>0</v>
      </c>
      <c r="CH1764" s="10">
        <f t="shared" ca="1" si="1066"/>
        <v>0</v>
      </c>
      <c r="CI1764" s="10">
        <f t="shared" ca="1" si="1066"/>
        <v>0</v>
      </c>
      <c r="CJ1764" s="10">
        <f t="shared" ca="1" si="1066"/>
        <v>0</v>
      </c>
      <c r="CK1764" s="10">
        <f t="shared" ca="1" si="1066"/>
        <v>0</v>
      </c>
      <c r="CL1764" s="10">
        <f t="shared" ca="1" si="1066"/>
        <v>0</v>
      </c>
      <c r="CM1764" s="10">
        <f t="shared" ca="1" si="1066"/>
        <v>0</v>
      </c>
      <c r="CN1764" s="10">
        <f t="shared" ca="1" si="1066"/>
        <v>0</v>
      </c>
      <c r="CO1764" s="10">
        <f t="shared" ca="1" si="1066"/>
        <v>0</v>
      </c>
      <c r="CP1764" s="10">
        <f t="shared" ca="1" si="1066"/>
        <v>0</v>
      </c>
      <c r="CQ1764" s="10">
        <f t="shared" ca="1" si="1066"/>
        <v>0</v>
      </c>
      <c r="CR1764" s="10">
        <f t="shared" ca="1" si="1066"/>
        <v>0</v>
      </c>
      <c r="CS1764" s="10">
        <f t="shared" ca="1" si="1066"/>
        <v>0</v>
      </c>
      <c r="CT1764" s="10">
        <f t="shared" ca="1" si="1066"/>
        <v>0</v>
      </c>
      <c r="CU1764" s="10">
        <f t="shared" ca="1" si="1066"/>
        <v>0</v>
      </c>
      <c r="CV1764" s="10">
        <f t="shared" ref="CV1764:CZ1779" ca="1" si="1070">IF(AND($M1764&gt;CU$4,$M1764&lt;=CV$4),MAX(CV1763,$N1764),0)</f>
        <v>0</v>
      </c>
      <c r="CW1764" s="10">
        <f t="shared" ca="1" si="1070"/>
        <v>0</v>
      </c>
      <c r="CX1764" s="10">
        <f t="shared" ca="1" si="1070"/>
        <v>0</v>
      </c>
      <c r="CY1764" s="10">
        <f t="shared" ca="1" si="1070"/>
        <v>0</v>
      </c>
      <c r="CZ1764" s="10">
        <f t="shared" ca="1" si="1070"/>
        <v>0</v>
      </c>
    </row>
    <row r="1765" spans="1:104" x14ac:dyDescent="0.25">
      <c r="A1765" s="3">
        <v>9.4144603643652819E-2</v>
      </c>
      <c r="B1765" s="2">
        <v>5.7608520734553081E-3</v>
      </c>
      <c r="C1765" s="10">
        <f t="shared" ca="1" si="1054"/>
        <v>1760</v>
      </c>
      <c r="D1765" s="10">
        <f t="shared" ca="1" si="1055"/>
        <v>0</v>
      </c>
      <c r="E1765" s="10">
        <f t="shared" ca="1" si="1065"/>
        <v>0</v>
      </c>
      <c r="F1765" s="10">
        <f t="shared" ca="1" si="1065"/>
        <v>0</v>
      </c>
      <c r="G1765" s="10">
        <f t="shared" ca="1" si="1065"/>
        <v>0</v>
      </c>
      <c r="H1765" s="10">
        <f t="shared" ca="1" si="1065"/>
        <v>0</v>
      </c>
      <c r="I1765" s="10">
        <f t="shared" ca="1" si="1065"/>
        <v>0</v>
      </c>
      <c r="J1765" s="10">
        <f t="shared" ca="1" si="1065"/>
        <v>0</v>
      </c>
      <c r="K1765" s="10">
        <f t="shared" ca="1" si="1065"/>
        <v>0</v>
      </c>
      <c r="L1765" s="10">
        <f t="shared" ca="1" si="1065"/>
        <v>0</v>
      </c>
      <c r="M1765" s="10">
        <f t="shared" ca="1" si="1065"/>
        <v>0</v>
      </c>
      <c r="N1765" s="10">
        <f t="shared" ca="1" si="1065"/>
        <v>0</v>
      </c>
      <c r="O1765" s="10">
        <f t="shared" ca="1" si="1065"/>
        <v>0</v>
      </c>
      <c r="P1765" s="10">
        <f t="shared" ca="1" si="1065"/>
        <v>0</v>
      </c>
      <c r="Q1765" s="10">
        <f t="shared" ca="1" si="1065"/>
        <v>0</v>
      </c>
      <c r="R1765" s="10">
        <f t="shared" ca="1" si="1065"/>
        <v>0</v>
      </c>
      <c r="S1765" s="10">
        <f t="shared" ca="1" si="1065"/>
        <v>0</v>
      </c>
      <c r="T1765" s="10">
        <f t="shared" ca="1" si="1065"/>
        <v>0</v>
      </c>
      <c r="U1765" s="10">
        <f t="shared" ca="1" si="1064"/>
        <v>0</v>
      </c>
      <c r="V1765" s="10">
        <f t="shared" ca="1" si="1064"/>
        <v>0</v>
      </c>
      <c r="W1765" s="10">
        <f t="shared" ca="1" si="1064"/>
        <v>0</v>
      </c>
      <c r="X1765" s="10">
        <f t="shared" ca="1" si="1064"/>
        <v>0</v>
      </c>
      <c r="Y1765" s="10">
        <f t="shared" ca="1" si="1064"/>
        <v>0</v>
      </c>
      <c r="Z1765" s="10">
        <f t="shared" ca="1" si="1064"/>
        <v>0</v>
      </c>
      <c r="AA1765" s="10">
        <f t="shared" ca="1" si="1064"/>
        <v>0</v>
      </c>
      <c r="AB1765" s="10">
        <f t="shared" ca="1" si="1064"/>
        <v>0</v>
      </c>
      <c r="AC1765" s="10">
        <f t="shared" ca="1" si="1064"/>
        <v>0</v>
      </c>
      <c r="AD1765" s="10">
        <f t="shared" ca="1" si="1064"/>
        <v>0</v>
      </c>
      <c r="AE1765" s="10">
        <f t="shared" ca="1" si="1064"/>
        <v>0</v>
      </c>
      <c r="AF1765" s="10">
        <f t="shared" ca="1" si="1064"/>
        <v>0</v>
      </c>
      <c r="AG1765" s="10">
        <f t="shared" ca="1" si="1064"/>
        <v>0</v>
      </c>
      <c r="AH1765" s="10">
        <f t="shared" ca="1" si="1064"/>
        <v>0</v>
      </c>
      <c r="AI1765" s="10">
        <f t="shared" ca="1" si="1064"/>
        <v>0</v>
      </c>
      <c r="AJ1765" s="10">
        <f t="shared" ref="AJ1765:AY1780" ca="1" si="1071">IF(AND($M1765&gt;AI$4,$M1765&lt;=AJ$4),MAX(AJ1764,$N1765),0)</f>
        <v>0</v>
      </c>
      <c r="AK1765" s="10">
        <f t="shared" ca="1" si="1069"/>
        <v>0</v>
      </c>
      <c r="AL1765" s="10">
        <f t="shared" ca="1" si="1069"/>
        <v>0</v>
      </c>
      <c r="AM1765" s="10">
        <f t="shared" ca="1" si="1069"/>
        <v>0</v>
      </c>
      <c r="AN1765" s="10">
        <f t="shared" ca="1" si="1069"/>
        <v>0</v>
      </c>
      <c r="AO1765" s="10">
        <f t="shared" ca="1" si="1069"/>
        <v>0</v>
      </c>
      <c r="AP1765" s="10">
        <f t="shared" ca="1" si="1069"/>
        <v>0</v>
      </c>
      <c r="AQ1765" s="10">
        <f t="shared" ca="1" si="1069"/>
        <v>0</v>
      </c>
      <c r="AR1765" s="10">
        <f t="shared" ca="1" si="1069"/>
        <v>0</v>
      </c>
      <c r="AS1765" s="10">
        <f t="shared" ca="1" si="1069"/>
        <v>0</v>
      </c>
      <c r="AT1765" s="10">
        <f t="shared" ca="1" si="1069"/>
        <v>0</v>
      </c>
      <c r="AU1765" s="10">
        <f t="shared" ca="1" si="1069"/>
        <v>0</v>
      </c>
      <c r="AV1765" s="10">
        <f t="shared" ca="1" si="1069"/>
        <v>0</v>
      </c>
      <c r="AW1765" s="10">
        <f t="shared" ca="1" si="1069"/>
        <v>0</v>
      </c>
      <c r="AX1765" s="10">
        <f t="shared" ca="1" si="1069"/>
        <v>0</v>
      </c>
      <c r="AY1765" s="10">
        <f t="shared" ca="1" si="1069"/>
        <v>0</v>
      </c>
      <c r="AZ1765" s="10">
        <f t="shared" ca="1" si="1068"/>
        <v>0</v>
      </c>
      <c r="BA1765" s="10">
        <f t="shared" ca="1" si="1068"/>
        <v>0</v>
      </c>
      <c r="BB1765" s="10">
        <f t="shared" ca="1" si="1068"/>
        <v>0</v>
      </c>
      <c r="BC1765" s="10">
        <f t="shared" ca="1" si="1068"/>
        <v>0</v>
      </c>
      <c r="BD1765" s="10">
        <f t="shared" ca="1" si="1068"/>
        <v>0</v>
      </c>
      <c r="BE1765" s="10">
        <f t="shared" ca="1" si="1068"/>
        <v>0</v>
      </c>
      <c r="BF1765" s="10">
        <f t="shared" ca="1" si="1068"/>
        <v>0</v>
      </c>
      <c r="BG1765" s="10">
        <f t="shared" ca="1" si="1068"/>
        <v>0</v>
      </c>
      <c r="BH1765" s="10">
        <f t="shared" ca="1" si="1068"/>
        <v>0</v>
      </c>
      <c r="BI1765" s="10">
        <f t="shared" ca="1" si="1068"/>
        <v>1.2410303226588371E-2</v>
      </c>
      <c r="BJ1765" s="10">
        <f t="shared" ca="1" si="1068"/>
        <v>0</v>
      </c>
      <c r="BK1765" s="10">
        <f t="shared" ca="1" si="1068"/>
        <v>0</v>
      </c>
      <c r="BL1765" s="10">
        <f t="shared" ca="1" si="1068"/>
        <v>0</v>
      </c>
      <c r="BM1765" s="10">
        <f t="shared" ca="1" si="1068"/>
        <v>0</v>
      </c>
      <c r="BN1765" s="10">
        <f t="shared" ca="1" si="1068"/>
        <v>0</v>
      </c>
      <c r="BO1765" s="10">
        <f t="shared" ca="1" si="1068"/>
        <v>0</v>
      </c>
      <c r="BP1765" s="10">
        <f t="shared" ca="1" si="1068"/>
        <v>0</v>
      </c>
      <c r="BQ1765" s="10">
        <f t="shared" ca="1" si="1067"/>
        <v>0</v>
      </c>
      <c r="BR1765" s="10">
        <f t="shared" ca="1" si="1067"/>
        <v>0</v>
      </c>
      <c r="BS1765" s="10">
        <f t="shared" ca="1" si="1067"/>
        <v>0</v>
      </c>
      <c r="BT1765" s="10">
        <f t="shared" ca="1" si="1067"/>
        <v>0</v>
      </c>
      <c r="BU1765" s="10">
        <f t="shared" ca="1" si="1067"/>
        <v>0</v>
      </c>
      <c r="BV1765" s="10">
        <f t="shared" ca="1" si="1067"/>
        <v>0</v>
      </c>
      <c r="BW1765" s="10">
        <f t="shared" ca="1" si="1067"/>
        <v>0</v>
      </c>
      <c r="BX1765" s="10">
        <f t="shared" ca="1" si="1067"/>
        <v>0</v>
      </c>
      <c r="BY1765" s="10">
        <f t="shared" ca="1" si="1067"/>
        <v>0</v>
      </c>
      <c r="BZ1765" s="10">
        <f t="shared" ca="1" si="1067"/>
        <v>0</v>
      </c>
      <c r="CA1765" s="10">
        <f t="shared" ca="1" si="1067"/>
        <v>0</v>
      </c>
      <c r="CB1765" s="10">
        <f t="shared" ca="1" si="1067"/>
        <v>0</v>
      </c>
      <c r="CC1765" s="10">
        <f t="shared" ca="1" si="1067"/>
        <v>0</v>
      </c>
      <c r="CD1765" s="10">
        <f t="shared" ca="1" si="1067"/>
        <v>0</v>
      </c>
      <c r="CE1765" s="10">
        <f t="shared" ca="1" si="1067"/>
        <v>0</v>
      </c>
      <c r="CF1765" s="10">
        <f t="shared" ca="1" si="1066"/>
        <v>0</v>
      </c>
      <c r="CG1765" s="10">
        <f t="shared" ca="1" si="1066"/>
        <v>0</v>
      </c>
      <c r="CH1765" s="10">
        <f t="shared" ca="1" si="1066"/>
        <v>0</v>
      </c>
      <c r="CI1765" s="10">
        <f t="shared" ca="1" si="1066"/>
        <v>0</v>
      </c>
      <c r="CJ1765" s="10">
        <f t="shared" ca="1" si="1066"/>
        <v>0</v>
      </c>
      <c r="CK1765" s="10">
        <f t="shared" ca="1" si="1066"/>
        <v>0</v>
      </c>
      <c r="CL1765" s="10">
        <f t="shared" ca="1" si="1066"/>
        <v>0</v>
      </c>
      <c r="CM1765" s="10">
        <f t="shared" ca="1" si="1066"/>
        <v>0</v>
      </c>
      <c r="CN1765" s="10">
        <f t="shared" ca="1" si="1066"/>
        <v>0</v>
      </c>
      <c r="CO1765" s="10">
        <f t="shared" ca="1" si="1066"/>
        <v>0</v>
      </c>
      <c r="CP1765" s="10">
        <f t="shared" ca="1" si="1066"/>
        <v>0</v>
      </c>
      <c r="CQ1765" s="10">
        <f t="shared" ca="1" si="1066"/>
        <v>0</v>
      </c>
      <c r="CR1765" s="10">
        <f t="shared" ca="1" si="1066"/>
        <v>0</v>
      </c>
      <c r="CS1765" s="10">
        <f t="shared" ca="1" si="1066"/>
        <v>0</v>
      </c>
      <c r="CT1765" s="10">
        <f t="shared" ca="1" si="1066"/>
        <v>0</v>
      </c>
      <c r="CU1765" s="10">
        <f t="shared" ca="1" si="1066"/>
        <v>0</v>
      </c>
      <c r="CV1765" s="10">
        <f t="shared" ca="1" si="1070"/>
        <v>0</v>
      </c>
      <c r="CW1765" s="10">
        <f t="shared" ca="1" si="1070"/>
        <v>0</v>
      </c>
      <c r="CX1765" s="10">
        <f t="shared" ca="1" si="1070"/>
        <v>0</v>
      </c>
      <c r="CY1765" s="10">
        <f t="shared" ca="1" si="1070"/>
        <v>0</v>
      </c>
      <c r="CZ1765" s="10">
        <f t="shared" ca="1" si="1070"/>
        <v>0</v>
      </c>
    </row>
    <row r="1766" spans="1:104" x14ac:dyDescent="0.25">
      <c r="A1766" s="3">
        <v>9.4151344315095586E-2</v>
      </c>
      <c r="B1766" s="2">
        <v>1.9750223224041685E-2</v>
      </c>
      <c r="C1766" s="10">
        <f t="shared" ca="1" si="1054"/>
        <v>1761</v>
      </c>
      <c r="D1766" s="10">
        <f t="shared" ca="1" si="1055"/>
        <v>0</v>
      </c>
      <c r="E1766" s="10">
        <f t="shared" ca="1" si="1065"/>
        <v>0</v>
      </c>
      <c r="F1766" s="10">
        <f t="shared" ca="1" si="1065"/>
        <v>0</v>
      </c>
      <c r="G1766" s="10">
        <f t="shared" ca="1" si="1065"/>
        <v>0</v>
      </c>
      <c r="H1766" s="10">
        <f t="shared" ca="1" si="1065"/>
        <v>0</v>
      </c>
      <c r="I1766" s="10">
        <f t="shared" ca="1" si="1065"/>
        <v>0</v>
      </c>
      <c r="J1766" s="10">
        <f t="shared" ca="1" si="1065"/>
        <v>0</v>
      </c>
      <c r="K1766" s="10">
        <f t="shared" ca="1" si="1065"/>
        <v>0</v>
      </c>
      <c r="L1766" s="10">
        <f t="shared" ca="1" si="1065"/>
        <v>0</v>
      </c>
      <c r="M1766" s="10">
        <f t="shared" ca="1" si="1065"/>
        <v>0</v>
      </c>
      <c r="N1766" s="10">
        <f t="shared" ca="1" si="1065"/>
        <v>0</v>
      </c>
      <c r="O1766" s="10">
        <f t="shared" ca="1" si="1065"/>
        <v>0</v>
      </c>
      <c r="P1766" s="10">
        <f t="shared" ca="1" si="1065"/>
        <v>0</v>
      </c>
      <c r="Q1766" s="10">
        <f t="shared" ca="1" si="1065"/>
        <v>0</v>
      </c>
      <c r="R1766" s="10">
        <f t="shared" ca="1" si="1065"/>
        <v>0</v>
      </c>
      <c r="S1766" s="10">
        <f t="shared" ca="1" si="1065"/>
        <v>0</v>
      </c>
      <c r="T1766" s="10">
        <f t="shared" ca="1" si="1065"/>
        <v>0</v>
      </c>
      <c r="U1766" s="10">
        <f t="shared" ref="U1766:AJ1781" ca="1" si="1072">IF(AND($M1766&gt;T$4,$M1766&lt;=U$4),MAX(U1765,$N1766),0)</f>
        <v>0</v>
      </c>
      <c r="V1766" s="10">
        <f t="shared" ca="1" si="1072"/>
        <v>0</v>
      </c>
      <c r="W1766" s="10">
        <f t="shared" ca="1" si="1072"/>
        <v>0</v>
      </c>
      <c r="X1766" s="10">
        <f t="shared" ca="1" si="1072"/>
        <v>0</v>
      </c>
      <c r="Y1766" s="10">
        <f t="shared" ca="1" si="1072"/>
        <v>0</v>
      </c>
      <c r="Z1766" s="10">
        <f t="shared" ca="1" si="1072"/>
        <v>0</v>
      </c>
      <c r="AA1766" s="10">
        <f t="shared" ca="1" si="1072"/>
        <v>0</v>
      </c>
      <c r="AB1766" s="10">
        <f t="shared" ca="1" si="1072"/>
        <v>0</v>
      </c>
      <c r="AC1766" s="10">
        <f t="shared" ca="1" si="1072"/>
        <v>0</v>
      </c>
      <c r="AD1766" s="10">
        <f t="shared" ca="1" si="1072"/>
        <v>0</v>
      </c>
      <c r="AE1766" s="10">
        <f t="shared" ca="1" si="1072"/>
        <v>0</v>
      </c>
      <c r="AF1766" s="10">
        <f t="shared" ca="1" si="1072"/>
        <v>0</v>
      </c>
      <c r="AG1766" s="10">
        <f t="shared" ca="1" si="1072"/>
        <v>0</v>
      </c>
      <c r="AH1766" s="10">
        <f t="shared" ca="1" si="1072"/>
        <v>0</v>
      </c>
      <c r="AI1766" s="10">
        <f t="shared" ca="1" si="1072"/>
        <v>0</v>
      </c>
      <c r="AJ1766" s="10">
        <f t="shared" ca="1" si="1071"/>
        <v>0</v>
      </c>
      <c r="AK1766" s="10">
        <f t="shared" ca="1" si="1069"/>
        <v>0</v>
      </c>
      <c r="AL1766" s="10">
        <f t="shared" ca="1" si="1069"/>
        <v>0</v>
      </c>
      <c r="AM1766" s="10">
        <f t="shared" ca="1" si="1069"/>
        <v>0</v>
      </c>
      <c r="AN1766" s="10">
        <f t="shared" ca="1" si="1069"/>
        <v>0</v>
      </c>
      <c r="AO1766" s="10">
        <f t="shared" ca="1" si="1069"/>
        <v>0</v>
      </c>
      <c r="AP1766" s="10">
        <f t="shared" ca="1" si="1069"/>
        <v>0</v>
      </c>
      <c r="AQ1766" s="10">
        <f t="shared" ca="1" si="1069"/>
        <v>0</v>
      </c>
      <c r="AR1766" s="10">
        <f t="shared" ca="1" si="1069"/>
        <v>0</v>
      </c>
      <c r="AS1766" s="10">
        <f t="shared" ca="1" si="1069"/>
        <v>0</v>
      </c>
      <c r="AT1766" s="10">
        <f t="shared" ca="1" si="1069"/>
        <v>0</v>
      </c>
      <c r="AU1766" s="10">
        <f t="shared" ca="1" si="1069"/>
        <v>0</v>
      </c>
      <c r="AV1766" s="10">
        <f t="shared" ca="1" si="1069"/>
        <v>0</v>
      </c>
      <c r="AW1766" s="10">
        <f t="shared" ca="1" si="1069"/>
        <v>0</v>
      </c>
      <c r="AX1766" s="10">
        <f t="shared" ca="1" si="1069"/>
        <v>0</v>
      </c>
      <c r="AY1766" s="10">
        <f t="shared" ca="1" si="1069"/>
        <v>0</v>
      </c>
      <c r="AZ1766" s="10">
        <f t="shared" ca="1" si="1068"/>
        <v>0</v>
      </c>
      <c r="BA1766" s="10">
        <f t="shared" ca="1" si="1068"/>
        <v>0</v>
      </c>
      <c r="BB1766" s="10">
        <f t="shared" ca="1" si="1068"/>
        <v>0</v>
      </c>
      <c r="BC1766" s="10">
        <f t="shared" ca="1" si="1068"/>
        <v>0</v>
      </c>
      <c r="BD1766" s="10">
        <f t="shared" ca="1" si="1068"/>
        <v>0</v>
      </c>
      <c r="BE1766" s="10">
        <f t="shared" ca="1" si="1068"/>
        <v>0</v>
      </c>
      <c r="BF1766" s="10">
        <f t="shared" ca="1" si="1068"/>
        <v>0</v>
      </c>
      <c r="BG1766" s="10">
        <f t="shared" ca="1" si="1068"/>
        <v>0</v>
      </c>
      <c r="BH1766" s="10">
        <f t="shared" ca="1" si="1068"/>
        <v>0</v>
      </c>
      <c r="BI1766" s="10">
        <f t="shared" ca="1" si="1068"/>
        <v>1.9750223224041685E-2</v>
      </c>
      <c r="BJ1766" s="10">
        <f t="shared" ca="1" si="1068"/>
        <v>0</v>
      </c>
      <c r="BK1766" s="10">
        <f t="shared" ca="1" si="1068"/>
        <v>0</v>
      </c>
      <c r="BL1766" s="10">
        <f t="shared" ca="1" si="1068"/>
        <v>0</v>
      </c>
      <c r="BM1766" s="10">
        <f t="shared" ca="1" si="1068"/>
        <v>0</v>
      </c>
      <c r="BN1766" s="10">
        <f t="shared" ca="1" si="1068"/>
        <v>0</v>
      </c>
      <c r="BO1766" s="10">
        <f t="shared" ca="1" si="1068"/>
        <v>0</v>
      </c>
      <c r="BP1766" s="10">
        <f t="shared" ca="1" si="1068"/>
        <v>0</v>
      </c>
      <c r="BQ1766" s="10">
        <f t="shared" ca="1" si="1067"/>
        <v>0</v>
      </c>
      <c r="BR1766" s="10">
        <f t="shared" ca="1" si="1067"/>
        <v>0</v>
      </c>
      <c r="BS1766" s="10">
        <f t="shared" ca="1" si="1067"/>
        <v>0</v>
      </c>
      <c r="BT1766" s="10">
        <f t="shared" ca="1" si="1067"/>
        <v>0</v>
      </c>
      <c r="BU1766" s="10">
        <f t="shared" ca="1" si="1067"/>
        <v>0</v>
      </c>
      <c r="BV1766" s="10">
        <f t="shared" ca="1" si="1067"/>
        <v>0</v>
      </c>
      <c r="BW1766" s="10">
        <f t="shared" ca="1" si="1067"/>
        <v>0</v>
      </c>
      <c r="BX1766" s="10">
        <f t="shared" ca="1" si="1067"/>
        <v>0</v>
      </c>
      <c r="BY1766" s="10">
        <f t="shared" ca="1" si="1067"/>
        <v>0</v>
      </c>
      <c r="BZ1766" s="10">
        <f t="shared" ca="1" si="1067"/>
        <v>0</v>
      </c>
      <c r="CA1766" s="10">
        <f t="shared" ca="1" si="1067"/>
        <v>0</v>
      </c>
      <c r="CB1766" s="10">
        <f t="shared" ca="1" si="1067"/>
        <v>0</v>
      </c>
      <c r="CC1766" s="10">
        <f t="shared" ca="1" si="1067"/>
        <v>0</v>
      </c>
      <c r="CD1766" s="10">
        <f t="shared" ca="1" si="1067"/>
        <v>0</v>
      </c>
      <c r="CE1766" s="10">
        <f t="shared" ca="1" si="1067"/>
        <v>0</v>
      </c>
      <c r="CF1766" s="10">
        <f t="shared" ca="1" si="1066"/>
        <v>0</v>
      </c>
      <c r="CG1766" s="10">
        <f t="shared" ca="1" si="1066"/>
        <v>0</v>
      </c>
      <c r="CH1766" s="10">
        <f t="shared" ca="1" si="1066"/>
        <v>0</v>
      </c>
      <c r="CI1766" s="10">
        <f t="shared" ca="1" si="1066"/>
        <v>0</v>
      </c>
      <c r="CJ1766" s="10">
        <f t="shared" ca="1" si="1066"/>
        <v>0</v>
      </c>
      <c r="CK1766" s="10">
        <f t="shared" ca="1" si="1066"/>
        <v>0</v>
      </c>
      <c r="CL1766" s="10">
        <f t="shared" ca="1" si="1066"/>
        <v>0</v>
      </c>
      <c r="CM1766" s="10">
        <f t="shared" ca="1" si="1066"/>
        <v>0</v>
      </c>
      <c r="CN1766" s="10">
        <f t="shared" ca="1" si="1066"/>
        <v>0</v>
      </c>
      <c r="CO1766" s="10">
        <f t="shared" ca="1" si="1066"/>
        <v>0</v>
      </c>
      <c r="CP1766" s="10">
        <f t="shared" ca="1" si="1066"/>
        <v>0</v>
      </c>
      <c r="CQ1766" s="10">
        <f t="shared" ca="1" si="1066"/>
        <v>0</v>
      </c>
      <c r="CR1766" s="10">
        <f t="shared" ca="1" si="1066"/>
        <v>0</v>
      </c>
      <c r="CS1766" s="10">
        <f t="shared" ca="1" si="1066"/>
        <v>0</v>
      </c>
      <c r="CT1766" s="10">
        <f t="shared" ca="1" si="1066"/>
        <v>0</v>
      </c>
      <c r="CU1766" s="10">
        <f t="shared" ca="1" si="1066"/>
        <v>0</v>
      </c>
      <c r="CV1766" s="10">
        <f t="shared" ca="1" si="1070"/>
        <v>0</v>
      </c>
      <c r="CW1766" s="10">
        <f t="shared" ca="1" si="1070"/>
        <v>0</v>
      </c>
      <c r="CX1766" s="10">
        <f t="shared" ca="1" si="1070"/>
        <v>0</v>
      </c>
      <c r="CY1766" s="10">
        <f t="shared" ca="1" si="1070"/>
        <v>0</v>
      </c>
      <c r="CZ1766" s="10">
        <f t="shared" ca="1" si="1070"/>
        <v>0</v>
      </c>
    </row>
    <row r="1767" spans="1:104" x14ac:dyDescent="0.25">
      <c r="A1767" s="3">
        <v>9.4155628886691267E-2</v>
      </c>
      <c r="B1767" s="2">
        <v>7.336891403528556E-3</v>
      </c>
      <c r="C1767" s="10">
        <f t="shared" ca="1" si="1054"/>
        <v>1762</v>
      </c>
      <c r="D1767" s="10">
        <f t="shared" ca="1" si="1055"/>
        <v>0</v>
      </c>
      <c r="E1767" s="10">
        <f t="shared" ca="1" si="1065"/>
        <v>0</v>
      </c>
      <c r="F1767" s="10">
        <f t="shared" ca="1" si="1065"/>
        <v>0</v>
      </c>
      <c r="G1767" s="10">
        <f t="shared" ca="1" si="1065"/>
        <v>0</v>
      </c>
      <c r="H1767" s="10">
        <f t="shared" ca="1" si="1065"/>
        <v>0</v>
      </c>
      <c r="I1767" s="10">
        <f t="shared" ca="1" si="1065"/>
        <v>0</v>
      </c>
      <c r="J1767" s="10">
        <f t="shared" ca="1" si="1065"/>
        <v>0</v>
      </c>
      <c r="K1767" s="10">
        <f t="shared" ca="1" si="1065"/>
        <v>0</v>
      </c>
      <c r="L1767" s="10">
        <f t="shared" ca="1" si="1065"/>
        <v>0</v>
      </c>
      <c r="M1767" s="10">
        <f t="shared" ca="1" si="1065"/>
        <v>0</v>
      </c>
      <c r="N1767" s="10">
        <f t="shared" ca="1" si="1065"/>
        <v>0</v>
      </c>
      <c r="O1767" s="10">
        <f t="shared" ca="1" si="1065"/>
        <v>0</v>
      </c>
      <c r="P1767" s="10">
        <f t="shared" ca="1" si="1065"/>
        <v>0</v>
      </c>
      <c r="Q1767" s="10">
        <f t="shared" ca="1" si="1065"/>
        <v>0</v>
      </c>
      <c r="R1767" s="10">
        <f t="shared" ca="1" si="1065"/>
        <v>0</v>
      </c>
      <c r="S1767" s="10">
        <f t="shared" ca="1" si="1065"/>
        <v>0</v>
      </c>
      <c r="T1767" s="10">
        <f t="shared" ref="T1767:AI1782" ca="1" si="1073">IF(AND($M1767&gt;S$4,$M1767&lt;=T$4),MAX(T1766,$N1767),0)</f>
        <v>0</v>
      </c>
      <c r="U1767" s="10">
        <f t="shared" ca="1" si="1072"/>
        <v>0</v>
      </c>
      <c r="V1767" s="10">
        <f t="shared" ca="1" si="1072"/>
        <v>0</v>
      </c>
      <c r="W1767" s="10">
        <f t="shared" ca="1" si="1072"/>
        <v>0</v>
      </c>
      <c r="X1767" s="10">
        <f t="shared" ca="1" si="1072"/>
        <v>0</v>
      </c>
      <c r="Y1767" s="10">
        <f t="shared" ca="1" si="1072"/>
        <v>0</v>
      </c>
      <c r="Z1767" s="10">
        <f t="shared" ca="1" si="1072"/>
        <v>0</v>
      </c>
      <c r="AA1767" s="10">
        <f t="shared" ca="1" si="1072"/>
        <v>0</v>
      </c>
      <c r="AB1767" s="10">
        <f t="shared" ca="1" si="1072"/>
        <v>0</v>
      </c>
      <c r="AC1767" s="10">
        <f t="shared" ca="1" si="1072"/>
        <v>0</v>
      </c>
      <c r="AD1767" s="10">
        <f t="shared" ca="1" si="1072"/>
        <v>0</v>
      </c>
      <c r="AE1767" s="10">
        <f t="shared" ca="1" si="1072"/>
        <v>0</v>
      </c>
      <c r="AF1767" s="10">
        <f t="shared" ca="1" si="1072"/>
        <v>0</v>
      </c>
      <c r="AG1767" s="10">
        <f t="shared" ca="1" si="1072"/>
        <v>0</v>
      </c>
      <c r="AH1767" s="10">
        <f t="shared" ca="1" si="1072"/>
        <v>0</v>
      </c>
      <c r="AI1767" s="10">
        <f t="shared" ca="1" si="1072"/>
        <v>0</v>
      </c>
      <c r="AJ1767" s="10">
        <f t="shared" ca="1" si="1071"/>
        <v>0</v>
      </c>
      <c r="AK1767" s="10">
        <f t="shared" ca="1" si="1069"/>
        <v>0</v>
      </c>
      <c r="AL1767" s="10">
        <f t="shared" ca="1" si="1069"/>
        <v>0</v>
      </c>
      <c r="AM1767" s="10">
        <f t="shared" ca="1" si="1069"/>
        <v>0</v>
      </c>
      <c r="AN1767" s="10">
        <f t="shared" ca="1" si="1069"/>
        <v>0</v>
      </c>
      <c r="AO1767" s="10">
        <f t="shared" ca="1" si="1069"/>
        <v>0</v>
      </c>
      <c r="AP1767" s="10">
        <f t="shared" ca="1" si="1069"/>
        <v>0</v>
      </c>
      <c r="AQ1767" s="10">
        <f t="shared" ca="1" si="1069"/>
        <v>0</v>
      </c>
      <c r="AR1767" s="10">
        <f t="shared" ca="1" si="1069"/>
        <v>0</v>
      </c>
      <c r="AS1767" s="10">
        <f t="shared" ca="1" si="1069"/>
        <v>0</v>
      </c>
      <c r="AT1767" s="10">
        <f t="shared" ca="1" si="1069"/>
        <v>0</v>
      </c>
      <c r="AU1767" s="10">
        <f t="shared" ca="1" si="1069"/>
        <v>0</v>
      </c>
      <c r="AV1767" s="10">
        <f t="shared" ca="1" si="1069"/>
        <v>0</v>
      </c>
      <c r="AW1767" s="10">
        <f t="shared" ca="1" si="1069"/>
        <v>0</v>
      </c>
      <c r="AX1767" s="10">
        <f t="shared" ca="1" si="1069"/>
        <v>0</v>
      </c>
      <c r="AY1767" s="10">
        <f t="shared" ca="1" si="1069"/>
        <v>0</v>
      </c>
      <c r="AZ1767" s="10">
        <f t="shared" ca="1" si="1068"/>
        <v>0</v>
      </c>
      <c r="BA1767" s="10">
        <f t="shared" ca="1" si="1068"/>
        <v>0</v>
      </c>
      <c r="BB1767" s="10">
        <f t="shared" ca="1" si="1068"/>
        <v>0</v>
      </c>
      <c r="BC1767" s="10">
        <f t="shared" ca="1" si="1068"/>
        <v>0</v>
      </c>
      <c r="BD1767" s="10">
        <f t="shared" ca="1" si="1068"/>
        <v>0</v>
      </c>
      <c r="BE1767" s="10">
        <f t="shared" ca="1" si="1068"/>
        <v>0</v>
      </c>
      <c r="BF1767" s="10">
        <f t="shared" ca="1" si="1068"/>
        <v>0</v>
      </c>
      <c r="BG1767" s="10">
        <f t="shared" ca="1" si="1068"/>
        <v>0</v>
      </c>
      <c r="BH1767" s="10">
        <f t="shared" ca="1" si="1068"/>
        <v>0</v>
      </c>
      <c r="BI1767" s="10">
        <f t="shared" ca="1" si="1068"/>
        <v>1.9750223224041685E-2</v>
      </c>
      <c r="BJ1767" s="10">
        <f t="shared" ca="1" si="1068"/>
        <v>0</v>
      </c>
      <c r="BK1767" s="10">
        <f t="shared" ca="1" si="1068"/>
        <v>0</v>
      </c>
      <c r="BL1767" s="10">
        <f t="shared" ca="1" si="1068"/>
        <v>0</v>
      </c>
      <c r="BM1767" s="10">
        <f t="shared" ca="1" si="1068"/>
        <v>0</v>
      </c>
      <c r="BN1767" s="10">
        <f t="shared" ca="1" si="1068"/>
        <v>0</v>
      </c>
      <c r="BO1767" s="10">
        <f t="shared" ca="1" si="1068"/>
        <v>0</v>
      </c>
      <c r="BP1767" s="10">
        <f t="shared" ca="1" si="1068"/>
        <v>0</v>
      </c>
      <c r="BQ1767" s="10">
        <f t="shared" ca="1" si="1067"/>
        <v>0</v>
      </c>
      <c r="BR1767" s="10">
        <f t="shared" ca="1" si="1067"/>
        <v>0</v>
      </c>
      <c r="BS1767" s="10">
        <f t="shared" ca="1" si="1067"/>
        <v>0</v>
      </c>
      <c r="BT1767" s="10">
        <f t="shared" ca="1" si="1067"/>
        <v>0</v>
      </c>
      <c r="BU1767" s="10">
        <f t="shared" ca="1" si="1067"/>
        <v>0</v>
      </c>
      <c r="BV1767" s="10">
        <f t="shared" ca="1" si="1067"/>
        <v>0</v>
      </c>
      <c r="BW1767" s="10">
        <f t="shared" ca="1" si="1067"/>
        <v>0</v>
      </c>
      <c r="BX1767" s="10">
        <f t="shared" ca="1" si="1067"/>
        <v>0</v>
      </c>
      <c r="BY1767" s="10">
        <f t="shared" ca="1" si="1067"/>
        <v>0</v>
      </c>
      <c r="BZ1767" s="10">
        <f t="shared" ca="1" si="1067"/>
        <v>0</v>
      </c>
      <c r="CA1767" s="10">
        <f t="shared" ca="1" si="1067"/>
        <v>0</v>
      </c>
      <c r="CB1767" s="10">
        <f t="shared" ca="1" si="1067"/>
        <v>0</v>
      </c>
      <c r="CC1767" s="10">
        <f t="shared" ca="1" si="1067"/>
        <v>0</v>
      </c>
      <c r="CD1767" s="10">
        <f t="shared" ca="1" si="1067"/>
        <v>0</v>
      </c>
      <c r="CE1767" s="10">
        <f t="shared" ca="1" si="1067"/>
        <v>0</v>
      </c>
      <c r="CF1767" s="10">
        <f t="shared" ca="1" si="1066"/>
        <v>0</v>
      </c>
      <c r="CG1767" s="10">
        <f t="shared" ca="1" si="1066"/>
        <v>0</v>
      </c>
      <c r="CH1767" s="10">
        <f t="shared" ca="1" si="1066"/>
        <v>0</v>
      </c>
      <c r="CI1767" s="10">
        <f t="shared" ca="1" si="1066"/>
        <v>0</v>
      </c>
      <c r="CJ1767" s="10">
        <f t="shared" ca="1" si="1066"/>
        <v>0</v>
      </c>
      <c r="CK1767" s="10">
        <f t="shared" ca="1" si="1066"/>
        <v>0</v>
      </c>
      <c r="CL1767" s="10">
        <f t="shared" ca="1" si="1066"/>
        <v>0</v>
      </c>
      <c r="CM1767" s="10">
        <f t="shared" ca="1" si="1066"/>
        <v>0</v>
      </c>
      <c r="CN1767" s="10">
        <f t="shared" ca="1" si="1066"/>
        <v>0</v>
      </c>
      <c r="CO1767" s="10">
        <f t="shared" ca="1" si="1066"/>
        <v>0</v>
      </c>
      <c r="CP1767" s="10">
        <f t="shared" ca="1" si="1066"/>
        <v>0</v>
      </c>
      <c r="CQ1767" s="10">
        <f t="shared" ca="1" si="1066"/>
        <v>0</v>
      </c>
      <c r="CR1767" s="10">
        <f t="shared" ca="1" si="1066"/>
        <v>0</v>
      </c>
      <c r="CS1767" s="10">
        <f t="shared" ca="1" si="1066"/>
        <v>0</v>
      </c>
      <c r="CT1767" s="10">
        <f t="shared" ca="1" si="1066"/>
        <v>0</v>
      </c>
      <c r="CU1767" s="10">
        <f t="shared" ca="1" si="1066"/>
        <v>0</v>
      </c>
      <c r="CV1767" s="10">
        <f t="shared" ca="1" si="1070"/>
        <v>0</v>
      </c>
      <c r="CW1767" s="10">
        <f t="shared" ca="1" si="1070"/>
        <v>0</v>
      </c>
      <c r="CX1767" s="10">
        <f t="shared" ca="1" si="1070"/>
        <v>0</v>
      </c>
      <c r="CY1767" s="10">
        <f t="shared" ca="1" si="1070"/>
        <v>0</v>
      </c>
      <c r="CZ1767" s="10">
        <f t="shared" ca="1" si="1070"/>
        <v>0</v>
      </c>
    </row>
    <row r="1768" spans="1:104" x14ac:dyDescent="0.25">
      <c r="A1768" s="3">
        <v>9.4164679159315534E-2</v>
      </c>
      <c r="B1768" s="2">
        <v>2.7145378158257405E-2</v>
      </c>
      <c r="C1768" s="10">
        <f t="shared" ca="1" si="1054"/>
        <v>1763</v>
      </c>
      <c r="D1768" s="10">
        <f t="shared" ca="1" si="1055"/>
        <v>0</v>
      </c>
      <c r="E1768" s="10">
        <f t="shared" ref="E1768:T1783" ca="1" si="1074">IF(AND($M1768&gt;D$4,$M1768&lt;=E$4),MAX(E1767,$N1768),0)</f>
        <v>0</v>
      </c>
      <c r="F1768" s="10">
        <f t="shared" ca="1" si="1074"/>
        <v>0</v>
      </c>
      <c r="G1768" s="10">
        <f t="shared" ca="1" si="1074"/>
        <v>0</v>
      </c>
      <c r="H1768" s="10">
        <f t="shared" ca="1" si="1074"/>
        <v>0</v>
      </c>
      <c r="I1768" s="10">
        <f t="shared" ca="1" si="1074"/>
        <v>0</v>
      </c>
      <c r="J1768" s="10">
        <f t="shared" ca="1" si="1074"/>
        <v>0</v>
      </c>
      <c r="K1768" s="10">
        <f t="shared" ca="1" si="1074"/>
        <v>0</v>
      </c>
      <c r="L1768" s="10">
        <f t="shared" ca="1" si="1074"/>
        <v>0</v>
      </c>
      <c r="M1768" s="10">
        <f t="shared" ca="1" si="1074"/>
        <v>0</v>
      </c>
      <c r="N1768" s="10">
        <f t="shared" ca="1" si="1074"/>
        <v>0</v>
      </c>
      <c r="O1768" s="10">
        <f t="shared" ca="1" si="1074"/>
        <v>0</v>
      </c>
      <c r="P1768" s="10">
        <f t="shared" ca="1" si="1074"/>
        <v>0</v>
      </c>
      <c r="Q1768" s="10">
        <f t="shared" ca="1" si="1074"/>
        <v>0</v>
      </c>
      <c r="R1768" s="10">
        <f t="shared" ca="1" si="1074"/>
        <v>0</v>
      </c>
      <c r="S1768" s="10">
        <f t="shared" ca="1" si="1074"/>
        <v>0</v>
      </c>
      <c r="T1768" s="10">
        <f t="shared" ca="1" si="1073"/>
        <v>0</v>
      </c>
      <c r="U1768" s="10">
        <f t="shared" ca="1" si="1072"/>
        <v>0</v>
      </c>
      <c r="V1768" s="10">
        <f t="shared" ca="1" si="1072"/>
        <v>0</v>
      </c>
      <c r="W1768" s="10">
        <f t="shared" ca="1" si="1072"/>
        <v>0</v>
      </c>
      <c r="X1768" s="10">
        <f t="shared" ca="1" si="1072"/>
        <v>0</v>
      </c>
      <c r="Y1768" s="10">
        <f t="shared" ca="1" si="1072"/>
        <v>0</v>
      </c>
      <c r="Z1768" s="10">
        <f t="shared" ca="1" si="1072"/>
        <v>0</v>
      </c>
      <c r="AA1768" s="10">
        <f t="shared" ca="1" si="1072"/>
        <v>0</v>
      </c>
      <c r="AB1768" s="10">
        <f t="shared" ca="1" si="1072"/>
        <v>0</v>
      </c>
      <c r="AC1768" s="10">
        <f t="shared" ca="1" si="1072"/>
        <v>0</v>
      </c>
      <c r="AD1768" s="10">
        <f t="shared" ca="1" si="1072"/>
        <v>0</v>
      </c>
      <c r="AE1768" s="10">
        <f t="shared" ca="1" si="1072"/>
        <v>0</v>
      </c>
      <c r="AF1768" s="10">
        <f t="shared" ca="1" si="1072"/>
        <v>0</v>
      </c>
      <c r="AG1768" s="10">
        <f t="shared" ca="1" si="1072"/>
        <v>0</v>
      </c>
      <c r="AH1768" s="10">
        <f t="shared" ca="1" si="1072"/>
        <v>0</v>
      </c>
      <c r="AI1768" s="10">
        <f t="shared" ca="1" si="1072"/>
        <v>0</v>
      </c>
      <c r="AJ1768" s="10">
        <f t="shared" ca="1" si="1071"/>
        <v>0</v>
      </c>
      <c r="AK1768" s="10">
        <f t="shared" ca="1" si="1069"/>
        <v>0</v>
      </c>
      <c r="AL1768" s="10">
        <f t="shared" ca="1" si="1069"/>
        <v>0</v>
      </c>
      <c r="AM1768" s="10">
        <f t="shared" ca="1" si="1069"/>
        <v>0</v>
      </c>
      <c r="AN1768" s="10">
        <f t="shared" ca="1" si="1069"/>
        <v>0</v>
      </c>
      <c r="AO1768" s="10">
        <f t="shared" ca="1" si="1069"/>
        <v>0</v>
      </c>
      <c r="AP1768" s="10">
        <f t="shared" ca="1" si="1069"/>
        <v>0</v>
      </c>
      <c r="AQ1768" s="10">
        <f t="shared" ca="1" si="1069"/>
        <v>0</v>
      </c>
      <c r="AR1768" s="10">
        <f t="shared" ca="1" si="1069"/>
        <v>0</v>
      </c>
      <c r="AS1768" s="10">
        <f t="shared" ca="1" si="1069"/>
        <v>0</v>
      </c>
      <c r="AT1768" s="10">
        <f t="shared" ca="1" si="1069"/>
        <v>0</v>
      </c>
      <c r="AU1768" s="10">
        <f t="shared" ca="1" si="1069"/>
        <v>0</v>
      </c>
      <c r="AV1768" s="10">
        <f t="shared" ca="1" si="1069"/>
        <v>0</v>
      </c>
      <c r="AW1768" s="10">
        <f t="shared" ca="1" si="1069"/>
        <v>0</v>
      </c>
      <c r="AX1768" s="10">
        <f t="shared" ca="1" si="1069"/>
        <v>0</v>
      </c>
      <c r="AY1768" s="10">
        <f t="shared" ca="1" si="1069"/>
        <v>0</v>
      </c>
      <c r="AZ1768" s="10">
        <f t="shared" ca="1" si="1068"/>
        <v>0</v>
      </c>
      <c r="BA1768" s="10">
        <f t="shared" ca="1" si="1068"/>
        <v>0</v>
      </c>
      <c r="BB1768" s="10">
        <f t="shared" ca="1" si="1068"/>
        <v>0</v>
      </c>
      <c r="BC1768" s="10">
        <f t="shared" ca="1" si="1068"/>
        <v>0</v>
      </c>
      <c r="BD1768" s="10">
        <f t="shared" ca="1" si="1068"/>
        <v>0</v>
      </c>
      <c r="BE1768" s="10">
        <f t="shared" ca="1" si="1068"/>
        <v>0</v>
      </c>
      <c r="BF1768" s="10">
        <f t="shared" ca="1" si="1068"/>
        <v>0</v>
      </c>
      <c r="BG1768" s="10">
        <f t="shared" ca="1" si="1068"/>
        <v>0</v>
      </c>
      <c r="BH1768" s="10">
        <f t="shared" ca="1" si="1068"/>
        <v>0</v>
      </c>
      <c r="BI1768" s="10">
        <f t="shared" ca="1" si="1068"/>
        <v>2.7145378158257405E-2</v>
      </c>
      <c r="BJ1768" s="10">
        <f t="shared" ca="1" si="1068"/>
        <v>0</v>
      </c>
      <c r="BK1768" s="10">
        <f t="shared" ca="1" si="1068"/>
        <v>0</v>
      </c>
      <c r="BL1768" s="10">
        <f t="shared" ca="1" si="1068"/>
        <v>0</v>
      </c>
      <c r="BM1768" s="10">
        <f t="shared" ca="1" si="1068"/>
        <v>0</v>
      </c>
      <c r="BN1768" s="10">
        <f t="shared" ca="1" si="1068"/>
        <v>0</v>
      </c>
      <c r="BO1768" s="10">
        <f t="shared" ca="1" si="1068"/>
        <v>0</v>
      </c>
      <c r="BP1768" s="10">
        <f t="shared" ca="1" si="1068"/>
        <v>0</v>
      </c>
      <c r="BQ1768" s="10">
        <f t="shared" ca="1" si="1067"/>
        <v>0</v>
      </c>
      <c r="BR1768" s="10">
        <f t="shared" ca="1" si="1067"/>
        <v>0</v>
      </c>
      <c r="BS1768" s="10">
        <f t="shared" ca="1" si="1067"/>
        <v>0</v>
      </c>
      <c r="BT1768" s="10">
        <f t="shared" ca="1" si="1067"/>
        <v>0</v>
      </c>
      <c r="BU1768" s="10">
        <f t="shared" ca="1" si="1067"/>
        <v>0</v>
      </c>
      <c r="BV1768" s="10">
        <f t="shared" ca="1" si="1067"/>
        <v>0</v>
      </c>
      <c r="BW1768" s="10">
        <f t="shared" ca="1" si="1067"/>
        <v>0</v>
      </c>
      <c r="BX1768" s="10">
        <f t="shared" ca="1" si="1067"/>
        <v>0</v>
      </c>
      <c r="BY1768" s="10">
        <f t="shared" ca="1" si="1067"/>
        <v>0</v>
      </c>
      <c r="BZ1768" s="10">
        <f t="shared" ca="1" si="1067"/>
        <v>0</v>
      </c>
      <c r="CA1768" s="10">
        <f t="shared" ca="1" si="1067"/>
        <v>0</v>
      </c>
      <c r="CB1768" s="10">
        <f t="shared" ca="1" si="1067"/>
        <v>0</v>
      </c>
      <c r="CC1768" s="10">
        <f t="shared" ca="1" si="1067"/>
        <v>0</v>
      </c>
      <c r="CD1768" s="10">
        <f t="shared" ca="1" si="1067"/>
        <v>0</v>
      </c>
      <c r="CE1768" s="10">
        <f t="shared" ca="1" si="1067"/>
        <v>0</v>
      </c>
      <c r="CF1768" s="10">
        <f t="shared" ca="1" si="1066"/>
        <v>0</v>
      </c>
      <c r="CG1768" s="10">
        <f t="shared" ca="1" si="1066"/>
        <v>0</v>
      </c>
      <c r="CH1768" s="10">
        <f t="shared" ca="1" si="1066"/>
        <v>0</v>
      </c>
      <c r="CI1768" s="10">
        <f t="shared" ca="1" si="1066"/>
        <v>0</v>
      </c>
      <c r="CJ1768" s="10">
        <f t="shared" ca="1" si="1066"/>
        <v>0</v>
      </c>
      <c r="CK1768" s="10">
        <f t="shared" ca="1" si="1066"/>
        <v>0</v>
      </c>
      <c r="CL1768" s="10">
        <f t="shared" ca="1" si="1066"/>
        <v>0</v>
      </c>
      <c r="CM1768" s="10">
        <f t="shared" ca="1" si="1066"/>
        <v>0</v>
      </c>
      <c r="CN1768" s="10">
        <f t="shared" ca="1" si="1066"/>
        <v>0</v>
      </c>
      <c r="CO1768" s="10">
        <f t="shared" ca="1" si="1066"/>
        <v>0</v>
      </c>
      <c r="CP1768" s="10">
        <f t="shared" ca="1" si="1066"/>
        <v>0</v>
      </c>
      <c r="CQ1768" s="10">
        <f t="shared" ca="1" si="1066"/>
        <v>0</v>
      </c>
      <c r="CR1768" s="10">
        <f t="shared" ca="1" si="1066"/>
        <v>0</v>
      </c>
      <c r="CS1768" s="10">
        <f t="shared" ca="1" si="1066"/>
        <v>0</v>
      </c>
      <c r="CT1768" s="10">
        <f t="shared" ca="1" si="1066"/>
        <v>0</v>
      </c>
      <c r="CU1768" s="10">
        <f t="shared" ca="1" si="1066"/>
        <v>0</v>
      </c>
      <c r="CV1768" s="10">
        <f t="shared" ca="1" si="1070"/>
        <v>0</v>
      </c>
      <c r="CW1768" s="10">
        <f t="shared" ca="1" si="1070"/>
        <v>0</v>
      </c>
      <c r="CX1768" s="10">
        <f t="shared" ca="1" si="1070"/>
        <v>0</v>
      </c>
      <c r="CY1768" s="10">
        <f t="shared" ca="1" si="1070"/>
        <v>0</v>
      </c>
      <c r="CZ1768" s="10">
        <f t="shared" ca="1" si="1070"/>
        <v>0</v>
      </c>
    </row>
    <row r="1769" spans="1:104" x14ac:dyDescent="0.25">
      <c r="A1769" s="3">
        <v>9.417217713348805E-2</v>
      </c>
      <c r="B1769" s="2">
        <v>3.6478953657456403E-3</v>
      </c>
      <c r="C1769" s="10">
        <f t="shared" ca="1" si="1054"/>
        <v>1764</v>
      </c>
      <c r="D1769" s="10">
        <f t="shared" ca="1" si="1055"/>
        <v>0</v>
      </c>
      <c r="E1769" s="10">
        <f t="shared" ca="1" si="1074"/>
        <v>0</v>
      </c>
      <c r="F1769" s="10">
        <f t="shared" ca="1" si="1074"/>
        <v>0</v>
      </c>
      <c r="G1769" s="10">
        <f t="shared" ca="1" si="1074"/>
        <v>0</v>
      </c>
      <c r="H1769" s="10">
        <f t="shared" ca="1" si="1074"/>
        <v>0</v>
      </c>
      <c r="I1769" s="10">
        <f t="shared" ca="1" si="1074"/>
        <v>0</v>
      </c>
      <c r="J1769" s="10">
        <f t="shared" ca="1" si="1074"/>
        <v>0</v>
      </c>
      <c r="K1769" s="10">
        <f t="shared" ca="1" si="1074"/>
        <v>0</v>
      </c>
      <c r="L1769" s="10">
        <f t="shared" ca="1" si="1074"/>
        <v>0</v>
      </c>
      <c r="M1769" s="10">
        <f t="shared" ca="1" si="1074"/>
        <v>0</v>
      </c>
      <c r="N1769" s="10">
        <f t="shared" ca="1" si="1074"/>
        <v>0</v>
      </c>
      <c r="O1769" s="10">
        <f t="shared" ca="1" si="1074"/>
        <v>0</v>
      </c>
      <c r="P1769" s="10">
        <f t="shared" ca="1" si="1074"/>
        <v>0</v>
      </c>
      <c r="Q1769" s="10">
        <f t="shared" ca="1" si="1074"/>
        <v>0</v>
      </c>
      <c r="R1769" s="10">
        <f t="shared" ca="1" si="1074"/>
        <v>0</v>
      </c>
      <c r="S1769" s="10">
        <f t="shared" ca="1" si="1074"/>
        <v>0</v>
      </c>
      <c r="T1769" s="10">
        <f t="shared" ca="1" si="1073"/>
        <v>0</v>
      </c>
      <c r="U1769" s="10">
        <f t="shared" ca="1" si="1072"/>
        <v>0</v>
      </c>
      <c r="V1769" s="10">
        <f t="shared" ca="1" si="1072"/>
        <v>0</v>
      </c>
      <c r="W1769" s="10">
        <f t="shared" ca="1" si="1072"/>
        <v>0</v>
      </c>
      <c r="X1769" s="10">
        <f t="shared" ca="1" si="1072"/>
        <v>0</v>
      </c>
      <c r="Y1769" s="10">
        <f t="shared" ca="1" si="1072"/>
        <v>0</v>
      </c>
      <c r="Z1769" s="10">
        <f t="shared" ca="1" si="1072"/>
        <v>0</v>
      </c>
      <c r="AA1769" s="10">
        <f t="shared" ca="1" si="1072"/>
        <v>0</v>
      </c>
      <c r="AB1769" s="10">
        <f t="shared" ca="1" si="1072"/>
        <v>0</v>
      </c>
      <c r="AC1769" s="10">
        <f t="shared" ca="1" si="1072"/>
        <v>0</v>
      </c>
      <c r="AD1769" s="10">
        <f t="shared" ca="1" si="1072"/>
        <v>0</v>
      </c>
      <c r="AE1769" s="10">
        <f t="shared" ca="1" si="1072"/>
        <v>0</v>
      </c>
      <c r="AF1769" s="10">
        <f t="shared" ca="1" si="1072"/>
        <v>0</v>
      </c>
      <c r="AG1769" s="10">
        <f t="shared" ca="1" si="1072"/>
        <v>0</v>
      </c>
      <c r="AH1769" s="10">
        <f t="shared" ca="1" si="1072"/>
        <v>0</v>
      </c>
      <c r="AI1769" s="10">
        <f t="shared" ca="1" si="1072"/>
        <v>0</v>
      </c>
      <c r="AJ1769" s="10">
        <f t="shared" ca="1" si="1071"/>
        <v>0</v>
      </c>
      <c r="AK1769" s="10">
        <f t="shared" ca="1" si="1069"/>
        <v>0</v>
      </c>
      <c r="AL1769" s="10">
        <f t="shared" ca="1" si="1069"/>
        <v>0</v>
      </c>
      <c r="AM1769" s="10">
        <f t="shared" ca="1" si="1069"/>
        <v>0</v>
      </c>
      <c r="AN1769" s="10">
        <f t="shared" ca="1" si="1069"/>
        <v>0</v>
      </c>
      <c r="AO1769" s="10">
        <f t="shared" ca="1" si="1069"/>
        <v>0</v>
      </c>
      <c r="AP1769" s="10">
        <f t="shared" ca="1" si="1069"/>
        <v>0</v>
      </c>
      <c r="AQ1769" s="10">
        <f t="shared" ca="1" si="1069"/>
        <v>0</v>
      </c>
      <c r="AR1769" s="10">
        <f t="shared" ca="1" si="1069"/>
        <v>0</v>
      </c>
      <c r="AS1769" s="10">
        <f t="shared" ca="1" si="1069"/>
        <v>0</v>
      </c>
      <c r="AT1769" s="10">
        <f t="shared" ca="1" si="1069"/>
        <v>0</v>
      </c>
      <c r="AU1769" s="10">
        <f t="shared" ca="1" si="1069"/>
        <v>0</v>
      </c>
      <c r="AV1769" s="10">
        <f t="shared" ca="1" si="1069"/>
        <v>0</v>
      </c>
      <c r="AW1769" s="10">
        <f t="shared" ca="1" si="1069"/>
        <v>0</v>
      </c>
      <c r="AX1769" s="10">
        <f t="shared" ca="1" si="1069"/>
        <v>0</v>
      </c>
      <c r="AY1769" s="10">
        <f t="shared" ca="1" si="1069"/>
        <v>0</v>
      </c>
      <c r="AZ1769" s="10">
        <f t="shared" ca="1" si="1068"/>
        <v>0</v>
      </c>
      <c r="BA1769" s="10">
        <f t="shared" ca="1" si="1068"/>
        <v>0</v>
      </c>
      <c r="BB1769" s="10">
        <f t="shared" ca="1" si="1068"/>
        <v>0</v>
      </c>
      <c r="BC1769" s="10">
        <f t="shared" ca="1" si="1068"/>
        <v>0</v>
      </c>
      <c r="BD1769" s="10">
        <f t="shared" ca="1" si="1068"/>
        <v>0</v>
      </c>
      <c r="BE1769" s="10">
        <f t="shared" ca="1" si="1068"/>
        <v>0</v>
      </c>
      <c r="BF1769" s="10">
        <f t="shared" ca="1" si="1068"/>
        <v>0</v>
      </c>
      <c r="BG1769" s="10">
        <f t="shared" ca="1" si="1068"/>
        <v>0</v>
      </c>
      <c r="BH1769" s="10">
        <f t="shared" ca="1" si="1068"/>
        <v>0</v>
      </c>
      <c r="BI1769" s="10">
        <f t="shared" ca="1" si="1068"/>
        <v>2.7145378158257405E-2</v>
      </c>
      <c r="BJ1769" s="10">
        <f t="shared" ca="1" si="1068"/>
        <v>0</v>
      </c>
      <c r="BK1769" s="10">
        <f t="shared" ca="1" si="1068"/>
        <v>0</v>
      </c>
      <c r="BL1769" s="10">
        <f t="shared" ca="1" si="1068"/>
        <v>0</v>
      </c>
      <c r="BM1769" s="10">
        <f t="shared" ca="1" si="1068"/>
        <v>0</v>
      </c>
      <c r="BN1769" s="10">
        <f t="shared" ca="1" si="1068"/>
        <v>0</v>
      </c>
      <c r="BO1769" s="10">
        <f t="shared" ca="1" si="1068"/>
        <v>0</v>
      </c>
      <c r="BP1769" s="10">
        <f t="shared" ca="1" si="1068"/>
        <v>0</v>
      </c>
      <c r="BQ1769" s="10">
        <f t="shared" ca="1" si="1067"/>
        <v>0</v>
      </c>
      <c r="BR1769" s="10">
        <f t="shared" ca="1" si="1067"/>
        <v>0</v>
      </c>
      <c r="BS1769" s="10">
        <f t="shared" ca="1" si="1067"/>
        <v>0</v>
      </c>
      <c r="BT1769" s="10">
        <f t="shared" ca="1" si="1067"/>
        <v>0</v>
      </c>
      <c r="BU1769" s="10">
        <f t="shared" ca="1" si="1067"/>
        <v>0</v>
      </c>
      <c r="BV1769" s="10">
        <f t="shared" ca="1" si="1067"/>
        <v>0</v>
      </c>
      <c r="BW1769" s="10">
        <f t="shared" ca="1" si="1067"/>
        <v>0</v>
      </c>
      <c r="BX1769" s="10">
        <f t="shared" ca="1" si="1067"/>
        <v>0</v>
      </c>
      <c r="BY1769" s="10">
        <f t="shared" ca="1" si="1067"/>
        <v>0</v>
      </c>
      <c r="BZ1769" s="10">
        <f t="shared" ca="1" si="1067"/>
        <v>0</v>
      </c>
      <c r="CA1769" s="10">
        <f t="shared" ca="1" si="1067"/>
        <v>0</v>
      </c>
      <c r="CB1769" s="10">
        <f t="shared" ca="1" si="1067"/>
        <v>0</v>
      </c>
      <c r="CC1769" s="10">
        <f t="shared" ca="1" si="1067"/>
        <v>0</v>
      </c>
      <c r="CD1769" s="10">
        <f t="shared" ca="1" si="1067"/>
        <v>0</v>
      </c>
      <c r="CE1769" s="10">
        <f t="shared" ca="1" si="1067"/>
        <v>0</v>
      </c>
      <c r="CF1769" s="10">
        <f t="shared" ca="1" si="1066"/>
        <v>0</v>
      </c>
      <c r="CG1769" s="10">
        <f t="shared" ca="1" si="1066"/>
        <v>0</v>
      </c>
      <c r="CH1769" s="10">
        <f t="shared" ca="1" si="1066"/>
        <v>0</v>
      </c>
      <c r="CI1769" s="10">
        <f t="shared" ca="1" si="1066"/>
        <v>0</v>
      </c>
      <c r="CJ1769" s="10">
        <f t="shared" ca="1" si="1066"/>
        <v>0</v>
      </c>
      <c r="CK1769" s="10">
        <f t="shared" ca="1" si="1066"/>
        <v>0</v>
      </c>
      <c r="CL1769" s="10">
        <f t="shared" ca="1" si="1066"/>
        <v>0</v>
      </c>
      <c r="CM1769" s="10">
        <f t="shared" ca="1" si="1066"/>
        <v>0</v>
      </c>
      <c r="CN1769" s="10">
        <f t="shared" ca="1" si="1066"/>
        <v>0</v>
      </c>
      <c r="CO1769" s="10">
        <f t="shared" ca="1" si="1066"/>
        <v>0</v>
      </c>
      <c r="CP1769" s="10">
        <f t="shared" ca="1" si="1066"/>
        <v>0</v>
      </c>
      <c r="CQ1769" s="10">
        <f t="shared" ca="1" si="1066"/>
        <v>0</v>
      </c>
      <c r="CR1769" s="10">
        <f t="shared" ca="1" si="1066"/>
        <v>0</v>
      </c>
      <c r="CS1769" s="10">
        <f t="shared" ca="1" si="1066"/>
        <v>0</v>
      </c>
      <c r="CT1769" s="10">
        <f t="shared" ca="1" si="1066"/>
        <v>0</v>
      </c>
      <c r="CU1769" s="10">
        <f t="shared" ca="1" si="1066"/>
        <v>0</v>
      </c>
      <c r="CV1769" s="10">
        <f t="shared" ca="1" si="1070"/>
        <v>0</v>
      </c>
      <c r="CW1769" s="10">
        <f t="shared" ca="1" si="1070"/>
        <v>0</v>
      </c>
      <c r="CX1769" s="10">
        <f t="shared" ca="1" si="1070"/>
        <v>0</v>
      </c>
      <c r="CY1769" s="10">
        <f t="shared" ca="1" si="1070"/>
        <v>0</v>
      </c>
      <c r="CZ1769" s="10">
        <f t="shared" ca="1" si="1070"/>
        <v>0</v>
      </c>
    </row>
    <row r="1770" spans="1:104" x14ac:dyDescent="0.25">
      <c r="A1770" s="3">
        <v>9.4191697300075428E-2</v>
      </c>
      <c r="B1770" s="2">
        <v>2.5467868736739729E-2</v>
      </c>
      <c r="C1770" s="10">
        <f t="shared" ca="1" si="1054"/>
        <v>1765</v>
      </c>
      <c r="D1770" s="10">
        <f t="shared" ca="1" si="1055"/>
        <v>0</v>
      </c>
      <c r="E1770" s="10">
        <f t="shared" ca="1" si="1074"/>
        <v>0</v>
      </c>
      <c r="F1770" s="10">
        <f t="shared" ca="1" si="1074"/>
        <v>0</v>
      </c>
      <c r="G1770" s="10">
        <f t="shared" ca="1" si="1074"/>
        <v>0</v>
      </c>
      <c r="H1770" s="10">
        <f t="shared" ca="1" si="1074"/>
        <v>0</v>
      </c>
      <c r="I1770" s="10">
        <f t="shared" ca="1" si="1074"/>
        <v>0</v>
      </c>
      <c r="J1770" s="10">
        <f t="shared" ca="1" si="1074"/>
        <v>0</v>
      </c>
      <c r="K1770" s="10">
        <f t="shared" ca="1" si="1074"/>
        <v>0</v>
      </c>
      <c r="L1770" s="10">
        <f t="shared" ca="1" si="1074"/>
        <v>0</v>
      </c>
      <c r="M1770" s="10">
        <f t="shared" ca="1" si="1074"/>
        <v>0</v>
      </c>
      <c r="N1770" s="10">
        <f t="shared" ca="1" si="1074"/>
        <v>0</v>
      </c>
      <c r="O1770" s="10">
        <f t="shared" ca="1" si="1074"/>
        <v>0</v>
      </c>
      <c r="P1770" s="10">
        <f t="shared" ca="1" si="1074"/>
        <v>0</v>
      </c>
      <c r="Q1770" s="10">
        <f t="shared" ca="1" si="1074"/>
        <v>0</v>
      </c>
      <c r="R1770" s="10">
        <f t="shared" ca="1" si="1074"/>
        <v>0</v>
      </c>
      <c r="S1770" s="10">
        <f t="shared" ca="1" si="1074"/>
        <v>0</v>
      </c>
      <c r="T1770" s="10">
        <f t="shared" ca="1" si="1073"/>
        <v>0</v>
      </c>
      <c r="U1770" s="10">
        <f t="shared" ca="1" si="1072"/>
        <v>0</v>
      </c>
      <c r="V1770" s="10">
        <f t="shared" ca="1" si="1072"/>
        <v>0</v>
      </c>
      <c r="W1770" s="10">
        <f t="shared" ca="1" si="1072"/>
        <v>0</v>
      </c>
      <c r="X1770" s="10">
        <f t="shared" ca="1" si="1072"/>
        <v>0</v>
      </c>
      <c r="Y1770" s="10">
        <f t="shared" ca="1" si="1072"/>
        <v>0</v>
      </c>
      <c r="Z1770" s="10">
        <f t="shared" ca="1" si="1072"/>
        <v>0</v>
      </c>
      <c r="AA1770" s="10">
        <f t="shared" ca="1" si="1072"/>
        <v>0</v>
      </c>
      <c r="AB1770" s="10">
        <f t="shared" ca="1" si="1072"/>
        <v>0</v>
      </c>
      <c r="AC1770" s="10">
        <f t="shared" ca="1" si="1072"/>
        <v>0</v>
      </c>
      <c r="AD1770" s="10">
        <f t="shared" ca="1" si="1072"/>
        <v>0</v>
      </c>
      <c r="AE1770" s="10">
        <f t="shared" ca="1" si="1072"/>
        <v>0</v>
      </c>
      <c r="AF1770" s="10">
        <f t="shared" ca="1" si="1072"/>
        <v>0</v>
      </c>
      <c r="AG1770" s="10">
        <f t="shared" ca="1" si="1072"/>
        <v>0</v>
      </c>
      <c r="AH1770" s="10">
        <f t="shared" ca="1" si="1072"/>
        <v>0</v>
      </c>
      <c r="AI1770" s="10">
        <f t="shared" ca="1" si="1072"/>
        <v>0</v>
      </c>
      <c r="AJ1770" s="10">
        <f t="shared" ca="1" si="1071"/>
        <v>0</v>
      </c>
      <c r="AK1770" s="10">
        <f t="shared" ca="1" si="1069"/>
        <v>0</v>
      </c>
      <c r="AL1770" s="10">
        <f t="shared" ca="1" si="1069"/>
        <v>0</v>
      </c>
      <c r="AM1770" s="10">
        <f t="shared" ca="1" si="1069"/>
        <v>0</v>
      </c>
      <c r="AN1770" s="10">
        <f t="shared" ca="1" si="1069"/>
        <v>0</v>
      </c>
      <c r="AO1770" s="10">
        <f t="shared" ca="1" si="1069"/>
        <v>0</v>
      </c>
      <c r="AP1770" s="10">
        <f t="shared" ca="1" si="1069"/>
        <v>0</v>
      </c>
      <c r="AQ1770" s="10">
        <f t="shared" ca="1" si="1069"/>
        <v>0</v>
      </c>
      <c r="AR1770" s="10">
        <f t="shared" ca="1" si="1069"/>
        <v>0</v>
      </c>
      <c r="AS1770" s="10">
        <f t="shared" ca="1" si="1069"/>
        <v>0</v>
      </c>
      <c r="AT1770" s="10">
        <f t="shared" ca="1" si="1069"/>
        <v>0</v>
      </c>
      <c r="AU1770" s="10">
        <f t="shared" ca="1" si="1069"/>
        <v>0</v>
      </c>
      <c r="AV1770" s="10">
        <f t="shared" ca="1" si="1069"/>
        <v>0</v>
      </c>
      <c r="AW1770" s="10">
        <f t="shared" ca="1" si="1069"/>
        <v>0</v>
      </c>
      <c r="AX1770" s="10">
        <f t="shared" ca="1" si="1069"/>
        <v>0</v>
      </c>
      <c r="AY1770" s="10">
        <f t="shared" ca="1" si="1069"/>
        <v>0</v>
      </c>
      <c r="AZ1770" s="10">
        <f t="shared" ca="1" si="1068"/>
        <v>0</v>
      </c>
      <c r="BA1770" s="10">
        <f t="shared" ca="1" si="1068"/>
        <v>0</v>
      </c>
      <c r="BB1770" s="10">
        <f t="shared" ca="1" si="1068"/>
        <v>0</v>
      </c>
      <c r="BC1770" s="10">
        <f t="shared" ca="1" si="1068"/>
        <v>0</v>
      </c>
      <c r="BD1770" s="10">
        <f t="shared" ca="1" si="1068"/>
        <v>0</v>
      </c>
      <c r="BE1770" s="10">
        <f t="shared" ca="1" si="1068"/>
        <v>0</v>
      </c>
      <c r="BF1770" s="10">
        <f t="shared" ca="1" si="1068"/>
        <v>0</v>
      </c>
      <c r="BG1770" s="10">
        <f t="shared" ca="1" si="1068"/>
        <v>0</v>
      </c>
      <c r="BH1770" s="10">
        <f t="shared" ca="1" si="1068"/>
        <v>0</v>
      </c>
      <c r="BI1770" s="10">
        <f t="shared" ca="1" si="1068"/>
        <v>2.7145378158257405E-2</v>
      </c>
      <c r="BJ1770" s="10">
        <f t="shared" ca="1" si="1068"/>
        <v>0</v>
      </c>
      <c r="BK1770" s="10">
        <f t="shared" ca="1" si="1068"/>
        <v>0</v>
      </c>
      <c r="BL1770" s="10">
        <f t="shared" ca="1" si="1068"/>
        <v>0</v>
      </c>
      <c r="BM1770" s="10">
        <f t="shared" ca="1" si="1068"/>
        <v>0</v>
      </c>
      <c r="BN1770" s="10">
        <f t="shared" ca="1" si="1068"/>
        <v>0</v>
      </c>
      <c r="BO1770" s="10">
        <f t="shared" ca="1" si="1068"/>
        <v>0</v>
      </c>
      <c r="BP1770" s="10">
        <f t="shared" ca="1" si="1068"/>
        <v>0</v>
      </c>
      <c r="BQ1770" s="10">
        <f t="shared" ca="1" si="1067"/>
        <v>0</v>
      </c>
      <c r="BR1770" s="10">
        <f t="shared" ca="1" si="1067"/>
        <v>0</v>
      </c>
      <c r="BS1770" s="10">
        <f t="shared" ca="1" si="1067"/>
        <v>0</v>
      </c>
      <c r="BT1770" s="10">
        <f t="shared" ca="1" si="1067"/>
        <v>0</v>
      </c>
      <c r="BU1770" s="10">
        <f t="shared" ca="1" si="1067"/>
        <v>0</v>
      </c>
      <c r="BV1770" s="10">
        <f t="shared" ca="1" si="1067"/>
        <v>0</v>
      </c>
      <c r="BW1770" s="10">
        <f t="shared" ca="1" si="1067"/>
        <v>0</v>
      </c>
      <c r="BX1770" s="10">
        <f t="shared" ca="1" si="1067"/>
        <v>0</v>
      </c>
      <c r="BY1770" s="10">
        <f t="shared" ca="1" si="1067"/>
        <v>0</v>
      </c>
      <c r="BZ1770" s="10">
        <f t="shared" ca="1" si="1067"/>
        <v>0</v>
      </c>
      <c r="CA1770" s="10">
        <f t="shared" ca="1" si="1067"/>
        <v>0</v>
      </c>
      <c r="CB1770" s="10">
        <f t="shared" ca="1" si="1067"/>
        <v>0</v>
      </c>
      <c r="CC1770" s="10">
        <f t="shared" ca="1" si="1067"/>
        <v>0</v>
      </c>
      <c r="CD1770" s="10">
        <f t="shared" ca="1" si="1067"/>
        <v>0</v>
      </c>
      <c r="CE1770" s="10">
        <f t="shared" ca="1" si="1067"/>
        <v>0</v>
      </c>
      <c r="CF1770" s="10">
        <f t="shared" ca="1" si="1066"/>
        <v>0</v>
      </c>
      <c r="CG1770" s="10">
        <f t="shared" ca="1" si="1066"/>
        <v>0</v>
      </c>
      <c r="CH1770" s="10">
        <f t="shared" ca="1" si="1066"/>
        <v>0</v>
      </c>
      <c r="CI1770" s="10">
        <f t="shared" ca="1" si="1066"/>
        <v>0</v>
      </c>
      <c r="CJ1770" s="10">
        <f t="shared" ca="1" si="1066"/>
        <v>0</v>
      </c>
      <c r="CK1770" s="10">
        <f t="shared" ca="1" si="1066"/>
        <v>0</v>
      </c>
      <c r="CL1770" s="10">
        <f t="shared" ca="1" si="1066"/>
        <v>0</v>
      </c>
      <c r="CM1770" s="10">
        <f t="shared" ca="1" si="1066"/>
        <v>0</v>
      </c>
      <c r="CN1770" s="10">
        <f t="shared" ca="1" si="1066"/>
        <v>0</v>
      </c>
      <c r="CO1770" s="10">
        <f t="shared" ca="1" si="1066"/>
        <v>0</v>
      </c>
      <c r="CP1770" s="10">
        <f t="shared" ca="1" si="1066"/>
        <v>0</v>
      </c>
      <c r="CQ1770" s="10">
        <f t="shared" ca="1" si="1066"/>
        <v>0</v>
      </c>
      <c r="CR1770" s="10">
        <f t="shared" ca="1" si="1066"/>
        <v>0</v>
      </c>
      <c r="CS1770" s="10">
        <f t="shared" ca="1" si="1066"/>
        <v>0</v>
      </c>
      <c r="CT1770" s="10">
        <f t="shared" ca="1" si="1066"/>
        <v>0</v>
      </c>
      <c r="CU1770" s="10">
        <f t="shared" ca="1" si="1066"/>
        <v>0</v>
      </c>
      <c r="CV1770" s="10">
        <f t="shared" ca="1" si="1070"/>
        <v>0</v>
      </c>
      <c r="CW1770" s="10">
        <f t="shared" ca="1" si="1070"/>
        <v>0</v>
      </c>
      <c r="CX1770" s="10">
        <f t="shared" ca="1" si="1070"/>
        <v>0</v>
      </c>
      <c r="CY1770" s="10">
        <f t="shared" ca="1" si="1070"/>
        <v>0</v>
      </c>
      <c r="CZ1770" s="10">
        <f t="shared" ca="1" si="1070"/>
        <v>0</v>
      </c>
    </row>
    <row r="1771" spans="1:104" x14ac:dyDescent="0.25">
      <c r="A1771" s="3">
        <v>9.4195214434655616E-2</v>
      </c>
      <c r="B1771" s="2">
        <v>6.3711987346017906E-3</v>
      </c>
      <c r="C1771" s="10">
        <f t="shared" ca="1" si="1054"/>
        <v>1766</v>
      </c>
      <c r="D1771" s="10">
        <f t="shared" ca="1" si="1055"/>
        <v>0</v>
      </c>
      <c r="E1771" s="10">
        <f t="shared" ca="1" si="1074"/>
        <v>0</v>
      </c>
      <c r="F1771" s="10">
        <f t="shared" ca="1" si="1074"/>
        <v>0</v>
      </c>
      <c r="G1771" s="10">
        <f t="shared" ca="1" si="1074"/>
        <v>0</v>
      </c>
      <c r="H1771" s="10">
        <f t="shared" ca="1" si="1074"/>
        <v>0</v>
      </c>
      <c r="I1771" s="10">
        <f t="shared" ca="1" si="1074"/>
        <v>0</v>
      </c>
      <c r="J1771" s="10">
        <f t="shared" ca="1" si="1074"/>
        <v>0</v>
      </c>
      <c r="K1771" s="10">
        <f t="shared" ca="1" si="1074"/>
        <v>0</v>
      </c>
      <c r="L1771" s="10">
        <f t="shared" ca="1" si="1074"/>
        <v>0</v>
      </c>
      <c r="M1771" s="10">
        <f t="shared" ca="1" si="1074"/>
        <v>0</v>
      </c>
      <c r="N1771" s="10">
        <f t="shared" ca="1" si="1074"/>
        <v>0</v>
      </c>
      <c r="O1771" s="10">
        <f t="shared" ca="1" si="1074"/>
        <v>0</v>
      </c>
      <c r="P1771" s="10">
        <f t="shared" ca="1" si="1074"/>
        <v>0</v>
      </c>
      <c r="Q1771" s="10">
        <f t="shared" ca="1" si="1074"/>
        <v>0</v>
      </c>
      <c r="R1771" s="10">
        <f t="shared" ca="1" si="1074"/>
        <v>0</v>
      </c>
      <c r="S1771" s="10">
        <f t="shared" ca="1" si="1074"/>
        <v>0</v>
      </c>
      <c r="T1771" s="10">
        <f t="shared" ca="1" si="1073"/>
        <v>0</v>
      </c>
      <c r="U1771" s="10">
        <f t="shared" ca="1" si="1072"/>
        <v>0</v>
      </c>
      <c r="V1771" s="10">
        <f t="shared" ca="1" si="1072"/>
        <v>0</v>
      </c>
      <c r="W1771" s="10">
        <f t="shared" ca="1" si="1072"/>
        <v>0</v>
      </c>
      <c r="X1771" s="10">
        <f t="shared" ca="1" si="1072"/>
        <v>0</v>
      </c>
      <c r="Y1771" s="10">
        <f t="shared" ca="1" si="1072"/>
        <v>0</v>
      </c>
      <c r="Z1771" s="10">
        <f t="shared" ca="1" si="1072"/>
        <v>0</v>
      </c>
      <c r="AA1771" s="10">
        <f t="shared" ca="1" si="1072"/>
        <v>0</v>
      </c>
      <c r="AB1771" s="10">
        <f t="shared" ca="1" si="1072"/>
        <v>0</v>
      </c>
      <c r="AC1771" s="10">
        <f t="shared" ca="1" si="1072"/>
        <v>0</v>
      </c>
      <c r="AD1771" s="10">
        <f t="shared" ca="1" si="1072"/>
        <v>0</v>
      </c>
      <c r="AE1771" s="10">
        <f t="shared" ca="1" si="1072"/>
        <v>0</v>
      </c>
      <c r="AF1771" s="10">
        <f t="shared" ca="1" si="1072"/>
        <v>0</v>
      </c>
      <c r="AG1771" s="10">
        <f t="shared" ca="1" si="1072"/>
        <v>0</v>
      </c>
      <c r="AH1771" s="10">
        <f t="shared" ca="1" si="1072"/>
        <v>0</v>
      </c>
      <c r="AI1771" s="10">
        <f t="shared" ca="1" si="1072"/>
        <v>0</v>
      </c>
      <c r="AJ1771" s="10">
        <f t="shared" ca="1" si="1071"/>
        <v>0</v>
      </c>
      <c r="AK1771" s="10">
        <f t="shared" ca="1" si="1069"/>
        <v>0</v>
      </c>
      <c r="AL1771" s="10">
        <f t="shared" ca="1" si="1069"/>
        <v>0</v>
      </c>
      <c r="AM1771" s="10">
        <f t="shared" ca="1" si="1069"/>
        <v>0</v>
      </c>
      <c r="AN1771" s="10">
        <f t="shared" ca="1" si="1069"/>
        <v>0</v>
      </c>
      <c r="AO1771" s="10">
        <f t="shared" ca="1" si="1069"/>
        <v>0</v>
      </c>
      <c r="AP1771" s="10">
        <f t="shared" ca="1" si="1069"/>
        <v>0</v>
      </c>
      <c r="AQ1771" s="10">
        <f t="shared" ca="1" si="1069"/>
        <v>0</v>
      </c>
      <c r="AR1771" s="10">
        <f t="shared" ca="1" si="1069"/>
        <v>0</v>
      </c>
      <c r="AS1771" s="10">
        <f t="shared" ca="1" si="1069"/>
        <v>0</v>
      </c>
      <c r="AT1771" s="10">
        <f t="shared" ca="1" si="1069"/>
        <v>0</v>
      </c>
      <c r="AU1771" s="10">
        <f t="shared" ca="1" si="1069"/>
        <v>0</v>
      </c>
      <c r="AV1771" s="10">
        <f t="shared" ca="1" si="1069"/>
        <v>0</v>
      </c>
      <c r="AW1771" s="10">
        <f t="shared" ca="1" si="1069"/>
        <v>0</v>
      </c>
      <c r="AX1771" s="10">
        <f t="shared" ca="1" si="1069"/>
        <v>0</v>
      </c>
      <c r="AY1771" s="10">
        <f t="shared" ca="1" si="1069"/>
        <v>0</v>
      </c>
      <c r="AZ1771" s="10">
        <f t="shared" ca="1" si="1068"/>
        <v>0</v>
      </c>
      <c r="BA1771" s="10">
        <f t="shared" ca="1" si="1068"/>
        <v>0</v>
      </c>
      <c r="BB1771" s="10">
        <f t="shared" ca="1" si="1068"/>
        <v>0</v>
      </c>
      <c r="BC1771" s="10">
        <f t="shared" ca="1" si="1068"/>
        <v>0</v>
      </c>
      <c r="BD1771" s="10">
        <f t="shared" ca="1" si="1068"/>
        <v>0</v>
      </c>
      <c r="BE1771" s="10">
        <f t="shared" ca="1" si="1068"/>
        <v>0</v>
      </c>
      <c r="BF1771" s="10">
        <f t="shared" ca="1" si="1068"/>
        <v>0</v>
      </c>
      <c r="BG1771" s="10">
        <f t="shared" ca="1" si="1068"/>
        <v>0</v>
      </c>
      <c r="BH1771" s="10">
        <f t="shared" ca="1" si="1068"/>
        <v>0</v>
      </c>
      <c r="BI1771" s="10">
        <f t="shared" ca="1" si="1068"/>
        <v>2.7145378158257405E-2</v>
      </c>
      <c r="BJ1771" s="10">
        <f t="shared" ca="1" si="1068"/>
        <v>0</v>
      </c>
      <c r="BK1771" s="10">
        <f t="shared" ca="1" si="1068"/>
        <v>0</v>
      </c>
      <c r="BL1771" s="10">
        <f t="shared" ca="1" si="1068"/>
        <v>0</v>
      </c>
      <c r="BM1771" s="10">
        <f t="shared" ca="1" si="1068"/>
        <v>0</v>
      </c>
      <c r="BN1771" s="10">
        <f t="shared" ca="1" si="1068"/>
        <v>0</v>
      </c>
      <c r="BO1771" s="10">
        <f t="shared" ca="1" si="1068"/>
        <v>0</v>
      </c>
      <c r="BP1771" s="10">
        <f t="shared" ca="1" si="1068"/>
        <v>0</v>
      </c>
      <c r="BQ1771" s="10">
        <f t="shared" ca="1" si="1067"/>
        <v>0</v>
      </c>
      <c r="BR1771" s="10">
        <f t="shared" ca="1" si="1067"/>
        <v>0</v>
      </c>
      <c r="BS1771" s="10">
        <f t="shared" ca="1" si="1067"/>
        <v>0</v>
      </c>
      <c r="BT1771" s="10">
        <f t="shared" ca="1" si="1067"/>
        <v>0</v>
      </c>
      <c r="BU1771" s="10">
        <f t="shared" ca="1" si="1067"/>
        <v>0</v>
      </c>
      <c r="BV1771" s="10">
        <f t="shared" ca="1" si="1067"/>
        <v>0</v>
      </c>
      <c r="BW1771" s="10">
        <f t="shared" ca="1" si="1067"/>
        <v>0</v>
      </c>
      <c r="BX1771" s="10">
        <f t="shared" ca="1" si="1067"/>
        <v>0</v>
      </c>
      <c r="BY1771" s="10">
        <f t="shared" ca="1" si="1067"/>
        <v>0</v>
      </c>
      <c r="BZ1771" s="10">
        <f t="shared" ca="1" si="1067"/>
        <v>0</v>
      </c>
      <c r="CA1771" s="10">
        <f t="shared" ca="1" si="1067"/>
        <v>0</v>
      </c>
      <c r="CB1771" s="10">
        <f t="shared" ca="1" si="1067"/>
        <v>0</v>
      </c>
      <c r="CC1771" s="10">
        <f t="shared" ca="1" si="1067"/>
        <v>0</v>
      </c>
      <c r="CD1771" s="10">
        <f t="shared" ca="1" si="1067"/>
        <v>0</v>
      </c>
      <c r="CE1771" s="10">
        <f t="shared" ca="1" si="1067"/>
        <v>0</v>
      </c>
      <c r="CF1771" s="10">
        <f t="shared" ca="1" si="1066"/>
        <v>0</v>
      </c>
      <c r="CG1771" s="10">
        <f t="shared" ca="1" si="1066"/>
        <v>0</v>
      </c>
      <c r="CH1771" s="10">
        <f t="shared" ca="1" si="1066"/>
        <v>0</v>
      </c>
      <c r="CI1771" s="10">
        <f t="shared" ca="1" si="1066"/>
        <v>0</v>
      </c>
      <c r="CJ1771" s="10">
        <f t="shared" ca="1" si="1066"/>
        <v>0</v>
      </c>
      <c r="CK1771" s="10">
        <f t="shared" ca="1" si="1066"/>
        <v>0</v>
      </c>
      <c r="CL1771" s="10">
        <f t="shared" ca="1" si="1066"/>
        <v>0</v>
      </c>
      <c r="CM1771" s="10">
        <f t="shared" ca="1" si="1066"/>
        <v>0</v>
      </c>
      <c r="CN1771" s="10">
        <f t="shared" ca="1" si="1066"/>
        <v>0</v>
      </c>
      <c r="CO1771" s="10">
        <f t="shared" ca="1" si="1066"/>
        <v>0</v>
      </c>
      <c r="CP1771" s="10">
        <f t="shared" ca="1" si="1066"/>
        <v>0</v>
      </c>
      <c r="CQ1771" s="10">
        <f t="shared" ca="1" si="1066"/>
        <v>0</v>
      </c>
      <c r="CR1771" s="10">
        <f t="shared" ca="1" si="1066"/>
        <v>0</v>
      </c>
      <c r="CS1771" s="10">
        <f t="shared" ca="1" si="1066"/>
        <v>0</v>
      </c>
      <c r="CT1771" s="10">
        <f t="shared" ca="1" si="1066"/>
        <v>0</v>
      </c>
      <c r="CU1771" s="10">
        <f t="shared" ca="1" si="1066"/>
        <v>0</v>
      </c>
      <c r="CV1771" s="10">
        <f t="shared" ca="1" si="1070"/>
        <v>0</v>
      </c>
      <c r="CW1771" s="10">
        <f t="shared" ca="1" si="1070"/>
        <v>0</v>
      </c>
      <c r="CX1771" s="10">
        <f t="shared" ca="1" si="1070"/>
        <v>0</v>
      </c>
      <c r="CY1771" s="10">
        <f t="shared" ca="1" si="1070"/>
        <v>0</v>
      </c>
      <c r="CZ1771" s="10">
        <f t="shared" ca="1" si="1070"/>
        <v>0</v>
      </c>
    </row>
    <row r="1772" spans="1:104" x14ac:dyDescent="0.25">
      <c r="A1772" s="3">
        <v>9.4198234334552849E-2</v>
      </c>
      <c r="B1772" s="2">
        <v>4.8749397859017829E-3</v>
      </c>
      <c r="C1772" s="10">
        <f t="shared" ca="1" si="1054"/>
        <v>1767</v>
      </c>
      <c r="D1772" s="10">
        <f t="shared" ca="1" si="1055"/>
        <v>0</v>
      </c>
      <c r="E1772" s="10">
        <f t="shared" ca="1" si="1074"/>
        <v>0</v>
      </c>
      <c r="F1772" s="10">
        <f t="shared" ca="1" si="1074"/>
        <v>0</v>
      </c>
      <c r="G1772" s="10">
        <f t="shared" ca="1" si="1074"/>
        <v>0</v>
      </c>
      <c r="H1772" s="10">
        <f t="shared" ca="1" si="1074"/>
        <v>0</v>
      </c>
      <c r="I1772" s="10">
        <f t="shared" ca="1" si="1074"/>
        <v>0</v>
      </c>
      <c r="J1772" s="10">
        <f t="shared" ca="1" si="1074"/>
        <v>0</v>
      </c>
      <c r="K1772" s="10">
        <f t="shared" ca="1" si="1074"/>
        <v>0</v>
      </c>
      <c r="L1772" s="10">
        <f t="shared" ca="1" si="1074"/>
        <v>0</v>
      </c>
      <c r="M1772" s="10">
        <f t="shared" ca="1" si="1074"/>
        <v>0</v>
      </c>
      <c r="N1772" s="10">
        <f t="shared" ca="1" si="1074"/>
        <v>0</v>
      </c>
      <c r="O1772" s="10">
        <f t="shared" ca="1" si="1074"/>
        <v>0</v>
      </c>
      <c r="P1772" s="10">
        <f t="shared" ca="1" si="1074"/>
        <v>0</v>
      </c>
      <c r="Q1772" s="10">
        <f t="shared" ca="1" si="1074"/>
        <v>0</v>
      </c>
      <c r="R1772" s="10">
        <f t="shared" ca="1" si="1074"/>
        <v>0</v>
      </c>
      <c r="S1772" s="10">
        <f t="shared" ca="1" si="1074"/>
        <v>0</v>
      </c>
      <c r="T1772" s="10">
        <f t="shared" ca="1" si="1073"/>
        <v>0</v>
      </c>
      <c r="U1772" s="10">
        <f t="shared" ca="1" si="1072"/>
        <v>0</v>
      </c>
      <c r="V1772" s="10">
        <f t="shared" ca="1" si="1072"/>
        <v>0</v>
      </c>
      <c r="W1772" s="10">
        <f t="shared" ca="1" si="1072"/>
        <v>0</v>
      </c>
      <c r="X1772" s="10">
        <f t="shared" ca="1" si="1072"/>
        <v>0</v>
      </c>
      <c r="Y1772" s="10">
        <f t="shared" ca="1" si="1072"/>
        <v>0</v>
      </c>
      <c r="Z1772" s="10">
        <f t="shared" ca="1" si="1072"/>
        <v>0</v>
      </c>
      <c r="AA1772" s="10">
        <f t="shared" ca="1" si="1072"/>
        <v>0</v>
      </c>
      <c r="AB1772" s="10">
        <f t="shared" ca="1" si="1072"/>
        <v>0</v>
      </c>
      <c r="AC1772" s="10">
        <f t="shared" ca="1" si="1072"/>
        <v>0</v>
      </c>
      <c r="AD1772" s="10">
        <f t="shared" ca="1" si="1072"/>
        <v>0</v>
      </c>
      <c r="AE1772" s="10">
        <f t="shared" ca="1" si="1072"/>
        <v>0</v>
      </c>
      <c r="AF1772" s="10">
        <f t="shared" ca="1" si="1072"/>
        <v>0</v>
      </c>
      <c r="AG1772" s="10">
        <f t="shared" ca="1" si="1072"/>
        <v>0</v>
      </c>
      <c r="AH1772" s="10">
        <f t="shared" ca="1" si="1072"/>
        <v>0</v>
      </c>
      <c r="AI1772" s="10">
        <f t="shared" ca="1" si="1072"/>
        <v>0</v>
      </c>
      <c r="AJ1772" s="10">
        <f t="shared" ca="1" si="1071"/>
        <v>0</v>
      </c>
      <c r="AK1772" s="10">
        <f t="shared" ca="1" si="1069"/>
        <v>0</v>
      </c>
      <c r="AL1772" s="10">
        <f t="shared" ca="1" si="1069"/>
        <v>0</v>
      </c>
      <c r="AM1772" s="10">
        <f t="shared" ca="1" si="1069"/>
        <v>0</v>
      </c>
      <c r="AN1772" s="10">
        <f t="shared" ca="1" si="1069"/>
        <v>0</v>
      </c>
      <c r="AO1772" s="10">
        <f t="shared" ca="1" si="1069"/>
        <v>0</v>
      </c>
      <c r="AP1772" s="10">
        <f t="shared" ca="1" si="1069"/>
        <v>0</v>
      </c>
      <c r="AQ1772" s="10">
        <f t="shared" ca="1" si="1069"/>
        <v>0</v>
      </c>
      <c r="AR1772" s="10">
        <f t="shared" ca="1" si="1069"/>
        <v>0</v>
      </c>
      <c r="AS1772" s="10">
        <f t="shared" ca="1" si="1069"/>
        <v>0</v>
      </c>
      <c r="AT1772" s="10">
        <f t="shared" ca="1" si="1069"/>
        <v>0</v>
      </c>
      <c r="AU1772" s="10">
        <f t="shared" ca="1" si="1069"/>
        <v>0</v>
      </c>
      <c r="AV1772" s="10">
        <f t="shared" ca="1" si="1069"/>
        <v>0</v>
      </c>
      <c r="AW1772" s="10">
        <f t="shared" ca="1" si="1069"/>
        <v>0</v>
      </c>
      <c r="AX1772" s="10">
        <f t="shared" ca="1" si="1069"/>
        <v>0</v>
      </c>
      <c r="AY1772" s="10">
        <f t="shared" ca="1" si="1069"/>
        <v>0</v>
      </c>
      <c r="AZ1772" s="10">
        <f t="shared" ca="1" si="1068"/>
        <v>0</v>
      </c>
      <c r="BA1772" s="10">
        <f t="shared" ca="1" si="1068"/>
        <v>0</v>
      </c>
      <c r="BB1772" s="10">
        <f t="shared" ca="1" si="1068"/>
        <v>0</v>
      </c>
      <c r="BC1772" s="10">
        <f t="shared" ca="1" si="1068"/>
        <v>0</v>
      </c>
      <c r="BD1772" s="10">
        <f t="shared" ca="1" si="1068"/>
        <v>0</v>
      </c>
      <c r="BE1772" s="10">
        <f t="shared" ca="1" si="1068"/>
        <v>0</v>
      </c>
      <c r="BF1772" s="10">
        <f t="shared" ca="1" si="1068"/>
        <v>0</v>
      </c>
      <c r="BG1772" s="10">
        <f t="shared" ca="1" si="1068"/>
        <v>0</v>
      </c>
      <c r="BH1772" s="10">
        <f t="shared" ca="1" si="1068"/>
        <v>0</v>
      </c>
      <c r="BI1772" s="10">
        <f t="shared" ca="1" si="1068"/>
        <v>2.7145378158257405E-2</v>
      </c>
      <c r="BJ1772" s="10">
        <f t="shared" ca="1" si="1068"/>
        <v>0</v>
      </c>
      <c r="BK1772" s="10">
        <f t="shared" ca="1" si="1068"/>
        <v>0</v>
      </c>
      <c r="BL1772" s="10">
        <f t="shared" ca="1" si="1068"/>
        <v>0</v>
      </c>
      <c r="BM1772" s="10">
        <f t="shared" ca="1" si="1068"/>
        <v>0</v>
      </c>
      <c r="BN1772" s="10">
        <f t="shared" ca="1" si="1068"/>
        <v>0</v>
      </c>
      <c r="BO1772" s="10">
        <f t="shared" ca="1" si="1068"/>
        <v>0</v>
      </c>
      <c r="BP1772" s="10">
        <f t="shared" ca="1" si="1068"/>
        <v>0</v>
      </c>
      <c r="BQ1772" s="10">
        <f t="shared" ca="1" si="1067"/>
        <v>0</v>
      </c>
      <c r="BR1772" s="10">
        <f t="shared" ca="1" si="1067"/>
        <v>0</v>
      </c>
      <c r="BS1772" s="10">
        <f t="shared" ca="1" si="1067"/>
        <v>0</v>
      </c>
      <c r="BT1772" s="10">
        <f t="shared" ca="1" si="1067"/>
        <v>0</v>
      </c>
      <c r="BU1772" s="10">
        <f t="shared" ca="1" si="1067"/>
        <v>0</v>
      </c>
      <c r="BV1772" s="10">
        <f t="shared" ca="1" si="1067"/>
        <v>0</v>
      </c>
      <c r="BW1772" s="10">
        <f t="shared" ca="1" si="1067"/>
        <v>0</v>
      </c>
      <c r="BX1772" s="10">
        <f t="shared" ca="1" si="1067"/>
        <v>0</v>
      </c>
      <c r="BY1772" s="10">
        <f t="shared" ca="1" si="1067"/>
        <v>0</v>
      </c>
      <c r="BZ1772" s="10">
        <f t="shared" ca="1" si="1067"/>
        <v>0</v>
      </c>
      <c r="CA1772" s="10">
        <f t="shared" ca="1" si="1067"/>
        <v>0</v>
      </c>
      <c r="CB1772" s="10">
        <f t="shared" ca="1" si="1067"/>
        <v>0</v>
      </c>
      <c r="CC1772" s="10">
        <f t="shared" ca="1" si="1067"/>
        <v>0</v>
      </c>
      <c r="CD1772" s="10">
        <f t="shared" ca="1" si="1067"/>
        <v>0</v>
      </c>
      <c r="CE1772" s="10">
        <f t="shared" ca="1" si="1067"/>
        <v>0</v>
      </c>
      <c r="CF1772" s="10">
        <f t="shared" ca="1" si="1067"/>
        <v>0</v>
      </c>
      <c r="CG1772" s="10">
        <f t="shared" ref="CG1772:CV1787" ca="1" si="1075">IF(AND($M1772&gt;CF$4,$M1772&lt;=CG$4),MAX(CG1771,$N1772),0)</f>
        <v>0</v>
      </c>
      <c r="CH1772" s="10">
        <f t="shared" ca="1" si="1075"/>
        <v>0</v>
      </c>
      <c r="CI1772" s="10">
        <f t="shared" ca="1" si="1075"/>
        <v>0</v>
      </c>
      <c r="CJ1772" s="10">
        <f t="shared" ca="1" si="1075"/>
        <v>0</v>
      </c>
      <c r="CK1772" s="10">
        <f t="shared" ca="1" si="1075"/>
        <v>0</v>
      </c>
      <c r="CL1772" s="10">
        <f t="shared" ca="1" si="1075"/>
        <v>0</v>
      </c>
      <c r="CM1772" s="10">
        <f t="shared" ca="1" si="1075"/>
        <v>0</v>
      </c>
      <c r="CN1772" s="10">
        <f t="shared" ca="1" si="1075"/>
        <v>0</v>
      </c>
      <c r="CO1772" s="10">
        <f t="shared" ca="1" si="1075"/>
        <v>0</v>
      </c>
      <c r="CP1772" s="10">
        <f t="shared" ca="1" si="1075"/>
        <v>0</v>
      </c>
      <c r="CQ1772" s="10">
        <f t="shared" ca="1" si="1075"/>
        <v>0</v>
      </c>
      <c r="CR1772" s="10">
        <f t="shared" ca="1" si="1075"/>
        <v>0</v>
      </c>
      <c r="CS1772" s="10">
        <f t="shared" ca="1" si="1075"/>
        <v>0</v>
      </c>
      <c r="CT1772" s="10">
        <f t="shared" ca="1" si="1075"/>
        <v>0</v>
      </c>
      <c r="CU1772" s="10">
        <f t="shared" ca="1" si="1075"/>
        <v>0</v>
      </c>
      <c r="CV1772" s="10">
        <f t="shared" ca="1" si="1070"/>
        <v>0</v>
      </c>
      <c r="CW1772" s="10">
        <f t="shared" ca="1" si="1070"/>
        <v>0</v>
      </c>
      <c r="CX1772" s="10">
        <f t="shared" ca="1" si="1070"/>
        <v>0</v>
      </c>
      <c r="CY1772" s="10">
        <f t="shared" ca="1" si="1070"/>
        <v>0</v>
      </c>
      <c r="CZ1772" s="10">
        <f t="shared" ca="1" si="1070"/>
        <v>0</v>
      </c>
    </row>
    <row r="1773" spans="1:104" x14ac:dyDescent="0.25">
      <c r="A1773" s="3">
        <v>9.4204902420598008E-2</v>
      </c>
      <c r="B1773" s="2">
        <v>2.139856503200227E-3</v>
      </c>
      <c r="C1773" s="10">
        <f t="shared" ca="1" si="1054"/>
        <v>1768</v>
      </c>
      <c r="D1773" s="10">
        <f t="shared" ca="1" si="1055"/>
        <v>0</v>
      </c>
      <c r="E1773" s="10">
        <f t="shared" ca="1" si="1074"/>
        <v>0</v>
      </c>
      <c r="F1773" s="10">
        <f t="shared" ca="1" si="1074"/>
        <v>0</v>
      </c>
      <c r="G1773" s="10">
        <f t="shared" ca="1" si="1074"/>
        <v>0</v>
      </c>
      <c r="H1773" s="10">
        <f t="shared" ca="1" si="1074"/>
        <v>0</v>
      </c>
      <c r="I1773" s="10">
        <f t="shared" ca="1" si="1074"/>
        <v>0</v>
      </c>
      <c r="J1773" s="10">
        <f t="shared" ca="1" si="1074"/>
        <v>0</v>
      </c>
      <c r="K1773" s="10">
        <f t="shared" ca="1" si="1074"/>
        <v>0</v>
      </c>
      <c r="L1773" s="10">
        <f t="shared" ca="1" si="1074"/>
        <v>0</v>
      </c>
      <c r="M1773" s="10">
        <f t="shared" ca="1" si="1074"/>
        <v>0</v>
      </c>
      <c r="N1773" s="10">
        <f t="shared" ca="1" si="1074"/>
        <v>0</v>
      </c>
      <c r="O1773" s="10">
        <f t="shared" ca="1" si="1074"/>
        <v>0</v>
      </c>
      <c r="P1773" s="10">
        <f t="shared" ca="1" si="1074"/>
        <v>0</v>
      </c>
      <c r="Q1773" s="10">
        <f t="shared" ca="1" si="1074"/>
        <v>0</v>
      </c>
      <c r="R1773" s="10">
        <f t="shared" ca="1" si="1074"/>
        <v>0</v>
      </c>
      <c r="S1773" s="10">
        <f t="shared" ca="1" si="1074"/>
        <v>0</v>
      </c>
      <c r="T1773" s="10">
        <f t="shared" ca="1" si="1073"/>
        <v>0</v>
      </c>
      <c r="U1773" s="10">
        <f t="shared" ca="1" si="1072"/>
        <v>0</v>
      </c>
      <c r="V1773" s="10">
        <f t="shared" ca="1" si="1072"/>
        <v>0</v>
      </c>
      <c r="W1773" s="10">
        <f t="shared" ca="1" si="1072"/>
        <v>0</v>
      </c>
      <c r="X1773" s="10">
        <f t="shared" ca="1" si="1072"/>
        <v>0</v>
      </c>
      <c r="Y1773" s="10">
        <f t="shared" ca="1" si="1072"/>
        <v>0</v>
      </c>
      <c r="Z1773" s="10">
        <f t="shared" ca="1" si="1072"/>
        <v>0</v>
      </c>
      <c r="AA1773" s="10">
        <f t="shared" ca="1" si="1072"/>
        <v>0</v>
      </c>
      <c r="AB1773" s="10">
        <f t="shared" ca="1" si="1072"/>
        <v>0</v>
      </c>
      <c r="AC1773" s="10">
        <f t="shared" ca="1" si="1072"/>
        <v>0</v>
      </c>
      <c r="AD1773" s="10">
        <f t="shared" ca="1" si="1072"/>
        <v>0</v>
      </c>
      <c r="AE1773" s="10">
        <f t="shared" ca="1" si="1072"/>
        <v>0</v>
      </c>
      <c r="AF1773" s="10">
        <f t="shared" ca="1" si="1072"/>
        <v>0</v>
      </c>
      <c r="AG1773" s="10">
        <f t="shared" ca="1" si="1072"/>
        <v>0</v>
      </c>
      <c r="AH1773" s="10">
        <f t="shared" ca="1" si="1072"/>
        <v>0</v>
      </c>
      <c r="AI1773" s="10">
        <f t="shared" ca="1" si="1072"/>
        <v>0</v>
      </c>
      <c r="AJ1773" s="10">
        <f t="shared" ca="1" si="1071"/>
        <v>0</v>
      </c>
      <c r="AK1773" s="10">
        <f t="shared" ca="1" si="1069"/>
        <v>0</v>
      </c>
      <c r="AL1773" s="10">
        <f t="shared" ca="1" si="1069"/>
        <v>0</v>
      </c>
      <c r="AM1773" s="10">
        <f t="shared" ca="1" si="1069"/>
        <v>0</v>
      </c>
      <c r="AN1773" s="10">
        <f t="shared" ca="1" si="1069"/>
        <v>0</v>
      </c>
      <c r="AO1773" s="10">
        <f t="shared" ca="1" si="1069"/>
        <v>0</v>
      </c>
      <c r="AP1773" s="10">
        <f t="shared" ca="1" si="1069"/>
        <v>0</v>
      </c>
      <c r="AQ1773" s="10">
        <f t="shared" ca="1" si="1069"/>
        <v>0</v>
      </c>
      <c r="AR1773" s="10">
        <f t="shared" ca="1" si="1069"/>
        <v>0</v>
      </c>
      <c r="AS1773" s="10">
        <f t="shared" ca="1" si="1069"/>
        <v>0</v>
      </c>
      <c r="AT1773" s="10">
        <f t="shared" ca="1" si="1069"/>
        <v>0</v>
      </c>
      <c r="AU1773" s="10">
        <f t="shared" ca="1" si="1069"/>
        <v>0</v>
      </c>
      <c r="AV1773" s="10">
        <f t="shared" ca="1" si="1069"/>
        <v>0</v>
      </c>
      <c r="AW1773" s="10">
        <f t="shared" ca="1" si="1069"/>
        <v>0</v>
      </c>
      <c r="AX1773" s="10">
        <f t="shared" ca="1" si="1069"/>
        <v>0</v>
      </c>
      <c r="AY1773" s="10">
        <f t="shared" ca="1" si="1069"/>
        <v>0</v>
      </c>
      <c r="AZ1773" s="10">
        <f t="shared" ca="1" si="1068"/>
        <v>0</v>
      </c>
      <c r="BA1773" s="10">
        <f t="shared" ca="1" si="1068"/>
        <v>0</v>
      </c>
      <c r="BB1773" s="10">
        <f t="shared" ca="1" si="1068"/>
        <v>0</v>
      </c>
      <c r="BC1773" s="10">
        <f t="shared" ca="1" si="1068"/>
        <v>0</v>
      </c>
      <c r="BD1773" s="10">
        <f t="shared" ca="1" si="1068"/>
        <v>0</v>
      </c>
      <c r="BE1773" s="10">
        <f t="shared" ca="1" si="1068"/>
        <v>0</v>
      </c>
      <c r="BF1773" s="10">
        <f t="shared" ca="1" si="1068"/>
        <v>0</v>
      </c>
      <c r="BG1773" s="10">
        <f t="shared" ca="1" si="1068"/>
        <v>0</v>
      </c>
      <c r="BH1773" s="10">
        <f t="shared" ca="1" si="1068"/>
        <v>0</v>
      </c>
      <c r="BI1773" s="10">
        <f t="shared" ca="1" si="1068"/>
        <v>2.7145378158257405E-2</v>
      </c>
      <c r="BJ1773" s="10">
        <f t="shared" ca="1" si="1068"/>
        <v>0</v>
      </c>
      <c r="BK1773" s="10">
        <f t="shared" ca="1" si="1068"/>
        <v>0</v>
      </c>
      <c r="BL1773" s="10">
        <f t="shared" ca="1" si="1068"/>
        <v>0</v>
      </c>
      <c r="BM1773" s="10">
        <f t="shared" ca="1" si="1068"/>
        <v>0</v>
      </c>
      <c r="BN1773" s="10">
        <f t="shared" ca="1" si="1068"/>
        <v>0</v>
      </c>
      <c r="BO1773" s="10">
        <f t="shared" ca="1" si="1068"/>
        <v>0</v>
      </c>
      <c r="BP1773" s="10">
        <f t="shared" ca="1" si="1068"/>
        <v>0</v>
      </c>
      <c r="BQ1773" s="10">
        <f t="shared" ref="BQ1773:CF1788" ca="1" si="1076">IF(AND($M1773&gt;BP$4,$M1773&lt;=BQ$4),MAX(BQ1772,$N1773),0)</f>
        <v>0</v>
      </c>
      <c r="BR1773" s="10">
        <f t="shared" ca="1" si="1076"/>
        <v>0</v>
      </c>
      <c r="BS1773" s="10">
        <f t="shared" ca="1" si="1076"/>
        <v>0</v>
      </c>
      <c r="BT1773" s="10">
        <f t="shared" ca="1" si="1076"/>
        <v>0</v>
      </c>
      <c r="BU1773" s="10">
        <f t="shared" ca="1" si="1076"/>
        <v>0</v>
      </c>
      <c r="BV1773" s="10">
        <f t="shared" ca="1" si="1076"/>
        <v>0</v>
      </c>
      <c r="BW1773" s="10">
        <f t="shared" ca="1" si="1076"/>
        <v>0</v>
      </c>
      <c r="BX1773" s="10">
        <f t="shared" ca="1" si="1076"/>
        <v>0</v>
      </c>
      <c r="BY1773" s="10">
        <f t="shared" ca="1" si="1076"/>
        <v>0</v>
      </c>
      <c r="BZ1773" s="10">
        <f t="shared" ca="1" si="1076"/>
        <v>0</v>
      </c>
      <c r="CA1773" s="10">
        <f t="shared" ca="1" si="1076"/>
        <v>0</v>
      </c>
      <c r="CB1773" s="10">
        <f t="shared" ca="1" si="1076"/>
        <v>0</v>
      </c>
      <c r="CC1773" s="10">
        <f t="shared" ca="1" si="1076"/>
        <v>0</v>
      </c>
      <c r="CD1773" s="10">
        <f t="shared" ca="1" si="1076"/>
        <v>0</v>
      </c>
      <c r="CE1773" s="10">
        <f t="shared" ca="1" si="1076"/>
        <v>0</v>
      </c>
      <c r="CF1773" s="10">
        <f t="shared" ca="1" si="1076"/>
        <v>0</v>
      </c>
      <c r="CG1773" s="10">
        <f t="shared" ca="1" si="1075"/>
        <v>0</v>
      </c>
      <c r="CH1773" s="10">
        <f t="shared" ca="1" si="1075"/>
        <v>0</v>
      </c>
      <c r="CI1773" s="10">
        <f t="shared" ca="1" si="1075"/>
        <v>0</v>
      </c>
      <c r="CJ1773" s="10">
        <f t="shared" ca="1" si="1075"/>
        <v>0</v>
      </c>
      <c r="CK1773" s="10">
        <f t="shared" ca="1" si="1075"/>
        <v>0</v>
      </c>
      <c r="CL1773" s="10">
        <f t="shared" ca="1" si="1075"/>
        <v>0</v>
      </c>
      <c r="CM1773" s="10">
        <f t="shared" ca="1" si="1075"/>
        <v>0</v>
      </c>
      <c r="CN1773" s="10">
        <f t="shared" ca="1" si="1075"/>
        <v>0</v>
      </c>
      <c r="CO1773" s="10">
        <f t="shared" ca="1" si="1075"/>
        <v>0</v>
      </c>
      <c r="CP1773" s="10">
        <f t="shared" ca="1" si="1075"/>
        <v>0</v>
      </c>
      <c r="CQ1773" s="10">
        <f t="shared" ca="1" si="1075"/>
        <v>0</v>
      </c>
      <c r="CR1773" s="10">
        <f t="shared" ca="1" si="1075"/>
        <v>0</v>
      </c>
      <c r="CS1773" s="10">
        <f t="shared" ca="1" si="1075"/>
        <v>0</v>
      </c>
      <c r="CT1773" s="10">
        <f t="shared" ca="1" si="1075"/>
        <v>0</v>
      </c>
      <c r="CU1773" s="10">
        <f t="shared" ca="1" si="1075"/>
        <v>0</v>
      </c>
      <c r="CV1773" s="10">
        <f t="shared" ca="1" si="1070"/>
        <v>0</v>
      </c>
      <c r="CW1773" s="10">
        <f t="shared" ca="1" si="1070"/>
        <v>0</v>
      </c>
      <c r="CX1773" s="10">
        <f t="shared" ca="1" si="1070"/>
        <v>0</v>
      </c>
      <c r="CY1773" s="10">
        <f t="shared" ca="1" si="1070"/>
        <v>0</v>
      </c>
      <c r="CZ1773" s="10">
        <f t="shared" ca="1" si="1070"/>
        <v>0</v>
      </c>
    </row>
    <row r="1774" spans="1:104" x14ac:dyDescent="0.25">
      <c r="A1774" s="3">
        <v>9.4211821137327845E-2</v>
      </c>
      <c r="B1774" s="2">
        <v>2.1228927450591517E-2</v>
      </c>
      <c r="C1774" s="10">
        <f t="shared" ca="1" si="1054"/>
        <v>1769</v>
      </c>
      <c r="D1774" s="10">
        <f t="shared" ca="1" si="1055"/>
        <v>0</v>
      </c>
      <c r="E1774" s="10">
        <f t="shared" ca="1" si="1074"/>
        <v>0</v>
      </c>
      <c r="F1774" s="10">
        <f t="shared" ca="1" si="1074"/>
        <v>0</v>
      </c>
      <c r="G1774" s="10">
        <f t="shared" ca="1" si="1074"/>
        <v>0</v>
      </c>
      <c r="H1774" s="10">
        <f t="shared" ca="1" si="1074"/>
        <v>0</v>
      </c>
      <c r="I1774" s="10">
        <f t="shared" ca="1" si="1074"/>
        <v>0</v>
      </c>
      <c r="J1774" s="10">
        <f t="shared" ca="1" si="1074"/>
        <v>0</v>
      </c>
      <c r="K1774" s="10">
        <f t="shared" ca="1" si="1074"/>
        <v>0</v>
      </c>
      <c r="L1774" s="10">
        <f t="shared" ca="1" si="1074"/>
        <v>0</v>
      </c>
      <c r="M1774" s="10">
        <f t="shared" ca="1" si="1074"/>
        <v>0</v>
      </c>
      <c r="N1774" s="10">
        <f t="shared" ca="1" si="1074"/>
        <v>0</v>
      </c>
      <c r="O1774" s="10">
        <f t="shared" ca="1" si="1074"/>
        <v>0</v>
      </c>
      <c r="P1774" s="10">
        <f t="shared" ca="1" si="1074"/>
        <v>0</v>
      </c>
      <c r="Q1774" s="10">
        <f t="shared" ca="1" si="1074"/>
        <v>0</v>
      </c>
      <c r="R1774" s="10">
        <f t="shared" ca="1" si="1074"/>
        <v>0</v>
      </c>
      <c r="S1774" s="10">
        <f t="shared" ca="1" si="1074"/>
        <v>0</v>
      </c>
      <c r="T1774" s="10">
        <f t="shared" ca="1" si="1073"/>
        <v>0</v>
      </c>
      <c r="U1774" s="10">
        <f t="shared" ca="1" si="1072"/>
        <v>0</v>
      </c>
      <c r="V1774" s="10">
        <f t="shared" ca="1" si="1072"/>
        <v>0</v>
      </c>
      <c r="W1774" s="10">
        <f t="shared" ca="1" si="1072"/>
        <v>0</v>
      </c>
      <c r="X1774" s="10">
        <f t="shared" ca="1" si="1072"/>
        <v>0</v>
      </c>
      <c r="Y1774" s="10">
        <f t="shared" ca="1" si="1072"/>
        <v>0</v>
      </c>
      <c r="Z1774" s="10">
        <f t="shared" ca="1" si="1072"/>
        <v>0</v>
      </c>
      <c r="AA1774" s="10">
        <f t="shared" ca="1" si="1072"/>
        <v>0</v>
      </c>
      <c r="AB1774" s="10">
        <f t="shared" ca="1" si="1072"/>
        <v>0</v>
      </c>
      <c r="AC1774" s="10">
        <f t="shared" ca="1" si="1072"/>
        <v>0</v>
      </c>
      <c r="AD1774" s="10">
        <f t="shared" ca="1" si="1072"/>
        <v>0</v>
      </c>
      <c r="AE1774" s="10">
        <f t="shared" ca="1" si="1072"/>
        <v>0</v>
      </c>
      <c r="AF1774" s="10">
        <f t="shared" ca="1" si="1072"/>
        <v>0</v>
      </c>
      <c r="AG1774" s="10">
        <f t="shared" ca="1" si="1072"/>
        <v>0</v>
      </c>
      <c r="AH1774" s="10">
        <f t="shared" ca="1" si="1072"/>
        <v>0</v>
      </c>
      <c r="AI1774" s="10">
        <f t="shared" ca="1" si="1072"/>
        <v>0</v>
      </c>
      <c r="AJ1774" s="10">
        <f t="shared" ca="1" si="1071"/>
        <v>0</v>
      </c>
      <c r="AK1774" s="10">
        <f t="shared" ca="1" si="1069"/>
        <v>0</v>
      </c>
      <c r="AL1774" s="10">
        <f t="shared" ca="1" si="1069"/>
        <v>0</v>
      </c>
      <c r="AM1774" s="10">
        <f t="shared" ca="1" si="1069"/>
        <v>0</v>
      </c>
      <c r="AN1774" s="10">
        <f t="shared" ca="1" si="1069"/>
        <v>0</v>
      </c>
      <c r="AO1774" s="10">
        <f t="shared" ca="1" si="1069"/>
        <v>0</v>
      </c>
      <c r="AP1774" s="10">
        <f t="shared" ca="1" si="1069"/>
        <v>0</v>
      </c>
      <c r="AQ1774" s="10">
        <f t="shared" ca="1" si="1069"/>
        <v>0</v>
      </c>
      <c r="AR1774" s="10">
        <f t="shared" ca="1" si="1069"/>
        <v>0</v>
      </c>
      <c r="AS1774" s="10">
        <f t="shared" ca="1" si="1069"/>
        <v>0</v>
      </c>
      <c r="AT1774" s="10">
        <f t="shared" ca="1" si="1069"/>
        <v>0</v>
      </c>
      <c r="AU1774" s="10">
        <f t="shared" ca="1" si="1069"/>
        <v>0</v>
      </c>
      <c r="AV1774" s="10">
        <f t="shared" ca="1" si="1069"/>
        <v>0</v>
      </c>
      <c r="AW1774" s="10">
        <f t="shared" ca="1" si="1069"/>
        <v>0</v>
      </c>
      <c r="AX1774" s="10">
        <f t="shared" ca="1" si="1069"/>
        <v>0</v>
      </c>
      <c r="AY1774" s="10">
        <f t="shared" ca="1" si="1069"/>
        <v>0</v>
      </c>
      <c r="AZ1774" s="10">
        <f t="shared" ca="1" si="1068"/>
        <v>0</v>
      </c>
      <c r="BA1774" s="10">
        <f t="shared" ca="1" si="1068"/>
        <v>0</v>
      </c>
      <c r="BB1774" s="10">
        <f t="shared" ca="1" si="1068"/>
        <v>0</v>
      </c>
      <c r="BC1774" s="10">
        <f t="shared" ca="1" si="1068"/>
        <v>0</v>
      </c>
      <c r="BD1774" s="10">
        <f t="shared" ca="1" si="1068"/>
        <v>0</v>
      </c>
      <c r="BE1774" s="10">
        <f t="shared" ca="1" si="1068"/>
        <v>0</v>
      </c>
      <c r="BF1774" s="10">
        <f t="shared" ca="1" si="1068"/>
        <v>0</v>
      </c>
      <c r="BG1774" s="10">
        <f t="shared" ca="1" si="1068"/>
        <v>0</v>
      </c>
      <c r="BH1774" s="10">
        <f t="shared" ca="1" si="1068"/>
        <v>0</v>
      </c>
      <c r="BI1774" s="10">
        <f t="shared" ca="1" si="1068"/>
        <v>2.7145378158257405E-2</v>
      </c>
      <c r="BJ1774" s="10">
        <f t="shared" ca="1" si="1068"/>
        <v>0</v>
      </c>
      <c r="BK1774" s="10">
        <f t="shared" ca="1" si="1068"/>
        <v>0</v>
      </c>
      <c r="BL1774" s="10">
        <f t="shared" ca="1" si="1068"/>
        <v>0</v>
      </c>
      <c r="BM1774" s="10">
        <f t="shared" ca="1" si="1068"/>
        <v>0</v>
      </c>
      <c r="BN1774" s="10">
        <f t="shared" ca="1" si="1068"/>
        <v>0</v>
      </c>
      <c r="BO1774" s="10">
        <f t="shared" ca="1" si="1068"/>
        <v>0</v>
      </c>
      <c r="BP1774" s="10">
        <f t="shared" ca="1" si="1068"/>
        <v>0</v>
      </c>
      <c r="BQ1774" s="10">
        <f t="shared" ca="1" si="1076"/>
        <v>0</v>
      </c>
      <c r="BR1774" s="10">
        <f t="shared" ca="1" si="1076"/>
        <v>0</v>
      </c>
      <c r="BS1774" s="10">
        <f t="shared" ca="1" si="1076"/>
        <v>0</v>
      </c>
      <c r="BT1774" s="10">
        <f t="shared" ca="1" si="1076"/>
        <v>0</v>
      </c>
      <c r="BU1774" s="10">
        <f t="shared" ca="1" si="1076"/>
        <v>0</v>
      </c>
      <c r="BV1774" s="10">
        <f t="shared" ca="1" si="1076"/>
        <v>0</v>
      </c>
      <c r="BW1774" s="10">
        <f t="shared" ca="1" si="1076"/>
        <v>0</v>
      </c>
      <c r="BX1774" s="10">
        <f t="shared" ca="1" si="1076"/>
        <v>0</v>
      </c>
      <c r="BY1774" s="10">
        <f t="shared" ca="1" si="1076"/>
        <v>0</v>
      </c>
      <c r="BZ1774" s="10">
        <f t="shared" ca="1" si="1076"/>
        <v>0</v>
      </c>
      <c r="CA1774" s="10">
        <f t="shared" ca="1" si="1076"/>
        <v>0</v>
      </c>
      <c r="CB1774" s="10">
        <f t="shared" ca="1" si="1076"/>
        <v>0</v>
      </c>
      <c r="CC1774" s="10">
        <f t="shared" ca="1" si="1076"/>
        <v>0</v>
      </c>
      <c r="CD1774" s="10">
        <f t="shared" ca="1" si="1076"/>
        <v>0</v>
      </c>
      <c r="CE1774" s="10">
        <f t="shared" ca="1" si="1076"/>
        <v>0</v>
      </c>
      <c r="CF1774" s="10">
        <f t="shared" ca="1" si="1076"/>
        <v>0</v>
      </c>
      <c r="CG1774" s="10">
        <f t="shared" ca="1" si="1075"/>
        <v>0</v>
      </c>
      <c r="CH1774" s="10">
        <f t="shared" ca="1" si="1075"/>
        <v>0</v>
      </c>
      <c r="CI1774" s="10">
        <f t="shared" ca="1" si="1075"/>
        <v>0</v>
      </c>
      <c r="CJ1774" s="10">
        <f t="shared" ca="1" si="1075"/>
        <v>0</v>
      </c>
      <c r="CK1774" s="10">
        <f t="shared" ca="1" si="1075"/>
        <v>0</v>
      </c>
      <c r="CL1774" s="10">
        <f t="shared" ca="1" si="1075"/>
        <v>0</v>
      </c>
      <c r="CM1774" s="10">
        <f t="shared" ca="1" si="1075"/>
        <v>0</v>
      </c>
      <c r="CN1774" s="10">
        <f t="shared" ca="1" si="1075"/>
        <v>0</v>
      </c>
      <c r="CO1774" s="10">
        <f t="shared" ca="1" si="1075"/>
        <v>0</v>
      </c>
      <c r="CP1774" s="10">
        <f t="shared" ca="1" si="1075"/>
        <v>0</v>
      </c>
      <c r="CQ1774" s="10">
        <f t="shared" ca="1" si="1075"/>
        <v>0</v>
      </c>
      <c r="CR1774" s="10">
        <f t="shared" ca="1" si="1075"/>
        <v>0</v>
      </c>
      <c r="CS1774" s="10">
        <f t="shared" ca="1" si="1075"/>
        <v>0</v>
      </c>
      <c r="CT1774" s="10">
        <f t="shared" ca="1" si="1075"/>
        <v>0</v>
      </c>
      <c r="CU1774" s="10">
        <f t="shared" ca="1" si="1075"/>
        <v>0</v>
      </c>
      <c r="CV1774" s="10">
        <f t="shared" ca="1" si="1070"/>
        <v>0</v>
      </c>
      <c r="CW1774" s="10">
        <f t="shared" ca="1" si="1070"/>
        <v>0</v>
      </c>
      <c r="CX1774" s="10">
        <f t="shared" ca="1" si="1070"/>
        <v>0</v>
      </c>
      <c r="CY1774" s="10">
        <f t="shared" ca="1" si="1070"/>
        <v>0</v>
      </c>
      <c r="CZ1774" s="10">
        <f t="shared" ca="1" si="1070"/>
        <v>0</v>
      </c>
    </row>
    <row r="1775" spans="1:104" x14ac:dyDescent="0.25">
      <c r="A1775" s="3">
        <v>9.4212606004488664E-2</v>
      </c>
      <c r="B1775" s="2">
        <v>8.2907226201454909E-3</v>
      </c>
      <c r="C1775" s="10">
        <f t="shared" ca="1" si="1054"/>
        <v>1770</v>
      </c>
      <c r="D1775" s="10">
        <f t="shared" ca="1" si="1055"/>
        <v>0</v>
      </c>
      <c r="E1775" s="10">
        <f t="shared" ca="1" si="1074"/>
        <v>0</v>
      </c>
      <c r="F1775" s="10">
        <f t="shared" ca="1" si="1074"/>
        <v>0</v>
      </c>
      <c r="G1775" s="10">
        <f t="shared" ca="1" si="1074"/>
        <v>0</v>
      </c>
      <c r="H1775" s="10">
        <f t="shared" ca="1" si="1074"/>
        <v>0</v>
      </c>
      <c r="I1775" s="10">
        <f t="shared" ca="1" si="1074"/>
        <v>0</v>
      </c>
      <c r="J1775" s="10">
        <f t="shared" ca="1" si="1074"/>
        <v>0</v>
      </c>
      <c r="K1775" s="10">
        <f t="shared" ca="1" si="1074"/>
        <v>0</v>
      </c>
      <c r="L1775" s="10">
        <f t="shared" ca="1" si="1074"/>
        <v>0</v>
      </c>
      <c r="M1775" s="10">
        <f t="shared" ca="1" si="1074"/>
        <v>0</v>
      </c>
      <c r="N1775" s="10">
        <f t="shared" ca="1" si="1074"/>
        <v>0</v>
      </c>
      <c r="O1775" s="10">
        <f t="shared" ca="1" si="1074"/>
        <v>0</v>
      </c>
      <c r="P1775" s="10">
        <f t="shared" ca="1" si="1074"/>
        <v>0</v>
      </c>
      <c r="Q1775" s="10">
        <f t="shared" ca="1" si="1074"/>
        <v>0</v>
      </c>
      <c r="R1775" s="10">
        <f t="shared" ca="1" si="1074"/>
        <v>0</v>
      </c>
      <c r="S1775" s="10">
        <f t="shared" ca="1" si="1074"/>
        <v>0</v>
      </c>
      <c r="T1775" s="10">
        <f t="shared" ca="1" si="1073"/>
        <v>0</v>
      </c>
      <c r="U1775" s="10">
        <f t="shared" ca="1" si="1072"/>
        <v>0</v>
      </c>
      <c r="V1775" s="10">
        <f t="shared" ca="1" si="1072"/>
        <v>0</v>
      </c>
      <c r="W1775" s="10">
        <f t="shared" ca="1" si="1072"/>
        <v>0</v>
      </c>
      <c r="X1775" s="10">
        <f t="shared" ca="1" si="1072"/>
        <v>0</v>
      </c>
      <c r="Y1775" s="10">
        <f t="shared" ca="1" si="1072"/>
        <v>0</v>
      </c>
      <c r="Z1775" s="10">
        <f t="shared" ca="1" si="1072"/>
        <v>0</v>
      </c>
      <c r="AA1775" s="10">
        <f t="shared" ca="1" si="1072"/>
        <v>0</v>
      </c>
      <c r="AB1775" s="10">
        <f t="shared" ca="1" si="1072"/>
        <v>0</v>
      </c>
      <c r="AC1775" s="10">
        <f t="shared" ca="1" si="1072"/>
        <v>0</v>
      </c>
      <c r="AD1775" s="10">
        <f t="shared" ca="1" si="1072"/>
        <v>0</v>
      </c>
      <c r="AE1775" s="10">
        <f t="shared" ca="1" si="1072"/>
        <v>0</v>
      </c>
      <c r="AF1775" s="10">
        <f t="shared" ca="1" si="1072"/>
        <v>0</v>
      </c>
      <c r="AG1775" s="10">
        <f t="shared" ca="1" si="1072"/>
        <v>0</v>
      </c>
      <c r="AH1775" s="10">
        <f t="shared" ca="1" si="1072"/>
        <v>0</v>
      </c>
      <c r="AI1775" s="10">
        <f t="shared" ca="1" si="1072"/>
        <v>0</v>
      </c>
      <c r="AJ1775" s="10">
        <f t="shared" ca="1" si="1071"/>
        <v>0</v>
      </c>
      <c r="AK1775" s="10">
        <f t="shared" ca="1" si="1069"/>
        <v>0</v>
      </c>
      <c r="AL1775" s="10">
        <f t="shared" ca="1" si="1069"/>
        <v>0</v>
      </c>
      <c r="AM1775" s="10">
        <f t="shared" ca="1" si="1069"/>
        <v>0</v>
      </c>
      <c r="AN1775" s="10">
        <f t="shared" ca="1" si="1069"/>
        <v>0</v>
      </c>
      <c r="AO1775" s="10">
        <f t="shared" ca="1" si="1069"/>
        <v>0</v>
      </c>
      <c r="AP1775" s="10">
        <f t="shared" ca="1" si="1069"/>
        <v>0</v>
      </c>
      <c r="AQ1775" s="10">
        <f t="shared" ca="1" si="1069"/>
        <v>0</v>
      </c>
      <c r="AR1775" s="10">
        <f t="shared" ca="1" si="1069"/>
        <v>0</v>
      </c>
      <c r="AS1775" s="10">
        <f t="shared" ca="1" si="1069"/>
        <v>0</v>
      </c>
      <c r="AT1775" s="10">
        <f t="shared" ca="1" si="1069"/>
        <v>0</v>
      </c>
      <c r="AU1775" s="10">
        <f t="shared" ca="1" si="1069"/>
        <v>0</v>
      </c>
      <c r="AV1775" s="10">
        <f t="shared" ca="1" si="1069"/>
        <v>0</v>
      </c>
      <c r="AW1775" s="10">
        <f t="shared" ca="1" si="1069"/>
        <v>0</v>
      </c>
      <c r="AX1775" s="10">
        <f t="shared" ca="1" si="1069"/>
        <v>0</v>
      </c>
      <c r="AY1775" s="10">
        <f t="shared" ca="1" si="1069"/>
        <v>0</v>
      </c>
      <c r="AZ1775" s="10">
        <f t="shared" ca="1" si="1069"/>
        <v>0</v>
      </c>
      <c r="BA1775" s="10">
        <f t="shared" ref="BA1775:BP1790" ca="1" si="1077">IF(AND($M1775&gt;AZ$4,$M1775&lt;=BA$4),MAX(BA1774,$N1775),0)</f>
        <v>0</v>
      </c>
      <c r="BB1775" s="10">
        <f t="shared" ca="1" si="1077"/>
        <v>0</v>
      </c>
      <c r="BC1775" s="10">
        <f t="shared" ca="1" si="1077"/>
        <v>0</v>
      </c>
      <c r="BD1775" s="10">
        <f t="shared" ca="1" si="1077"/>
        <v>0</v>
      </c>
      <c r="BE1775" s="10">
        <f t="shared" ca="1" si="1077"/>
        <v>0</v>
      </c>
      <c r="BF1775" s="10">
        <f t="shared" ca="1" si="1077"/>
        <v>0</v>
      </c>
      <c r="BG1775" s="10">
        <f t="shared" ca="1" si="1077"/>
        <v>0</v>
      </c>
      <c r="BH1775" s="10">
        <f t="shared" ca="1" si="1077"/>
        <v>0</v>
      </c>
      <c r="BI1775" s="10">
        <f t="shared" ca="1" si="1077"/>
        <v>2.7145378158257405E-2</v>
      </c>
      <c r="BJ1775" s="10">
        <f t="shared" ca="1" si="1077"/>
        <v>0</v>
      </c>
      <c r="BK1775" s="10">
        <f t="shared" ca="1" si="1077"/>
        <v>0</v>
      </c>
      <c r="BL1775" s="10">
        <f t="shared" ca="1" si="1077"/>
        <v>0</v>
      </c>
      <c r="BM1775" s="10">
        <f t="shared" ca="1" si="1077"/>
        <v>0</v>
      </c>
      <c r="BN1775" s="10">
        <f t="shared" ca="1" si="1077"/>
        <v>0</v>
      </c>
      <c r="BO1775" s="10">
        <f t="shared" ca="1" si="1077"/>
        <v>0</v>
      </c>
      <c r="BP1775" s="10">
        <f t="shared" ca="1" si="1077"/>
        <v>0</v>
      </c>
      <c r="BQ1775" s="10">
        <f t="shared" ca="1" si="1076"/>
        <v>0</v>
      </c>
      <c r="BR1775" s="10">
        <f t="shared" ca="1" si="1076"/>
        <v>0</v>
      </c>
      <c r="BS1775" s="10">
        <f t="shared" ca="1" si="1076"/>
        <v>0</v>
      </c>
      <c r="BT1775" s="10">
        <f t="shared" ca="1" si="1076"/>
        <v>0</v>
      </c>
      <c r="BU1775" s="10">
        <f t="shared" ca="1" si="1076"/>
        <v>0</v>
      </c>
      <c r="BV1775" s="10">
        <f t="shared" ca="1" si="1076"/>
        <v>0</v>
      </c>
      <c r="BW1775" s="10">
        <f t="shared" ca="1" si="1076"/>
        <v>0</v>
      </c>
      <c r="BX1775" s="10">
        <f t="shared" ca="1" si="1076"/>
        <v>0</v>
      </c>
      <c r="BY1775" s="10">
        <f t="shared" ca="1" si="1076"/>
        <v>0</v>
      </c>
      <c r="BZ1775" s="10">
        <f t="shared" ca="1" si="1076"/>
        <v>0</v>
      </c>
      <c r="CA1775" s="10">
        <f t="shared" ca="1" si="1076"/>
        <v>0</v>
      </c>
      <c r="CB1775" s="10">
        <f t="shared" ca="1" si="1076"/>
        <v>0</v>
      </c>
      <c r="CC1775" s="10">
        <f t="shared" ca="1" si="1076"/>
        <v>0</v>
      </c>
      <c r="CD1775" s="10">
        <f t="shared" ca="1" si="1076"/>
        <v>0</v>
      </c>
      <c r="CE1775" s="10">
        <f t="shared" ca="1" si="1076"/>
        <v>0</v>
      </c>
      <c r="CF1775" s="10">
        <f t="shared" ca="1" si="1076"/>
        <v>0</v>
      </c>
      <c r="CG1775" s="10">
        <f t="shared" ca="1" si="1075"/>
        <v>0</v>
      </c>
      <c r="CH1775" s="10">
        <f t="shared" ca="1" si="1075"/>
        <v>0</v>
      </c>
      <c r="CI1775" s="10">
        <f t="shared" ca="1" si="1075"/>
        <v>0</v>
      </c>
      <c r="CJ1775" s="10">
        <f t="shared" ca="1" si="1075"/>
        <v>0</v>
      </c>
      <c r="CK1775" s="10">
        <f t="shared" ca="1" si="1075"/>
        <v>0</v>
      </c>
      <c r="CL1775" s="10">
        <f t="shared" ca="1" si="1075"/>
        <v>0</v>
      </c>
      <c r="CM1775" s="10">
        <f t="shared" ca="1" si="1075"/>
        <v>0</v>
      </c>
      <c r="CN1775" s="10">
        <f t="shared" ca="1" si="1075"/>
        <v>0</v>
      </c>
      <c r="CO1775" s="10">
        <f t="shared" ca="1" si="1075"/>
        <v>0</v>
      </c>
      <c r="CP1775" s="10">
        <f t="shared" ca="1" si="1075"/>
        <v>0</v>
      </c>
      <c r="CQ1775" s="10">
        <f t="shared" ca="1" si="1075"/>
        <v>0</v>
      </c>
      <c r="CR1775" s="10">
        <f t="shared" ca="1" si="1075"/>
        <v>0</v>
      </c>
      <c r="CS1775" s="10">
        <f t="shared" ca="1" si="1075"/>
        <v>0</v>
      </c>
      <c r="CT1775" s="10">
        <f t="shared" ca="1" si="1075"/>
        <v>0</v>
      </c>
      <c r="CU1775" s="10">
        <f t="shared" ca="1" si="1075"/>
        <v>0</v>
      </c>
      <c r="CV1775" s="10">
        <f t="shared" ca="1" si="1070"/>
        <v>0</v>
      </c>
      <c r="CW1775" s="10">
        <f t="shared" ca="1" si="1070"/>
        <v>0</v>
      </c>
      <c r="CX1775" s="10">
        <f t="shared" ca="1" si="1070"/>
        <v>0</v>
      </c>
      <c r="CY1775" s="10">
        <f t="shared" ca="1" si="1070"/>
        <v>0</v>
      </c>
      <c r="CZ1775" s="10">
        <f t="shared" ca="1" si="1070"/>
        <v>0</v>
      </c>
    </row>
    <row r="1776" spans="1:104" x14ac:dyDescent="0.25">
      <c r="A1776" s="3">
        <v>9.4216820824147424E-2</v>
      </c>
      <c r="B1776" s="2">
        <v>2.699842068472133E-2</v>
      </c>
      <c r="C1776" s="10">
        <f t="shared" ca="1" si="1054"/>
        <v>1771</v>
      </c>
      <c r="D1776" s="10">
        <f t="shared" ca="1" si="1055"/>
        <v>0</v>
      </c>
      <c r="E1776" s="10">
        <f t="shared" ca="1" si="1074"/>
        <v>0</v>
      </c>
      <c r="F1776" s="10">
        <f t="shared" ca="1" si="1074"/>
        <v>0</v>
      </c>
      <c r="G1776" s="10">
        <f t="shared" ca="1" si="1074"/>
        <v>0</v>
      </c>
      <c r="H1776" s="10">
        <f t="shared" ca="1" si="1074"/>
        <v>0</v>
      </c>
      <c r="I1776" s="10">
        <f t="shared" ca="1" si="1074"/>
        <v>0</v>
      </c>
      <c r="J1776" s="10">
        <f t="shared" ca="1" si="1074"/>
        <v>0</v>
      </c>
      <c r="K1776" s="10">
        <f t="shared" ca="1" si="1074"/>
        <v>0</v>
      </c>
      <c r="L1776" s="10">
        <f t="shared" ca="1" si="1074"/>
        <v>0</v>
      </c>
      <c r="M1776" s="10">
        <f t="shared" ca="1" si="1074"/>
        <v>0</v>
      </c>
      <c r="N1776" s="10">
        <f t="shared" ca="1" si="1074"/>
        <v>0</v>
      </c>
      <c r="O1776" s="10">
        <f t="shared" ca="1" si="1074"/>
        <v>0</v>
      </c>
      <c r="P1776" s="10">
        <f t="shared" ca="1" si="1074"/>
        <v>0</v>
      </c>
      <c r="Q1776" s="10">
        <f t="shared" ca="1" si="1074"/>
        <v>0</v>
      </c>
      <c r="R1776" s="10">
        <f t="shared" ca="1" si="1074"/>
        <v>0</v>
      </c>
      <c r="S1776" s="10">
        <f t="shared" ca="1" si="1074"/>
        <v>0</v>
      </c>
      <c r="T1776" s="10">
        <f t="shared" ca="1" si="1073"/>
        <v>0</v>
      </c>
      <c r="U1776" s="10">
        <f t="shared" ca="1" si="1072"/>
        <v>0</v>
      </c>
      <c r="V1776" s="10">
        <f t="shared" ca="1" si="1072"/>
        <v>0</v>
      </c>
      <c r="W1776" s="10">
        <f t="shared" ca="1" si="1072"/>
        <v>0</v>
      </c>
      <c r="X1776" s="10">
        <f t="shared" ca="1" si="1072"/>
        <v>0</v>
      </c>
      <c r="Y1776" s="10">
        <f t="shared" ca="1" si="1072"/>
        <v>0</v>
      </c>
      <c r="Z1776" s="10">
        <f t="shared" ca="1" si="1072"/>
        <v>0</v>
      </c>
      <c r="AA1776" s="10">
        <f t="shared" ca="1" si="1072"/>
        <v>0</v>
      </c>
      <c r="AB1776" s="10">
        <f t="shared" ca="1" si="1072"/>
        <v>0</v>
      </c>
      <c r="AC1776" s="10">
        <f t="shared" ca="1" si="1072"/>
        <v>0</v>
      </c>
      <c r="AD1776" s="10">
        <f t="shared" ca="1" si="1072"/>
        <v>0</v>
      </c>
      <c r="AE1776" s="10">
        <f t="shared" ca="1" si="1072"/>
        <v>0</v>
      </c>
      <c r="AF1776" s="10">
        <f t="shared" ca="1" si="1072"/>
        <v>0</v>
      </c>
      <c r="AG1776" s="10">
        <f t="shared" ca="1" si="1072"/>
        <v>0</v>
      </c>
      <c r="AH1776" s="10">
        <f t="shared" ca="1" si="1072"/>
        <v>0</v>
      </c>
      <c r="AI1776" s="10">
        <f t="shared" ca="1" si="1072"/>
        <v>0</v>
      </c>
      <c r="AJ1776" s="10">
        <f t="shared" ca="1" si="1071"/>
        <v>0</v>
      </c>
      <c r="AK1776" s="10">
        <f t="shared" ca="1" si="1069"/>
        <v>0</v>
      </c>
      <c r="AL1776" s="10">
        <f t="shared" ca="1" si="1069"/>
        <v>0</v>
      </c>
      <c r="AM1776" s="10">
        <f t="shared" ca="1" si="1069"/>
        <v>0</v>
      </c>
      <c r="AN1776" s="10">
        <f t="shared" ca="1" si="1069"/>
        <v>0</v>
      </c>
      <c r="AO1776" s="10">
        <f t="shared" ca="1" si="1069"/>
        <v>0</v>
      </c>
      <c r="AP1776" s="10">
        <f t="shared" ca="1" si="1069"/>
        <v>0</v>
      </c>
      <c r="AQ1776" s="10">
        <f t="shared" ca="1" si="1069"/>
        <v>0</v>
      </c>
      <c r="AR1776" s="10">
        <f t="shared" ca="1" si="1069"/>
        <v>0</v>
      </c>
      <c r="AS1776" s="10">
        <f t="shared" ca="1" si="1069"/>
        <v>0</v>
      </c>
      <c r="AT1776" s="10">
        <f t="shared" ca="1" si="1069"/>
        <v>0</v>
      </c>
      <c r="AU1776" s="10">
        <f t="shared" ca="1" si="1069"/>
        <v>0</v>
      </c>
      <c r="AV1776" s="10">
        <f t="shared" ca="1" si="1069"/>
        <v>0</v>
      </c>
      <c r="AW1776" s="10">
        <f t="shared" ca="1" si="1069"/>
        <v>0</v>
      </c>
      <c r="AX1776" s="10">
        <f t="shared" ca="1" si="1069"/>
        <v>0</v>
      </c>
      <c r="AY1776" s="10">
        <f t="shared" ca="1" si="1069"/>
        <v>0</v>
      </c>
      <c r="AZ1776" s="10">
        <f t="shared" ca="1" si="1069"/>
        <v>0</v>
      </c>
      <c r="BA1776" s="10">
        <f t="shared" ca="1" si="1077"/>
        <v>0</v>
      </c>
      <c r="BB1776" s="10">
        <f t="shared" ca="1" si="1077"/>
        <v>0</v>
      </c>
      <c r="BC1776" s="10">
        <f t="shared" ca="1" si="1077"/>
        <v>0</v>
      </c>
      <c r="BD1776" s="10">
        <f t="shared" ca="1" si="1077"/>
        <v>0</v>
      </c>
      <c r="BE1776" s="10">
        <f t="shared" ca="1" si="1077"/>
        <v>0</v>
      </c>
      <c r="BF1776" s="10">
        <f t="shared" ca="1" si="1077"/>
        <v>0</v>
      </c>
      <c r="BG1776" s="10">
        <f t="shared" ca="1" si="1077"/>
        <v>0</v>
      </c>
      <c r="BH1776" s="10">
        <f t="shared" ca="1" si="1077"/>
        <v>0</v>
      </c>
      <c r="BI1776" s="10">
        <f t="shared" ca="1" si="1077"/>
        <v>2.7145378158257405E-2</v>
      </c>
      <c r="BJ1776" s="10">
        <f t="shared" ca="1" si="1077"/>
        <v>0</v>
      </c>
      <c r="BK1776" s="10">
        <f t="shared" ca="1" si="1077"/>
        <v>0</v>
      </c>
      <c r="BL1776" s="10">
        <f t="shared" ca="1" si="1077"/>
        <v>0</v>
      </c>
      <c r="BM1776" s="10">
        <f t="shared" ca="1" si="1077"/>
        <v>0</v>
      </c>
      <c r="BN1776" s="10">
        <f t="shared" ca="1" si="1077"/>
        <v>0</v>
      </c>
      <c r="BO1776" s="10">
        <f t="shared" ca="1" si="1077"/>
        <v>0</v>
      </c>
      <c r="BP1776" s="10">
        <f t="shared" ca="1" si="1077"/>
        <v>0</v>
      </c>
      <c r="BQ1776" s="10">
        <f t="shared" ca="1" si="1076"/>
        <v>0</v>
      </c>
      <c r="BR1776" s="10">
        <f t="shared" ca="1" si="1076"/>
        <v>0</v>
      </c>
      <c r="BS1776" s="10">
        <f t="shared" ca="1" si="1076"/>
        <v>0</v>
      </c>
      <c r="BT1776" s="10">
        <f t="shared" ca="1" si="1076"/>
        <v>0</v>
      </c>
      <c r="BU1776" s="10">
        <f t="shared" ca="1" si="1076"/>
        <v>0</v>
      </c>
      <c r="BV1776" s="10">
        <f t="shared" ca="1" si="1076"/>
        <v>0</v>
      </c>
      <c r="BW1776" s="10">
        <f t="shared" ca="1" si="1076"/>
        <v>0</v>
      </c>
      <c r="BX1776" s="10">
        <f t="shared" ca="1" si="1076"/>
        <v>0</v>
      </c>
      <c r="BY1776" s="10">
        <f t="shared" ca="1" si="1076"/>
        <v>0</v>
      </c>
      <c r="BZ1776" s="10">
        <f t="shared" ca="1" si="1076"/>
        <v>0</v>
      </c>
      <c r="CA1776" s="10">
        <f t="shared" ca="1" si="1076"/>
        <v>0</v>
      </c>
      <c r="CB1776" s="10">
        <f t="shared" ca="1" si="1076"/>
        <v>0</v>
      </c>
      <c r="CC1776" s="10">
        <f t="shared" ca="1" si="1076"/>
        <v>0</v>
      </c>
      <c r="CD1776" s="10">
        <f t="shared" ca="1" si="1076"/>
        <v>0</v>
      </c>
      <c r="CE1776" s="10">
        <f t="shared" ca="1" si="1076"/>
        <v>0</v>
      </c>
      <c r="CF1776" s="10">
        <f t="shared" ca="1" si="1076"/>
        <v>0</v>
      </c>
      <c r="CG1776" s="10">
        <f t="shared" ca="1" si="1075"/>
        <v>0</v>
      </c>
      <c r="CH1776" s="10">
        <f t="shared" ca="1" si="1075"/>
        <v>0</v>
      </c>
      <c r="CI1776" s="10">
        <f t="shared" ca="1" si="1075"/>
        <v>0</v>
      </c>
      <c r="CJ1776" s="10">
        <f t="shared" ca="1" si="1075"/>
        <v>0</v>
      </c>
      <c r="CK1776" s="10">
        <f t="shared" ca="1" si="1075"/>
        <v>0</v>
      </c>
      <c r="CL1776" s="10">
        <f t="shared" ca="1" si="1075"/>
        <v>0</v>
      </c>
      <c r="CM1776" s="10">
        <f t="shared" ca="1" si="1075"/>
        <v>0</v>
      </c>
      <c r="CN1776" s="10">
        <f t="shared" ca="1" si="1075"/>
        <v>0</v>
      </c>
      <c r="CO1776" s="10">
        <f t="shared" ca="1" si="1075"/>
        <v>0</v>
      </c>
      <c r="CP1776" s="10">
        <f t="shared" ca="1" si="1075"/>
        <v>0</v>
      </c>
      <c r="CQ1776" s="10">
        <f t="shared" ca="1" si="1075"/>
        <v>0</v>
      </c>
      <c r="CR1776" s="10">
        <f t="shared" ca="1" si="1075"/>
        <v>0</v>
      </c>
      <c r="CS1776" s="10">
        <f t="shared" ca="1" si="1075"/>
        <v>0</v>
      </c>
      <c r="CT1776" s="10">
        <f t="shared" ca="1" si="1075"/>
        <v>0</v>
      </c>
      <c r="CU1776" s="10">
        <f t="shared" ca="1" si="1075"/>
        <v>0</v>
      </c>
      <c r="CV1776" s="10">
        <f t="shared" ca="1" si="1070"/>
        <v>0</v>
      </c>
      <c r="CW1776" s="10">
        <f t="shared" ca="1" si="1070"/>
        <v>0</v>
      </c>
      <c r="CX1776" s="10">
        <f t="shared" ca="1" si="1070"/>
        <v>0</v>
      </c>
      <c r="CY1776" s="10">
        <f t="shared" ca="1" si="1070"/>
        <v>0</v>
      </c>
      <c r="CZ1776" s="10">
        <f t="shared" ca="1" si="1070"/>
        <v>0</v>
      </c>
    </row>
    <row r="1777" spans="1:104" x14ac:dyDescent="0.25">
      <c r="A1777" s="3">
        <v>9.4217132880906385E-2</v>
      </c>
      <c r="B1777" s="2">
        <v>4.2073565648824141E-3</v>
      </c>
      <c r="C1777" s="10">
        <f t="shared" ca="1" si="1054"/>
        <v>1772</v>
      </c>
      <c r="D1777" s="10">
        <f t="shared" ca="1" si="1055"/>
        <v>0</v>
      </c>
      <c r="E1777" s="10">
        <f t="shared" ca="1" si="1074"/>
        <v>0</v>
      </c>
      <c r="F1777" s="10">
        <f t="shared" ca="1" si="1074"/>
        <v>0</v>
      </c>
      <c r="G1777" s="10">
        <f t="shared" ca="1" si="1074"/>
        <v>0</v>
      </c>
      <c r="H1777" s="10">
        <f t="shared" ca="1" si="1074"/>
        <v>0</v>
      </c>
      <c r="I1777" s="10">
        <f t="shared" ca="1" si="1074"/>
        <v>0</v>
      </c>
      <c r="J1777" s="10">
        <f t="shared" ca="1" si="1074"/>
        <v>0</v>
      </c>
      <c r="K1777" s="10">
        <f t="shared" ca="1" si="1074"/>
        <v>0</v>
      </c>
      <c r="L1777" s="10">
        <f t="shared" ca="1" si="1074"/>
        <v>0</v>
      </c>
      <c r="M1777" s="10">
        <f t="shared" ca="1" si="1074"/>
        <v>0</v>
      </c>
      <c r="N1777" s="10">
        <f t="shared" ca="1" si="1074"/>
        <v>0</v>
      </c>
      <c r="O1777" s="10">
        <f t="shared" ca="1" si="1074"/>
        <v>0</v>
      </c>
      <c r="P1777" s="10">
        <f t="shared" ca="1" si="1074"/>
        <v>0</v>
      </c>
      <c r="Q1777" s="10">
        <f t="shared" ca="1" si="1074"/>
        <v>0</v>
      </c>
      <c r="R1777" s="10">
        <f t="shared" ca="1" si="1074"/>
        <v>0</v>
      </c>
      <c r="S1777" s="10">
        <f t="shared" ca="1" si="1074"/>
        <v>0</v>
      </c>
      <c r="T1777" s="10">
        <f t="shared" ca="1" si="1073"/>
        <v>0</v>
      </c>
      <c r="U1777" s="10">
        <f t="shared" ca="1" si="1072"/>
        <v>0</v>
      </c>
      <c r="V1777" s="10">
        <f t="shared" ca="1" si="1072"/>
        <v>0</v>
      </c>
      <c r="W1777" s="10">
        <f t="shared" ca="1" si="1072"/>
        <v>0</v>
      </c>
      <c r="X1777" s="10">
        <f t="shared" ca="1" si="1072"/>
        <v>0</v>
      </c>
      <c r="Y1777" s="10">
        <f t="shared" ca="1" si="1072"/>
        <v>0</v>
      </c>
      <c r="Z1777" s="10">
        <f t="shared" ca="1" si="1072"/>
        <v>0</v>
      </c>
      <c r="AA1777" s="10">
        <f t="shared" ca="1" si="1072"/>
        <v>0</v>
      </c>
      <c r="AB1777" s="10">
        <f t="shared" ca="1" si="1072"/>
        <v>0</v>
      </c>
      <c r="AC1777" s="10">
        <f t="shared" ca="1" si="1072"/>
        <v>0</v>
      </c>
      <c r="AD1777" s="10">
        <f t="shared" ca="1" si="1072"/>
        <v>0</v>
      </c>
      <c r="AE1777" s="10">
        <f t="shared" ca="1" si="1072"/>
        <v>0</v>
      </c>
      <c r="AF1777" s="10">
        <f t="shared" ca="1" si="1072"/>
        <v>0</v>
      </c>
      <c r="AG1777" s="10">
        <f t="shared" ca="1" si="1072"/>
        <v>0</v>
      </c>
      <c r="AH1777" s="10">
        <f t="shared" ca="1" si="1072"/>
        <v>0</v>
      </c>
      <c r="AI1777" s="10">
        <f t="shared" ca="1" si="1072"/>
        <v>0</v>
      </c>
      <c r="AJ1777" s="10">
        <f t="shared" ca="1" si="1071"/>
        <v>0</v>
      </c>
      <c r="AK1777" s="10">
        <f t="shared" ca="1" si="1071"/>
        <v>0</v>
      </c>
      <c r="AL1777" s="10">
        <f t="shared" ca="1" si="1071"/>
        <v>0</v>
      </c>
      <c r="AM1777" s="10">
        <f t="shared" ca="1" si="1071"/>
        <v>0</v>
      </c>
      <c r="AN1777" s="10">
        <f t="shared" ca="1" si="1071"/>
        <v>0</v>
      </c>
      <c r="AO1777" s="10">
        <f t="shared" ca="1" si="1071"/>
        <v>0</v>
      </c>
      <c r="AP1777" s="10">
        <f t="shared" ca="1" si="1071"/>
        <v>0</v>
      </c>
      <c r="AQ1777" s="10">
        <f t="shared" ca="1" si="1071"/>
        <v>0</v>
      </c>
      <c r="AR1777" s="10">
        <f t="shared" ca="1" si="1071"/>
        <v>0</v>
      </c>
      <c r="AS1777" s="10">
        <f t="shared" ca="1" si="1071"/>
        <v>0</v>
      </c>
      <c r="AT1777" s="10">
        <f t="shared" ca="1" si="1071"/>
        <v>0</v>
      </c>
      <c r="AU1777" s="10">
        <f t="shared" ca="1" si="1071"/>
        <v>0</v>
      </c>
      <c r="AV1777" s="10">
        <f t="shared" ca="1" si="1071"/>
        <v>0</v>
      </c>
      <c r="AW1777" s="10">
        <f t="shared" ca="1" si="1071"/>
        <v>0</v>
      </c>
      <c r="AX1777" s="10">
        <f t="shared" ca="1" si="1071"/>
        <v>0</v>
      </c>
      <c r="AY1777" s="10">
        <f t="shared" ca="1" si="1071"/>
        <v>0</v>
      </c>
      <c r="AZ1777" s="10">
        <f t="shared" ref="AZ1777:BO1792" ca="1" si="1078">IF(AND($M1777&gt;AY$4,$M1777&lt;=AZ$4),MAX(AZ1776,$N1777),0)</f>
        <v>0</v>
      </c>
      <c r="BA1777" s="10">
        <f t="shared" ca="1" si="1077"/>
        <v>0</v>
      </c>
      <c r="BB1777" s="10">
        <f t="shared" ca="1" si="1077"/>
        <v>0</v>
      </c>
      <c r="BC1777" s="10">
        <f t="shared" ca="1" si="1077"/>
        <v>0</v>
      </c>
      <c r="BD1777" s="10">
        <f t="shared" ca="1" si="1077"/>
        <v>0</v>
      </c>
      <c r="BE1777" s="10">
        <f t="shared" ca="1" si="1077"/>
        <v>0</v>
      </c>
      <c r="BF1777" s="10">
        <f t="shared" ca="1" si="1077"/>
        <v>0</v>
      </c>
      <c r="BG1777" s="10">
        <f t="shared" ca="1" si="1077"/>
        <v>0</v>
      </c>
      <c r="BH1777" s="10">
        <f t="shared" ca="1" si="1077"/>
        <v>0</v>
      </c>
      <c r="BI1777" s="10">
        <f t="shared" ca="1" si="1077"/>
        <v>2.7145378158257405E-2</v>
      </c>
      <c r="BJ1777" s="10">
        <f t="shared" ca="1" si="1077"/>
        <v>0</v>
      </c>
      <c r="BK1777" s="10">
        <f t="shared" ca="1" si="1077"/>
        <v>0</v>
      </c>
      <c r="BL1777" s="10">
        <f t="shared" ca="1" si="1077"/>
        <v>0</v>
      </c>
      <c r="BM1777" s="10">
        <f t="shared" ca="1" si="1077"/>
        <v>0</v>
      </c>
      <c r="BN1777" s="10">
        <f t="shared" ca="1" si="1077"/>
        <v>0</v>
      </c>
      <c r="BO1777" s="10">
        <f t="shared" ca="1" si="1077"/>
        <v>0</v>
      </c>
      <c r="BP1777" s="10">
        <f t="shared" ca="1" si="1077"/>
        <v>0</v>
      </c>
      <c r="BQ1777" s="10">
        <f t="shared" ca="1" si="1076"/>
        <v>0</v>
      </c>
      <c r="BR1777" s="10">
        <f t="shared" ca="1" si="1076"/>
        <v>0</v>
      </c>
      <c r="BS1777" s="10">
        <f t="shared" ca="1" si="1076"/>
        <v>0</v>
      </c>
      <c r="BT1777" s="10">
        <f t="shared" ca="1" si="1076"/>
        <v>0</v>
      </c>
      <c r="BU1777" s="10">
        <f t="shared" ca="1" si="1076"/>
        <v>0</v>
      </c>
      <c r="BV1777" s="10">
        <f t="shared" ca="1" si="1076"/>
        <v>0</v>
      </c>
      <c r="BW1777" s="10">
        <f t="shared" ca="1" si="1076"/>
        <v>0</v>
      </c>
      <c r="BX1777" s="10">
        <f t="shared" ca="1" si="1076"/>
        <v>0</v>
      </c>
      <c r="BY1777" s="10">
        <f t="shared" ca="1" si="1076"/>
        <v>0</v>
      </c>
      <c r="BZ1777" s="10">
        <f t="shared" ca="1" si="1076"/>
        <v>0</v>
      </c>
      <c r="CA1777" s="10">
        <f t="shared" ca="1" si="1076"/>
        <v>0</v>
      </c>
      <c r="CB1777" s="10">
        <f t="shared" ca="1" si="1076"/>
        <v>0</v>
      </c>
      <c r="CC1777" s="10">
        <f t="shared" ca="1" si="1076"/>
        <v>0</v>
      </c>
      <c r="CD1777" s="10">
        <f t="shared" ca="1" si="1076"/>
        <v>0</v>
      </c>
      <c r="CE1777" s="10">
        <f t="shared" ca="1" si="1076"/>
        <v>0</v>
      </c>
      <c r="CF1777" s="10">
        <f t="shared" ca="1" si="1076"/>
        <v>0</v>
      </c>
      <c r="CG1777" s="10">
        <f t="shared" ca="1" si="1075"/>
        <v>0</v>
      </c>
      <c r="CH1777" s="10">
        <f t="shared" ca="1" si="1075"/>
        <v>0</v>
      </c>
      <c r="CI1777" s="10">
        <f t="shared" ca="1" si="1075"/>
        <v>0</v>
      </c>
      <c r="CJ1777" s="10">
        <f t="shared" ca="1" si="1075"/>
        <v>0</v>
      </c>
      <c r="CK1777" s="10">
        <f t="shared" ca="1" si="1075"/>
        <v>0</v>
      </c>
      <c r="CL1777" s="10">
        <f t="shared" ca="1" si="1075"/>
        <v>0</v>
      </c>
      <c r="CM1777" s="10">
        <f t="shared" ca="1" si="1075"/>
        <v>0</v>
      </c>
      <c r="CN1777" s="10">
        <f t="shared" ca="1" si="1075"/>
        <v>0</v>
      </c>
      <c r="CO1777" s="10">
        <f t="shared" ca="1" si="1075"/>
        <v>0</v>
      </c>
      <c r="CP1777" s="10">
        <f t="shared" ca="1" si="1075"/>
        <v>0</v>
      </c>
      <c r="CQ1777" s="10">
        <f t="shared" ca="1" si="1075"/>
        <v>0</v>
      </c>
      <c r="CR1777" s="10">
        <f t="shared" ca="1" si="1075"/>
        <v>0</v>
      </c>
      <c r="CS1777" s="10">
        <f t="shared" ca="1" si="1075"/>
        <v>0</v>
      </c>
      <c r="CT1777" s="10">
        <f t="shared" ca="1" si="1075"/>
        <v>0</v>
      </c>
      <c r="CU1777" s="10">
        <f t="shared" ca="1" si="1075"/>
        <v>0</v>
      </c>
      <c r="CV1777" s="10">
        <f t="shared" ca="1" si="1070"/>
        <v>0</v>
      </c>
      <c r="CW1777" s="10">
        <f t="shared" ca="1" si="1070"/>
        <v>0</v>
      </c>
      <c r="CX1777" s="10">
        <f t="shared" ca="1" si="1070"/>
        <v>0</v>
      </c>
      <c r="CY1777" s="10">
        <f t="shared" ca="1" si="1070"/>
        <v>0</v>
      </c>
      <c r="CZ1777" s="10">
        <f t="shared" ca="1" si="1070"/>
        <v>0</v>
      </c>
    </row>
    <row r="1778" spans="1:104" x14ac:dyDescent="0.25">
      <c r="A1778" s="3">
        <v>9.4222815056595022E-2</v>
      </c>
      <c r="B1778" s="2">
        <v>7.6297478064886182E-3</v>
      </c>
      <c r="C1778" s="10">
        <f t="shared" ca="1" si="1054"/>
        <v>1773</v>
      </c>
      <c r="D1778" s="10">
        <f t="shared" ca="1" si="1055"/>
        <v>0</v>
      </c>
      <c r="E1778" s="10">
        <f t="shared" ca="1" si="1074"/>
        <v>0</v>
      </c>
      <c r="F1778" s="10">
        <f t="shared" ca="1" si="1074"/>
        <v>0</v>
      </c>
      <c r="G1778" s="10">
        <f t="shared" ca="1" si="1074"/>
        <v>0</v>
      </c>
      <c r="H1778" s="10">
        <f t="shared" ca="1" si="1074"/>
        <v>0</v>
      </c>
      <c r="I1778" s="10">
        <f t="shared" ca="1" si="1074"/>
        <v>0</v>
      </c>
      <c r="J1778" s="10">
        <f t="shared" ca="1" si="1074"/>
        <v>0</v>
      </c>
      <c r="K1778" s="10">
        <f t="shared" ca="1" si="1074"/>
        <v>0</v>
      </c>
      <c r="L1778" s="10">
        <f t="shared" ca="1" si="1074"/>
        <v>0</v>
      </c>
      <c r="M1778" s="10">
        <f t="shared" ca="1" si="1074"/>
        <v>0</v>
      </c>
      <c r="N1778" s="10">
        <f t="shared" ca="1" si="1074"/>
        <v>0</v>
      </c>
      <c r="O1778" s="10">
        <f t="shared" ca="1" si="1074"/>
        <v>0</v>
      </c>
      <c r="P1778" s="10">
        <f t="shared" ca="1" si="1074"/>
        <v>0</v>
      </c>
      <c r="Q1778" s="10">
        <f t="shared" ca="1" si="1074"/>
        <v>0</v>
      </c>
      <c r="R1778" s="10">
        <f t="shared" ca="1" si="1074"/>
        <v>0</v>
      </c>
      <c r="S1778" s="10">
        <f t="shared" ca="1" si="1074"/>
        <v>0</v>
      </c>
      <c r="T1778" s="10">
        <f t="shared" ca="1" si="1073"/>
        <v>0</v>
      </c>
      <c r="U1778" s="10">
        <f t="shared" ca="1" si="1072"/>
        <v>0</v>
      </c>
      <c r="V1778" s="10">
        <f t="shared" ca="1" si="1072"/>
        <v>0</v>
      </c>
      <c r="W1778" s="10">
        <f t="shared" ca="1" si="1072"/>
        <v>0</v>
      </c>
      <c r="X1778" s="10">
        <f t="shared" ca="1" si="1072"/>
        <v>0</v>
      </c>
      <c r="Y1778" s="10">
        <f t="shared" ca="1" si="1072"/>
        <v>0</v>
      </c>
      <c r="Z1778" s="10">
        <f t="shared" ca="1" si="1072"/>
        <v>0</v>
      </c>
      <c r="AA1778" s="10">
        <f t="shared" ca="1" si="1072"/>
        <v>0</v>
      </c>
      <c r="AB1778" s="10">
        <f t="shared" ca="1" si="1072"/>
        <v>0</v>
      </c>
      <c r="AC1778" s="10">
        <f t="shared" ca="1" si="1072"/>
        <v>0</v>
      </c>
      <c r="AD1778" s="10">
        <f t="shared" ca="1" si="1072"/>
        <v>0</v>
      </c>
      <c r="AE1778" s="10">
        <f t="shared" ca="1" si="1072"/>
        <v>0</v>
      </c>
      <c r="AF1778" s="10">
        <f t="shared" ca="1" si="1072"/>
        <v>0</v>
      </c>
      <c r="AG1778" s="10">
        <f t="shared" ca="1" si="1072"/>
        <v>0</v>
      </c>
      <c r="AH1778" s="10">
        <f t="shared" ca="1" si="1072"/>
        <v>0</v>
      </c>
      <c r="AI1778" s="10">
        <f t="shared" ca="1" si="1072"/>
        <v>0</v>
      </c>
      <c r="AJ1778" s="10">
        <f t="shared" ca="1" si="1071"/>
        <v>0</v>
      </c>
      <c r="AK1778" s="10">
        <f t="shared" ca="1" si="1071"/>
        <v>0</v>
      </c>
      <c r="AL1778" s="10">
        <f t="shared" ca="1" si="1071"/>
        <v>0</v>
      </c>
      <c r="AM1778" s="10">
        <f t="shared" ca="1" si="1071"/>
        <v>0</v>
      </c>
      <c r="AN1778" s="10">
        <f t="shared" ca="1" si="1071"/>
        <v>0</v>
      </c>
      <c r="AO1778" s="10">
        <f t="shared" ca="1" si="1071"/>
        <v>0</v>
      </c>
      <c r="AP1778" s="10">
        <f t="shared" ca="1" si="1071"/>
        <v>0</v>
      </c>
      <c r="AQ1778" s="10">
        <f t="shared" ca="1" si="1071"/>
        <v>0</v>
      </c>
      <c r="AR1778" s="10">
        <f t="shared" ca="1" si="1071"/>
        <v>0</v>
      </c>
      <c r="AS1778" s="10">
        <f t="shared" ca="1" si="1071"/>
        <v>0</v>
      </c>
      <c r="AT1778" s="10">
        <f t="shared" ca="1" si="1071"/>
        <v>0</v>
      </c>
      <c r="AU1778" s="10">
        <f t="shared" ca="1" si="1071"/>
        <v>0</v>
      </c>
      <c r="AV1778" s="10">
        <f t="shared" ca="1" si="1071"/>
        <v>0</v>
      </c>
      <c r="AW1778" s="10">
        <f t="shared" ca="1" si="1071"/>
        <v>0</v>
      </c>
      <c r="AX1778" s="10">
        <f t="shared" ca="1" si="1071"/>
        <v>0</v>
      </c>
      <c r="AY1778" s="10">
        <f t="shared" ca="1" si="1071"/>
        <v>0</v>
      </c>
      <c r="AZ1778" s="10">
        <f t="shared" ca="1" si="1078"/>
        <v>0</v>
      </c>
      <c r="BA1778" s="10">
        <f t="shared" ca="1" si="1077"/>
        <v>0</v>
      </c>
      <c r="BB1778" s="10">
        <f t="shared" ca="1" si="1077"/>
        <v>0</v>
      </c>
      <c r="BC1778" s="10">
        <f t="shared" ca="1" si="1077"/>
        <v>0</v>
      </c>
      <c r="BD1778" s="10">
        <f t="shared" ca="1" si="1077"/>
        <v>0</v>
      </c>
      <c r="BE1778" s="10">
        <f t="shared" ca="1" si="1077"/>
        <v>0</v>
      </c>
      <c r="BF1778" s="10">
        <f t="shared" ca="1" si="1077"/>
        <v>0</v>
      </c>
      <c r="BG1778" s="10">
        <f t="shared" ca="1" si="1077"/>
        <v>0</v>
      </c>
      <c r="BH1778" s="10">
        <f t="shared" ca="1" si="1077"/>
        <v>0</v>
      </c>
      <c r="BI1778" s="10">
        <f t="shared" ca="1" si="1077"/>
        <v>2.7145378158257405E-2</v>
      </c>
      <c r="BJ1778" s="10">
        <f t="shared" ca="1" si="1077"/>
        <v>0</v>
      </c>
      <c r="BK1778" s="10">
        <f t="shared" ca="1" si="1077"/>
        <v>0</v>
      </c>
      <c r="BL1778" s="10">
        <f t="shared" ca="1" si="1077"/>
        <v>0</v>
      </c>
      <c r="BM1778" s="10">
        <f t="shared" ca="1" si="1077"/>
        <v>0</v>
      </c>
      <c r="BN1778" s="10">
        <f t="shared" ca="1" si="1077"/>
        <v>0</v>
      </c>
      <c r="BO1778" s="10">
        <f t="shared" ca="1" si="1077"/>
        <v>0</v>
      </c>
      <c r="BP1778" s="10">
        <f t="shared" ca="1" si="1077"/>
        <v>0</v>
      </c>
      <c r="BQ1778" s="10">
        <f t="shared" ca="1" si="1076"/>
        <v>0</v>
      </c>
      <c r="BR1778" s="10">
        <f t="shared" ca="1" si="1076"/>
        <v>0</v>
      </c>
      <c r="BS1778" s="10">
        <f t="shared" ca="1" si="1076"/>
        <v>0</v>
      </c>
      <c r="BT1778" s="10">
        <f t="shared" ca="1" si="1076"/>
        <v>0</v>
      </c>
      <c r="BU1778" s="10">
        <f t="shared" ca="1" si="1076"/>
        <v>0</v>
      </c>
      <c r="BV1778" s="10">
        <f t="shared" ca="1" si="1076"/>
        <v>0</v>
      </c>
      <c r="BW1778" s="10">
        <f t="shared" ca="1" si="1076"/>
        <v>0</v>
      </c>
      <c r="BX1778" s="10">
        <f t="shared" ca="1" si="1076"/>
        <v>0</v>
      </c>
      <c r="BY1778" s="10">
        <f t="shared" ca="1" si="1076"/>
        <v>0</v>
      </c>
      <c r="BZ1778" s="10">
        <f t="shared" ca="1" si="1076"/>
        <v>0</v>
      </c>
      <c r="CA1778" s="10">
        <f t="shared" ca="1" si="1076"/>
        <v>0</v>
      </c>
      <c r="CB1778" s="10">
        <f t="shared" ca="1" si="1076"/>
        <v>0</v>
      </c>
      <c r="CC1778" s="10">
        <f t="shared" ca="1" si="1076"/>
        <v>0</v>
      </c>
      <c r="CD1778" s="10">
        <f t="shared" ca="1" si="1076"/>
        <v>0</v>
      </c>
      <c r="CE1778" s="10">
        <f t="shared" ca="1" si="1076"/>
        <v>0</v>
      </c>
      <c r="CF1778" s="10">
        <f t="shared" ca="1" si="1076"/>
        <v>0</v>
      </c>
      <c r="CG1778" s="10">
        <f t="shared" ca="1" si="1075"/>
        <v>0</v>
      </c>
      <c r="CH1778" s="10">
        <f t="shared" ca="1" si="1075"/>
        <v>0</v>
      </c>
      <c r="CI1778" s="10">
        <f t="shared" ca="1" si="1075"/>
        <v>0</v>
      </c>
      <c r="CJ1778" s="10">
        <f t="shared" ca="1" si="1075"/>
        <v>0</v>
      </c>
      <c r="CK1778" s="10">
        <f t="shared" ca="1" si="1075"/>
        <v>0</v>
      </c>
      <c r="CL1778" s="10">
        <f t="shared" ca="1" si="1075"/>
        <v>0</v>
      </c>
      <c r="CM1778" s="10">
        <f t="shared" ca="1" si="1075"/>
        <v>0</v>
      </c>
      <c r="CN1778" s="10">
        <f t="shared" ca="1" si="1075"/>
        <v>0</v>
      </c>
      <c r="CO1778" s="10">
        <f t="shared" ca="1" si="1075"/>
        <v>0</v>
      </c>
      <c r="CP1778" s="10">
        <f t="shared" ca="1" si="1075"/>
        <v>0</v>
      </c>
      <c r="CQ1778" s="10">
        <f t="shared" ca="1" si="1075"/>
        <v>0</v>
      </c>
      <c r="CR1778" s="10">
        <f t="shared" ca="1" si="1075"/>
        <v>0</v>
      </c>
      <c r="CS1778" s="10">
        <f t="shared" ca="1" si="1075"/>
        <v>0</v>
      </c>
      <c r="CT1778" s="10">
        <f t="shared" ca="1" si="1075"/>
        <v>0</v>
      </c>
      <c r="CU1778" s="10">
        <f t="shared" ca="1" si="1075"/>
        <v>0</v>
      </c>
      <c r="CV1778" s="10">
        <f t="shared" ca="1" si="1070"/>
        <v>0</v>
      </c>
      <c r="CW1778" s="10">
        <f t="shared" ca="1" si="1070"/>
        <v>0</v>
      </c>
      <c r="CX1778" s="10">
        <f t="shared" ca="1" si="1070"/>
        <v>0</v>
      </c>
      <c r="CY1778" s="10">
        <f t="shared" ca="1" si="1070"/>
        <v>0</v>
      </c>
      <c r="CZ1778" s="10">
        <f t="shared" ca="1" si="1070"/>
        <v>0</v>
      </c>
    </row>
    <row r="1779" spans="1:104" x14ac:dyDescent="0.25">
      <c r="A1779" s="3">
        <v>9.4230419763679019E-2</v>
      </c>
      <c r="B1779" s="2">
        <v>1.0699713867737104E-2</v>
      </c>
      <c r="C1779" s="10">
        <f t="shared" ca="1" si="1054"/>
        <v>1774</v>
      </c>
      <c r="D1779" s="10">
        <f t="shared" ca="1" si="1055"/>
        <v>0</v>
      </c>
      <c r="E1779" s="10">
        <f t="shared" ca="1" si="1074"/>
        <v>0</v>
      </c>
      <c r="F1779" s="10">
        <f t="shared" ca="1" si="1074"/>
        <v>0</v>
      </c>
      <c r="G1779" s="10">
        <f t="shared" ca="1" si="1074"/>
        <v>0</v>
      </c>
      <c r="H1779" s="10">
        <f t="shared" ca="1" si="1074"/>
        <v>0</v>
      </c>
      <c r="I1779" s="10">
        <f t="shared" ca="1" si="1074"/>
        <v>0</v>
      </c>
      <c r="J1779" s="10">
        <f t="shared" ca="1" si="1074"/>
        <v>0</v>
      </c>
      <c r="K1779" s="10">
        <f t="shared" ca="1" si="1074"/>
        <v>0</v>
      </c>
      <c r="L1779" s="10">
        <f t="shared" ca="1" si="1074"/>
        <v>0</v>
      </c>
      <c r="M1779" s="10">
        <f t="shared" ca="1" si="1074"/>
        <v>0</v>
      </c>
      <c r="N1779" s="10">
        <f t="shared" ca="1" si="1074"/>
        <v>0</v>
      </c>
      <c r="O1779" s="10">
        <f t="shared" ca="1" si="1074"/>
        <v>0</v>
      </c>
      <c r="P1779" s="10">
        <f t="shared" ca="1" si="1074"/>
        <v>0</v>
      </c>
      <c r="Q1779" s="10">
        <f t="shared" ca="1" si="1074"/>
        <v>0</v>
      </c>
      <c r="R1779" s="10">
        <f t="shared" ca="1" si="1074"/>
        <v>0</v>
      </c>
      <c r="S1779" s="10">
        <f t="shared" ca="1" si="1074"/>
        <v>0</v>
      </c>
      <c r="T1779" s="10">
        <f t="shared" ca="1" si="1073"/>
        <v>0</v>
      </c>
      <c r="U1779" s="10">
        <f t="shared" ca="1" si="1072"/>
        <v>0</v>
      </c>
      <c r="V1779" s="10">
        <f t="shared" ca="1" si="1072"/>
        <v>0</v>
      </c>
      <c r="W1779" s="10">
        <f t="shared" ca="1" si="1072"/>
        <v>0</v>
      </c>
      <c r="X1779" s="10">
        <f t="shared" ca="1" si="1072"/>
        <v>0</v>
      </c>
      <c r="Y1779" s="10">
        <f t="shared" ca="1" si="1072"/>
        <v>0</v>
      </c>
      <c r="Z1779" s="10">
        <f t="shared" ca="1" si="1072"/>
        <v>0</v>
      </c>
      <c r="AA1779" s="10">
        <f t="shared" ca="1" si="1072"/>
        <v>0</v>
      </c>
      <c r="AB1779" s="10">
        <f t="shared" ca="1" si="1072"/>
        <v>0</v>
      </c>
      <c r="AC1779" s="10">
        <f t="shared" ca="1" si="1072"/>
        <v>0</v>
      </c>
      <c r="AD1779" s="10">
        <f t="shared" ca="1" si="1072"/>
        <v>0</v>
      </c>
      <c r="AE1779" s="10">
        <f t="shared" ca="1" si="1072"/>
        <v>0</v>
      </c>
      <c r="AF1779" s="10">
        <f t="shared" ca="1" si="1072"/>
        <v>0</v>
      </c>
      <c r="AG1779" s="10">
        <f t="shared" ca="1" si="1072"/>
        <v>0</v>
      </c>
      <c r="AH1779" s="10">
        <f t="shared" ca="1" si="1072"/>
        <v>0</v>
      </c>
      <c r="AI1779" s="10">
        <f t="shared" ca="1" si="1072"/>
        <v>0</v>
      </c>
      <c r="AJ1779" s="10">
        <f t="shared" ca="1" si="1071"/>
        <v>0</v>
      </c>
      <c r="AK1779" s="10">
        <f t="shared" ca="1" si="1071"/>
        <v>0</v>
      </c>
      <c r="AL1779" s="10">
        <f t="shared" ca="1" si="1071"/>
        <v>0</v>
      </c>
      <c r="AM1779" s="10">
        <f t="shared" ca="1" si="1071"/>
        <v>0</v>
      </c>
      <c r="AN1779" s="10">
        <f t="shared" ca="1" si="1071"/>
        <v>0</v>
      </c>
      <c r="AO1779" s="10">
        <f t="shared" ca="1" si="1071"/>
        <v>0</v>
      </c>
      <c r="AP1779" s="10">
        <f t="shared" ca="1" si="1071"/>
        <v>0</v>
      </c>
      <c r="AQ1779" s="10">
        <f t="shared" ca="1" si="1071"/>
        <v>0</v>
      </c>
      <c r="AR1779" s="10">
        <f t="shared" ca="1" si="1071"/>
        <v>0</v>
      </c>
      <c r="AS1779" s="10">
        <f t="shared" ca="1" si="1071"/>
        <v>0</v>
      </c>
      <c r="AT1779" s="10">
        <f t="shared" ca="1" si="1071"/>
        <v>0</v>
      </c>
      <c r="AU1779" s="10">
        <f t="shared" ca="1" si="1071"/>
        <v>0</v>
      </c>
      <c r="AV1779" s="10">
        <f t="shared" ca="1" si="1071"/>
        <v>0</v>
      </c>
      <c r="AW1779" s="10">
        <f t="shared" ca="1" si="1071"/>
        <v>0</v>
      </c>
      <c r="AX1779" s="10">
        <f t="shared" ca="1" si="1071"/>
        <v>0</v>
      </c>
      <c r="AY1779" s="10">
        <f t="shared" ca="1" si="1071"/>
        <v>0</v>
      </c>
      <c r="AZ1779" s="10">
        <f t="shared" ca="1" si="1078"/>
        <v>0</v>
      </c>
      <c r="BA1779" s="10">
        <f t="shared" ca="1" si="1077"/>
        <v>0</v>
      </c>
      <c r="BB1779" s="10">
        <f t="shared" ca="1" si="1077"/>
        <v>0</v>
      </c>
      <c r="BC1779" s="10">
        <f t="shared" ca="1" si="1077"/>
        <v>0</v>
      </c>
      <c r="BD1779" s="10">
        <f t="shared" ca="1" si="1077"/>
        <v>0</v>
      </c>
      <c r="BE1779" s="10">
        <f t="shared" ca="1" si="1077"/>
        <v>0</v>
      </c>
      <c r="BF1779" s="10">
        <f t="shared" ca="1" si="1077"/>
        <v>0</v>
      </c>
      <c r="BG1779" s="10">
        <f t="shared" ca="1" si="1077"/>
        <v>0</v>
      </c>
      <c r="BH1779" s="10">
        <f t="shared" ca="1" si="1077"/>
        <v>0</v>
      </c>
      <c r="BI1779" s="10">
        <f t="shared" ca="1" si="1077"/>
        <v>2.7145378158257405E-2</v>
      </c>
      <c r="BJ1779" s="10">
        <f t="shared" ca="1" si="1077"/>
        <v>0</v>
      </c>
      <c r="BK1779" s="10">
        <f t="shared" ca="1" si="1077"/>
        <v>0</v>
      </c>
      <c r="BL1779" s="10">
        <f t="shared" ca="1" si="1077"/>
        <v>0</v>
      </c>
      <c r="BM1779" s="10">
        <f t="shared" ca="1" si="1077"/>
        <v>0</v>
      </c>
      <c r="BN1779" s="10">
        <f t="shared" ca="1" si="1077"/>
        <v>0</v>
      </c>
      <c r="BO1779" s="10">
        <f t="shared" ca="1" si="1077"/>
        <v>0</v>
      </c>
      <c r="BP1779" s="10">
        <f t="shared" ca="1" si="1077"/>
        <v>0</v>
      </c>
      <c r="BQ1779" s="10">
        <f t="shared" ca="1" si="1076"/>
        <v>0</v>
      </c>
      <c r="BR1779" s="10">
        <f t="shared" ca="1" si="1076"/>
        <v>0</v>
      </c>
      <c r="BS1779" s="10">
        <f t="shared" ca="1" si="1076"/>
        <v>0</v>
      </c>
      <c r="BT1779" s="10">
        <f t="shared" ca="1" si="1076"/>
        <v>0</v>
      </c>
      <c r="BU1779" s="10">
        <f t="shared" ca="1" si="1076"/>
        <v>0</v>
      </c>
      <c r="BV1779" s="10">
        <f t="shared" ca="1" si="1076"/>
        <v>0</v>
      </c>
      <c r="BW1779" s="10">
        <f t="shared" ca="1" si="1076"/>
        <v>0</v>
      </c>
      <c r="BX1779" s="10">
        <f t="shared" ca="1" si="1076"/>
        <v>0</v>
      </c>
      <c r="BY1779" s="10">
        <f t="shared" ca="1" si="1076"/>
        <v>0</v>
      </c>
      <c r="BZ1779" s="10">
        <f t="shared" ca="1" si="1076"/>
        <v>0</v>
      </c>
      <c r="CA1779" s="10">
        <f t="shared" ca="1" si="1076"/>
        <v>0</v>
      </c>
      <c r="CB1779" s="10">
        <f t="shared" ca="1" si="1076"/>
        <v>0</v>
      </c>
      <c r="CC1779" s="10">
        <f t="shared" ca="1" si="1076"/>
        <v>0</v>
      </c>
      <c r="CD1779" s="10">
        <f t="shared" ca="1" si="1076"/>
        <v>0</v>
      </c>
      <c r="CE1779" s="10">
        <f t="shared" ca="1" si="1076"/>
        <v>0</v>
      </c>
      <c r="CF1779" s="10">
        <f t="shared" ca="1" si="1076"/>
        <v>0</v>
      </c>
      <c r="CG1779" s="10">
        <f t="shared" ca="1" si="1075"/>
        <v>0</v>
      </c>
      <c r="CH1779" s="10">
        <f t="shared" ca="1" si="1075"/>
        <v>0</v>
      </c>
      <c r="CI1779" s="10">
        <f t="shared" ca="1" si="1075"/>
        <v>0</v>
      </c>
      <c r="CJ1779" s="10">
        <f t="shared" ca="1" si="1075"/>
        <v>0</v>
      </c>
      <c r="CK1779" s="10">
        <f t="shared" ca="1" si="1075"/>
        <v>0</v>
      </c>
      <c r="CL1779" s="10">
        <f t="shared" ca="1" si="1075"/>
        <v>0</v>
      </c>
      <c r="CM1779" s="10">
        <f t="shared" ca="1" si="1075"/>
        <v>0</v>
      </c>
      <c r="CN1779" s="10">
        <f t="shared" ca="1" si="1075"/>
        <v>0</v>
      </c>
      <c r="CO1779" s="10">
        <f t="shared" ca="1" si="1075"/>
        <v>0</v>
      </c>
      <c r="CP1779" s="10">
        <f t="shared" ca="1" si="1075"/>
        <v>0</v>
      </c>
      <c r="CQ1779" s="10">
        <f t="shared" ca="1" si="1075"/>
        <v>0</v>
      </c>
      <c r="CR1779" s="10">
        <f t="shared" ca="1" si="1075"/>
        <v>0</v>
      </c>
      <c r="CS1779" s="10">
        <f t="shared" ca="1" si="1075"/>
        <v>0</v>
      </c>
      <c r="CT1779" s="10">
        <f t="shared" ca="1" si="1075"/>
        <v>0</v>
      </c>
      <c r="CU1779" s="10">
        <f t="shared" ca="1" si="1075"/>
        <v>0</v>
      </c>
      <c r="CV1779" s="10">
        <f t="shared" ca="1" si="1070"/>
        <v>0</v>
      </c>
      <c r="CW1779" s="10">
        <f t="shared" ca="1" si="1070"/>
        <v>0</v>
      </c>
      <c r="CX1779" s="10">
        <f t="shared" ca="1" si="1070"/>
        <v>0</v>
      </c>
      <c r="CY1779" s="10">
        <f t="shared" ca="1" si="1070"/>
        <v>0</v>
      </c>
      <c r="CZ1779" s="10">
        <f t="shared" ca="1" si="1070"/>
        <v>0</v>
      </c>
    </row>
    <row r="1780" spans="1:104" x14ac:dyDescent="0.25">
      <c r="A1780" s="3">
        <v>9.4242398507048353E-2</v>
      </c>
      <c r="B1780" s="2">
        <v>1.6238633468675379E-3</v>
      </c>
      <c r="C1780" s="10">
        <f t="shared" ca="1" si="1054"/>
        <v>1775</v>
      </c>
      <c r="D1780" s="10">
        <f t="shared" ca="1" si="1055"/>
        <v>0</v>
      </c>
      <c r="E1780" s="10">
        <f t="shared" ca="1" si="1074"/>
        <v>0</v>
      </c>
      <c r="F1780" s="10">
        <f t="shared" ca="1" si="1074"/>
        <v>0</v>
      </c>
      <c r="G1780" s="10">
        <f t="shared" ca="1" si="1074"/>
        <v>0</v>
      </c>
      <c r="H1780" s="10">
        <f t="shared" ca="1" si="1074"/>
        <v>0</v>
      </c>
      <c r="I1780" s="10">
        <f t="shared" ca="1" si="1074"/>
        <v>0</v>
      </c>
      <c r="J1780" s="10">
        <f t="shared" ca="1" si="1074"/>
        <v>0</v>
      </c>
      <c r="K1780" s="10">
        <f t="shared" ca="1" si="1074"/>
        <v>0</v>
      </c>
      <c r="L1780" s="10">
        <f t="shared" ca="1" si="1074"/>
        <v>0</v>
      </c>
      <c r="M1780" s="10">
        <f t="shared" ca="1" si="1074"/>
        <v>0</v>
      </c>
      <c r="N1780" s="10">
        <f t="shared" ca="1" si="1074"/>
        <v>0</v>
      </c>
      <c r="O1780" s="10">
        <f t="shared" ca="1" si="1074"/>
        <v>0</v>
      </c>
      <c r="P1780" s="10">
        <f t="shared" ca="1" si="1074"/>
        <v>0</v>
      </c>
      <c r="Q1780" s="10">
        <f t="shared" ca="1" si="1074"/>
        <v>0</v>
      </c>
      <c r="R1780" s="10">
        <f t="shared" ca="1" si="1074"/>
        <v>0</v>
      </c>
      <c r="S1780" s="10">
        <f t="shared" ca="1" si="1074"/>
        <v>0</v>
      </c>
      <c r="T1780" s="10">
        <f t="shared" ca="1" si="1073"/>
        <v>0</v>
      </c>
      <c r="U1780" s="10">
        <f t="shared" ca="1" si="1072"/>
        <v>0</v>
      </c>
      <c r="V1780" s="10">
        <f t="shared" ca="1" si="1072"/>
        <v>0</v>
      </c>
      <c r="W1780" s="10">
        <f t="shared" ca="1" si="1072"/>
        <v>0</v>
      </c>
      <c r="X1780" s="10">
        <f t="shared" ca="1" si="1072"/>
        <v>0</v>
      </c>
      <c r="Y1780" s="10">
        <f t="shared" ca="1" si="1072"/>
        <v>0</v>
      </c>
      <c r="Z1780" s="10">
        <f t="shared" ca="1" si="1072"/>
        <v>0</v>
      </c>
      <c r="AA1780" s="10">
        <f t="shared" ca="1" si="1072"/>
        <v>0</v>
      </c>
      <c r="AB1780" s="10">
        <f t="shared" ca="1" si="1072"/>
        <v>0</v>
      </c>
      <c r="AC1780" s="10">
        <f t="shared" ca="1" si="1072"/>
        <v>0</v>
      </c>
      <c r="AD1780" s="10">
        <f t="shared" ca="1" si="1072"/>
        <v>0</v>
      </c>
      <c r="AE1780" s="10">
        <f t="shared" ca="1" si="1072"/>
        <v>0</v>
      </c>
      <c r="AF1780" s="10">
        <f t="shared" ca="1" si="1072"/>
        <v>0</v>
      </c>
      <c r="AG1780" s="10">
        <f t="shared" ca="1" si="1072"/>
        <v>0</v>
      </c>
      <c r="AH1780" s="10">
        <f t="shared" ca="1" si="1072"/>
        <v>0</v>
      </c>
      <c r="AI1780" s="10">
        <f t="shared" ca="1" si="1072"/>
        <v>0</v>
      </c>
      <c r="AJ1780" s="10">
        <f t="shared" ca="1" si="1071"/>
        <v>0</v>
      </c>
      <c r="AK1780" s="10">
        <f t="shared" ca="1" si="1071"/>
        <v>0</v>
      </c>
      <c r="AL1780" s="10">
        <f t="shared" ca="1" si="1071"/>
        <v>0</v>
      </c>
      <c r="AM1780" s="10">
        <f t="shared" ca="1" si="1071"/>
        <v>0</v>
      </c>
      <c r="AN1780" s="10">
        <f t="shared" ca="1" si="1071"/>
        <v>0</v>
      </c>
      <c r="AO1780" s="10">
        <f t="shared" ca="1" si="1071"/>
        <v>0</v>
      </c>
      <c r="AP1780" s="10">
        <f t="shared" ca="1" si="1071"/>
        <v>0</v>
      </c>
      <c r="AQ1780" s="10">
        <f t="shared" ca="1" si="1071"/>
        <v>0</v>
      </c>
      <c r="AR1780" s="10">
        <f t="shared" ca="1" si="1071"/>
        <v>0</v>
      </c>
      <c r="AS1780" s="10">
        <f t="shared" ca="1" si="1071"/>
        <v>0</v>
      </c>
      <c r="AT1780" s="10">
        <f t="shared" ca="1" si="1071"/>
        <v>0</v>
      </c>
      <c r="AU1780" s="10">
        <f t="shared" ca="1" si="1071"/>
        <v>0</v>
      </c>
      <c r="AV1780" s="10">
        <f t="shared" ca="1" si="1071"/>
        <v>0</v>
      </c>
      <c r="AW1780" s="10">
        <f t="shared" ca="1" si="1071"/>
        <v>0</v>
      </c>
      <c r="AX1780" s="10">
        <f t="shared" ca="1" si="1071"/>
        <v>0</v>
      </c>
      <c r="AY1780" s="10">
        <f t="shared" ca="1" si="1071"/>
        <v>0</v>
      </c>
      <c r="AZ1780" s="10">
        <f t="shared" ca="1" si="1078"/>
        <v>0</v>
      </c>
      <c r="BA1780" s="10">
        <f t="shared" ca="1" si="1077"/>
        <v>0</v>
      </c>
      <c r="BB1780" s="10">
        <f t="shared" ca="1" si="1077"/>
        <v>0</v>
      </c>
      <c r="BC1780" s="10">
        <f t="shared" ca="1" si="1077"/>
        <v>0</v>
      </c>
      <c r="BD1780" s="10">
        <f t="shared" ca="1" si="1077"/>
        <v>0</v>
      </c>
      <c r="BE1780" s="10">
        <f t="shared" ca="1" si="1077"/>
        <v>0</v>
      </c>
      <c r="BF1780" s="10">
        <f t="shared" ca="1" si="1077"/>
        <v>0</v>
      </c>
      <c r="BG1780" s="10">
        <f t="shared" ca="1" si="1077"/>
        <v>0</v>
      </c>
      <c r="BH1780" s="10">
        <f t="shared" ca="1" si="1077"/>
        <v>0</v>
      </c>
      <c r="BI1780" s="10">
        <f t="shared" ca="1" si="1077"/>
        <v>2.7145378158257405E-2</v>
      </c>
      <c r="BJ1780" s="10">
        <f t="shared" ca="1" si="1077"/>
        <v>0</v>
      </c>
      <c r="BK1780" s="10">
        <f t="shared" ca="1" si="1077"/>
        <v>0</v>
      </c>
      <c r="BL1780" s="10">
        <f t="shared" ca="1" si="1077"/>
        <v>0</v>
      </c>
      <c r="BM1780" s="10">
        <f t="shared" ca="1" si="1077"/>
        <v>0</v>
      </c>
      <c r="BN1780" s="10">
        <f t="shared" ca="1" si="1077"/>
        <v>0</v>
      </c>
      <c r="BO1780" s="10">
        <f t="shared" ca="1" si="1077"/>
        <v>0</v>
      </c>
      <c r="BP1780" s="10">
        <f t="shared" ca="1" si="1077"/>
        <v>0</v>
      </c>
      <c r="BQ1780" s="10">
        <f t="shared" ca="1" si="1076"/>
        <v>0</v>
      </c>
      <c r="BR1780" s="10">
        <f t="shared" ca="1" si="1076"/>
        <v>0</v>
      </c>
      <c r="BS1780" s="10">
        <f t="shared" ca="1" si="1076"/>
        <v>0</v>
      </c>
      <c r="BT1780" s="10">
        <f t="shared" ca="1" si="1076"/>
        <v>0</v>
      </c>
      <c r="BU1780" s="10">
        <f t="shared" ca="1" si="1076"/>
        <v>0</v>
      </c>
      <c r="BV1780" s="10">
        <f t="shared" ca="1" si="1076"/>
        <v>0</v>
      </c>
      <c r="BW1780" s="10">
        <f t="shared" ca="1" si="1076"/>
        <v>0</v>
      </c>
      <c r="BX1780" s="10">
        <f t="shared" ca="1" si="1076"/>
        <v>0</v>
      </c>
      <c r="BY1780" s="10">
        <f t="shared" ca="1" si="1076"/>
        <v>0</v>
      </c>
      <c r="BZ1780" s="10">
        <f t="shared" ca="1" si="1076"/>
        <v>0</v>
      </c>
      <c r="CA1780" s="10">
        <f t="shared" ca="1" si="1076"/>
        <v>0</v>
      </c>
      <c r="CB1780" s="10">
        <f t="shared" ca="1" si="1076"/>
        <v>0</v>
      </c>
      <c r="CC1780" s="10">
        <f t="shared" ca="1" si="1076"/>
        <v>0</v>
      </c>
      <c r="CD1780" s="10">
        <f t="shared" ca="1" si="1076"/>
        <v>0</v>
      </c>
      <c r="CE1780" s="10">
        <f t="shared" ca="1" si="1076"/>
        <v>0</v>
      </c>
      <c r="CF1780" s="10">
        <f t="shared" ca="1" si="1076"/>
        <v>0</v>
      </c>
      <c r="CG1780" s="10">
        <f t="shared" ca="1" si="1075"/>
        <v>0</v>
      </c>
      <c r="CH1780" s="10">
        <f t="shared" ca="1" si="1075"/>
        <v>0</v>
      </c>
      <c r="CI1780" s="10">
        <f t="shared" ca="1" si="1075"/>
        <v>0</v>
      </c>
      <c r="CJ1780" s="10">
        <f t="shared" ca="1" si="1075"/>
        <v>0</v>
      </c>
      <c r="CK1780" s="10">
        <f t="shared" ca="1" si="1075"/>
        <v>0</v>
      </c>
      <c r="CL1780" s="10">
        <f t="shared" ca="1" si="1075"/>
        <v>0</v>
      </c>
      <c r="CM1780" s="10">
        <f t="shared" ca="1" si="1075"/>
        <v>0</v>
      </c>
      <c r="CN1780" s="10">
        <f t="shared" ca="1" si="1075"/>
        <v>0</v>
      </c>
      <c r="CO1780" s="10">
        <f t="shared" ca="1" si="1075"/>
        <v>0</v>
      </c>
      <c r="CP1780" s="10">
        <f t="shared" ca="1" si="1075"/>
        <v>0</v>
      </c>
      <c r="CQ1780" s="10">
        <f t="shared" ca="1" si="1075"/>
        <v>0</v>
      </c>
      <c r="CR1780" s="10">
        <f t="shared" ca="1" si="1075"/>
        <v>0</v>
      </c>
      <c r="CS1780" s="10">
        <f t="shared" ca="1" si="1075"/>
        <v>0</v>
      </c>
      <c r="CT1780" s="10">
        <f t="shared" ca="1" si="1075"/>
        <v>0</v>
      </c>
      <c r="CU1780" s="10">
        <f t="shared" ca="1" si="1075"/>
        <v>0</v>
      </c>
      <c r="CV1780" s="10">
        <f t="shared" ca="1" si="1075"/>
        <v>0</v>
      </c>
      <c r="CW1780" s="10">
        <f t="shared" ref="CW1780:CZ1795" ca="1" si="1079">IF(AND($M1780&gt;CV$4,$M1780&lt;=CW$4),MAX(CW1779,$N1780),0)</f>
        <v>0</v>
      </c>
      <c r="CX1780" s="10">
        <f t="shared" ca="1" si="1079"/>
        <v>0</v>
      </c>
      <c r="CY1780" s="10">
        <f t="shared" ca="1" si="1079"/>
        <v>0</v>
      </c>
      <c r="CZ1780" s="10">
        <f t="shared" ca="1" si="1079"/>
        <v>0</v>
      </c>
    </row>
    <row r="1781" spans="1:104" x14ac:dyDescent="0.25">
      <c r="A1781" s="3">
        <v>9.4253817721569488E-2</v>
      </c>
      <c r="B1781" s="2">
        <v>8.2603445363930716E-3</v>
      </c>
      <c r="C1781" s="10">
        <f t="shared" ca="1" si="1054"/>
        <v>1776</v>
      </c>
      <c r="D1781" s="10">
        <f t="shared" ca="1" si="1055"/>
        <v>0</v>
      </c>
      <c r="E1781" s="10">
        <f t="shared" ca="1" si="1074"/>
        <v>0</v>
      </c>
      <c r="F1781" s="10">
        <f t="shared" ca="1" si="1074"/>
        <v>0</v>
      </c>
      <c r="G1781" s="10">
        <f t="shared" ca="1" si="1074"/>
        <v>0</v>
      </c>
      <c r="H1781" s="10">
        <f t="shared" ca="1" si="1074"/>
        <v>0</v>
      </c>
      <c r="I1781" s="10">
        <f t="shared" ca="1" si="1074"/>
        <v>0</v>
      </c>
      <c r="J1781" s="10">
        <f t="shared" ca="1" si="1074"/>
        <v>0</v>
      </c>
      <c r="K1781" s="10">
        <f t="shared" ca="1" si="1074"/>
        <v>0</v>
      </c>
      <c r="L1781" s="10">
        <f t="shared" ca="1" si="1074"/>
        <v>0</v>
      </c>
      <c r="M1781" s="10">
        <f t="shared" ca="1" si="1074"/>
        <v>0</v>
      </c>
      <c r="N1781" s="10">
        <f t="shared" ca="1" si="1074"/>
        <v>0</v>
      </c>
      <c r="O1781" s="10">
        <f t="shared" ca="1" si="1074"/>
        <v>0</v>
      </c>
      <c r="P1781" s="10">
        <f t="shared" ca="1" si="1074"/>
        <v>0</v>
      </c>
      <c r="Q1781" s="10">
        <f t="shared" ca="1" si="1074"/>
        <v>0</v>
      </c>
      <c r="R1781" s="10">
        <f t="shared" ca="1" si="1074"/>
        <v>0</v>
      </c>
      <c r="S1781" s="10">
        <f t="shared" ca="1" si="1074"/>
        <v>0</v>
      </c>
      <c r="T1781" s="10">
        <f t="shared" ca="1" si="1073"/>
        <v>0</v>
      </c>
      <c r="U1781" s="10">
        <f t="shared" ca="1" si="1072"/>
        <v>0</v>
      </c>
      <c r="V1781" s="10">
        <f t="shared" ca="1" si="1072"/>
        <v>0</v>
      </c>
      <c r="W1781" s="10">
        <f t="shared" ca="1" si="1072"/>
        <v>0</v>
      </c>
      <c r="X1781" s="10">
        <f t="shared" ca="1" si="1072"/>
        <v>0</v>
      </c>
      <c r="Y1781" s="10">
        <f t="shared" ca="1" si="1072"/>
        <v>0</v>
      </c>
      <c r="Z1781" s="10">
        <f t="shared" ca="1" si="1072"/>
        <v>0</v>
      </c>
      <c r="AA1781" s="10">
        <f t="shared" ca="1" si="1072"/>
        <v>0</v>
      </c>
      <c r="AB1781" s="10">
        <f t="shared" ca="1" si="1072"/>
        <v>0</v>
      </c>
      <c r="AC1781" s="10">
        <f t="shared" ca="1" si="1072"/>
        <v>0</v>
      </c>
      <c r="AD1781" s="10">
        <f t="shared" ca="1" si="1072"/>
        <v>0</v>
      </c>
      <c r="AE1781" s="10">
        <f t="shared" ca="1" si="1072"/>
        <v>0</v>
      </c>
      <c r="AF1781" s="10">
        <f t="shared" ca="1" si="1072"/>
        <v>0</v>
      </c>
      <c r="AG1781" s="10">
        <f t="shared" ca="1" si="1072"/>
        <v>0</v>
      </c>
      <c r="AH1781" s="10">
        <f t="shared" ca="1" si="1072"/>
        <v>0</v>
      </c>
      <c r="AI1781" s="10">
        <f t="shared" ca="1" si="1072"/>
        <v>0</v>
      </c>
      <c r="AJ1781" s="10">
        <f t="shared" ca="1" si="1072"/>
        <v>0</v>
      </c>
      <c r="AK1781" s="10">
        <f t="shared" ref="AK1781:AZ1796" ca="1" si="1080">IF(AND($M1781&gt;AJ$4,$M1781&lt;=AK$4),MAX(AK1780,$N1781),0)</f>
        <v>0</v>
      </c>
      <c r="AL1781" s="10">
        <f t="shared" ca="1" si="1080"/>
        <v>0</v>
      </c>
      <c r="AM1781" s="10">
        <f t="shared" ca="1" si="1080"/>
        <v>0</v>
      </c>
      <c r="AN1781" s="10">
        <f t="shared" ca="1" si="1080"/>
        <v>0</v>
      </c>
      <c r="AO1781" s="10">
        <f t="shared" ca="1" si="1080"/>
        <v>0</v>
      </c>
      <c r="AP1781" s="10">
        <f t="shared" ca="1" si="1080"/>
        <v>0</v>
      </c>
      <c r="AQ1781" s="10">
        <f t="shared" ca="1" si="1080"/>
        <v>0</v>
      </c>
      <c r="AR1781" s="10">
        <f t="shared" ca="1" si="1080"/>
        <v>0</v>
      </c>
      <c r="AS1781" s="10">
        <f t="shared" ca="1" si="1080"/>
        <v>0</v>
      </c>
      <c r="AT1781" s="10">
        <f t="shared" ca="1" si="1080"/>
        <v>0</v>
      </c>
      <c r="AU1781" s="10">
        <f t="shared" ca="1" si="1080"/>
        <v>0</v>
      </c>
      <c r="AV1781" s="10">
        <f t="shared" ca="1" si="1080"/>
        <v>0</v>
      </c>
      <c r="AW1781" s="10">
        <f t="shared" ca="1" si="1080"/>
        <v>0</v>
      </c>
      <c r="AX1781" s="10">
        <f t="shared" ca="1" si="1080"/>
        <v>0</v>
      </c>
      <c r="AY1781" s="10">
        <f t="shared" ca="1" si="1080"/>
        <v>0</v>
      </c>
      <c r="AZ1781" s="10">
        <f t="shared" ca="1" si="1078"/>
        <v>0</v>
      </c>
      <c r="BA1781" s="10">
        <f t="shared" ca="1" si="1077"/>
        <v>0</v>
      </c>
      <c r="BB1781" s="10">
        <f t="shared" ca="1" si="1077"/>
        <v>0</v>
      </c>
      <c r="BC1781" s="10">
        <f t="shared" ca="1" si="1077"/>
        <v>0</v>
      </c>
      <c r="BD1781" s="10">
        <f t="shared" ca="1" si="1077"/>
        <v>0</v>
      </c>
      <c r="BE1781" s="10">
        <f t="shared" ca="1" si="1077"/>
        <v>0</v>
      </c>
      <c r="BF1781" s="10">
        <f t="shared" ca="1" si="1077"/>
        <v>0</v>
      </c>
      <c r="BG1781" s="10">
        <f t="shared" ca="1" si="1077"/>
        <v>0</v>
      </c>
      <c r="BH1781" s="10">
        <f t="shared" ca="1" si="1077"/>
        <v>0</v>
      </c>
      <c r="BI1781" s="10">
        <f t="shared" ca="1" si="1077"/>
        <v>2.7145378158257405E-2</v>
      </c>
      <c r="BJ1781" s="10">
        <f t="shared" ca="1" si="1077"/>
        <v>0</v>
      </c>
      <c r="BK1781" s="10">
        <f t="shared" ca="1" si="1077"/>
        <v>0</v>
      </c>
      <c r="BL1781" s="10">
        <f t="shared" ca="1" si="1077"/>
        <v>0</v>
      </c>
      <c r="BM1781" s="10">
        <f t="shared" ca="1" si="1077"/>
        <v>0</v>
      </c>
      <c r="BN1781" s="10">
        <f t="shared" ca="1" si="1077"/>
        <v>0</v>
      </c>
      <c r="BO1781" s="10">
        <f t="shared" ca="1" si="1077"/>
        <v>0</v>
      </c>
      <c r="BP1781" s="10">
        <f t="shared" ca="1" si="1077"/>
        <v>0</v>
      </c>
      <c r="BQ1781" s="10">
        <f t="shared" ca="1" si="1076"/>
        <v>0</v>
      </c>
      <c r="BR1781" s="10">
        <f t="shared" ca="1" si="1076"/>
        <v>0</v>
      </c>
      <c r="BS1781" s="10">
        <f t="shared" ca="1" si="1076"/>
        <v>0</v>
      </c>
      <c r="BT1781" s="10">
        <f t="shared" ca="1" si="1076"/>
        <v>0</v>
      </c>
      <c r="BU1781" s="10">
        <f t="shared" ca="1" si="1076"/>
        <v>0</v>
      </c>
      <c r="BV1781" s="10">
        <f t="shared" ca="1" si="1076"/>
        <v>0</v>
      </c>
      <c r="BW1781" s="10">
        <f t="shared" ca="1" si="1076"/>
        <v>0</v>
      </c>
      <c r="BX1781" s="10">
        <f t="shared" ca="1" si="1076"/>
        <v>0</v>
      </c>
      <c r="BY1781" s="10">
        <f t="shared" ca="1" si="1076"/>
        <v>0</v>
      </c>
      <c r="BZ1781" s="10">
        <f t="shared" ca="1" si="1076"/>
        <v>0</v>
      </c>
      <c r="CA1781" s="10">
        <f t="shared" ca="1" si="1076"/>
        <v>0</v>
      </c>
      <c r="CB1781" s="10">
        <f t="shared" ca="1" si="1076"/>
        <v>0</v>
      </c>
      <c r="CC1781" s="10">
        <f t="shared" ca="1" si="1076"/>
        <v>0</v>
      </c>
      <c r="CD1781" s="10">
        <f t="shared" ca="1" si="1076"/>
        <v>0</v>
      </c>
      <c r="CE1781" s="10">
        <f t="shared" ca="1" si="1076"/>
        <v>0</v>
      </c>
      <c r="CF1781" s="10">
        <f t="shared" ca="1" si="1076"/>
        <v>0</v>
      </c>
      <c r="CG1781" s="10">
        <f t="shared" ca="1" si="1075"/>
        <v>0</v>
      </c>
      <c r="CH1781" s="10">
        <f t="shared" ca="1" si="1075"/>
        <v>0</v>
      </c>
      <c r="CI1781" s="10">
        <f t="shared" ca="1" si="1075"/>
        <v>0</v>
      </c>
      <c r="CJ1781" s="10">
        <f t="shared" ca="1" si="1075"/>
        <v>0</v>
      </c>
      <c r="CK1781" s="10">
        <f t="shared" ca="1" si="1075"/>
        <v>0</v>
      </c>
      <c r="CL1781" s="10">
        <f t="shared" ca="1" si="1075"/>
        <v>0</v>
      </c>
      <c r="CM1781" s="10">
        <f t="shared" ca="1" si="1075"/>
        <v>0</v>
      </c>
      <c r="CN1781" s="10">
        <f t="shared" ca="1" si="1075"/>
        <v>0</v>
      </c>
      <c r="CO1781" s="10">
        <f t="shared" ca="1" si="1075"/>
        <v>0</v>
      </c>
      <c r="CP1781" s="10">
        <f t="shared" ca="1" si="1075"/>
        <v>0</v>
      </c>
      <c r="CQ1781" s="10">
        <f t="shared" ca="1" si="1075"/>
        <v>0</v>
      </c>
      <c r="CR1781" s="10">
        <f t="shared" ca="1" si="1075"/>
        <v>0</v>
      </c>
      <c r="CS1781" s="10">
        <f t="shared" ca="1" si="1075"/>
        <v>0</v>
      </c>
      <c r="CT1781" s="10">
        <f t="shared" ca="1" si="1075"/>
        <v>0</v>
      </c>
      <c r="CU1781" s="10">
        <f t="shared" ca="1" si="1075"/>
        <v>0</v>
      </c>
      <c r="CV1781" s="10">
        <f t="shared" ca="1" si="1075"/>
        <v>0</v>
      </c>
      <c r="CW1781" s="10">
        <f t="shared" ca="1" si="1079"/>
        <v>0</v>
      </c>
      <c r="CX1781" s="10">
        <f t="shared" ca="1" si="1079"/>
        <v>0</v>
      </c>
      <c r="CY1781" s="10">
        <f t="shared" ca="1" si="1079"/>
        <v>0</v>
      </c>
      <c r="CZ1781" s="10">
        <f t="shared" ca="1" si="1079"/>
        <v>0</v>
      </c>
    </row>
    <row r="1782" spans="1:104" x14ac:dyDescent="0.25">
      <c r="A1782" s="3">
        <v>9.4256011226759751E-2</v>
      </c>
      <c r="B1782" s="2">
        <v>2.2992437496433593E-2</v>
      </c>
      <c r="C1782" s="10">
        <f t="shared" ca="1" si="1054"/>
        <v>1777</v>
      </c>
      <c r="D1782" s="10">
        <f t="shared" ca="1" si="1055"/>
        <v>0</v>
      </c>
      <c r="E1782" s="10">
        <f t="shared" ca="1" si="1074"/>
        <v>0</v>
      </c>
      <c r="F1782" s="10">
        <f t="shared" ca="1" si="1074"/>
        <v>0</v>
      </c>
      <c r="G1782" s="10">
        <f t="shared" ca="1" si="1074"/>
        <v>0</v>
      </c>
      <c r="H1782" s="10">
        <f t="shared" ca="1" si="1074"/>
        <v>0</v>
      </c>
      <c r="I1782" s="10">
        <f t="shared" ca="1" si="1074"/>
        <v>0</v>
      </c>
      <c r="J1782" s="10">
        <f t="shared" ca="1" si="1074"/>
        <v>0</v>
      </c>
      <c r="K1782" s="10">
        <f t="shared" ca="1" si="1074"/>
        <v>0</v>
      </c>
      <c r="L1782" s="10">
        <f t="shared" ca="1" si="1074"/>
        <v>0</v>
      </c>
      <c r="M1782" s="10">
        <f t="shared" ca="1" si="1074"/>
        <v>0</v>
      </c>
      <c r="N1782" s="10">
        <f t="shared" ca="1" si="1074"/>
        <v>0</v>
      </c>
      <c r="O1782" s="10">
        <f t="shared" ca="1" si="1074"/>
        <v>0</v>
      </c>
      <c r="P1782" s="10">
        <f t="shared" ca="1" si="1074"/>
        <v>0</v>
      </c>
      <c r="Q1782" s="10">
        <f t="shared" ca="1" si="1074"/>
        <v>0</v>
      </c>
      <c r="R1782" s="10">
        <f t="shared" ca="1" si="1074"/>
        <v>0</v>
      </c>
      <c r="S1782" s="10">
        <f t="shared" ca="1" si="1074"/>
        <v>0</v>
      </c>
      <c r="T1782" s="10">
        <f t="shared" ca="1" si="1073"/>
        <v>0</v>
      </c>
      <c r="U1782" s="10">
        <f t="shared" ca="1" si="1073"/>
        <v>0</v>
      </c>
      <c r="V1782" s="10">
        <f t="shared" ca="1" si="1073"/>
        <v>0</v>
      </c>
      <c r="W1782" s="10">
        <f t="shared" ca="1" si="1073"/>
        <v>0</v>
      </c>
      <c r="X1782" s="10">
        <f t="shared" ca="1" si="1073"/>
        <v>0</v>
      </c>
      <c r="Y1782" s="10">
        <f t="shared" ca="1" si="1073"/>
        <v>0</v>
      </c>
      <c r="Z1782" s="10">
        <f t="shared" ca="1" si="1073"/>
        <v>0</v>
      </c>
      <c r="AA1782" s="10">
        <f t="shared" ca="1" si="1073"/>
        <v>0</v>
      </c>
      <c r="AB1782" s="10">
        <f t="shared" ca="1" si="1073"/>
        <v>0</v>
      </c>
      <c r="AC1782" s="10">
        <f t="shared" ca="1" si="1073"/>
        <v>0</v>
      </c>
      <c r="AD1782" s="10">
        <f t="shared" ca="1" si="1073"/>
        <v>0</v>
      </c>
      <c r="AE1782" s="10">
        <f t="shared" ca="1" si="1073"/>
        <v>0</v>
      </c>
      <c r="AF1782" s="10">
        <f t="shared" ca="1" si="1073"/>
        <v>0</v>
      </c>
      <c r="AG1782" s="10">
        <f t="shared" ca="1" si="1073"/>
        <v>0</v>
      </c>
      <c r="AH1782" s="10">
        <f t="shared" ca="1" si="1073"/>
        <v>0</v>
      </c>
      <c r="AI1782" s="10">
        <f t="shared" ca="1" si="1073"/>
        <v>0</v>
      </c>
      <c r="AJ1782" s="10">
        <f t="shared" ref="AJ1782:AY1797" ca="1" si="1081">IF(AND($M1782&gt;AI$4,$M1782&lt;=AJ$4),MAX(AJ1781,$N1782),0)</f>
        <v>0</v>
      </c>
      <c r="AK1782" s="10">
        <f t="shared" ca="1" si="1080"/>
        <v>0</v>
      </c>
      <c r="AL1782" s="10">
        <f t="shared" ca="1" si="1080"/>
        <v>0</v>
      </c>
      <c r="AM1782" s="10">
        <f t="shared" ca="1" si="1080"/>
        <v>0</v>
      </c>
      <c r="AN1782" s="10">
        <f t="shared" ca="1" si="1080"/>
        <v>0</v>
      </c>
      <c r="AO1782" s="10">
        <f t="shared" ca="1" si="1080"/>
        <v>0</v>
      </c>
      <c r="AP1782" s="10">
        <f t="shared" ca="1" si="1080"/>
        <v>0</v>
      </c>
      <c r="AQ1782" s="10">
        <f t="shared" ca="1" si="1080"/>
        <v>0</v>
      </c>
      <c r="AR1782" s="10">
        <f t="shared" ca="1" si="1080"/>
        <v>0</v>
      </c>
      <c r="AS1782" s="10">
        <f t="shared" ca="1" si="1080"/>
        <v>0</v>
      </c>
      <c r="AT1782" s="10">
        <f t="shared" ca="1" si="1080"/>
        <v>0</v>
      </c>
      <c r="AU1782" s="10">
        <f t="shared" ca="1" si="1080"/>
        <v>0</v>
      </c>
      <c r="AV1782" s="10">
        <f t="shared" ca="1" si="1080"/>
        <v>0</v>
      </c>
      <c r="AW1782" s="10">
        <f t="shared" ca="1" si="1080"/>
        <v>0</v>
      </c>
      <c r="AX1782" s="10">
        <f t="shared" ca="1" si="1080"/>
        <v>0</v>
      </c>
      <c r="AY1782" s="10">
        <f t="shared" ca="1" si="1080"/>
        <v>0</v>
      </c>
      <c r="AZ1782" s="10">
        <f t="shared" ca="1" si="1078"/>
        <v>0</v>
      </c>
      <c r="BA1782" s="10">
        <f t="shared" ca="1" si="1077"/>
        <v>0</v>
      </c>
      <c r="BB1782" s="10">
        <f t="shared" ca="1" si="1077"/>
        <v>0</v>
      </c>
      <c r="BC1782" s="10">
        <f t="shared" ca="1" si="1077"/>
        <v>0</v>
      </c>
      <c r="BD1782" s="10">
        <f t="shared" ca="1" si="1077"/>
        <v>0</v>
      </c>
      <c r="BE1782" s="10">
        <f t="shared" ca="1" si="1077"/>
        <v>0</v>
      </c>
      <c r="BF1782" s="10">
        <f t="shared" ca="1" si="1077"/>
        <v>0</v>
      </c>
      <c r="BG1782" s="10">
        <f t="shared" ca="1" si="1077"/>
        <v>0</v>
      </c>
      <c r="BH1782" s="10">
        <f t="shared" ca="1" si="1077"/>
        <v>0</v>
      </c>
      <c r="BI1782" s="10">
        <f t="shared" ca="1" si="1077"/>
        <v>2.7145378158257405E-2</v>
      </c>
      <c r="BJ1782" s="10">
        <f t="shared" ca="1" si="1077"/>
        <v>0</v>
      </c>
      <c r="BK1782" s="10">
        <f t="shared" ca="1" si="1077"/>
        <v>0</v>
      </c>
      <c r="BL1782" s="10">
        <f t="shared" ca="1" si="1077"/>
        <v>0</v>
      </c>
      <c r="BM1782" s="10">
        <f t="shared" ca="1" si="1077"/>
        <v>0</v>
      </c>
      <c r="BN1782" s="10">
        <f t="shared" ca="1" si="1077"/>
        <v>0</v>
      </c>
      <c r="BO1782" s="10">
        <f t="shared" ca="1" si="1077"/>
        <v>0</v>
      </c>
      <c r="BP1782" s="10">
        <f t="shared" ca="1" si="1077"/>
        <v>0</v>
      </c>
      <c r="BQ1782" s="10">
        <f t="shared" ca="1" si="1076"/>
        <v>0</v>
      </c>
      <c r="BR1782" s="10">
        <f t="shared" ca="1" si="1076"/>
        <v>0</v>
      </c>
      <c r="BS1782" s="10">
        <f t="shared" ca="1" si="1076"/>
        <v>0</v>
      </c>
      <c r="BT1782" s="10">
        <f t="shared" ca="1" si="1076"/>
        <v>0</v>
      </c>
      <c r="BU1782" s="10">
        <f t="shared" ca="1" si="1076"/>
        <v>0</v>
      </c>
      <c r="BV1782" s="10">
        <f t="shared" ca="1" si="1076"/>
        <v>0</v>
      </c>
      <c r="BW1782" s="10">
        <f t="shared" ca="1" si="1076"/>
        <v>0</v>
      </c>
      <c r="BX1782" s="10">
        <f t="shared" ca="1" si="1076"/>
        <v>0</v>
      </c>
      <c r="BY1782" s="10">
        <f t="shared" ca="1" si="1076"/>
        <v>0</v>
      </c>
      <c r="BZ1782" s="10">
        <f t="shared" ca="1" si="1076"/>
        <v>0</v>
      </c>
      <c r="CA1782" s="10">
        <f t="shared" ca="1" si="1076"/>
        <v>0</v>
      </c>
      <c r="CB1782" s="10">
        <f t="shared" ca="1" si="1076"/>
        <v>0</v>
      </c>
      <c r="CC1782" s="10">
        <f t="shared" ca="1" si="1076"/>
        <v>0</v>
      </c>
      <c r="CD1782" s="10">
        <f t="shared" ca="1" si="1076"/>
        <v>0</v>
      </c>
      <c r="CE1782" s="10">
        <f t="shared" ca="1" si="1076"/>
        <v>0</v>
      </c>
      <c r="CF1782" s="10">
        <f t="shared" ca="1" si="1076"/>
        <v>0</v>
      </c>
      <c r="CG1782" s="10">
        <f t="shared" ca="1" si="1075"/>
        <v>0</v>
      </c>
      <c r="CH1782" s="10">
        <f t="shared" ca="1" si="1075"/>
        <v>0</v>
      </c>
      <c r="CI1782" s="10">
        <f t="shared" ca="1" si="1075"/>
        <v>0</v>
      </c>
      <c r="CJ1782" s="10">
        <f t="shared" ca="1" si="1075"/>
        <v>0</v>
      </c>
      <c r="CK1782" s="10">
        <f t="shared" ca="1" si="1075"/>
        <v>0</v>
      </c>
      <c r="CL1782" s="10">
        <f t="shared" ca="1" si="1075"/>
        <v>0</v>
      </c>
      <c r="CM1782" s="10">
        <f t="shared" ca="1" si="1075"/>
        <v>0</v>
      </c>
      <c r="CN1782" s="10">
        <f t="shared" ca="1" si="1075"/>
        <v>0</v>
      </c>
      <c r="CO1782" s="10">
        <f t="shared" ca="1" si="1075"/>
        <v>0</v>
      </c>
      <c r="CP1782" s="10">
        <f t="shared" ca="1" si="1075"/>
        <v>0</v>
      </c>
      <c r="CQ1782" s="10">
        <f t="shared" ca="1" si="1075"/>
        <v>0</v>
      </c>
      <c r="CR1782" s="10">
        <f t="shared" ca="1" si="1075"/>
        <v>0</v>
      </c>
      <c r="CS1782" s="10">
        <f t="shared" ca="1" si="1075"/>
        <v>0</v>
      </c>
      <c r="CT1782" s="10">
        <f t="shared" ca="1" si="1075"/>
        <v>0</v>
      </c>
      <c r="CU1782" s="10">
        <f t="shared" ca="1" si="1075"/>
        <v>0</v>
      </c>
      <c r="CV1782" s="10">
        <f t="shared" ca="1" si="1075"/>
        <v>0</v>
      </c>
      <c r="CW1782" s="10">
        <f t="shared" ca="1" si="1079"/>
        <v>0</v>
      </c>
      <c r="CX1782" s="10">
        <f t="shared" ca="1" si="1079"/>
        <v>0</v>
      </c>
      <c r="CY1782" s="10">
        <f t="shared" ca="1" si="1079"/>
        <v>0</v>
      </c>
      <c r="CZ1782" s="10">
        <f t="shared" ca="1" si="1079"/>
        <v>0</v>
      </c>
    </row>
    <row r="1783" spans="1:104" x14ac:dyDescent="0.25">
      <c r="A1783" s="3">
        <v>9.4265017998159784E-2</v>
      </c>
      <c r="B1783" s="2">
        <v>2.4977486289889161E-2</v>
      </c>
      <c r="C1783" s="10">
        <f t="shared" ca="1" si="1054"/>
        <v>1778</v>
      </c>
      <c r="D1783" s="10">
        <f t="shared" ca="1" si="1055"/>
        <v>0</v>
      </c>
      <c r="E1783" s="10">
        <f t="shared" ca="1" si="1074"/>
        <v>0</v>
      </c>
      <c r="F1783" s="10">
        <f t="shared" ca="1" si="1074"/>
        <v>0</v>
      </c>
      <c r="G1783" s="10">
        <f t="shared" ca="1" si="1074"/>
        <v>0</v>
      </c>
      <c r="H1783" s="10">
        <f t="shared" ca="1" si="1074"/>
        <v>0</v>
      </c>
      <c r="I1783" s="10">
        <f t="shared" ca="1" si="1074"/>
        <v>0</v>
      </c>
      <c r="J1783" s="10">
        <f t="shared" ca="1" si="1074"/>
        <v>0</v>
      </c>
      <c r="K1783" s="10">
        <f t="shared" ca="1" si="1074"/>
        <v>0</v>
      </c>
      <c r="L1783" s="10">
        <f t="shared" ca="1" si="1074"/>
        <v>0</v>
      </c>
      <c r="M1783" s="10">
        <f t="shared" ca="1" si="1074"/>
        <v>0</v>
      </c>
      <c r="N1783" s="10">
        <f t="shared" ca="1" si="1074"/>
        <v>0</v>
      </c>
      <c r="O1783" s="10">
        <f t="shared" ca="1" si="1074"/>
        <v>0</v>
      </c>
      <c r="P1783" s="10">
        <f t="shared" ca="1" si="1074"/>
        <v>0</v>
      </c>
      <c r="Q1783" s="10">
        <f t="shared" ca="1" si="1074"/>
        <v>0</v>
      </c>
      <c r="R1783" s="10">
        <f t="shared" ca="1" si="1074"/>
        <v>0</v>
      </c>
      <c r="S1783" s="10">
        <f t="shared" ca="1" si="1074"/>
        <v>0</v>
      </c>
      <c r="T1783" s="10">
        <f t="shared" ca="1" si="1074"/>
        <v>0</v>
      </c>
      <c r="U1783" s="10">
        <f t="shared" ref="U1783:AJ1798" ca="1" si="1082">IF(AND($M1783&gt;T$4,$M1783&lt;=U$4),MAX(U1782,$N1783),0)</f>
        <v>0</v>
      </c>
      <c r="V1783" s="10">
        <f t="shared" ca="1" si="1082"/>
        <v>0</v>
      </c>
      <c r="W1783" s="10">
        <f t="shared" ca="1" si="1082"/>
        <v>0</v>
      </c>
      <c r="X1783" s="10">
        <f t="shared" ca="1" si="1082"/>
        <v>0</v>
      </c>
      <c r="Y1783" s="10">
        <f t="shared" ca="1" si="1082"/>
        <v>0</v>
      </c>
      <c r="Z1783" s="10">
        <f t="shared" ca="1" si="1082"/>
        <v>0</v>
      </c>
      <c r="AA1783" s="10">
        <f t="shared" ca="1" si="1082"/>
        <v>0</v>
      </c>
      <c r="AB1783" s="10">
        <f t="shared" ca="1" si="1082"/>
        <v>0</v>
      </c>
      <c r="AC1783" s="10">
        <f t="shared" ca="1" si="1082"/>
        <v>0</v>
      </c>
      <c r="AD1783" s="10">
        <f t="shared" ca="1" si="1082"/>
        <v>0</v>
      </c>
      <c r="AE1783" s="10">
        <f t="shared" ca="1" si="1082"/>
        <v>0</v>
      </c>
      <c r="AF1783" s="10">
        <f t="shared" ca="1" si="1082"/>
        <v>0</v>
      </c>
      <c r="AG1783" s="10">
        <f t="shared" ca="1" si="1082"/>
        <v>0</v>
      </c>
      <c r="AH1783" s="10">
        <f t="shared" ca="1" si="1082"/>
        <v>0</v>
      </c>
      <c r="AI1783" s="10">
        <f t="shared" ca="1" si="1082"/>
        <v>0</v>
      </c>
      <c r="AJ1783" s="10">
        <f t="shared" ca="1" si="1081"/>
        <v>0</v>
      </c>
      <c r="AK1783" s="10">
        <f t="shared" ca="1" si="1080"/>
        <v>0</v>
      </c>
      <c r="AL1783" s="10">
        <f t="shared" ca="1" si="1080"/>
        <v>0</v>
      </c>
      <c r="AM1783" s="10">
        <f t="shared" ca="1" si="1080"/>
        <v>0</v>
      </c>
      <c r="AN1783" s="10">
        <f t="shared" ca="1" si="1080"/>
        <v>0</v>
      </c>
      <c r="AO1783" s="10">
        <f t="shared" ca="1" si="1080"/>
        <v>0</v>
      </c>
      <c r="AP1783" s="10">
        <f t="shared" ca="1" si="1080"/>
        <v>0</v>
      </c>
      <c r="AQ1783" s="10">
        <f t="shared" ca="1" si="1080"/>
        <v>0</v>
      </c>
      <c r="AR1783" s="10">
        <f t="shared" ca="1" si="1080"/>
        <v>0</v>
      </c>
      <c r="AS1783" s="10">
        <f t="shared" ca="1" si="1080"/>
        <v>0</v>
      </c>
      <c r="AT1783" s="10">
        <f t="shared" ca="1" si="1080"/>
        <v>0</v>
      </c>
      <c r="AU1783" s="10">
        <f t="shared" ca="1" si="1080"/>
        <v>0</v>
      </c>
      <c r="AV1783" s="10">
        <f t="shared" ca="1" si="1080"/>
        <v>0</v>
      </c>
      <c r="AW1783" s="10">
        <f t="shared" ca="1" si="1080"/>
        <v>0</v>
      </c>
      <c r="AX1783" s="10">
        <f t="shared" ca="1" si="1080"/>
        <v>0</v>
      </c>
      <c r="AY1783" s="10">
        <f t="shared" ca="1" si="1080"/>
        <v>0</v>
      </c>
      <c r="AZ1783" s="10">
        <f t="shared" ca="1" si="1078"/>
        <v>0</v>
      </c>
      <c r="BA1783" s="10">
        <f t="shared" ca="1" si="1077"/>
        <v>0</v>
      </c>
      <c r="BB1783" s="10">
        <f t="shared" ca="1" si="1077"/>
        <v>0</v>
      </c>
      <c r="BC1783" s="10">
        <f t="shared" ca="1" si="1077"/>
        <v>0</v>
      </c>
      <c r="BD1783" s="10">
        <f t="shared" ca="1" si="1077"/>
        <v>0</v>
      </c>
      <c r="BE1783" s="10">
        <f t="shared" ca="1" si="1077"/>
        <v>0</v>
      </c>
      <c r="BF1783" s="10">
        <f t="shared" ca="1" si="1077"/>
        <v>0</v>
      </c>
      <c r="BG1783" s="10">
        <f t="shared" ca="1" si="1077"/>
        <v>0</v>
      </c>
      <c r="BH1783" s="10">
        <f t="shared" ca="1" si="1077"/>
        <v>0</v>
      </c>
      <c r="BI1783" s="10">
        <f t="shared" ca="1" si="1077"/>
        <v>2.7145378158257405E-2</v>
      </c>
      <c r="BJ1783" s="10">
        <f t="shared" ca="1" si="1077"/>
        <v>0</v>
      </c>
      <c r="BK1783" s="10">
        <f t="shared" ca="1" si="1077"/>
        <v>0</v>
      </c>
      <c r="BL1783" s="10">
        <f t="shared" ca="1" si="1077"/>
        <v>0</v>
      </c>
      <c r="BM1783" s="10">
        <f t="shared" ca="1" si="1077"/>
        <v>0</v>
      </c>
      <c r="BN1783" s="10">
        <f t="shared" ca="1" si="1077"/>
        <v>0</v>
      </c>
      <c r="BO1783" s="10">
        <f t="shared" ca="1" si="1077"/>
        <v>0</v>
      </c>
      <c r="BP1783" s="10">
        <f t="shared" ca="1" si="1077"/>
        <v>0</v>
      </c>
      <c r="BQ1783" s="10">
        <f t="shared" ca="1" si="1076"/>
        <v>0</v>
      </c>
      <c r="BR1783" s="10">
        <f t="shared" ca="1" si="1076"/>
        <v>0</v>
      </c>
      <c r="BS1783" s="10">
        <f t="shared" ca="1" si="1076"/>
        <v>0</v>
      </c>
      <c r="BT1783" s="10">
        <f t="shared" ca="1" si="1076"/>
        <v>0</v>
      </c>
      <c r="BU1783" s="10">
        <f t="shared" ca="1" si="1076"/>
        <v>0</v>
      </c>
      <c r="BV1783" s="10">
        <f t="shared" ca="1" si="1076"/>
        <v>0</v>
      </c>
      <c r="BW1783" s="10">
        <f t="shared" ca="1" si="1076"/>
        <v>0</v>
      </c>
      <c r="BX1783" s="10">
        <f t="shared" ca="1" si="1076"/>
        <v>0</v>
      </c>
      <c r="BY1783" s="10">
        <f t="shared" ca="1" si="1076"/>
        <v>0</v>
      </c>
      <c r="BZ1783" s="10">
        <f t="shared" ca="1" si="1076"/>
        <v>0</v>
      </c>
      <c r="CA1783" s="10">
        <f t="shared" ca="1" si="1076"/>
        <v>0</v>
      </c>
      <c r="CB1783" s="10">
        <f t="shared" ca="1" si="1076"/>
        <v>0</v>
      </c>
      <c r="CC1783" s="10">
        <f t="shared" ca="1" si="1076"/>
        <v>0</v>
      </c>
      <c r="CD1783" s="10">
        <f t="shared" ca="1" si="1076"/>
        <v>0</v>
      </c>
      <c r="CE1783" s="10">
        <f t="shared" ca="1" si="1076"/>
        <v>0</v>
      </c>
      <c r="CF1783" s="10">
        <f t="shared" ca="1" si="1076"/>
        <v>0</v>
      </c>
      <c r="CG1783" s="10">
        <f t="shared" ca="1" si="1075"/>
        <v>0</v>
      </c>
      <c r="CH1783" s="10">
        <f t="shared" ca="1" si="1075"/>
        <v>0</v>
      </c>
      <c r="CI1783" s="10">
        <f t="shared" ca="1" si="1075"/>
        <v>0</v>
      </c>
      <c r="CJ1783" s="10">
        <f t="shared" ca="1" si="1075"/>
        <v>0</v>
      </c>
      <c r="CK1783" s="10">
        <f t="shared" ca="1" si="1075"/>
        <v>0</v>
      </c>
      <c r="CL1783" s="10">
        <f t="shared" ca="1" si="1075"/>
        <v>0</v>
      </c>
      <c r="CM1783" s="10">
        <f t="shared" ca="1" si="1075"/>
        <v>0</v>
      </c>
      <c r="CN1783" s="10">
        <f t="shared" ca="1" si="1075"/>
        <v>0</v>
      </c>
      <c r="CO1783" s="10">
        <f t="shared" ca="1" si="1075"/>
        <v>0</v>
      </c>
      <c r="CP1783" s="10">
        <f t="shared" ca="1" si="1075"/>
        <v>0</v>
      </c>
      <c r="CQ1783" s="10">
        <f t="shared" ca="1" si="1075"/>
        <v>0</v>
      </c>
      <c r="CR1783" s="10">
        <f t="shared" ca="1" si="1075"/>
        <v>0</v>
      </c>
      <c r="CS1783" s="10">
        <f t="shared" ca="1" si="1075"/>
        <v>0</v>
      </c>
      <c r="CT1783" s="10">
        <f t="shared" ca="1" si="1075"/>
        <v>0</v>
      </c>
      <c r="CU1783" s="10">
        <f t="shared" ca="1" si="1075"/>
        <v>0</v>
      </c>
      <c r="CV1783" s="10">
        <f t="shared" ca="1" si="1075"/>
        <v>0</v>
      </c>
      <c r="CW1783" s="10">
        <f t="shared" ca="1" si="1079"/>
        <v>0</v>
      </c>
      <c r="CX1783" s="10">
        <f t="shared" ca="1" si="1079"/>
        <v>0</v>
      </c>
      <c r="CY1783" s="10">
        <f t="shared" ca="1" si="1079"/>
        <v>0</v>
      </c>
      <c r="CZ1783" s="10">
        <f t="shared" ca="1" si="1079"/>
        <v>0</v>
      </c>
    </row>
    <row r="1784" spans="1:104" x14ac:dyDescent="0.25">
      <c r="A1784" s="3">
        <v>9.4269955248950016E-2</v>
      </c>
      <c r="B1784" s="2">
        <v>8.1040860653657787E-3</v>
      </c>
      <c r="C1784" s="10">
        <f t="shared" ca="1" si="1054"/>
        <v>1779</v>
      </c>
      <c r="D1784" s="10">
        <f t="shared" ca="1" si="1055"/>
        <v>0</v>
      </c>
      <c r="E1784" s="10">
        <f t="shared" ref="E1784:T1799" ca="1" si="1083">IF(AND($M1784&gt;D$4,$M1784&lt;=E$4),MAX(E1783,$N1784),0)</f>
        <v>0</v>
      </c>
      <c r="F1784" s="10">
        <f t="shared" ca="1" si="1083"/>
        <v>0</v>
      </c>
      <c r="G1784" s="10">
        <f t="shared" ca="1" si="1083"/>
        <v>0</v>
      </c>
      <c r="H1784" s="10">
        <f t="shared" ca="1" si="1083"/>
        <v>0</v>
      </c>
      <c r="I1784" s="10">
        <f t="shared" ca="1" si="1083"/>
        <v>0</v>
      </c>
      <c r="J1784" s="10">
        <f t="shared" ca="1" si="1083"/>
        <v>0</v>
      </c>
      <c r="K1784" s="10">
        <f t="shared" ca="1" si="1083"/>
        <v>0</v>
      </c>
      <c r="L1784" s="10">
        <f t="shared" ca="1" si="1083"/>
        <v>0</v>
      </c>
      <c r="M1784" s="10">
        <f t="shared" ca="1" si="1083"/>
        <v>0</v>
      </c>
      <c r="N1784" s="10">
        <f t="shared" ca="1" si="1083"/>
        <v>0</v>
      </c>
      <c r="O1784" s="10">
        <f t="shared" ca="1" si="1083"/>
        <v>0</v>
      </c>
      <c r="P1784" s="10">
        <f t="shared" ca="1" si="1083"/>
        <v>0</v>
      </c>
      <c r="Q1784" s="10">
        <f t="shared" ca="1" si="1083"/>
        <v>0</v>
      </c>
      <c r="R1784" s="10">
        <f t="shared" ca="1" si="1083"/>
        <v>0</v>
      </c>
      <c r="S1784" s="10">
        <f t="shared" ca="1" si="1083"/>
        <v>0</v>
      </c>
      <c r="T1784" s="10">
        <f t="shared" ca="1" si="1083"/>
        <v>0</v>
      </c>
      <c r="U1784" s="10">
        <f t="shared" ca="1" si="1082"/>
        <v>0</v>
      </c>
      <c r="V1784" s="10">
        <f t="shared" ca="1" si="1082"/>
        <v>0</v>
      </c>
      <c r="W1784" s="10">
        <f t="shared" ca="1" si="1082"/>
        <v>0</v>
      </c>
      <c r="X1784" s="10">
        <f t="shared" ca="1" si="1082"/>
        <v>0</v>
      </c>
      <c r="Y1784" s="10">
        <f t="shared" ca="1" si="1082"/>
        <v>0</v>
      </c>
      <c r="Z1784" s="10">
        <f t="shared" ca="1" si="1082"/>
        <v>0</v>
      </c>
      <c r="AA1784" s="10">
        <f t="shared" ca="1" si="1082"/>
        <v>0</v>
      </c>
      <c r="AB1784" s="10">
        <f t="shared" ca="1" si="1082"/>
        <v>0</v>
      </c>
      <c r="AC1784" s="10">
        <f t="shared" ca="1" si="1082"/>
        <v>0</v>
      </c>
      <c r="AD1784" s="10">
        <f t="shared" ca="1" si="1082"/>
        <v>0</v>
      </c>
      <c r="AE1784" s="10">
        <f t="shared" ca="1" si="1082"/>
        <v>0</v>
      </c>
      <c r="AF1784" s="10">
        <f t="shared" ca="1" si="1082"/>
        <v>0</v>
      </c>
      <c r="AG1784" s="10">
        <f t="shared" ca="1" si="1082"/>
        <v>0</v>
      </c>
      <c r="AH1784" s="10">
        <f t="shared" ca="1" si="1082"/>
        <v>0</v>
      </c>
      <c r="AI1784" s="10">
        <f t="shared" ca="1" si="1082"/>
        <v>0</v>
      </c>
      <c r="AJ1784" s="10">
        <f t="shared" ca="1" si="1081"/>
        <v>0</v>
      </c>
      <c r="AK1784" s="10">
        <f t="shared" ca="1" si="1080"/>
        <v>0</v>
      </c>
      <c r="AL1784" s="10">
        <f t="shared" ca="1" si="1080"/>
        <v>0</v>
      </c>
      <c r="AM1784" s="10">
        <f t="shared" ca="1" si="1080"/>
        <v>0</v>
      </c>
      <c r="AN1784" s="10">
        <f t="shared" ca="1" si="1080"/>
        <v>0</v>
      </c>
      <c r="AO1784" s="10">
        <f t="shared" ca="1" si="1080"/>
        <v>0</v>
      </c>
      <c r="AP1784" s="10">
        <f t="shared" ca="1" si="1080"/>
        <v>0</v>
      </c>
      <c r="AQ1784" s="10">
        <f t="shared" ca="1" si="1080"/>
        <v>0</v>
      </c>
      <c r="AR1784" s="10">
        <f t="shared" ca="1" si="1080"/>
        <v>0</v>
      </c>
      <c r="AS1784" s="10">
        <f t="shared" ca="1" si="1080"/>
        <v>0</v>
      </c>
      <c r="AT1784" s="10">
        <f t="shared" ca="1" si="1080"/>
        <v>0</v>
      </c>
      <c r="AU1784" s="10">
        <f t="shared" ca="1" si="1080"/>
        <v>0</v>
      </c>
      <c r="AV1784" s="10">
        <f t="shared" ca="1" si="1080"/>
        <v>0</v>
      </c>
      <c r="AW1784" s="10">
        <f t="shared" ca="1" si="1080"/>
        <v>0</v>
      </c>
      <c r="AX1784" s="10">
        <f t="shared" ca="1" si="1080"/>
        <v>0</v>
      </c>
      <c r="AY1784" s="10">
        <f t="shared" ca="1" si="1080"/>
        <v>0</v>
      </c>
      <c r="AZ1784" s="10">
        <f t="shared" ca="1" si="1078"/>
        <v>0</v>
      </c>
      <c r="BA1784" s="10">
        <f t="shared" ca="1" si="1077"/>
        <v>0</v>
      </c>
      <c r="BB1784" s="10">
        <f t="shared" ca="1" si="1077"/>
        <v>0</v>
      </c>
      <c r="BC1784" s="10">
        <f t="shared" ca="1" si="1077"/>
        <v>0</v>
      </c>
      <c r="BD1784" s="10">
        <f t="shared" ca="1" si="1077"/>
        <v>0</v>
      </c>
      <c r="BE1784" s="10">
        <f t="shared" ca="1" si="1077"/>
        <v>0</v>
      </c>
      <c r="BF1784" s="10">
        <f t="shared" ca="1" si="1077"/>
        <v>0</v>
      </c>
      <c r="BG1784" s="10">
        <f t="shared" ca="1" si="1077"/>
        <v>0</v>
      </c>
      <c r="BH1784" s="10">
        <f t="shared" ca="1" si="1077"/>
        <v>0</v>
      </c>
      <c r="BI1784" s="10">
        <f t="shared" ca="1" si="1077"/>
        <v>2.7145378158257405E-2</v>
      </c>
      <c r="BJ1784" s="10">
        <f t="shared" ca="1" si="1077"/>
        <v>0</v>
      </c>
      <c r="BK1784" s="10">
        <f t="shared" ca="1" si="1077"/>
        <v>0</v>
      </c>
      <c r="BL1784" s="10">
        <f t="shared" ca="1" si="1077"/>
        <v>0</v>
      </c>
      <c r="BM1784" s="10">
        <f t="shared" ca="1" si="1077"/>
        <v>0</v>
      </c>
      <c r="BN1784" s="10">
        <f t="shared" ca="1" si="1077"/>
        <v>0</v>
      </c>
      <c r="BO1784" s="10">
        <f t="shared" ca="1" si="1077"/>
        <v>0</v>
      </c>
      <c r="BP1784" s="10">
        <f t="shared" ca="1" si="1077"/>
        <v>0</v>
      </c>
      <c r="BQ1784" s="10">
        <f t="shared" ca="1" si="1076"/>
        <v>0</v>
      </c>
      <c r="BR1784" s="10">
        <f t="shared" ca="1" si="1076"/>
        <v>0</v>
      </c>
      <c r="BS1784" s="10">
        <f t="shared" ca="1" si="1076"/>
        <v>0</v>
      </c>
      <c r="BT1784" s="10">
        <f t="shared" ca="1" si="1076"/>
        <v>0</v>
      </c>
      <c r="BU1784" s="10">
        <f t="shared" ca="1" si="1076"/>
        <v>0</v>
      </c>
      <c r="BV1784" s="10">
        <f t="shared" ca="1" si="1076"/>
        <v>0</v>
      </c>
      <c r="BW1784" s="10">
        <f t="shared" ca="1" si="1076"/>
        <v>0</v>
      </c>
      <c r="BX1784" s="10">
        <f t="shared" ca="1" si="1076"/>
        <v>0</v>
      </c>
      <c r="BY1784" s="10">
        <f t="shared" ca="1" si="1076"/>
        <v>0</v>
      </c>
      <c r="BZ1784" s="10">
        <f t="shared" ca="1" si="1076"/>
        <v>0</v>
      </c>
      <c r="CA1784" s="10">
        <f t="shared" ca="1" si="1076"/>
        <v>0</v>
      </c>
      <c r="CB1784" s="10">
        <f t="shared" ca="1" si="1076"/>
        <v>0</v>
      </c>
      <c r="CC1784" s="10">
        <f t="shared" ca="1" si="1076"/>
        <v>0</v>
      </c>
      <c r="CD1784" s="10">
        <f t="shared" ca="1" si="1076"/>
        <v>0</v>
      </c>
      <c r="CE1784" s="10">
        <f t="shared" ca="1" si="1076"/>
        <v>0</v>
      </c>
      <c r="CF1784" s="10">
        <f t="shared" ca="1" si="1076"/>
        <v>0</v>
      </c>
      <c r="CG1784" s="10">
        <f t="shared" ca="1" si="1075"/>
        <v>0</v>
      </c>
      <c r="CH1784" s="10">
        <f t="shared" ca="1" si="1075"/>
        <v>0</v>
      </c>
      <c r="CI1784" s="10">
        <f t="shared" ca="1" si="1075"/>
        <v>0</v>
      </c>
      <c r="CJ1784" s="10">
        <f t="shared" ca="1" si="1075"/>
        <v>0</v>
      </c>
      <c r="CK1784" s="10">
        <f t="shared" ca="1" si="1075"/>
        <v>0</v>
      </c>
      <c r="CL1784" s="10">
        <f t="shared" ca="1" si="1075"/>
        <v>0</v>
      </c>
      <c r="CM1784" s="10">
        <f t="shared" ca="1" si="1075"/>
        <v>0</v>
      </c>
      <c r="CN1784" s="10">
        <f t="shared" ca="1" si="1075"/>
        <v>0</v>
      </c>
      <c r="CO1784" s="10">
        <f t="shared" ca="1" si="1075"/>
        <v>0</v>
      </c>
      <c r="CP1784" s="10">
        <f t="shared" ca="1" si="1075"/>
        <v>0</v>
      </c>
      <c r="CQ1784" s="10">
        <f t="shared" ca="1" si="1075"/>
        <v>0</v>
      </c>
      <c r="CR1784" s="10">
        <f t="shared" ca="1" si="1075"/>
        <v>0</v>
      </c>
      <c r="CS1784" s="10">
        <f t="shared" ca="1" si="1075"/>
        <v>0</v>
      </c>
      <c r="CT1784" s="10">
        <f t="shared" ca="1" si="1075"/>
        <v>0</v>
      </c>
      <c r="CU1784" s="10">
        <f t="shared" ca="1" si="1075"/>
        <v>0</v>
      </c>
      <c r="CV1784" s="10">
        <f t="shared" ca="1" si="1075"/>
        <v>0</v>
      </c>
      <c r="CW1784" s="10">
        <f t="shared" ca="1" si="1079"/>
        <v>0</v>
      </c>
      <c r="CX1784" s="10">
        <f t="shared" ca="1" si="1079"/>
        <v>0</v>
      </c>
      <c r="CY1784" s="10">
        <f t="shared" ca="1" si="1079"/>
        <v>0</v>
      </c>
      <c r="CZ1784" s="10">
        <f t="shared" ca="1" si="1079"/>
        <v>0</v>
      </c>
    </row>
    <row r="1785" spans="1:104" x14ac:dyDescent="0.25">
      <c r="A1785" s="3">
        <v>9.4271129815240051E-2</v>
      </c>
      <c r="B1785" s="2">
        <v>1.3290290473964017E-3</v>
      </c>
      <c r="C1785" s="10">
        <f t="shared" ca="1" si="1054"/>
        <v>1780</v>
      </c>
      <c r="D1785" s="10">
        <f t="shared" ca="1" si="1055"/>
        <v>0</v>
      </c>
      <c r="E1785" s="10">
        <f t="shared" ca="1" si="1083"/>
        <v>0</v>
      </c>
      <c r="F1785" s="10">
        <f t="shared" ca="1" si="1083"/>
        <v>0</v>
      </c>
      <c r="G1785" s="10">
        <f t="shared" ca="1" si="1083"/>
        <v>0</v>
      </c>
      <c r="H1785" s="10">
        <f t="shared" ca="1" si="1083"/>
        <v>0</v>
      </c>
      <c r="I1785" s="10">
        <f t="shared" ca="1" si="1083"/>
        <v>0</v>
      </c>
      <c r="J1785" s="10">
        <f t="shared" ca="1" si="1083"/>
        <v>0</v>
      </c>
      <c r="K1785" s="10">
        <f t="shared" ca="1" si="1083"/>
        <v>0</v>
      </c>
      <c r="L1785" s="10">
        <f t="shared" ca="1" si="1083"/>
        <v>0</v>
      </c>
      <c r="M1785" s="10">
        <f t="shared" ca="1" si="1083"/>
        <v>0</v>
      </c>
      <c r="N1785" s="10">
        <f t="shared" ca="1" si="1083"/>
        <v>0</v>
      </c>
      <c r="O1785" s="10">
        <f t="shared" ca="1" si="1083"/>
        <v>0</v>
      </c>
      <c r="P1785" s="10">
        <f t="shared" ca="1" si="1083"/>
        <v>0</v>
      </c>
      <c r="Q1785" s="10">
        <f t="shared" ca="1" si="1083"/>
        <v>0</v>
      </c>
      <c r="R1785" s="10">
        <f t="shared" ca="1" si="1083"/>
        <v>0</v>
      </c>
      <c r="S1785" s="10">
        <f t="shared" ca="1" si="1083"/>
        <v>0</v>
      </c>
      <c r="T1785" s="10">
        <f t="shared" ca="1" si="1083"/>
        <v>0</v>
      </c>
      <c r="U1785" s="10">
        <f t="shared" ca="1" si="1082"/>
        <v>0</v>
      </c>
      <c r="V1785" s="10">
        <f t="shared" ca="1" si="1082"/>
        <v>0</v>
      </c>
      <c r="W1785" s="10">
        <f t="shared" ca="1" si="1082"/>
        <v>0</v>
      </c>
      <c r="X1785" s="10">
        <f t="shared" ca="1" si="1082"/>
        <v>0</v>
      </c>
      <c r="Y1785" s="10">
        <f t="shared" ca="1" si="1082"/>
        <v>0</v>
      </c>
      <c r="Z1785" s="10">
        <f t="shared" ca="1" si="1082"/>
        <v>0</v>
      </c>
      <c r="AA1785" s="10">
        <f t="shared" ca="1" si="1082"/>
        <v>0</v>
      </c>
      <c r="AB1785" s="10">
        <f t="shared" ca="1" si="1082"/>
        <v>0</v>
      </c>
      <c r="AC1785" s="10">
        <f t="shared" ca="1" si="1082"/>
        <v>0</v>
      </c>
      <c r="AD1785" s="10">
        <f t="shared" ca="1" si="1082"/>
        <v>0</v>
      </c>
      <c r="AE1785" s="10">
        <f t="shared" ca="1" si="1082"/>
        <v>0</v>
      </c>
      <c r="AF1785" s="10">
        <f t="shared" ca="1" si="1082"/>
        <v>0</v>
      </c>
      <c r="AG1785" s="10">
        <f t="shared" ca="1" si="1082"/>
        <v>0</v>
      </c>
      <c r="AH1785" s="10">
        <f t="shared" ca="1" si="1082"/>
        <v>0</v>
      </c>
      <c r="AI1785" s="10">
        <f t="shared" ca="1" si="1082"/>
        <v>0</v>
      </c>
      <c r="AJ1785" s="10">
        <f t="shared" ca="1" si="1081"/>
        <v>0</v>
      </c>
      <c r="AK1785" s="10">
        <f t="shared" ca="1" si="1080"/>
        <v>0</v>
      </c>
      <c r="AL1785" s="10">
        <f t="shared" ca="1" si="1080"/>
        <v>0</v>
      </c>
      <c r="AM1785" s="10">
        <f t="shared" ca="1" si="1080"/>
        <v>0</v>
      </c>
      <c r="AN1785" s="10">
        <f t="shared" ca="1" si="1080"/>
        <v>0</v>
      </c>
      <c r="AO1785" s="10">
        <f t="shared" ca="1" si="1080"/>
        <v>0</v>
      </c>
      <c r="AP1785" s="10">
        <f t="shared" ca="1" si="1080"/>
        <v>0</v>
      </c>
      <c r="AQ1785" s="10">
        <f t="shared" ca="1" si="1080"/>
        <v>0</v>
      </c>
      <c r="AR1785" s="10">
        <f t="shared" ca="1" si="1080"/>
        <v>0</v>
      </c>
      <c r="AS1785" s="10">
        <f t="shared" ca="1" si="1080"/>
        <v>0</v>
      </c>
      <c r="AT1785" s="10">
        <f t="shared" ca="1" si="1080"/>
        <v>0</v>
      </c>
      <c r="AU1785" s="10">
        <f t="shared" ca="1" si="1080"/>
        <v>0</v>
      </c>
      <c r="AV1785" s="10">
        <f t="shared" ca="1" si="1080"/>
        <v>0</v>
      </c>
      <c r="AW1785" s="10">
        <f t="shared" ca="1" si="1080"/>
        <v>0</v>
      </c>
      <c r="AX1785" s="10">
        <f t="shared" ca="1" si="1080"/>
        <v>0</v>
      </c>
      <c r="AY1785" s="10">
        <f t="shared" ca="1" si="1080"/>
        <v>0</v>
      </c>
      <c r="AZ1785" s="10">
        <f t="shared" ca="1" si="1078"/>
        <v>0</v>
      </c>
      <c r="BA1785" s="10">
        <f t="shared" ca="1" si="1077"/>
        <v>0</v>
      </c>
      <c r="BB1785" s="10">
        <f t="shared" ca="1" si="1077"/>
        <v>0</v>
      </c>
      <c r="BC1785" s="10">
        <f t="shared" ca="1" si="1077"/>
        <v>0</v>
      </c>
      <c r="BD1785" s="10">
        <f t="shared" ca="1" si="1077"/>
        <v>0</v>
      </c>
      <c r="BE1785" s="10">
        <f t="shared" ca="1" si="1077"/>
        <v>0</v>
      </c>
      <c r="BF1785" s="10">
        <f t="shared" ca="1" si="1077"/>
        <v>0</v>
      </c>
      <c r="BG1785" s="10">
        <f t="shared" ca="1" si="1077"/>
        <v>0</v>
      </c>
      <c r="BH1785" s="10">
        <f t="shared" ca="1" si="1077"/>
        <v>0</v>
      </c>
      <c r="BI1785" s="10">
        <f t="shared" ca="1" si="1077"/>
        <v>2.7145378158257405E-2</v>
      </c>
      <c r="BJ1785" s="10">
        <f t="shared" ca="1" si="1077"/>
        <v>0</v>
      </c>
      <c r="BK1785" s="10">
        <f t="shared" ca="1" si="1077"/>
        <v>0</v>
      </c>
      <c r="BL1785" s="10">
        <f t="shared" ca="1" si="1077"/>
        <v>0</v>
      </c>
      <c r="BM1785" s="10">
        <f t="shared" ca="1" si="1077"/>
        <v>0</v>
      </c>
      <c r="BN1785" s="10">
        <f t="shared" ca="1" si="1077"/>
        <v>0</v>
      </c>
      <c r="BO1785" s="10">
        <f t="shared" ca="1" si="1077"/>
        <v>0</v>
      </c>
      <c r="BP1785" s="10">
        <f t="shared" ca="1" si="1077"/>
        <v>0</v>
      </c>
      <c r="BQ1785" s="10">
        <f t="shared" ca="1" si="1076"/>
        <v>0</v>
      </c>
      <c r="BR1785" s="10">
        <f t="shared" ca="1" si="1076"/>
        <v>0</v>
      </c>
      <c r="BS1785" s="10">
        <f t="shared" ca="1" si="1076"/>
        <v>0</v>
      </c>
      <c r="BT1785" s="10">
        <f t="shared" ca="1" si="1076"/>
        <v>0</v>
      </c>
      <c r="BU1785" s="10">
        <f t="shared" ca="1" si="1076"/>
        <v>0</v>
      </c>
      <c r="BV1785" s="10">
        <f t="shared" ca="1" si="1076"/>
        <v>0</v>
      </c>
      <c r="BW1785" s="10">
        <f t="shared" ca="1" si="1076"/>
        <v>0</v>
      </c>
      <c r="BX1785" s="10">
        <f t="shared" ca="1" si="1076"/>
        <v>0</v>
      </c>
      <c r="BY1785" s="10">
        <f t="shared" ca="1" si="1076"/>
        <v>0</v>
      </c>
      <c r="BZ1785" s="10">
        <f t="shared" ca="1" si="1076"/>
        <v>0</v>
      </c>
      <c r="CA1785" s="10">
        <f t="shared" ca="1" si="1076"/>
        <v>0</v>
      </c>
      <c r="CB1785" s="10">
        <f t="shared" ca="1" si="1076"/>
        <v>0</v>
      </c>
      <c r="CC1785" s="10">
        <f t="shared" ca="1" si="1076"/>
        <v>0</v>
      </c>
      <c r="CD1785" s="10">
        <f t="shared" ca="1" si="1076"/>
        <v>0</v>
      </c>
      <c r="CE1785" s="10">
        <f t="shared" ca="1" si="1076"/>
        <v>0</v>
      </c>
      <c r="CF1785" s="10">
        <f t="shared" ca="1" si="1076"/>
        <v>0</v>
      </c>
      <c r="CG1785" s="10">
        <f t="shared" ca="1" si="1075"/>
        <v>0</v>
      </c>
      <c r="CH1785" s="10">
        <f t="shared" ca="1" si="1075"/>
        <v>0</v>
      </c>
      <c r="CI1785" s="10">
        <f t="shared" ca="1" si="1075"/>
        <v>0</v>
      </c>
      <c r="CJ1785" s="10">
        <f t="shared" ca="1" si="1075"/>
        <v>0</v>
      </c>
      <c r="CK1785" s="10">
        <f t="shared" ca="1" si="1075"/>
        <v>0</v>
      </c>
      <c r="CL1785" s="10">
        <f t="shared" ca="1" si="1075"/>
        <v>0</v>
      </c>
      <c r="CM1785" s="10">
        <f t="shared" ca="1" si="1075"/>
        <v>0</v>
      </c>
      <c r="CN1785" s="10">
        <f t="shared" ca="1" si="1075"/>
        <v>0</v>
      </c>
      <c r="CO1785" s="10">
        <f t="shared" ca="1" si="1075"/>
        <v>0</v>
      </c>
      <c r="CP1785" s="10">
        <f t="shared" ca="1" si="1075"/>
        <v>0</v>
      </c>
      <c r="CQ1785" s="10">
        <f t="shared" ca="1" si="1075"/>
        <v>0</v>
      </c>
      <c r="CR1785" s="10">
        <f t="shared" ca="1" si="1075"/>
        <v>0</v>
      </c>
      <c r="CS1785" s="10">
        <f t="shared" ca="1" si="1075"/>
        <v>0</v>
      </c>
      <c r="CT1785" s="10">
        <f t="shared" ca="1" si="1075"/>
        <v>0</v>
      </c>
      <c r="CU1785" s="10">
        <f t="shared" ca="1" si="1075"/>
        <v>0</v>
      </c>
      <c r="CV1785" s="10">
        <f t="shared" ca="1" si="1075"/>
        <v>0</v>
      </c>
      <c r="CW1785" s="10">
        <f t="shared" ca="1" si="1079"/>
        <v>0</v>
      </c>
      <c r="CX1785" s="10">
        <f t="shared" ca="1" si="1079"/>
        <v>0</v>
      </c>
      <c r="CY1785" s="10">
        <f t="shared" ca="1" si="1079"/>
        <v>0</v>
      </c>
      <c r="CZ1785" s="10">
        <f t="shared" ca="1" si="1079"/>
        <v>0</v>
      </c>
    </row>
    <row r="1786" spans="1:104" x14ac:dyDescent="0.25">
      <c r="A1786" s="3">
        <v>9.4271220491965957E-2</v>
      </c>
      <c r="B1786" s="2">
        <v>7.2605630825262057E-4</v>
      </c>
      <c r="C1786" s="10">
        <f t="shared" ca="1" si="1054"/>
        <v>1781</v>
      </c>
      <c r="D1786" s="10">
        <f t="shared" ca="1" si="1055"/>
        <v>0</v>
      </c>
      <c r="E1786" s="10">
        <f t="shared" ca="1" si="1083"/>
        <v>0</v>
      </c>
      <c r="F1786" s="10">
        <f t="shared" ca="1" si="1083"/>
        <v>0</v>
      </c>
      <c r="G1786" s="10">
        <f t="shared" ca="1" si="1083"/>
        <v>0</v>
      </c>
      <c r="H1786" s="10">
        <f t="shared" ca="1" si="1083"/>
        <v>0</v>
      </c>
      <c r="I1786" s="10">
        <f t="shared" ca="1" si="1083"/>
        <v>0</v>
      </c>
      <c r="J1786" s="10">
        <f t="shared" ca="1" si="1083"/>
        <v>0</v>
      </c>
      <c r="K1786" s="10">
        <f t="shared" ca="1" si="1083"/>
        <v>0</v>
      </c>
      <c r="L1786" s="10">
        <f t="shared" ca="1" si="1083"/>
        <v>0</v>
      </c>
      <c r="M1786" s="10">
        <f t="shared" ca="1" si="1083"/>
        <v>0</v>
      </c>
      <c r="N1786" s="10">
        <f t="shared" ca="1" si="1083"/>
        <v>0</v>
      </c>
      <c r="O1786" s="10">
        <f t="shared" ca="1" si="1083"/>
        <v>0</v>
      </c>
      <c r="P1786" s="10">
        <f t="shared" ca="1" si="1083"/>
        <v>0</v>
      </c>
      <c r="Q1786" s="10">
        <f t="shared" ca="1" si="1083"/>
        <v>0</v>
      </c>
      <c r="R1786" s="10">
        <f t="shared" ca="1" si="1083"/>
        <v>0</v>
      </c>
      <c r="S1786" s="10">
        <f t="shared" ca="1" si="1083"/>
        <v>0</v>
      </c>
      <c r="T1786" s="10">
        <f t="shared" ca="1" si="1083"/>
        <v>0</v>
      </c>
      <c r="U1786" s="10">
        <f t="shared" ca="1" si="1082"/>
        <v>0</v>
      </c>
      <c r="V1786" s="10">
        <f t="shared" ca="1" si="1082"/>
        <v>0</v>
      </c>
      <c r="W1786" s="10">
        <f t="shared" ca="1" si="1082"/>
        <v>0</v>
      </c>
      <c r="X1786" s="10">
        <f t="shared" ca="1" si="1082"/>
        <v>0</v>
      </c>
      <c r="Y1786" s="10">
        <f t="shared" ca="1" si="1082"/>
        <v>0</v>
      </c>
      <c r="Z1786" s="10">
        <f t="shared" ca="1" si="1082"/>
        <v>0</v>
      </c>
      <c r="AA1786" s="10">
        <f t="shared" ca="1" si="1082"/>
        <v>0</v>
      </c>
      <c r="AB1786" s="10">
        <f t="shared" ca="1" si="1082"/>
        <v>0</v>
      </c>
      <c r="AC1786" s="10">
        <f t="shared" ca="1" si="1082"/>
        <v>0</v>
      </c>
      <c r="AD1786" s="10">
        <f t="shared" ca="1" si="1082"/>
        <v>0</v>
      </c>
      <c r="AE1786" s="10">
        <f t="shared" ca="1" si="1082"/>
        <v>0</v>
      </c>
      <c r="AF1786" s="10">
        <f t="shared" ca="1" si="1082"/>
        <v>0</v>
      </c>
      <c r="AG1786" s="10">
        <f t="shared" ca="1" si="1082"/>
        <v>0</v>
      </c>
      <c r="AH1786" s="10">
        <f t="shared" ca="1" si="1082"/>
        <v>0</v>
      </c>
      <c r="AI1786" s="10">
        <f t="shared" ca="1" si="1082"/>
        <v>0</v>
      </c>
      <c r="AJ1786" s="10">
        <f t="shared" ca="1" si="1081"/>
        <v>0</v>
      </c>
      <c r="AK1786" s="10">
        <f t="shared" ca="1" si="1080"/>
        <v>0</v>
      </c>
      <c r="AL1786" s="10">
        <f t="shared" ca="1" si="1080"/>
        <v>0</v>
      </c>
      <c r="AM1786" s="10">
        <f t="shared" ca="1" si="1080"/>
        <v>0</v>
      </c>
      <c r="AN1786" s="10">
        <f t="shared" ca="1" si="1080"/>
        <v>0</v>
      </c>
      <c r="AO1786" s="10">
        <f t="shared" ca="1" si="1080"/>
        <v>0</v>
      </c>
      <c r="AP1786" s="10">
        <f t="shared" ca="1" si="1080"/>
        <v>0</v>
      </c>
      <c r="AQ1786" s="10">
        <f t="shared" ca="1" si="1080"/>
        <v>0</v>
      </c>
      <c r="AR1786" s="10">
        <f t="shared" ca="1" si="1080"/>
        <v>0</v>
      </c>
      <c r="AS1786" s="10">
        <f t="shared" ca="1" si="1080"/>
        <v>0</v>
      </c>
      <c r="AT1786" s="10">
        <f t="shared" ca="1" si="1080"/>
        <v>0</v>
      </c>
      <c r="AU1786" s="10">
        <f t="shared" ca="1" si="1080"/>
        <v>0</v>
      </c>
      <c r="AV1786" s="10">
        <f t="shared" ca="1" si="1080"/>
        <v>0</v>
      </c>
      <c r="AW1786" s="10">
        <f t="shared" ca="1" si="1080"/>
        <v>0</v>
      </c>
      <c r="AX1786" s="10">
        <f t="shared" ca="1" si="1080"/>
        <v>0</v>
      </c>
      <c r="AY1786" s="10">
        <f t="shared" ca="1" si="1080"/>
        <v>0</v>
      </c>
      <c r="AZ1786" s="10">
        <f t="shared" ca="1" si="1078"/>
        <v>0</v>
      </c>
      <c r="BA1786" s="10">
        <f t="shared" ca="1" si="1077"/>
        <v>0</v>
      </c>
      <c r="BB1786" s="10">
        <f t="shared" ca="1" si="1077"/>
        <v>0</v>
      </c>
      <c r="BC1786" s="10">
        <f t="shared" ca="1" si="1077"/>
        <v>0</v>
      </c>
      <c r="BD1786" s="10">
        <f t="shared" ca="1" si="1077"/>
        <v>0</v>
      </c>
      <c r="BE1786" s="10">
        <f t="shared" ca="1" si="1077"/>
        <v>0</v>
      </c>
      <c r="BF1786" s="10">
        <f t="shared" ca="1" si="1077"/>
        <v>0</v>
      </c>
      <c r="BG1786" s="10">
        <f t="shared" ca="1" si="1077"/>
        <v>0</v>
      </c>
      <c r="BH1786" s="10">
        <f t="shared" ca="1" si="1077"/>
        <v>0</v>
      </c>
      <c r="BI1786" s="10">
        <f t="shared" ca="1" si="1077"/>
        <v>2.7145378158257405E-2</v>
      </c>
      <c r="BJ1786" s="10">
        <f t="shared" ca="1" si="1077"/>
        <v>0</v>
      </c>
      <c r="BK1786" s="10">
        <f t="shared" ca="1" si="1077"/>
        <v>0</v>
      </c>
      <c r="BL1786" s="10">
        <f t="shared" ca="1" si="1077"/>
        <v>0</v>
      </c>
      <c r="BM1786" s="10">
        <f t="shared" ca="1" si="1077"/>
        <v>0</v>
      </c>
      <c r="BN1786" s="10">
        <f t="shared" ca="1" si="1077"/>
        <v>0</v>
      </c>
      <c r="BO1786" s="10">
        <f t="shared" ca="1" si="1077"/>
        <v>0</v>
      </c>
      <c r="BP1786" s="10">
        <f t="shared" ca="1" si="1077"/>
        <v>0</v>
      </c>
      <c r="BQ1786" s="10">
        <f t="shared" ca="1" si="1076"/>
        <v>0</v>
      </c>
      <c r="BR1786" s="10">
        <f t="shared" ca="1" si="1076"/>
        <v>0</v>
      </c>
      <c r="BS1786" s="10">
        <f t="shared" ca="1" si="1076"/>
        <v>0</v>
      </c>
      <c r="BT1786" s="10">
        <f t="shared" ca="1" si="1076"/>
        <v>0</v>
      </c>
      <c r="BU1786" s="10">
        <f t="shared" ca="1" si="1076"/>
        <v>0</v>
      </c>
      <c r="BV1786" s="10">
        <f t="shared" ca="1" si="1076"/>
        <v>0</v>
      </c>
      <c r="BW1786" s="10">
        <f t="shared" ca="1" si="1076"/>
        <v>0</v>
      </c>
      <c r="BX1786" s="10">
        <f t="shared" ca="1" si="1076"/>
        <v>0</v>
      </c>
      <c r="BY1786" s="10">
        <f t="shared" ca="1" si="1076"/>
        <v>0</v>
      </c>
      <c r="BZ1786" s="10">
        <f t="shared" ca="1" si="1076"/>
        <v>0</v>
      </c>
      <c r="CA1786" s="10">
        <f t="shared" ca="1" si="1076"/>
        <v>0</v>
      </c>
      <c r="CB1786" s="10">
        <f t="shared" ca="1" si="1076"/>
        <v>0</v>
      </c>
      <c r="CC1786" s="10">
        <f t="shared" ca="1" si="1076"/>
        <v>0</v>
      </c>
      <c r="CD1786" s="10">
        <f t="shared" ca="1" si="1076"/>
        <v>0</v>
      </c>
      <c r="CE1786" s="10">
        <f t="shared" ca="1" si="1076"/>
        <v>0</v>
      </c>
      <c r="CF1786" s="10">
        <f t="shared" ca="1" si="1076"/>
        <v>0</v>
      </c>
      <c r="CG1786" s="10">
        <f t="shared" ca="1" si="1075"/>
        <v>0</v>
      </c>
      <c r="CH1786" s="10">
        <f t="shared" ca="1" si="1075"/>
        <v>0</v>
      </c>
      <c r="CI1786" s="10">
        <f t="shared" ca="1" si="1075"/>
        <v>0</v>
      </c>
      <c r="CJ1786" s="10">
        <f t="shared" ca="1" si="1075"/>
        <v>0</v>
      </c>
      <c r="CK1786" s="10">
        <f t="shared" ca="1" si="1075"/>
        <v>0</v>
      </c>
      <c r="CL1786" s="10">
        <f t="shared" ca="1" si="1075"/>
        <v>0</v>
      </c>
      <c r="CM1786" s="10">
        <f t="shared" ca="1" si="1075"/>
        <v>0</v>
      </c>
      <c r="CN1786" s="10">
        <f t="shared" ca="1" si="1075"/>
        <v>0</v>
      </c>
      <c r="CO1786" s="10">
        <f t="shared" ca="1" si="1075"/>
        <v>0</v>
      </c>
      <c r="CP1786" s="10">
        <f t="shared" ca="1" si="1075"/>
        <v>0</v>
      </c>
      <c r="CQ1786" s="10">
        <f t="shared" ca="1" si="1075"/>
        <v>0</v>
      </c>
      <c r="CR1786" s="10">
        <f t="shared" ca="1" si="1075"/>
        <v>0</v>
      </c>
      <c r="CS1786" s="10">
        <f t="shared" ca="1" si="1075"/>
        <v>0</v>
      </c>
      <c r="CT1786" s="10">
        <f t="shared" ca="1" si="1075"/>
        <v>0</v>
      </c>
      <c r="CU1786" s="10">
        <f t="shared" ca="1" si="1075"/>
        <v>0</v>
      </c>
      <c r="CV1786" s="10">
        <f t="shared" ca="1" si="1075"/>
        <v>0</v>
      </c>
      <c r="CW1786" s="10">
        <f t="shared" ca="1" si="1079"/>
        <v>0</v>
      </c>
      <c r="CX1786" s="10">
        <f t="shared" ca="1" si="1079"/>
        <v>0</v>
      </c>
      <c r="CY1786" s="10">
        <f t="shared" ca="1" si="1079"/>
        <v>0</v>
      </c>
      <c r="CZ1786" s="10">
        <f t="shared" ca="1" si="1079"/>
        <v>0</v>
      </c>
    </row>
    <row r="1787" spans="1:104" x14ac:dyDescent="0.25">
      <c r="A1787" s="3">
        <v>9.4275588736046273E-2</v>
      </c>
      <c r="B1787" s="2">
        <v>7.9104931045279048E-3</v>
      </c>
      <c r="C1787" s="10">
        <f t="shared" ca="1" si="1054"/>
        <v>1782</v>
      </c>
      <c r="D1787" s="10">
        <f t="shared" ca="1" si="1055"/>
        <v>0</v>
      </c>
      <c r="E1787" s="10">
        <f t="shared" ca="1" si="1083"/>
        <v>0</v>
      </c>
      <c r="F1787" s="10">
        <f t="shared" ca="1" si="1083"/>
        <v>0</v>
      </c>
      <c r="G1787" s="10">
        <f t="shared" ca="1" si="1083"/>
        <v>0</v>
      </c>
      <c r="H1787" s="10">
        <f t="shared" ca="1" si="1083"/>
        <v>0</v>
      </c>
      <c r="I1787" s="10">
        <f t="shared" ca="1" si="1083"/>
        <v>0</v>
      </c>
      <c r="J1787" s="10">
        <f t="shared" ca="1" si="1083"/>
        <v>0</v>
      </c>
      <c r="K1787" s="10">
        <f t="shared" ca="1" si="1083"/>
        <v>0</v>
      </c>
      <c r="L1787" s="10">
        <f t="shared" ca="1" si="1083"/>
        <v>0</v>
      </c>
      <c r="M1787" s="10">
        <f t="shared" ca="1" si="1083"/>
        <v>0</v>
      </c>
      <c r="N1787" s="10">
        <f t="shared" ca="1" si="1083"/>
        <v>0</v>
      </c>
      <c r="O1787" s="10">
        <f t="shared" ca="1" si="1083"/>
        <v>0</v>
      </c>
      <c r="P1787" s="10">
        <f t="shared" ca="1" si="1083"/>
        <v>0</v>
      </c>
      <c r="Q1787" s="10">
        <f t="shared" ca="1" si="1083"/>
        <v>0</v>
      </c>
      <c r="R1787" s="10">
        <f t="shared" ca="1" si="1083"/>
        <v>0</v>
      </c>
      <c r="S1787" s="10">
        <f t="shared" ca="1" si="1083"/>
        <v>0</v>
      </c>
      <c r="T1787" s="10">
        <f t="shared" ca="1" si="1083"/>
        <v>0</v>
      </c>
      <c r="U1787" s="10">
        <f t="shared" ca="1" si="1082"/>
        <v>0</v>
      </c>
      <c r="V1787" s="10">
        <f t="shared" ca="1" si="1082"/>
        <v>0</v>
      </c>
      <c r="W1787" s="10">
        <f t="shared" ca="1" si="1082"/>
        <v>0</v>
      </c>
      <c r="X1787" s="10">
        <f t="shared" ca="1" si="1082"/>
        <v>0</v>
      </c>
      <c r="Y1787" s="10">
        <f t="shared" ca="1" si="1082"/>
        <v>0</v>
      </c>
      <c r="Z1787" s="10">
        <f t="shared" ca="1" si="1082"/>
        <v>0</v>
      </c>
      <c r="AA1787" s="10">
        <f t="shared" ca="1" si="1082"/>
        <v>0</v>
      </c>
      <c r="AB1787" s="10">
        <f t="shared" ca="1" si="1082"/>
        <v>0</v>
      </c>
      <c r="AC1787" s="10">
        <f t="shared" ca="1" si="1082"/>
        <v>0</v>
      </c>
      <c r="AD1787" s="10">
        <f t="shared" ca="1" si="1082"/>
        <v>0</v>
      </c>
      <c r="AE1787" s="10">
        <f t="shared" ca="1" si="1082"/>
        <v>0</v>
      </c>
      <c r="AF1787" s="10">
        <f t="shared" ca="1" si="1082"/>
        <v>0</v>
      </c>
      <c r="AG1787" s="10">
        <f t="shared" ca="1" si="1082"/>
        <v>0</v>
      </c>
      <c r="AH1787" s="10">
        <f t="shared" ca="1" si="1082"/>
        <v>0</v>
      </c>
      <c r="AI1787" s="10">
        <f t="shared" ca="1" si="1082"/>
        <v>0</v>
      </c>
      <c r="AJ1787" s="10">
        <f t="shared" ca="1" si="1081"/>
        <v>0</v>
      </c>
      <c r="AK1787" s="10">
        <f t="shared" ca="1" si="1080"/>
        <v>0</v>
      </c>
      <c r="AL1787" s="10">
        <f t="shared" ca="1" si="1080"/>
        <v>0</v>
      </c>
      <c r="AM1787" s="10">
        <f t="shared" ca="1" si="1080"/>
        <v>0</v>
      </c>
      <c r="AN1787" s="10">
        <f t="shared" ca="1" si="1080"/>
        <v>0</v>
      </c>
      <c r="AO1787" s="10">
        <f t="shared" ca="1" si="1080"/>
        <v>0</v>
      </c>
      <c r="AP1787" s="10">
        <f t="shared" ca="1" si="1080"/>
        <v>0</v>
      </c>
      <c r="AQ1787" s="10">
        <f t="shared" ca="1" si="1080"/>
        <v>0</v>
      </c>
      <c r="AR1787" s="10">
        <f t="shared" ca="1" si="1080"/>
        <v>0</v>
      </c>
      <c r="AS1787" s="10">
        <f t="shared" ca="1" si="1080"/>
        <v>0</v>
      </c>
      <c r="AT1787" s="10">
        <f t="shared" ca="1" si="1080"/>
        <v>0</v>
      </c>
      <c r="AU1787" s="10">
        <f t="shared" ca="1" si="1080"/>
        <v>0</v>
      </c>
      <c r="AV1787" s="10">
        <f t="shared" ca="1" si="1080"/>
        <v>0</v>
      </c>
      <c r="AW1787" s="10">
        <f t="shared" ca="1" si="1080"/>
        <v>0</v>
      </c>
      <c r="AX1787" s="10">
        <f t="shared" ca="1" si="1080"/>
        <v>0</v>
      </c>
      <c r="AY1787" s="10">
        <f t="shared" ca="1" si="1080"/>
        <v>0</v>
      </c>
      <c r="AZ1787" s="10">
        <f t="shared" ca="1" si="1078"/>
        <v>0</v>
      </c>
      <c r="BA1787" s="10">
        <f t="shared" ca="1" si="1077"/>
        <v>0</v>
      </c>
      <c r="BB1787" s="10">
        <f t="shared" ca="1" si="1077"/>
        <v>0</v>
      </c>
      <c r="BC1787" s="10">
        <f t="shared" ca="1" si="1077"/>
        <v>0</v>
      </c>
      <c r="BD1787" s="10">
        <f t="shared" ca="1" si="1077"/>
        <v>0</v>
      </c>
      <c r="BE1787" s="10">
        <f t="shared" ca="1" si="1077"/>
        <v>0</v>
      </c>
      <c r="BF1787" s="10">
        <f t="shared" ca="1" si="1077"/>
        <v>0</v>
      </c>
      <c r="BG1787" s="10">
        <f t="shared" ca="1" si="1077"/>
        <v>0</v>
      </c>
      <c r="BH1787" s="10">
        <f t="shared" ca="1" si="1077"/>
        <v>0</v>
      </c>
      <c r="BI1787" s="10">
        <f t="shared" ca="1" si="1077"/>
        <v>2.7145378158257405E-2</v>
      </c>
      <c r="BJ1787" s="10">
        <f t="shared" ca="1" si="1077"/>
        <v>0</v>
      </c>
      <c r="BK1787" s="10">
        <f t="shared" ca="1" si="1077"/>
        <v>0</v>
      </c>
      <c r="BL1787" s="10">
        <f t="shared" ca="1" si="1077"/>
        <v>0</v>
      </c>
      <c r="BM1787" s="10">
        <f t="shared" ca="1" si="1077"/>
        <v>0</v>
      </c>
      <c r="BN1787" s="10">
        <f t="shared" ca="1" si="1077"/>
        <v>0</v>
      </c>
      <c r="BO1787" s="10">
        <f t="shared" ca="1" si="1077"/>
        <v>0</v>
      </c>
      <c r="BP1787" s="10">
        <f t="shared" ca="1" si="1077"/>
        <v>0</v>
      </c>
      <c r="BQ1787" s="10">
        <f t="shared" ca="1" si="1076"/>
        <v>0</v>
      </c>
      <c r="BR1787" s="10">
        <f t="shared" ca="1" si="1076"/>
        <v>0</v>
      </c>
      <c r="BS1787" s="10">
        <f t="shared" ca="1" si="1076"/>
        <v>0</v>
      </c>
      <c r="BT1787" s="10">
        <f t="shared" ca="1" si="1076"/>
        <v>0</v>
      </c>
      <c r="BU1787" s="10">
        <f t="shared" ca="1" si="1076"/>
        <v>0</v>
      </c>
      <c r="BV1787" s="10">
        <f t="shared" ca="1" si="1076"/>
        <v>0</v>
      </c>
      <c r="BW1787" s="10">
        <f t="shared" ca="1" si="1076"/>
        <v>0</v>
      </c>
      <c r="BX1787" s="10">
        <f t="shared" ca="1" si="1076"/>
        <v>0</v>
      </c>
      <c r="BY1787" s="10">
        <f t="shared" ca="1" si="1076"/>
        <v>0</v>
      </c>
      <c r="BZ1787" s="10">
        <f t="shared" ca="1" si="1076"/>
        <v>0</v>
      </c>
      <c r="CA1787" s="10">
        <f t="shared" ca="1" si="1076"/>
        <v>0</v>
      </c>
      <c r="CB1787" s="10">
        <f t="shared" ca="1" si="1076"/>
        <v>0</v>
      </c>
      <c r="CC1787" s="10">
        <f t="shared" ca="1" si="1076"/>
        <v>0</v>
      </c>
      <c r="CD1787" s="10">
        <f t="shared" ca="1" si="1076"/>
        <v>0</v>
      </c>
      <c r="CE1787" s="10">
        <f t="shared" ca="1" si="1076"/>
        <v>0</v>
      </c>
      <c r="CF1787" s="10">
        <f t="shared" ca="1" si="1076"/>
        <v>0</v>
      </c>
      <c r="CG1787" s="10">
        <f t="shared" ca="1" si="1075"/>
        <v>0</v>
      </c>
      <c r="CH1787" s="10">
        <f t="shared" ca="1" si="1075"/>
        <v>0</v>
      </c>
      <c r="CI1787" s="10">
        <f t="shared" ca="1" si="1075"/>
        <v>0</v>
      </c>
      <c r="CJ1787" s="10">
        <f t="shared" ca="1" si="1075"/>
        <v>0</v>
      </c>
      <c r="CK1787" s="10">
        <f t="shared" ca="1" si="1075"/>
        <v>0</v>
      </c>
      <c r="CL1787" s="10">
        <f t="shared" ca="1" si="1075"/>
        <v>0</v>
      </c>
      <c r="CM1787" s="10">
        <f t="shared" ca="1" si="1075"/>
        <v>0</v>
      </c>
      <c r="CN1787" s="10">
        <f t="shared" ca="1" si="1075"/>
        <v>0</v>
      </c>
      <c r="CO1787" s="10">
        <f t="shared" ca="1" si="1075"/>
        <v>0</v>
      </c>
      <c r="CP1787" s="10">
        <f t="shared" ca="1" si="1075"/>
        <v>0</v>
      </c>
      <c r="CQ1787" s="10">
        <f t="shared" ca="1" si="1075"/>
        <v>0</v>
      </c>
      <c r="CR1787" s="10">
        <f t="shared" ca="1" si="1075"/>
        <v>0</v>
      </c>
      <c r="CS1787" s="10">
        <f t="shared" ca="1" si="1075"/>
        <v>0</v>
      </c>
      <c r="CT1787" s="10">
        <f t="shared" ca="1" si="1075"/>
        <v>0</v>
      </c>
      <c r="CU1787" s="10">
        <f t="shared" ca="1" si="1075"/>
        <v>0</v>
      </c>
      <c r="CV1787" s="10">
        <f t="shared" ca="1" si="1075"/>
        <v>0</v>
      </c>
      <c r="CW1787" s="10">
        <f t="shared" ca="1" si="1079"/>
        <v>0</v>
      </c>
      <c r="CX1787" s="10">
        <f t="shared" ca="1" si="1079"/>
        <v>0</v>
      </c>
      <c r="CY1787" s="10">
        <f t="shared" ca="1" si="1079"/>
        <v>0</v>
      </c>
      <c r="CZ1787" s="10">
        <f t="shared" ca="1" si="1079"/>
        <v>0</v>
      </c>
    </row>
    <row r="1788" spans="1:104" x14ac:dyDescent="0.25">
      <c r="A1788" s="3">
        <v>9.4281707862038711E-2</v>
      </c>
      <c r="B1788" s="2">
        <v>1.4114739548611699E-2</v>
      </c>
      <c r="C1788" s="10">
        <f t="shared" ca="1" si="1054"/>
        <v>1783</v>
      </c>
      <c r="D1788" s="10">
        <f t="shared" ca="1" si="1055"/>
        <v>0</v>
      </c>
      <c r="E1788" s="10">
        <f t="shared" ca="1" si="1083"/>
        <v>0</v>
      </c>
      <c r="F1788" s="10">
        <f t="shared" ca="1" si="1083"/>
        <v>0</v>
      </c>
      <c r="G1788" s="10">
        <f t="shared" ca="1" si="1083"/>
        <v>0</v>
      </c>
      <c r="H1788" s="10">
        <f t="shared" ca="1" si="1083"/>
        <v>0</v>
      </c>
      <c r="I1788" s="10">
        <f t="shared" ca="1" si="1083"/>
        <v>0</v>
      </c>
      <c r="J1788" s="10">
        <f t="shared" ca="1" si="1083"/>
        <v>0</v>
      </c>
      <c r="K1788" s="10">
        <f t="shared" ca="1" si="1083"/>
        <v>0</v>
      </c>
      <c r="L1788" s="10">
        <f t="shared" ca="1" si="1083"/>
        <v>0</v>
      </c>
      <c r="M1788" s="10">
        <f t="shared" ca="1" si="1083"/>
        <v>0</v>
      </c>
      <c r="N1788" s="10">
        <f t="shared" ca="1" si="1083"/>
        <v>0</v>
      </c>
      <c r="O1788" s="10">
        <f t="shared" ca="1" si="1083"/>
        <v>0</v>
      </c>
      <c r="P1788" s="10">
        <f t="shared" ca="1" si="1083"/>
        <v>0</v>
      </c>
      <c r="Q1788" s="10">
        <f t="shared" ca="1" si="1083"/>
        <v>0</v>
      </c>
      <c r="R1788" s="10">
        <f t="shared" ca="1" si="1083"/>
        <v>0</v>
      </c>
      <c r="S1788" s="10">
        <f t="shared" ca="1" si="1083"/>
        <v>0</v>
      </c>
      <c r="T1788" s="10">
        <f t="shared" ca="1" si="1083"/>
        <v>0</v>
      </c>
      <c r="U1788" s="10">
        <f t="shared" ca="1" si="1082"/>
        <v>0</v>
      </c>
      <c r="V1788" s="10">
        <f t="shared" ca="1" si="1082"/>
        <v>0</v>
      </c>
      <c r="W1788" s="10">
        <f t="shared" ca="1" si="1082"/>
        <v>0</v>
      </c>
      <c r="X1788" s="10">
        <f t="shared" ca="1" si="1082"/>
        <v>0</v>
      </c>
      <c r="Y1788" s="10">
        <f t="shared" ca="1" si="1082"/>
        <v>0</v>
      </c>
      <c r="Z1788" s="10">
        <f t="shared" ca="1" si="1082"/>
        <v>0</v>
      </c>
      <c r="AA1788" s="10">
        <f t="shared" ca="1" si="1082"/>
        <v>0</v>
      </c>
      <c r="AB1788" s="10">
        <f t="shared" ca="1" si="1082"/>
        <v>0</v>
      </c>
      <c r="AC1788" s="10">
        <f t="shared" ca="1" si="1082"/>
        <v>0</v>
      </c>
      <c r="AD1788" s="10">
        <f t="shared" ca="1" si="1082"/>
        <v>0</v>
      </c>
      <c r="AE1788" s="10">
        <f t="shared" ca="1" si="1082"/>
        <v>0</v>
      </c>
      <c r="AF1788" s="10">
        <f t="shared" ca="1" si="1082"/>
        <v>0</v>
      </c>
      <c r="AG1788" s="10">
        <f t="shared" ca="1" si="1082"/>
        <v>0</v>
      </c>
      <c r="AH1788" s="10">
        <f t="shared" ca="1" si="1082"/>
        <v>0</v>
      </c>
      <c r="AI1788" s="10">
        <f t="shared" ca="1" si="1082"/>
        <v>0</v>
      </c>
      <c r="AJ1788" s="10">
        <f t="shared" ca="1" si="1081"/>
        <v>0</v>
      </c>
      <c r="AK1788" s="10">
        <f t="shared" ca="1" si="1080"/>
        <v>0</v>
      </c>
      <c r="AL1788" s="10">
        <f t="shared" ca="1" si="1080"/>
        <v>0</v>
      </c>
      <c r="AM1788" s="10">
        <f t="shared" ca="1" si="1080"/>
        <v>0</v>
      </c>
      <c r="AN1788" s="10">
        <f t="shared" ca="1" si="1080"/>
        <v>0</v>
      </c>
      <c r="AO1788" s="10">
        <f t="shared" ca="1" si="1080"/>
        <v>0</v>
      </c>
      <c r="AP1788" s="10">
        <f t="shared" ca="1" si="1080"/>
        <v>0</v>
      </c>
      <c r="AQ1788" s="10">
        <f t="shared" ca="1" si="1080"/>
        <v>0</v>
      </c>
      <c r="AR1788" s="10">
        <f t="shared" ca="1" si="1080"/>
        <v>0</v>
      </c>
      <c r="AS1788" s="10">
        <f t="shared" ca="1" si="1080"/>
        <v>0</v>
      </c>
      <c r="AT1788" s="10">
        <f t="shared" ca="1" si="1080"/>
        <v>0</v>
      </c>
      <c r="AU1788" s="10">
        <f t="shared" ca="1" si="1080"/>
        <v>0</v>
      </c>
      <c r="AV1788" s="10">
        <f t="shared" ca="1" si="1080"/>
        <v>0</v>
      </c>
      <c r="AW1788" s="10">
        <f t="shared" ca="1" si="1080"/>
        <v>0</v>
      </c>
      <c r="AX1788" s="10">
        <f t="shared" ca="1" si="1080"/>
        <v>0</v>
      </c>
      <c r="AY1788" s="10">
        <f t="shared" ca="1" si="1080"/>
        <v>0</v>
      </c>
      <c r="AZ1788" s="10">
        <f t="shared" ca="1" si="1078"/>
        <v>0</v>
      </c>
      <c r="BA1788" s="10">
        <f t="shared" ca="1" si="1077"/>
        <v>0</v>
      </c>
      <c r="BB1788" s="10">
        <f t="shared" ca="1" si="1077"/>
        <v>0</v>
      </c>
      <c r="BC1788" s="10">
        <f t="shared" ca="1" si="1077"/>
        <v>0</v>
      </c>
      <c r="BD1788" s="10">
        <f t="shared" ca="1" si="1077"/>
        <v>0</v>
      </c>
      <c r="BE1788" s="10">
        <f t="shared" ca="1" si="1077"/>
        <v>0</v>
      </c>
      <c r="BF1788" s="10">
        <f t="shared" ca="1" si="1077"/>
        <v>0</v>
      </c>
      <c r="BG1788" s="10">
        <f t="shared" ca="1" si="1077"/>
        <v>0</v>
      </c>
      <c r="BH1788" s="10">
        <f t="shared" ca="1" si="1077"/>
        <v>0</v>
      </c>
      <c r="BI1788" s="10">
        <f t="shared" ca="1" si="1077"/>
        <v>2.7145378158257405E-2</v>
      </c>
      <c r="BJ1788" s="10">
        <f t="shared" ca="1" si="1077"/>
        <v>0</v>
      </c>
      <c r="BK1788" s="10">
        <f t="shared" ca="1" si="1077"/>
        <v>0</v>
      </c>
      <c r="BL1788" s="10">
        <f t="shared" ca="1" si="1077"/>
        <v>0</v>
      </c>
      <c r="BM1788" s="10">
        <f t="shared" ca="1" si="1077"/>
        <v>0</v>
      </c>
      <c r="BN1788" s="10">
        <f t="shared" ca="1" si="1077"/>
        <v>0</v>
      </c>
      <c r="BO1788" s="10">
        <f t="shared" ca="1" si="1077"/>
        <v>0</v>
      </c>
      <c r="BP1788" s="10">
        <f t="shared" ca="1" si="1077"/>
        <v>0</v>
      </c>
      <c r="BQ1788" s="10">
        <f t="shared" ca="1" si="1076"/>
        <v>0</v>
      </c>
      <c r="BR1788" s="10">
        <f t="shared" ca="1" si="1076"/>
        <v>0</v>
      </c>
      <c r="BS1788" s="10">
        <f t="shared" ca="1" si="1076"/>
        <v>0</v>
      </c>
      <c r="BT1788" s="10">
        <f t="shared" ca="1" si="1076"/>
        <v>0</v>
      </c>
      <c r="BU1788" s="10">
        <f t="shared" ca="1" si="1076"/>
        <v>0</v>
      </c>
      <c r="BV1788" s="10">
        <f t="shared" ca="1" si="1076"/>
        <v>0</v>
      </c>
      <c r="BW1788" s="10">
        <f t="shared" ca="1" si="1076"/>
        <v>0</v>
      </c>
      <c r="BX1788" s="10">
        <f t="shared" ca="1" si="1076"/>
        <v>0</v>
      </c>
      <c r="BY1788" s="10">
        <f t="shared" ca="1" si="1076"/>
        <v>0</v>
      </c>
      <c r="BZ1788" s="10">
        <f t="shared" ca="1" si="1076"/>
        <v>0</v>
      </c>
      <c r="CA1788" s="10">
        <f t="shared" ca="1" si="1076"/>
        <v>0</v>
      </c>
      <c r="CB1788" s="10">
        <f t="shared" ca="1" si="1076"/>
        <v>0</v>
      </c>
      <c r="CC1788" s="10">
        <f t="shared" ca="1" si="1076"/>
        <v>0</v>
      </c>
      <c r="CD1788" s="10">
        <f t="shared" ca="1" si="1076"/>
        <v>0</v>
      </c>
      <c r="CE1788" s="10">
        <f t="shared" ca="1" si="1076"/>
        <v>0</v>
      </c>
      <c r="CF1788" s="10">
        <f t="shared" ref="CF1788:CV1802" ca="1" si="1084">IF(AND($M1788&gt;CE$4,$M1788&lt;=CF$4),MAX(CF1787,$N1788),0)</f>
        <v>0</v>
      </c>
      <c r="CG1788" s="10">
        <f t="shared" ca="1" si="1084"/>
        <v>0</v>
      </c>
      <c r="CH1788" s="10">
        <f t="shared" ca="1" si="1084"/>
        <v>0</v>
      </c>
      <c r="CI1788" s="10">
        <f t="shared" ca="1" si="1084"/>
        <v>0</v>
      </c>
      <c r="CJ1788" s="10">
        <f t="shared" ca="1" si="1084"/>
        <v>0</v>
      </c>
      <c r="CK1788" s="10">
        <f t="shared" ca="1" si="1084"/>
        <v>0</v>
      </c>
      <c r="CL1788" s="10">
        <f t="shared" ca="1" si="1084"/>
        <v>0</v>
      </c>
      <c r="CM1788" s="10">
        <f t="shared" ca="1" si="1084"/>
        <v>0</v>
      </c>
      <c r="CN1788" s="10">
        <f t="shared" ca="1" si="1084"/>
        <v>0</v>
      </c>
      <c r="CO1788" s="10">
        <f t="shared" ca="1" si="1084"/>
        <v>0</v>
      </c>
      <c r="CP1788" s="10">
        <f t="shared" ca="1" si="1084"/>
        <v>0</v>
      </c>
      <c r="CQ1788" s="10">
        <f t="shared" ca="1" si="1084"/>
        <v>0</v>
      </c>
      <c r="CR1788" s="10">
        <f t="shared" ca="1" si="1084"/>
        <v>0</v>
      </c>
      <c r="CS1788" s="10">
        <f t="shared" ca="1" si="1084"/>
        <v>0</v>
      </c>
      <c r="CT1788" s="10">
        <f t="shared" ca="1" si="1084"/>
        <v>0</v>
      </c>
      <c r="CU1788" s="10">
        <f t="shared" ca="1" si="1084"/>
        <v>0</v>
      </c>
      <c r="CV1788" s="10">
        <f t="shared" ca="1" si="1084"/>
        <v>0</v>
      </c>
      <c r="CW1788" s="10">
        <f t="shared" ca="1" si="1079"/>
        <v>0</v>
      </c>
      <c r="CX1788" s="10">
        <f t="shared" ca="1" si="1079"/>
        <v>0</v>
      </c>
      <c r="CY1788" s="10">
        <f t="shared" ca="1" si="1079"/>
        <v>0</v>
      </c>
      <c r="CZ1788" s="10">
        <f t="shared" ca="1" si="1079"/>
        <v>0</v>
      </c>
    </row>
    <row r="1789" spans="1:104" x14ac:dyDescent="0.25">
      <c r="A1789" s="3">
        <v>9.4302653184977159E-2</v>
      </c>
      <c r="B1789" s="2">
        <v>1.9819321848189575E-3</v>
      </c>
      <c r="C1789" s="10">
        <f t="shared" ca="1" si="1054"/>
        <v>1784</v>
      </c>
      <c r="D1789" s="10">
        <f t="shared" ca="1" si="1055"/>
        <v>0</v>
      </c>
      <c r="E1789" s="10">
        <f t="shared" ca="1" si="1083"/>
        <v>0</v>
      </c>
      <c r="F1789" s="10">
        <f t="shared" ca="1" si="1083"/>
        <v>0</v>
      </c>
      <c r="G1789" s="10">
        <f t="shared" ca="1" si="1083"/>
        <v>0</v>
      </c>
      <c r="H1789" s="10">
        <f t="shared" ca="1" si="1083"/>
        <v>0</v>
      </c>
      <c r="I1789" s="10">
        <f t="shared" ca="1" si="1083"/>
        <v>0</v>
      </c>
      <c r="J1789" s="10">
        <f t="shared" ca="1" si="1083"/>
        <v>0</v>
      </c>
      <c r="K1789" s="10">
        <f t="shared" ca="1" si="1083"/>
        <v>0</v>
      </c>
      <c r="L1789" s="10">
        <f t="shared" ca="1" si="1083"/>
        <v>0</v>
      </c>
      <c r="M1789" s="10">
        <f t="shared" ca="1" si="1083"/>
        <v>0</v>
      </c>
      <c r="N1789" s="10">
        <f t="shared" ca="1" si="1083"/>
        <v>0</v>
      </c>
      <c r="O1789" s="10">
        <f t="shared" ca="1" si="1083"/>
        <v>0</v>
      </c>
      <c r="P1789" s="10">
        <f t="shared" ca="1" si="1083"/>
        <v>0</v>
      </c>
      <c r="Q1789" s="10">
        <f t="shared" ca="1" si="1083"/>
        <v>0</v>
      </c>
      <c r="R1789" s="10">
        <f t="shared" ca="1" si="1083"/>
        <v>0</v>
      </c>
      <c r="S1789" s="10">
        <f t="shared" ca="1" si="1083"/>
        <v>0</v>
      </c>
      <c r="T1789" s="10">
        <f t="shared" ca="1" si="1083"/>
        <v>0</v>
      </c>
      <c r="U1789" s="10">
        <f t="shared" ca="1" si="1082"/>
        <v>0</v>
      </c>
      <c r="V1789" s="10">
        <f t="shared" ca="1" si="1082"/>
        <v>0</v>
      </c>
      <c r="W1789" s="10">
        <f t="shared" ca="1" si="1082"/>
        <v>0</v>
      </c>
      <c r="X1789" s="10">
        <f t="shared" ca="1" si="1082"/>
        <v>0</v>
      </c>
      <c r="Y1789" s="10">
        <f t="shared" ca="1" si="1082"/>
        <v>0</v>
      </c>
      <c r="Z1789" s="10">
        <f t="shared" ca="1" si="1082"/>
        <v>0</v>
      </c>
      <c r="AA1789" s="10">
        <f t="shared" ca="1" si="1082"/>
        <v>0</v>
      </c>
      <c r="AB1789" s="10">
        <f t="shared" ca="1" si="1082"/>
        <v>0</v>
      </c>
      <c r="AC1789" s="10">
        <f t="shared" ca="1" si="1082"/>
        <v>0</v>
      </c>
      <c r="AD1789" s="10">
        <f t="shared" ca="1" si="1082"/>
        <v>0</v>
      </c>
      <c r="AE1789" s="10">
        <f t="shared" ca="1" si="1082"/>
        <v>0</v>
      </c>
      <c r="AF1789" s="10">
        <f t="shared" ca="1" si="1082"/>
        <v>0</v>
      </c>
      <c r="AG1789" s="10">
        <f t="shared" ca="1" si="1082"/>
        <v>0</v>
      </c>
      <c r="AH1789" s="10">
        <f t="shared" ca="1" si="1082"/>
        <v>0</v>
      </c>
      <c r="AI1789" s="10">
        <f t="shared" ca="1" si="1082"/>
        <v>0</v>
      </c>
      <c r="AJ1789" s="10">
        <f t="shared" ca="1" si="1081"/>
        <v>0</v>
      </c>
      <c r="AK1789" s="10">
        <f t="shared" ca="1" si="1080"/>
        <v>0</v>
      </c>
      <c r="AL1789" s="10">
        <f t="shared" ca="1" si="1080"/>
        <v>0</v>
      </c>
      <c r="AM1789" s="10">
        <f t="shared" ca="1" si="1080"/>
        <v>0</v>
      </c>
      <c r="AN1789" s="10">
        <f t="shared" ca="1" si="1080"/>
        <v>0</v>
      </c>
      <c r="AO1789" s="10">
        <f t="shared" ca="1" si="1080"/>
        <v>0</v>
      </c>
      <c r="AP1789" s="10">
        <f t="shared" ca="1" si="1080"/>
        <v>0</v>
      </c>
      <c r="AQ1789" s="10">
        <f t="shared" ca="1" si="1080"/>
        <v>0</v>
      </c>
      <c r="AR1789" s="10">
        <f t="shared" ca="1" si="1080"/>
        <v>0</v>
      </c>
      <c r="AS1789" s="10">
        <f t="shared" ca="1" si="1080"/>
        <v>0</v>
      </c>
      <c r="AT1789" s="10">
        <f t="shared" ca="1" si="1080"/>
        <v>0</v>
      </c>
      <c r="AU1789" s="10">
        <f t="shared" ca="1" si="1080"/>
        <v>0</v>
      </c>
      <c r="AV1789" s="10">
        <f t="shared" ca="1" si="1080"/>
        <v>0</v>
      </c>
      <c r="AW1789" s="10">
        <f t="shared" ca="1" si="1080"/>
        <v>0</v>
      </c>
      <c r="AX1789" s="10">
        <f t="shared" ca="1" si="1080"/>
        <v>0</v>
      </c>
      <c r="AY1789" s="10">
        <f t="shared" ca="1" si="1080"/>
        <v>0</v>
      </c>
      <c r="AZ1789" s="10">
        <f t="shared" ca="1" si="1078"/>
        <v>0</v>
      </c>
      <c r="BA1789" s="10">
        <f t="shared" ca="1" si="1077"/>
        <v>0</v>
      </c>
      <c r="BB1789" s="10">
        <f t="shared" ca="1" si="1077"/>
        <v>0</v>
      </c>
      <c r="BC1789" s="10">
        <f t="shared" ca="1" si="1077"/>
        <v>0</v>
      </c>
      <c r="BD1789" s="10">
        <f t="shared" ca="1" si="1077"/>
        <v>0</v>
      </c>
      <c r="BE1789" s="10">
        <f t="shared" ca="1" si="1077"/>
        <v>0</v>
      </c>
      <c r="BF1789" s="10">
        <f t="shared" ca="1" si="1077"/>
        <v>0</v>
      </c>
      <c r="BG1789" s="10">
        <f t="shared" ca="1" si="1077"/>
        <v>0</v>
      </c>
      <c r="BH1789" s="10">
        <f t="shared" ca="1" si="1077"/>
        <v>0</v>
      </c>
      <c r="BI1789" s="10">
        <f t="shared" ca="1" si="1077"/>
        <v>2.7145378158257405E-2</v>
      </c>
      <c r="BJ1789" s="10">
        <f t="shared" ca="1" si="1077"/>
        <v>0</v>
      </c>
      <c r="BK1789" s="10">
        <f t="shared" ca="1" si="1077"/>
        <v>0</v>
      </c>
      <c r="BL1789" s="10">
        <f t="shared" ca="1" si="1077"/>
        <v>0</v>
      </c>
      <c r="BM1789" s="10">
        <f t="shared" ca="1" si="1077"/>
        <v>0</v>
      </c>
      <c r="BN1789" s="10">
        <f t="shared" ca="1" si="1077"/>
        <v>0</v>
      </c>
      <c r="BO1789" s="10">
        <f t="shared" ca="1" si="1077"/>
        <v>0</v>
      </c>
      <c r="BP1789" s="10">
        <f t="shared" ca="1" si="1077"/>
        <v>0</v>
      </c>
      <c r="BQ1789" s="10">
        <f t="shared" ref="BQ1789:CF1804" ca="1" si="1085">IF(AND($M1789&gt;BP$4,$M1789&lt;=BQ$4),MAX(BQ1788,$N1789),0)</f>
        <v>0</v>
      </c>
      <c r="BR1789" s="10">
        <f t="shared" ca="1" si="1085"/>
        <v>0</v>
      </c>
      <c r="BS1789" s="10">
        <f t="shared" ca="1" si="1085"/>
        <v>0</v>
      </c>
      <c r="BT1789" s="10">
        <f t="shared" ca="1" si="1085"/>
        <v>0</v>
      </c>
      <c r="BU1789" s="10">
        <f t="shared" ca="1" si="1085"/>
        <v>0</v>
      </c>
      <c r="BV1789" s="10">
        <f t="shared" ca="1" si="1085"/>
        <v>0</v>
      </c>
      <c r="BW1789" s="10">
        <f t="shared" ca="1" si="1085"/>
        <v>0</v>
      </c>
      <c r="BX1789" s="10">
        <f t="shared" ca="1" si="1085"/>
        <v>0</v>
      </c>
      <c r="BY1789" s="10">
        <f t="shared" ca="1" si="1085"/>
        <v>0</v>
      </c>
      <c r="BZ1789" s="10">
        <f t="shared" ca="1" si="1085"/>
        <v>0</v>
      </c>
      <c r="CA1789" s="10">
        <f t="shared" ca="1" si="1085"/>
        <v>0</v>
      </c>
      <c r="CB1789" s="10">
        <f t="shared" ca="1" si="1085"/>
        <v>0</v>
      </c>
      <c r="CC1789" s="10">
        <f t="shared" ca="1" si="1085"/>
        <v>0</v>
      </c>
      <c r="CD1789" s="10">
        <f t="shared" ca="1" si="1085"/>
        <v>0</v>
      </c>
      <c r="CE1789" s="10">
        <f t="shared" ca="1" si="1085"/>
        <v>0</v>
      </c>
      <c r="CF1789" s="10">
        <f t="shared" ca="1" si="1084"/>
        <v>0</v>
      </c>
      <c r="CG1789" s="10">
        <f t="shared" ca="1" si="1084"/>
        <v>0</v>
      </c>
      <c r="CH1789" s="10">
        <f t="shared" ca="1" si="1084"/>
        <v>0</v>
      </c>
      <c r="CI1789" s="10">
        <f t="shared" ca="1" si="1084"/>
        <v>0</v>
      </c>
      <c r="CJ1789" s="10">
        <f t="shared" ca="1" si="1084"/>
        <v>0</v>
      </c>
      <c r="CK1789" s="10">
        <f t="shared" ca="1" si="1084"/>
        <v>0</v>
      </c>
      <c r="CL1789" s="10">
        <f t="shared" ca="1" si="1084"/>
        <v>0</v>
      </c>
      <c r="CM1789" s="10">
        <f t="shared" ca="1" si="1084"/>
        <v>0</v>
      </c>
      <c r="CN1789" s="10">
        <f t="shared" ca="1" si="1084"/>
        <v>0</v>
      </c>
      <c r="CO1789" s="10">
        <f t="shared" ca="1" si="1084"/>
        <v>0</v>
      </c>
      <c r="CP1789" s="10">
        <f t="shared" ca="1" si="1084"/>
        <v>0</v>
      </c>
      <c r="CQ1789" s="10">
        <f t="shared" ca="1" si="1084"/>
        <v>0</v>
      </c>
      <c r="CR1789" s="10">
        <f t="shared" ca="1" si="1084"/>
        <v>0</v>
      </c>
      <c r="CS1789" s="10">
        <f t="shared" ca="1" si="1084"/>
        <v>0</v>
      </c>
      <c r="CT1789" s="10">
        <f t="shared" ca="1" si="1084"/>
        <v>0</v>
      </c>
      <c r="CU1789" s="10">
        <f t="shared" ca="1" si="1084"/>
        <v>0</v>
      </c>
      <c r="CV1789" s="10">
        <f t="shared" ca="1" si="1084"/>
        <v>0</v>
      </c>
      <c r="CW1789" s="10">
        <f t="shared" ca="1" si="1079"/>
        <v>0</v>
      </c>
      <c r="CX1789" s="10">
        <f t="shared" ca="1" si="1079"/>
        <v>0</v>
      </c>
      <c r="CY1789" s="10">
        <f t="shared" ca="1" si="1079"/>
        <v>0</v>
      </c>
      <c r="CZ1789" s="10">
        <f t="shared" ca="1" si="1079"/>
        <v>0</v>
      </c>
    </row>
    <row r="1790" spans="1:104" x14ac:dyDescent="0.25">
      <c r="A1790" s="3">
        <v>9.4308676380687934E-2</v>
      </c>
      <c r="B1790" s="2">
        <v>4.017530482424897E-3</v>
      </c>
      <c r="C1790" s="10">
        <f t="shared" ca="1" si="1054"/>
        <v>1785</v>
      </c>
      <c r="D1790" s="10">
        <f t="shared" ca="1" si="1055"/>
        <v>0</v>
      </c>
      <c r="E1790" s="10">
        <f t="shared" ca="1" si="1083"/>
        <v>0</v>
      </c>
      <c r="F1790" s="10">
        <f t="shared" ca="1" si="1083"/>
        <v>0</v>
      </c>
      <c r="G1790" s="10">
        <f t="shared" ca="1" si="1083"/>
        <v>0</v>
      </c>
      <c r="H1790" s="10">
        <f t="shared" ca="1" si="1083"/>
        <v>0</v>
      </c>
      <c r="I1790" s="10">
        <f t="shared" ca="1" si="1083"/>
        <v>0</v>
      </c>
      <c r="J1790" s="10">
        <f t="shared" ca="1" si="1083"/>
        <v>0</v>
      </c>
      <c r="K1790" s="10">
        <f t="shared" ca="1" si="1083"/>
        <v>0</v>
      </c>
      <c r="L1790" s="10">
        <f t="shared" ca="1" si="1083"/>
        <v>0</v>
      </c>
      <c r="M1790" s="10">
        <f t="shared" ca="1" si="1083"/>
        <v>0</v>
      </c>
      <c r="N1790" s="10">
        <f t="shared" ca="1" si="1083"/>
        <v>0</v>
      </c>
      <c r="O1790" s="10">
        <f t="shared" ca="1" si="1083"/>
        <v>0</v>
      </c>
      <c r="P1790" s="10">
        <f t="shared" ca="1" si="1083"/>
        <v>0</v>
      </c>
      <c r="Q1790" s="10">
        <f t="shared" ca="1" si="1083"/>
        <v>0</v>
      </c>
      <c r="R1790" s="10">
        <f t="shared" ca="1" si="1083"/>
        <v>0</v>
      </c>
      <c r="S1790" s="10">
        <f t="shared" ca="1" si="1083"/>
        <v>0</v>
      </c>
      <c r="T1790" s="10">
        <f t="shared" ca="1" si="1083"/>
        <v>0</v>
      </c>
      <c r="U1790" s="10">
        <f t="shared" ca="1" si="1082"/>
        <v>0</v>
      </c>
      <c r="V1790" s="10">
        <f t="shared" ca="1" si="1082"/>
        <v>0</v>
      </c>
      <c r="W1790" s="10">
        <f t="shared" ca="1" si="1082"/>
        <v>0</v>
      </c>
      <c r="X1790" s="10">
        <f t="shared" ca="1" si="1082"/>
        <v>0</v>
      </c>
      <c r="Y1790" s="10">
        <f t="shared" ca="1" si="1082"/>
        <v>0</v>
      </c>
      <c r="Z1790" s="10">
        <f t="shared" ca="1" si="1082"/>
        <v>0</v>
      </c>
      <c r="AA1790" s="10">
        <f t="shared" ca="1" si="1082"/>
        <v>0</v>
      </c>
      <c r="AB1790" s="10">
        <f t="shared" ca="1" si="1082"/>
        <v>0</v>
      </c>
      <c r="AC1790" s="10">
        <f t="shared" ca="1" si="1082"/>
        <v>0</v>
      </c>
      <c r="AD1790" s="10">
        <f t="shared" ca="1" si="1082"/>
        <v>0</v>
      </c>
      <c r="AE1790" s="10">
        <f t="shared" ca="1" si="1082"/>
        <v>0</v>
      </c>
      <c r="AF1790" s="10">
        <f t="shared" ca="1" si="1082"/>
        <v>0</v>
      </c>
      <c r="AG1790" s="10">
        <f t="shared" ca="1" si="1082"/>
        <v>0</v>
      </c>
      <c r="AH1790" s="10">
        <f t="shared" ca="1" si="1082"/>
        <v>0</v>
      </c>
      <c r="AI1790" s="10">
        <f t="shared" ca="1" si="1082"/>
        <v>0</v>
      </c>
      <c r="AJ1790" s="10">
        <f t="shared" ca="1" si="1081"/>
        <v>0</v>
      </c>
      <c r="AK1790" s="10">
        <f t="shared" ca="1" si="1080"/>
        <v>0</v>
      </c>
      <c r="AL1790" s="10">
        <f t="shared" ca="1" si="1080"/>
        <v>0</v>
      </c>
      <c r="AM1790" s="10">
        <f t="shared" ca="1" si="1080"/>
        <v>0</v>
      </c>
      <c r="AN1790" s="10">
        <f t="shared" ca="1" si="1080"/>
        <v>0</v>
      </c>
      <c r="AO1790" s="10">
        <f t="shared" ca="1" si="1080"/>
        <v>0</v>
      </c>
      <c r="AP1790" s="10">
        <f t="shared" ca="1" si="1080"/>
        <v>0</v>
      </c>
      <c r="AQ1790" s="10">
        <f t="shared" ca="1" si="1080"/>
        <v>0</v>
      </c>
      <c r="AR1790" s="10">
        <f t="shared" ca="1" si="1080"/>
        <v>0</v>
      </c>
      <c r="AS1790" s="10">
        <f t="shared" ca="1" si="1080"/>
        <v>0</v>
      </c>
      <c r="AT1790" s="10">
        <f t="shared" ca="1" si="1080"/>
        <v>0</v>
      </c>
      <c r="AU1790" s="10">
        <f t="shared" ca="1" si="1080"/>
        <v>0</v>
      </c>
      <c r="AV1790" s="10">
        <f t="shared" ca="1" si="1080"/>
        <v>0</v>
      </c>
      <c r="AW1790" s="10">
        <f t="shared" ca="1" si="1080"/>
        <v>0</v>
      </c>
      <c r="AX1790" s="10">
        <f t="shared" ca="1" si="1080"/>
        <v>0</v>
      </c>
      <c r="AY1790" s="10">
        <f t="shared" ca="1" si="1080"/>
        <v>0</v>
      </c>
      <c r="AZ1790" s="10">
        <f t="shared" ca="1" si="1078"/>
        <v>0</v>
      </c>
      <c r="BA1790" s="10">
        <f t="shared" ca="1" si="1077"/>
        <v>0</v>
      </c>
      <c r="BB1790" s="10">
        <f t="shared" ca="1" si="1077"/>
        <v>0</v>
      </c>
      <c r="BC1790" s="10">
        <f t="shared" ca="1" si="1077"/>
        <v>0</v>
      </c>
      <c r="BD1790" s="10">
        <f t="shared" ca="1" si="1077"/>
        <v>0</v>
      </c>
      <c r="BE1790" s="10">
        <f t="shared" ca="1" si="1077"/>
        <v>0</v>
      </c>
      <c r="BF1790" s="10">
        <f t="shared" ca="1" si="1077"/>
        <v>0</v>
      </c>
      <c r="BG1790" s="10">
        <f t="shared" ca="1" si="1077"/>
        <v>0</v>
      </c>
      <c r="BH1790" s="10">
        <f t="shared" ca="1" si="1077"/>
        <v>0</v>
      </c>
      <c r="BI1790" s="10">
        <f t="shared" ca="1" si="1077"/>
        <v>2.7145378158257405E-2</v>
      </c>
      <c r="BJ1790" s="10">
        <f t="shared" ca="1" si="1077"/>
        <v>0</v>
      </c>
      <c r="BK1790" s="10">
        <f t="shared" ca="1" si="1077"/>
        <v>0</v>
      </c>
      <c r="BL1790" s="10">
        <f t="shared" ca="1" si="1077"/>
        <v>0</v>
      </c>
      <c r="BM1790" s="10">
        <f t="shared" ca="1" si="1077"/>
        <v>0</v>
      </c>
      <c r="BN1790" s="10">
        <f t="shared" ca="1" si="1077"/>
        <v>0</v>
      </c>
      <c r="BO1790" s="10">
        <f t="shared" ca="1" si="1077"/>
        <v>0</v>
      </c>
      <c r="BP1790" s="10">
        <f t="shared" ref="BP1790:CE1805" ca="1" si="1086">IF(AND($M1790&gt;BO$4,$M1790&lt;=BP$4),MAX(BP1789,$N1790),0)</f>
        <v>0</v>
      </c>
      <c r="BQ1790" s="10">
        <f t="shared" ca="1" si="1085"/>
        <v>0</v>
      </c>
      <c r="BR1790" s="10">
        <f t="shared" ca="1" si="1085"/>
        <v>0</v>
      </c>
      <c r="BS1790" s="10">
        <f t="shared" ca="1" si="1085"/>
        <v>0</v>
      </c>
      <c r="BT1790" s="10">
        <f t="shared" ca="1" si="1085"/>
        <v>0</v>
      </c>
      <c r="BU1790" s="10">
        <f t="shared" ca="1" si="1085"/>
        <v>0</v>
      </c>
      <c r="BV1790" s="10">
        <f t="shared" ca="1" si="1085"/>
        <v>0</v>
      </c>
      <c r="BW1790" s="10">
        <f t="shared" ca="1" si="1085"/>
        <v>0</v>
      </c>
      <c r="BX1790" s="10">
        <f t="shared" ca="1" si="1085"/>
        <v>0</v>
      </c>
      <c r="BY1790" s="10">
        <f t="shared" ca="1" si="1085"/>
        <v>0</v>
      </c>
      <c r="BZ1790" s="10">
        <f t="shared" ca="1" si="1085"/>
        <v>0</v>
      </c>
      <c r="CA1790" s="10">
        <f t="shared" ca="1" si="1085"/>
        <v>0</v>
      </c>
      <c r="CB1790" s="10">
        <f t="shared" ca="1" si="1085"/>
        <v>0</v>
      </c>
      <c r="CC1790" s="10">
        <f t="shared" ca="1" si="1085"/>
        <v>0</v>
      </c>
      <c r="CD1790" s="10">
        <f t="shared" ca="1" si="1085"/>
        <v>0</v>
      </c>
      <c r="CE1790" s="10">
        <f t="shared" ca="1" si="1085"/>
        <v>0</v>
      </c>
      <c r="CF1790" s="10">
        <f t="shared" ca="1" si="1084"/>
        <v>0</v>
      </c>
      <c r="CG1790" s="10">
        <f t="shared" ca="1" si="1084"/>
        <v>0</v>
      </c>
      <c r="CH1790" s="10">
        <f t="shared" ca="1" si="1084"/>
        <v>0</v>
      </c>
      <c r="CI1790" s="10">
        <f t="shared" ca="1" si="1084"/>
        <v>0</v>
      </c>
      <c r="CJ1790" s="10">
        <f t="shared" ca="1" si="1084"/>
        <v>0</v>
      </c>
      <c r="CK1790" s="10">
        <f t="shared" ca="1" si="1084"/>
        <v>0</v>
      </c>
      <c r="CL1790" s="10">
        <f t="shared" ca="1" si="1084"/>
        <v>0</v>
      </c>
      <c r="CM1790" s="10">
        <f t="shared" ca="1" si="1084"/>
        <v>0</v>
      </c>
      <c r="CN1790" s="10">
        <f t="shared" ca="1" si="1084"/>
        <v>0</v>
      </c>
      <c r="CO1790" s="10">
        <f t="shared" ca="1" si="1084"/>
        <v>0</v>
      </c>
      <c r="CP1790" s="10">
        <f t="shared" ca="1" si="1084"/>
        <v>0</v>
      </c>
      <c r="CQ1790" s="10">
        <f t="shared" ca="1" si="1084"/>
        <v>0</v>
      </c>
      <c r="CR1790" s="10">
        <f t="shared" ca="1" si="1084"/>
        <v>0</v>
      </c>
      <c r="CS1790" s="10">
        <f t="shared" ca="1" si="1084"/>
        <v>0</v>
      </c>
      <c r="CT1790" s="10">
        <f t="shared" ca="1" si="1084"/>
        <v>0</v>
      </c>
      <c r="CU1790" s="10">
        <f t="shared" ca="1" si="1084"/>
        <v>0</v>
      </c>
      <c r="CV1790" s="10">
        <f t="shared" ca="1" si="1084"/>
        <v>0</v>
      </c>
      <c r="CW1790" s="10">
        <f t="shared" ca="1" si="1079"/>
        <v>0</v>
      </c>
      <c r="CX1790" s="10">
        <f t="shared" ca="1" si="1079"/>
        <v>0</v>
      </c>
      <c r="CY1790" s="10">
        <f t="shared" ca="1" si="1079"/>
        <v>0</v>
      </c>
      <c r="CZ1790" s="10">
        <f t="shared" ca="1" si="1079"/>
        <v>0</v>
      </c>
    </row>
    <row r="1791" spans="1:104" x14ac:dyDescent="0.25">
      <c r="A1791" s="3">
        <v>9.4312576623124034E-2</v>
      </c>
      <c r="B1791" s="2">
        <v>7.1513454708599378E-3</v>
      </c>
      <c r="C1791" s="10">
        <f t="shared" ca="1" si="1054"/>
        <v>1786</v>
      </c>
      <c r="D1791" s="10">
        <f t="shared" ca="1" si="1055"/>
        <v>0</v>
      </c>
      <c r="E1791" s="10">
        <f t="shared" ca="1" si="1083"/>
        <v>0</v>
      </c>
      <c r="F1791" s="10">
        <f t="shared" ca="1" si="1083"/>
        <v>0</v>
      </c>
      <c r="G1791" s="10">
        <f t="shared" ca="1" si="1083"/>
        <v>0</v>
      </c>
      <c r="H1791" s="10">
        <f t="shared" ca="1" si="1083"/>
        <v>0</v>
      </c>
      <c r="I1791" s="10">
        <f t="shared" ca="1" si="1083"/>
        <v>0</v>
      </c>
      <c r="J1791" s="10">
        <f t="shared" ca="1" si="1083"/>
        <v>0</v>
      </c>
      <c r="K1791" s="10">
        <f t="shared" ca="1" si="1083"/>
        <v>0</v>
      </c>
      <c r="L1791" s="10">
        <f t="shared" ca="1" si="1083"/>
        <v>0</v>
      </c>
      <c r="M1791" s="10">
        <f t="shared" ca="1" si="1083"/>
        <v>0</v>
      </c>
      <c r="N1791" s="10">
        <f t="shared" ca="1" si="1083"/>
        <v>0</v>
      </c>
      <c r="O1791" s="10">
        <f t="shared" ca="1" si="1083"/>
        <v>0</v>
      </c>
      <c r="P1791" s="10">
        <f t="shared" ca="1" si="1083"/>
        <v>0</v>
      </c>
      <c r="Q1791" s="10">
        <f t="shared" ca="1" si="1083"/>
        <v>0</v>
      </c>
      <c r="R1791" s="10">
        <f t="shared" ca="1" si="1083"/>
        <v>0</v>
      </c>
      <c r="S1791" s="10">
        <f t="shared" ca="1" si="1083"/>
        <v>0</v>
      </c>
      <c r="T1791" s="10">
        <f t="shared" ca="1" si="1083"/>
        <v>0</v>
      </c>
      <c r="U1791" s="10">
        <f t="shared" ca="1" si="1082"/>
        <v>0</v>
      </c>
      <c r="V1791" s="10">
        <f t="shared" ca="1" si="1082"/>
        <v>0</v>
      </c>
      <c r="W1791" s="10">
        <f t="shared" ca="1" si="1082"/>
        <v>0</v>
      </c>
      <c r="X1791" s="10">
        <f t="shared" ca="1" si="1082"/>
        <v>0</v>
      </c>
      <c r="Y1791" s="10">
        <f t="shared" ca="1" si="1082"/>
        <v>0</v>
      </c>
      <c r="Z1791" s="10">
        <f t="shared" ca="1" si="1082"/>
        <v>0</v>
      </c>
      <c r="AA1791" s="10">
        <f t="shared" ca="1" si="1082"/>
        <v>0</v>
      </c>
      <c r="AB1791" s="10">
        <f t="shared" ca="1" si="1082"/>
        <v>0</v>
      </c>
      <c r="AC1791" s="10">
        <f t="shared" ca="1" si="1082"/>
        <v>0</v>
      </c>
      <c r="AD1791" s="10">
        <f t="shared" ca="1" si="1082"/>
        <v>0</v>
      </c>
      <c r="AE1791" s="10">
        <f t="shared" ca="1" si="1082"/>
        <v>0</v>
      </c>
      <c r="AF1791" s="10">
        <f t="shared" ca="1" si="1082"/>
        <v>0</v>
      </c>
      <c r="AG1791" s="10">
        <f t="shared" ca="1" si="1082"/>
        <v>0</v>
      </c>
      <c r="AH1791" s="10">
        <f t="shared" ca="1" si="1082"/>
        <v>0</v>
      </c>
      <c r="AI1791" s="10">
        <f t="shared" ca="1" si="1082"/>
        <v>0</v>
      </c>
      <c r="AJ1791" s="10">
        <f t="shared" ca="1" si="1081"/>
        <v>0</v>
      </c>
      <c r="AK1791" s="10">
        <f t="shared" ca="1" si="1080"/>
        <v>0</v>
      </c>
      <c r="AL1791" s="10">
        <f t="shared" ca="1" si="1080"/>
        <v>0</v>
      </c>
      <c r="AM1791" s="10">
        <f t="shared" ca="1" si="1080"/>
        <v>0</v>
      </c>
      <c r="AN1791" s="10">
        <f t="shared" ca="1" si="1080"/>
        <v>0</v>
      </c>
      <c r="AO1791" s="10">
        <f t="shared" ca="1" si="1080"/>
        <v>0</v>
      </c>
      <c r="AP1791" s="10">
        <f t="shared" ca="1" si="1080"/>
        <v>0</v>
      </c>
      <c r="AQ1791" s="10">
        <f t="shared" ca="1" si="1080"/>
        <v>0</v>
      </c>
      <c r="AR1791" s="10">
        <f t="shared" ca="1" si="1080"/>
        <v>0</v>
      </c>
      <c r="AS1791" s="10">
        <f t="shared" ca="1" si="1080"/>
        <v>0</v>
      </c>
      <c r="AT1791" s="10">
        <f t="shared" ca="1" si="1080"/>
        <v>0</v>
      </c>
      <c r="AU1791" s="10">
        <f t="shared" ca="1" si="1080"/>
        <v>0</v>
      </c>
      <c r="AV1791" s="10">
        <f t="shared" ca="1" si="1080"/>
        <v>0</v>
      </c>
      <c r="AW1791" s="10">
        <f t="shared" ca="1" si="1080"/>
        <v>0</v>
      </c>
      <c r="AX1791" s="10">
        <f t="shared" ca="1" si="1080"/>
        <v>0</v>
      </c>
      <c r="AY1791" s="10">
        <f t="shared" ca="1" si="1080"/>
        <v>0</v>
      </c>
      <c r="AZ1791" s="10">
        <f t="shared" ca="1" si="1078"/>
        <v>0</v>
      </c>
      <c r="BA1791" s="10">
        <f t="shared" ca="1" si="1078"/>
        <v>0</v>
      </c>
      <c r="BB1791" s="10">
        <f t="shared" ca="1" si="1078"/>
        <v>0</v>
      </c>
      <c r="BC1791" s="10">
        <f t="shared" ca="1" si="1078"/>
        <v>0</v>
      </c>
      <c r="BD1791" s="10">
        <f t="shared" ca="1" si="1078"/>
        <v>0</v>
      </c>
      <c r="BE1791" s="10">
        <f t="shared" ca="1" si="1078"/>
        <v>0</v>
      </c>
      <c r="BF1791" s="10">
        <f t="shared" ca="1" si="1078"/>
        <v>0</v>
      </c>
      <c r="BG1791" s="10">
        <f t="shared" ca="1" si="1078"/>
        <v>0</v>
      </c>
      <c r="BH1791" s="10">
        <f t="shared" ca="1" si="1078"/>
        <v>0</v>
      </c>
      <c r="BI1791" s="10">
        <f t="shared" ca="1" si="1078"/>
        <v>2.7145378158257405E-2</v>
      </c>
      <c r="BJ1791" s="10">
        <f t="shared" ca="1" si="1078"/>
        <v>0</v>
      </c>
      <c r="BK1791" s="10">
        <f t="shared" ca="1" si="1078"/>
        <v>0</v>
      </c>
      <c r="BL1791" s="10">
        <f t="shared" ca="1" si="1078"/>
        <v>0</v>
      </c>
      <c r="BM1791" s="10">
        <f t="shared" ca="1" si="1078"/>
        <v>0</v>
      </c>
      <c r="BN1791" s="10">
        <f t="shared" ca="1" si="1078"/>
        <v>0</v>
      </c>
      <c r="BO1791" s="10">
        <f t="shared" ca="1" si="1078"/>
        <v>0</v>
      </c>
      <c r="BP1791" s="10">
        <f t="shared" ca="1" si="1086"/>
        <v>0</v>
      </c>
      <c r="BQ1791" s="10">
        <f t="shared" ca="1" si="1085"/>
        <v>0</v>
      </c>
      <c r="BR1791" s="10">
        <f t="shared" ca="1" si="1085"/>
        <v>0</v>
      </c>
      <c r="BS1791" s="10">
        <f t="shared" ca="1" si="1085"/>
        <v>0</v>
      </c>
      <c r="BT1791" s="10">
        <f t="shared" ca="1" si="1085"/>
        <v>0</v>
      </c>
      <c r="BU1791" s="10">
        <f t="shared" ca="1" si="1085"/>
        <v>0</v>
      </c>
      <c r="BV1791" s="10">
        <f t="shared" ca="1" si="1085"/>
        <v>0</v>
      </c>
      <c r="BW1791" s="10">
        <f t="shared" ca="1" si="1085"/>
        <v>0</v>
      </c>
      <c r="BX1791" s="10">
        <f t="shared" ca="1" si="1085"/>
        <v>0</v>
      </c>
      <c r="BY1791" s="10">
        <f t="shared" ca="1" si="1085"/>
        <v>0</v>
      </c>
      <c r="BZ1791" s="10">
        <f t="shared" ca="1" si="1085"/>
        <v>0</v>
      </c>
      <c r="CA1791" s="10">
        <f t="shared" ca="1" si="1085"/>
        <v>0</v>
      </c>
      <c r="CB1791" s="10">
        <f t="shared" ca="1" si="1085"/>
        <v>0</v>
      </c>
      <c r="CC1791" s="10">
        <f t="shared" ca="1" si="1085"/>
        <v>0</v>
      </c>
      <c r="CD1791" s="10">
        <f t="shared" ca="1" si="1085"/>
        <v>0</v>
      </c>
      <c r="CE1791" s="10">
        <f t="shared" ca="1" si="1085"/>
        <v>0</v>
      </c>
      <c r="CF1791" s="10">
        <f t="shared" ca="1" si="1084"/>
        <v>0</v>
      </c>
      <c r="CG1791" s="10">
        <f t="shared" ca="1" si="1084"/>
        <v>0</v>
      </c>
      <c r="CH1791" s="10">
        <f t="shared" ca="1" si="1084"/>
        <v>0</v>
      </c>
      <c r="CI1791" s="10">
        <f t="shared" ca="1" si="1084"/>
        <v>0</v>
      </c>
      <c r="CJ1791" s="10">
        <f t="shared" ca="1" si="1084"/>
        <v>0</v>
      </c>
      <c r="CK1791" s="10">
        <f t="shared" ca="1" si="1084"/>
        <v>0</v>
      </c>
      <c r="CL1791" s="10">
        <f t="shared" ca="1" si="1084"/>
        <v>0</v>
      </c>
      <c r="CM1791" s="10">
        <f t="shared" ca="1" si="1084"/>
        <v>0</v>
      </c>
      <c r="CN1791" s="10">
        <f t="shared" ca="1" si="1084"/>
        <v>0</v>
      </c>
      <c r="CO1791" s="10">
        <f t="shared" ca="1" si="1084"/>
        <v>0</v>
      </c>
      <c r="CP1791" s="10">
        <f t="shared" ca="1" si="1084"/>
        <v>0</v>
      </c>
      <c r="CQ1791" s="10">
        <f t="shared" ca="1" si="1084"/>
        <v>0</v>
      </c>
      <c r="CR1791" s="10">
        <f t="shared" ca="1" si="1084"/>
        <v>0</v>
      </c>
      <c r="CS1791" s="10">
        <f t="shared" ca="1" si="1084"/>
        <v>0</v>
      </c>
      <c r="CT1791" s="10">
        <f t="shared" ca="1" si="1084"/>
        <v>0</v>
      </c>
      <c r="CU1791" s="10">
        <f t="shared" ca="1" si="1084"/>
        <v>0</v>
      </c>
      <c r="CV1791" s="10">
        <f t="shared" ca="1" si="1084"/>
        <v>0</v>
      </c>
      <c r="CW1791" s="10">
        <f t="shared" ca="1" si="1079"/>
        <v>0</v>
      </c>
      <c r="CX1791" s="10">
        <f t="shared" ca="1" si="1079"/>
        <v>0</v>
      </c>
      <c r="CY1791" s="10">
        <f t="shared" ca="1" si="1079"/>
        <v>0</v>
      </c>
      <c r="CZ1791" s="10">
        <f t="shared" ca="1" si="1079"/>
        <v>0</v>
      </c>
    </row>
    <row r="1792" spans="1:104" x14ac:dyDescent="0.25">
      <c r="A1792" s="3">
        <v>9.4328886794226241E-2</v>
      </c>
      <c r="B1792" s="2">
        <v>7.7332262656434891E-3</v>
      </c>
      <c r="C1792" s="10">
        <f t="shared" ca="1" si="1054"/>
        <v>1787</v>
      </c>
      <c r="D1792" s="10">
        <f t="shared" ca="1" si="1055"/>
        <v>0</v>
      </c>
      <c r="E1792" s="10">
        <f t="shared" ca="1" si="1083"/>
        <v>0</v>
      </c>
      <c r="F1792" s="10">
        <f t="shared" ca="1" si="1083"/>
        <v>0</v>
      </c>
      <c r="G1792" s="10">
        <f t="shared" ca="1" si="1083"/>
        <v>0</v>
      </c>
      <c r="H1792" s="10">
        <f t="shared" ca="1" si="1083"/>
        <v>0</v>
      </c>
      <c r="I1792" s="10">
        <f t="shared" ca="1" si="1083"/>
        <v>0</v>
      </c>
      <c r="J1792" s="10">
        <f t="shared" ca="1" si="1083"/>
        <v>0</v>
      </c>
      <c r="K1792" s="10">
        <f t="shared" ca="1" si="1083"/>
        <v>0</v>
      </c>
      <c r="L1792" s="10">
        <f t="shared" ca="1" si="1083"/>
        <v>0</v>
      </c>
      <c r="M1792" s="10">
        <f t="shared" ca="1" si="1083"/>
        <v>0</v>
      </c>
      <c r="N1792" s="10">
        <f t="shared" ca="1" si="1083"/>
        <v>0</v>
      </c>
      <c r="O1792" s="10">
        <f t="shared" ca="1" si="1083"/>
        <v>0</v>
      </c>
      <c r="P1792" s="10">
        <f t="shared" ca="1" si="1083"/>
        <v>0</v>
      </c>
      <c r="Q1792" s="10">
        <f t="shared" ca="1" si="1083"/>
        <v>0</v>
      </c>
      <c r="R1792" s="10">
        <f t="shared" ca="1" si="1083"/>
        <v>0</v>
      </c>
      <c r="S1792" s="10">
        <f t="shared" ca="1" si="1083"/>
        <v>0</v>
      </c>
      <c r="T1792" s="10">
        <f t="shared" ca="1" si="1083"/>
        <v>0</v>
      </c>
      <c r="U1792" s="10">
        <f t="shared" ca="1" si="1082"/>
        <v>0</v>
      </c>
      <c r="V1792" s="10">
        <f t="shared" ca="1" si="1082"/>
        <v>0</v>
      </c>
      <c r="W1792" s="10">
        <f t="shared" ca="1" si="1082"/>
        <v>0</v>
      </c>
      <c r="X1792" s="10">
        <f t="shared" ca="1" si="1082"/>
        <v>0</v>
      </c>
      <c r="Y1792" s="10">
        <f t="shared" ca="1" si="1082"/>
        <v>0</v>
      </c>
      <c r="Z1792" s="10">
        <f t="shared" ca="1" si="1082"/>
        <v>0</v>
      </c>
      <c r="AA1792" s="10">
        <f t="shared" ca="1" si="1082"/>
        <v>0</v>
      </c>
      <c r="AB1792" s="10">
        <f t="shared" ca="1" si="1082"/>
        <v>0</v>
      </c>
      <c r="AC1792" s="10">
        <f t="shared" ca="1" si="1082"/>
        <v>0</v>
      </c>
      <c r="AD1792" s="10">
        <f t="shared" ca="1" si="1082"/>
        <v>0</v>
      </c>
      <c r="AE1792" s="10">
        <f t="shared" ca="1" si="1082"/>
        <v>0</v>
      </c>
      <c r="AF1792" s="10">
        <f t="shared" ca="1" si="1082"/>
        <v>0</v>
      </c>
      <c r="AG1792" s="10">
        <f t="shared" ca="1" si="1082"/>
        <v>0</v>
      </c>
      <c r="AH1792" s="10">
        <f t="shared" ca="1" si="1082"/>
        <v>0</v>
      </c>
      <c r="AI1792" s="10">
        <f t="shared" ca="1" si="1082"/>
        <v>0</v>
      </c>
      <c r="AJ1792" s="10">
        <f t="shared" ca="1" si="1081"/>
        <v>0</v>
      </c>
      <c r="AK1792" s="10">
        <f t="shared" ca="1" si="1080"/>
        <v>0</v>
      </c>
      <c r="AL1792" s="10">
        <f t="shared" ca="1" si="1080"/>
        <v>0</v>
      </c>
      <c r="AM1792" s="10">
        <f t="shared" ca="1" si="1080"/>
        <v>0</v>
      </c>
      <c r="AN1792" s="10">
        <f t="shared" ca="1" si="1080"/>
        <v>0</v>
      </c>
      <c r="AO1792" s="10">
        <f t="shared" ca="1" si="1080"/>
        <v>0</v>
      </c>
      <c r="AP1792" s="10">
        <f t="shared" ca="1" si="1080"/>
        <v>0</v>
      </c>
      <c r="AQ1792" s="10">
        <f t="shared" ca="1" si="1080"/>
        <v>0</v>
      </c>
      <c r="AR1792" s="10">
        <f t="shared" ca="1" si="1080"/>
        <v>0</v>
      </c>
      <c r="AS1792" s="10">
        <f t="shared" ca="1" si="1080"/>
        <v>0</v>
      </c>
      <c r="AT1792" s="10">
        <f t="shared" ca="1" si="1080"/>
        <v>0</v>
      </c>
      <c r="AU1792" s="10">
        <f t="shared" ca="1" si="1080"/>
        <v>0</v>
      </c>
      <c r="AV1792" s="10">
        <f t="shared" ca="1" si="1080"/>
        <v>0</v>
      </c>
      <c r="AW1792" s="10">
        <f t="shared" ca="1" si="1080"/>
        <v>0</v>
      </c>
      <c r="AX1792" s="10">
        <f t="shared" ca="1" si="1080"/>
        <v>0</v>
      </c>
      <c r="AY1792" s="10">
        <f t="shared" ca="1" si="1080"/>
        <v>0</v>
      </c>
      <c r="AZ1792" s="10">
        <f t="shared" ca="1" si="1078"/>
        <v>0</v>
      </c>
      <c r="BA1792" s="10">
        <f t="shared" ca="1" si="1078"/>
        <v>0</v>
      </c>
      <c r="BB1792" s="10">
        <f t="shared" ca="1" si="1078"/>
        <v>0</v>
      </c>
      <c r="BC1792" s="10">
        <f t="shared" ca="1" si="1078"/>
        <v>0</v>
      </c>
      <c r="BD1792" s="10">
        <f t="shared" ca="1" si="1078"/>
        <v>0</v>
      </c>
      <c r="BE1792" s="10">
        <f t="shared" ca="1" si="1078"/>
        <v>0</v>
      </c>
      <c r="BF1792" s="10">
        <f t="shared" ca="1" si="1078"/>
        <v>0</v>
      </c>
      <c r="BG1792" s="10">
        <f t="shared" ca="1" si="1078"/>
        <v>0</v>
      </c>
      <c r="BH1792" s="10">
        <f t="shared" ca="1" si="1078"/>
        <v>0</v>
      </c>
      <c r="BI1792" s="10">
        <f t="shared" ca="1" si="1078"/>
        <v>2.7145378158257405E-2</v>
      </c>
      <c r="BJ1792" s="10">
        <f t="shared" ca="1" si="1078"/>
        <v>0</v>
      </c>
      <c r="BK1792" s="10">
        <f t="shared" ca="1" si="1078"/>
        <v>0</v>
      </c>
      <c r="BL1792" s="10">
        <f t="shared" ca="1" si="1078"/>
        <v>0</v>
      </c>
      <c r="BM1792" s="10">
        <f t="shared" ca="1" si="1078"/>
        <v>0</v>
      </c>
      <c r="BN1792" s="10">
        <f t="shared" ca="1" si="1078"/>
        <v>0</v>
      </c>
      <c r="BO1792" s="10">
        <f t="shared" ca="1" si="1078"/>
        <v>0</v>
      </c>
      <c r="BP1792" s="10">
        <f t="shared" ca="1" si="1086"/>
        <v>0</v>
      </c>
      <c r="BQ1792" s="10">
        <f t="shared" ca="1" si="1085"/>
        <v>0</v>
      </c>
      <c r="BR1792" s="10">
        <f t="shared" ca="1" si="1085"/>
        <v>0</v>
      </c>
      <c r="BS1792" s="10">
        <f t="shared" ca="1" si="1085"/>
        <v>0</v>
      </c>
      <c r="BT1792" s="10">
        <f t="shared" ca="1" si="1085"/>
        <v>0</v>
      </c>
      <c r="BU1792" s="10">
        <f t="shared" ca="1" si="1085"/>
        <v>0</v>
      </c>
      <c r="BV1792" s="10">
        <f t="shared" ca="1" si="1085"/>
        <v>0</v>
      </c>
      <c r="BW1792" s="10">
        <f t="shared" ca="1" si="1085"/>
        <v>0</v>
      </c>
      <c r="BX1792" s="10">
        <f t="shared" ca="1" si="1085"/>
        <v>0</v>
      </c>
      <c r="BY1792" s="10">
        <f t="shared" ca="1" si="1085"/>
        <v>0</v>
      </c>
      <c r="BZ1792" s="10">
        <f t="shared" ca="1" si="1085"/>
        <v>0</v>
      </c>
      <c r="CA1792" s="10">
        <f t="shared" ca="1" si="1085"/>
        <v>0</v>
      </c>
      <c r="CB1792" s="10">
        <f t="shared" ca="1" si="1085"/>
        <v>0</v>
      </c>
      <c r="CC1792" s="10">
        <f t="shared" ca="1" si="1085"/>
        <v>0</v>
      </c>
      <c r="CD1792" s="10">
        <f t="shared" ca="1" si="1085"/>
        <v>0</v>
      </c>
      <c r="CE1792" s="10">
        <f t="shared" ca="1" si="1085"/>
        <v>0</v>
      </c>
      <c r="CF1792" s="10">
        <f t="shared" ca="1" si="1084"/>
        <v>0</v>
      </c>
      <c r="CG1792" s="10">
        <f t="shared" ca="1" si="1084"/>
        <v>0</v>
      </c>
      <c r="CH1792" s="10">
        <f t="shared" ca="1" si="1084"/>
        <v>0</v>
      </c>
      <c r="CI1792" s="10">
        <f t="shared" ca="1" si="1084"/>
        <v>0</v>
      </c>
      <c r="CJ1792" s="10">
        <f t="shared" ca="1" si="1084"/>
        <v>0</v>
      </c>
      <c r="CK1792" s="10">
        <f t="shared" ca="1" si="1084"/>
        <v>0</v>
      </c>
      <c r="CL1792" s="10">
        <f t="shared" ca="1" si="1084"/>
        <v>0</v>
      </c>
      <c r="CM1792" s="10">
        <f t="shared" ca="1" si="1084"/>
        <v>0</v>
      </c>
      <c r="CN1792" s="10">
        <f t="shared" ca="1" si="1084"/>
        <v>0</v>
      </c>
      <c r="CO1792" s="10">
        <f t="shared" ca="1" si="1084"/>
        <v>0</v>
      </c>
      <c r="CP1792" s="10">
        <f t="shared" ca="1" si="1084"/>
        <v>0</v>
      </c>
      <c r="CQ1792" s="10">
        <f t="shared" ca="1" si="1084"/>
        <v>0</v>
      </c>
      <c r="CR1792" s="10">
        <f t="shared" ca="1" si="1084"/>
        <v>0</v>
      </c>
      <c r="CS1792" s="10">
        <f t="shared" ca="1" si="1084"/>
        <v>0</v>
      </c>
      <c r="CT1792" s="10">
        <f t="shared" ca="1" si="1084"/>
        <v>0</v>
      </c>
      <c r="CU1792" s="10">
        <f t="shared" ca="1" si="1084"/>
        <v>0</v>
      </c>
      <c r="CV1792" s="10">
        <f t="shared" ca="1" si="1084"/>
        <v>0</v>
      </c>
      <c r="CW1792" s="10">
        <f t="shared" ca="1" si="1079"/>
        <v>0</v>
      </c>
      <c r="CX1792" s="10">
        <f t="shared" ca="1" si="1079"/>
        <v>0</v>
      </c>
      <c r="CY1792" s="10">
        <f t="shared" ca="1" si="1079"/>
        <v>0</v>
      </c>
      <c r="CZ1792" s="10">
        <f t="shared" ca="1" si="1079"/>
        <v>0</v>
      </c>
    </row>
    <row r="1793" spans="1:104" x14ac:dyDescent="0.25">
      <c r="A1793" s="3">
        <v>9.4343594547645182E-2</v>
      </c>
      <c r="B1793" s="2">
        <v>8.6559660273814731E-3</v>
      </c>
      <c r="C1793" s="10">
        <f t="shared" ca="1" si="1054"/>
        <v>1788</v>
      </c>
      <c r="D1793" s="10">
        <f t="shared" ca="1" si="1055"/>
        <v>0</v>
      </c>
      <c r="E1793" s="10">
        <f t="shared" ca="1" si="1083"/>
        <v>0</v>
      </c>
      <c r="F1793" s="10">
        <f t="shared" ca="1" si="1083"/>
        <v>0</v>
      </c>
      <c r="G1793" s="10">
        <f t="shared" ca="1" si="1083"/>
        <v>0</v>
      </c>
      <c r="H1793" s="10">
        <f t="shared" ca="1" si="1083"/>
        <v>0</v>
      </c>
      <c r="I1793" s="10">
        <f t="shared" ca="1" si="1083"/>
        <v>0</v>
      </c>
      <c r="J1793" s="10">
        <f t="shared" ca="1" si="1083"/>
        <v>0</v>
      </c>
      <c r="K1793" s="10">
        <f t="shared" ca="1" si="1083"/>
        <v>0</v>
      </c>
      <c r="L1793" s="10">
        <f t="shared" ca="1" si="1083"/>
        <v>0</v>
      </c>
      <c r="M1793" s="10">
        <f t="shared" ca="1" si="1083"/>
        <v>0</v>
      </c>
      <c r="N1793" s="10">
        <f t="shared" ca="1" si="1083"/>
        <v>0</v>
      </c>
      <c r="O1793" s="10">
        <f t="shared" ca="1" si="1083"/>
        <v>0</v>
      </c>
      <c r="P1793" s="10">
        <f t="shared" ca="1" si="1083"/>
        <v>0</v>
      </c>
      <c r="Q1793" s="10">
        <f t="shared" ca="1" si="1083"/>
        <v>0</v>
      </c>
      <c r="R1793" s="10">
        <f t="shared" ca="1" si="1083"/>
        <v>0</v>
      </c>
      <c r="S1793" s="10">
        <f t="shared" ca="1" si="1083"/>
        <v>0</v>
      </c>
      <c r="T1793" s="10">
        <f t="shared" ca="1" si="1083"/>
        <v>0</v>
      </c>
      <c r="U1793" s="10">
        <f t="shared" ca="1" si="1082"/>
        <v>0</v>
      </c>
      <c r="V1793" s="10">
        <f t="shared" ca="1" si="1082"/>
        <v>0</v>
      </c>
      <c r="W1793" s="10">
        <f t="shared" ca="1" si="1082"/>
        <v>0</v>
      </c>
      <c r="X1793" s="10">
        <f t="shared" ca="1" si="1082"/>
        <v>0</v>
      </c>
      <c r="Y1793" s="10">
        <f t="shared" ca="1" si="1082"/>
        <v>0</v>
      </c>
      <c r="Z1793" s="10">
        <f t="shared" ca="1" si="1082"/>
        <v>0</v>
      </c>
      <c r="AA1793" s="10">
        <f t="shared" ca="1" si="1082"/>
        <v>0</v>
      </c>
      <c r="AB1793" s="10">
        <f t="shared" ca="1" si="1082"/>
        <v>0</v>
      </c>
      <c r="AC1793" s="10">
        <f t="shared" ca="1" si="1082"/>
        <v>0</v>
      </c>
      <c r="AD1793" s="10">
        <f t="shared" ca="1" si="1082"/>
        <v>0</v>
      </c>
      <c r="AE1793" s="10">
        <f t="shared" ca="1" si="1082"/>
        <v>0</v>
      </c>
      <c r="AF1793" s="10">
        <f t="shared" ca="1" si="1082"/>
        <v>0</v>
      </c>
      <c r="AG1793" s="10">
        <f t="shared" ca="1" si="1082"/>
        <v>0</v>
      </c>
      <c r="AH1793" s="10">
        <f t="shared" ca="1" si="1082"/>
        <v>0</v>
      </c>
      <c r="AI1793" s="10">
        <f t="shared" ca="1" si="1082"/>
        <v>0</v>
      </c>
      <c r="AJ1793" s="10">
        <f t="shared" ca="1" si="1081"/>
        <v>0</v>
      </c>
      <c r="AK1793" s="10">
        <f t="shared" ca="1" si="1080"/>
        <v>0</v>
      </c>
      <c r="AL1793" s="10">
        <f t="shared" ca="1" si="1080"/>
        <v>0</v>
      </c>
      <c r="AM1793" s="10">
        <f t="shared" ca="1" si="1080"/>
        <v>0</v>
      </c>
      <c r="AN1793" s="10">
        <f t="shared" ca="1" si="1080"/>
        <v>0</v>
      </c>
      <c r="AO1793" s="10">
        <f t="shared" ca="1" si="1080"/>
        <v>0</v>
      </c>
      <c r="AP1793" s="10">
        <f t="shared" ca="1" si="1080"/>
        <v>0</v>
      </c>
      <c r="AQ1793" s="10">
        <f t="shared" ca="1" si="1080"/>
        <v>0</v>
      </c>
      <c r="AR1793" s="10">
        <f t="shared" ca="1" si="1080"/>
        <v>0</v>
      </c>
      <c r="AS1793" s="10">
        <f t="shared" ca="1" si="1080"/>
        <v>0</v>
      </c>
      <c r="AT1793" s="10">
        <f t="shared" ca="1" si="1080"/>
        <v>0</v>
      </c>
      <c r="AU1793" s="10">
        <f t="shared" ca="1" si="1080"/>
        <v>0</v>
      </c>
      <c r="AV1793" s="10">
        <f t="shared" ca="1" si="1080"/>
        <v>0</v>
      </c>
      <c r="AW1793" s="10">
        <f t="shared" ca="1" si="1080"/>
        <v>0</v>
      </c>
      <c r="AX1793" s="10">
        <f t="shared" ca="1" si="1080"/>
        <v>0</v>
      </c>
      <c r="AY1793" s="10">
        <f t="shared" ca="1" si="1080"/>
        <v>0</v>
      </c>
      <c r="AZ1793" s="10">
        <f t="shared" ca="1" si="1080"/>
        <v>0</v>
      </c>
      <c r="BA1793" s="10">
        <f t="shared" ref="BA1793:BP1808" ca="1" si="1087">IF(AND($M1793&gt;AZ$4,$M1793&lt;=BA$4),MAX(BA1792,$N1793),0)</f>
        <v>0</v>
      </c>
      <c r="BB1793" s="10">
        <f t="shared" ca="1" si="1087"/>
        <v>0</v>
      </c>
      <c r="BC1793" s="10">
        <f t="shared" ca="1" si="1087"/>
        <v>0</v>
      </c>
      <c r="BD1793" s="10">
        <f t="shared" ca="1" si="1087"/>
        <v>0</v>
      </c>
      <c r="BE1793" s="10">
        <f t="shared" ca="1" si="1087"/>
        <v>0</v>
      </c>
      <c r="BF1793" s="10">
        <f t="shared" ca="1" si="1087"/>
        <v>0</v>
      </c>
      <c r="BG1793" s="10">
        <f t="shared" ca="1" si="1087"/>
        <v>0</v>
      </c>
      <c r="BH1793" s="10">
        <f t="shared" ca="1" si="1087"/>
        <v>0</v>
      </c>
      <c r="BI1793" s="10">
        <f t="shared" ca="1" si="1087"/>
        <v>2.7145378158257405E-2</v>
      </c>
      <c r="BJ1793" s="10">
        <f t="shared" ca="1" si="1087"/>
        <v>0</v>
      </c>
      <c r="BK1793" s="10">
        <f t="shared" ca="1" si="1087"/>
        <v>0</v>
      </c>
      <c r="BL1793" s="10">
        <f t="shared" ca="1" si="1087"/>
        <v>0</v>
      </c>
      <c r="BM1793" s="10">
        <f t="shared" ca="1" si="1087"/>
        <v>0</v>
      </c>
      <c r="BN1793" s="10">
        <f t="shared" ca="1" si="1087"/>
        <v>0</v>
      </c>
      <c r="BO1793" s="10">
        <f t="shared" ca="1" si="1087"/>
        <v>0</v>
      </c>
      <c r="BP1793" s="10">
        <f t="shared" ca="1" si="1086"/>
        <v>0</v>
      </c>
      <c r="BQ1793" s="10">
        <f t="shared" ca="1" si="1085"/>
        <v>0</v>
      </c>
      <c r="BR1793" s="10">
        <f t="shared" ca="1" si="1085"/>
        <v>0</v>
      </c>
      <c r="BS1793" s="10">
        <f t="shared" ca="1" si="1085"/>
        <v>0</v>
      </c>
      <c r="BT1793" s="10">
        <f t="shared" ca="1" si="1085"/>
        <v>0</v>
      </c>
      <c r="BU1793" s="10">
        <f t="shared" ca="1" si="1085"/>
        <v>0</v>
      </c>
      <c r="BV1793" s="10">
        <f t="shared" ca="1" si="1085"/>
        <v>0</v>
      </c>
      <c r="BW1793" s="10">
        <f t="shared" ca="1" si="1085"/>
        <v>0</v>
      </c>
      <c r="BX1793" s="10">
        <f t="shared" ca="1" si="1085"/>
        <v>0</v>
      </c>
      <c r="BY1793" s="10">
        <f t="shared" ca="1" si="1085"/>
        <v>0</v>
      </c>
      <c r="BZ1793" s="10">
        <f t="shared" ca="1" si="1085"/>
        <v>0</v>
      </c>
      <c r="CA1793" s="10">
        <f t="shared" ca="1" si="1085"/>
        <v>0</v>
      </c>
      <c r="CB1793" s="10">
        <f t="shared" ca="1" si="1085"/>
        <v>0</v>
      </c>
      <c r="CC1793" s="10">
        <f t="shared" ca="1" si="1085"/>
        <v>0</v>
      </c>
      <c r="CD1793" s="10">
        <f t="shared" ca="1" si="1085"/>
        <v>0</v>
      </c>
      <c r="CE1793" s="10">
        <f t="shared" ca="1" si="1085"/>
        <v>0</v>
      </c>
      <c r="CF1793" s="10">
        <f t="shared" ca="1" si="1084"/>
        <v>0</v>
      </c>
      <c r="CG1793" s="10">
        <f t="shared" ca="1" si="1084"/>
        <v>0</v>
      </c>
      <c r="CH1793" s="10">
        <f t="shared" ca="1" si="1084"/>
        <v>0</v>
      </c>
      <c r="CI1793" s="10">
        <f t="shared" ca="1" si="1084"/>
        <v>0</v>
      </c>
      <c r="CJ1793" s="10">
        <f t="shared" ca="1" si="1084"/>
        <v>0</v>
      </c>
      <c r="CK1793" s="10">
        <f t="shared" ca="1" si="1084"/>
        <v>0</v>
      </c>
      <c r="CL1793" s="10">
        <f t="shared" ca="1" si="1084"/>
        <v>0</v>
      </c>
      <c r="CM1793" s="10">
        <f t="shared" ca="1" si="1084"/>
        <v>0</v>
      </c>
      <c r="CN1793" s="10">
        <f t="shared" ca="1" si="1084"/>
        <v>0</v>
      </c>
      <c r="CO1793" s="10">
        <f t="shared" ca="1" si="1084"/>
        <v>0</v>
      </c>
      <c r="CP1793" s="10">
        <f t="shared" ca="1" si="1084"/>
        <v>0</v>
      </c>
      <c r="CQ1793" s="10">
        <f t="shared" ca="1" si="1084"/>
        <v>0</v>
      </c>
      <c r="CR1793" s="10">
        <f t="shared" ca="1" si="1084"/>
        <v>0</v>
      </c>
      <c r="CS1793" s="10">
        <f t="shared" ca="1" si="1084"/>
        <v>0</v>
      </c>
      <c r="CT1793" s="10">
        <f t="shared" ca="1" si="1084"/>
        <v>0</v>
      </c>
      <c r="CU1793" s="10">
        <f t="shared" ca="1" si="1084"/>
        <v>0</v>
      </c>
      <c r="CV1793" s="10">
        <f t="shared" ca="1" si="1084"/>
        <v>0</v>
      </c>
      <c r="CW1793" s="10">
        <f t="shared" ca="1" si="1079"/>
        <v>0</v>
      </c>
      <c r="CX1793" s="10">
        <f t="shared" ca="1" si="1079"/>
        <v>0</v>
      </c>
      <c r="CY1793" s="10">
        <f t="shared" ca="1" si="1079"/>
        <v>0</v>
      </c>
      <c r="CZ1793" s="10">
        <f t="shared" ca="1" si="1079"/>
        <v>0</v>
      </c>
    </row>
    <row r="1794" spans="1:104" x14ac:dyDescent="0.25">
      <c r="A1794" s="3">
        <v>9.4344356378752325E-2</v>
      </c>
      <c r="B1794" s="2">
        <v>9.0119276179712327E-3</v>
      </c>
      <c r="C1794" s="10">
        <f t="shared" ca="1" si="1054"/>
        <v>1789</v>
      </c>
      <c r="D1794" s="10">
        <f t="shared" ca="1" si="1055"/>
        <v>0</v>
      </c>
      <c r="E1794" s="10">
        <f t="shared" ca="1" si="1083"/>
        <v>0</v>
      </c>
      <c r="F1794" s="10">
        <f t="shared" ca="1" si="1083"/>
        <v>0</v>
      </c>
      <c r="G1794" s="10">
        <f t="shared" ca="1" si="1083"/>
        <v>0</v>
      </c>
      <c r="H1794" s="10">
        <f t="shared" ca="1" si="1083"/>
        <v>0</v>
      </c>
      <c r="I1794" s="10">
        <f t="shared" ca="1" si="1083"/>
        <v>0</v>
      </c>
      <c r="J1794" s="10">
        <f t="shared" ca="1" si="1083"/>
        <v>0</v>
      </c>
      <c r="K1794" s="10">
        <f t="shared" ca="1" si="1083"/>
        <v>0</v>
      </c>
      <c r="L1794" s="10">
        <f t="shared" ca="1" si="1083"/>
        <v>0</v>
      </c>
      <c r="M1794" s="10">
        <f t="shared" ca="1" si="1083"/>
        <v>0</v>
      </c>
      <c r="N1794" s="10">
        <f t="shared" ca="1" si="1083"/>
        <v>0</v>
      </c>
      <c r="O1794" s="10">
        <f t="shared" ca="1" si="1083"/>
        <v>0</v>
      </c>
      <c r="P1794" s="10">
        <f t="shared" ca="1" si="1083"/>
        <v>0</v>
      </c>
      <c r="Q1794" s="10">
        <f t="shared" ca="1" si="1083"/>
        <v>0</v>
      </c>
      <c r="R1794" s="10">
        <f t="shared" ca="1" si="1083"/>
        <v>0</v>
      </c>
      <c r="S1794" s="10">
        <f t="shared" ca="1" si="1083"/>
        <v>0</v>
      </c>
      <c r="T1794" s="10">
        <f t="shared" ca="1" si="1083"/>
        <v>0</v>
      </c>
      <c r="U1794" s="10">
        <f t="shared" ca="1" si="1082"/>
        <v>0</v>
      </c>
      <c r="V1794" s="10">
        <f t="shared" ca="1" si="1082"/>
        <v>0</v>
      </c>
      <c r="W1794" s="10">
        <f t="shared" ca="1" si="1082"/>
        <v>0</v>
      </c>
      <c r="X1794" s="10">
        <f t="shared" ca="1" si="1082"/>
        <v>0</v>
      </c>
      <c r="Y1794" s="10">
        <f t="shared" ca="1" si="1082"/>
        <v>0</v>
      </c>
      <c r="Z1794" s="10">
        <f t="shared" ca="1" si="1082"/>
        <v>0</v>
      </c>
      <c r="AA1794" s="10">
        <f t="shared" ca="1" si="1082"/>
        <v>0</v>
      </c>
      <c r="AB1794" s="10">
        <f t="shared" ca="1" si="1082"/>
        <v>0</v>
      </c>
      <c r="AC1794" s="10">
        <f t="shared" ca="1" si="1082"/>
        <v>0</v>
      </c>
      <c r="AD1794" s="10">
        <f t="shared" ca="1" si="1082"/>
        <v>0</v>
      </c>
      <c r="AE1794" s="10">
        <f t="shared" ca="1" si="1082"/>
        <v>0</v>
      </c>
      <c r="AF1794" s="10">
        <f t="shared" ca="1" si="1082"/>
        <v>0</v>
      </c>
      <c r="AG1794" s="10">
        <f t="shared" ca="1" si="1082"/>
        <v>0</v>
      </c>
      <c r="AH1794" s="10">
        <f t="shared" ca="1" si="1082"/>
        <v>0</v>
      </c>
      <c r="AI1794" s="10">
        <f t="shared" ca="1" si="1082"/>
        <v>0</v>
      </c>
      <c r="AJ1794" s="10">
        <f t="shared" ca="1" si="1081"/>
        <v>0</v>
      </c>
      <c r="AK1794" s="10">
        <f t="shared" ca="1" si="1080"/>
        <v>0</v>
      </c>
      <c r="AL1794" s="10">
        <f t="shared" ca="1" si="1080"/>
        <v>0</v>
      </c>
      <c r="AM1794" s="10">
        <f t="shared" ca="1" si="1080"/>
        <v>0</v>
      </c>
      <c r="AN1794" s="10">
        <f t="shared" ca="1" si="1080"/>
        <v>0</v>
      </c>
      <c r="AO1794" s="10">
        <f t="shared" ca="1" si="1080"/>
        <v>0</v>
      </c>
      <c r="AP1794" s="10">
        <f t="shared" ca="1" si="1080"/>
        <v>0</v>
      </c>
      <c r="AQ1794" s="10">
        <f t="shared" ca="1" si="1080"/>
        <v>0</v>
      </c>
      <c r="AR1794" s="10">
        <f t="shared" ca="1" si="1080"/>
        <v>0</v>
      </c>
      <c r="AS1794" s="10">
        <f t="shared" ca="1" si="1080"/>
        <v>0</v>
      </c>
      <c r="AT1794" s="10">
        <f t="shared" ca="1" si="1080"/>
        <v>0</v>
      </c>
      <c r="AU1794" s="10">
        <f t="shared" ca="1" si="1080"/>
        <v>0</v>
      </c>
      <c r="AV1794" s="10">
        <f t="shared" ca="1" si="1080"/>
        <v>0</v>
      </c>
      <c r="AW1794" s="10">
        <f t="shared" ca="1" si="1080"/>
        <v>0</v>
      </c>
      <c r="AX1794" s="10">
        <f t="shared" ca="1" si="1080"/>
        <v>0</v>
      </c>
      <c r="AY1794" s="10">
        <f t="shared" ca="1" si="1080"/>
        <v>0</v>
      </c>
      <c r="AZ1794" s="10">
        <f t="shared" ca="1" si="1080"/>
        <v>0</v>
      </c>
      <c r="BA1794" s="10">
        <f t="shared" ca="1" si="1087"/>
        <v>0</v>
      </c>
      <c r="BB1794" s="10">
        <f t="shared" ca="1" si="1087"/>
        <v>0</v>
      </c>
      <c r="BC1794" s="10">
        <f t="shared" ca="1" si="1087"/>
        <v>0</v>
      </c>
      <c r="BD1794" s="10">
        <f t="shared" ca="1" si="1087"/>
        <v>0</v>
      </c>
      <c r="BE1794" s="10">
        <f t="shared" ca="1" si="1087"/>
        <v>0</v>
      </c>
      <c r="BF1794" s="10">
        <f t="shared" ca="1" si="1087"/>
        <v>0</v>
      </c>
      <c r="BG1794" s="10">
        <f t="shared" ca="1" si="1087"/>
        <v>0</v>
      </c>
      <c r="BH1794" s="10">
        <f t="shared" ca="1" si="1087"/>
        <v>0</v>
      </c>
      <c r="BI1794" s="10">
        <f t="shared" ca="1" si="1087"/>
        <v>2.7145378158257405E-2</v>
      </c>
      <c r="BJ1794" s="10">
        <f t="shared" ca="1" si="1087"/>
        <v>0</v>
      </c>
      <c r="BK1794" s="10">
        <f t="shared" ca="1" si="1087"/>
        <v>0</v>
      </c>
      <c r="BL1794" s="10">
        <f t="shared" ca="1" si="1087"/>
        <v>0</v>
      </c>
      <c r="BM1794" s="10">
        <f t="shared" ca="1" si="1087"/>
        <v>0</v>
      </c>
      <c r="BN1794" s="10">
        <f t="shared" ca="1" si="1087"/>
        <v>0</v>
      </c>
      <c r="BO1794" s="10">
        <f t="shared" ca="1" si="1087"/>
        <v>0</v>
      </c>
      <c r="BP1794" s="10">
        <f t="shared" ca="1" si="1086"/>
        <v>0</v>
      </c>
      <c r="BQ1794" s="10">
        <f t="shared" ca="1" si="1085"/>
        <v>0</v>
      </c>
      <c r="BR1794" s="10">
        <f t="shared" ca="1" si="1085"/>
        <v>0</v>
      </c>
      <c r="BS1794" s="10">
        <f t="shared" ca="1" si="1085"/>
        <v>0</v>
      </c>
      <c r="BT1794" s="10">
        <f t="shared" ca="1" si="1085"/>
        <v>0</v>
      </c>
      <c r="BU1794" s="10">
        <f t="shared" ca="1" si="1085"/>
        <v>0</v>
      </c>
      <c r="BV1794" s="10">
        <f t="shared" ca="1" si="1085"/>
        <v>0</v>
      </c>
      <c r="BW1794" s="10">
        <f t="shared" ca="1" si="1085"/>
        <v>0</v>
      </c>
      <c r="BX1794" s="10">
        <f t="shared" ca="1" si="1085"/>
        <v>0</v>
      </c>
      <c r="BY1794" s="10">
        <f t="shared" ca="1" si="1085"/>
        <v>0</v>
      </c>
      <c r="BZ1794" s="10">
        <f t="shared" ca="1" si="1085"/>
        <v>0</v>
      </c>
      <c r="CA1794" s="10">
        <f t="shared" ca="1" si="1085"/>
        <v>0</v>
      </c>
      <c r="CB1794" s="10">
        <f t="shared" ca="1" si="1085"/>
        <v>0</v>
      </c>
      <c r="CC1794" s="10">
        <f t="shared" ca="1" si="1085"/>
        <v>0</v>
      </c>
      <c r="CD1794" s="10">
        <f t="shared" ca="1" si="1085"/>
        <v>0</v>
      </c>
      <c r="CE1794" s="10">
        <f t="shared" ca="1" si="1085"/>
        <v>0</v>
      </c>
      <c r="CF1794" s="10">
        <f t="shared" ca="1" si="1084"/>
        <v>0</v>
      </c>
      <c r="CG1794" s="10">
        <f t="shared" ca="1" si="1084"/>
        <v>0</v>
      </c>
      <c r="CH1794" s="10">
        <f t="shared" ca="1" si="1084"/>
        <v>0</v>
      </c>
      <c r="CI1794" s="10">
        <f t="shared" ca="1" si="1084"/>
        <v>0</v>
      </c>
      <c r="CJ1794" s="10">
        <f t="shared" ca="1" si="1084"/>
        <v>0</v>
      </c>
      <c r="CK1794" s="10">
        <f t="shared" ca="1" si="1084"/>
        <v>0</v>
      </c>
      <c r="CL1794" s="10">
        <f t="shared" ca="1" si="1084"/>
        <v>0</v>
      </c>
      <c r="CM1794" s="10">
        <f t="shared" ca="1" si="1084"/>
        <v>0</v>
      </c>
      <c r="CN1794" s="10">
        <f t="shared" ca="1" si="1084"/>
        <v>0</v>
      </c>
      <c r="CO1794" s="10">
        <f t="shared" ca="1" si="1084"/>
        <v>0</v>
      </c>
      <c r="CP1794" s="10">
        <f t="shared" ca="1" si="1084"/>
        <v>0</v>
      </c>
      <c r="CQ1794" s="10">
        <f t="shared" ca="1" si="1084"/>
        <v>0</v>
      </c>
      <c r="CR1794" s="10">
        <f t="shared" ca="1" si="1084"/>
        <v>0</v>
      </c>
      <c r="CS1794" s="10">
        <f t="shared" ca="1" si="1084"/>
        <v>0</v>
      </c>
      <c r="CT1794" s="10">
        <f t="shared" ca="1" si="1084"/>
        <v>0</v>
      </c>
      <c r="CU1794" s="10">
        <f t="shared" ca="1" si="1084"/>
        <v>0</v>
      </c>
      <c r="CV1794" s="10">
        <f t="shared" ca="1" si="1084"/>
        <v>0</v>
      </c>
      <c r="CW1794" s="10">
        <f t="shared" ca="1" si="1079"/>
        <v>0</v>
      </c>
      <c r="CX1794" s="10">
        <f t="shared" ca="1" si="1079"/>
        <v>0</v>
      </c>
      <c r="CY1794" s="10">
        <f t="shared" ca="1" si="1079"/>
        <v>0</v>
      </c>
      <c r="CZ1794" s="10">
        <f t="shared" ca="1" si="1079"/>
        <v>0</v>
      </c>
    </row>
    <row r="1795" spans="1:104" x14ac:dyDescent="0.25">
      <c r="A1795" s="3">
        <v>9.4398766833693692E-2</v>
      </c>
      <c r="B1795" s="2">
        <v>7.8549435496666487E-3</v>
      </c>
      <c r="C1795" s="10">
        <f t="shared" ca="1" si="1054"/>
        <v>1790</v>
      </c>
      <c r="D1795" s="10">
        <f t="shared" ca="1" si="1055"/>
        <v>0</v>
      </c>
      <c r="E1795" s="10">
        <f t="shared" ca="1" si="1083"/>
        <v>0</v>
      </c>
      <c r="F1795" s="10">
        <f t="shared" ca="1" si="1083"/>
        <v>0</v>
      </c>
      <c r="G1795" s="10">
        <f t="shared" ca="1" si="1083"/>
        <v>0</v>
      </c>
      <c r="H1795" s="10">
        <f t="shared" ca="1" si="1083"/>
        <v>0</v>
      </c>
      <c r="I1795" s="10">
        <f t="shared" ca="1" si="1083"/>
        <v>0</v>
      </c>
      <c r="J1795" s="10">
        <f t="shared" ca="1" si="1083"/>
        <v>0</v>
      </c>
      <c r="K1795" s="10">
        <f t="shared" ca="1" si="1083"/>
        <v>0</v>
      </c>
      <c r="L1795" s="10">
        <f t="shared" ca="1" si="1083"/>
        <v>0</v>
      </c>
      <c r="M1795" s="10">
        <f t="shared" ca="1" si="1083"/>
        <v>0</v>
      </c>
      <c r="N1795" s="10">
        <f t="shared" ca="1" si="1083"/>
        <v>0</v>
      </c>
      <c r="O1795" s="10">
        <f t="shared" ca="1" si="1083"/>
        <v>0</v>
      </c>
      <c r="P1795" s="10">
        <f t="shared" ca="1" si="1083"/>
        <v>0</v>
      </c>
      <c r="Q1795" s="10">
        <f t="shared" ca="1" si="1083"/>
        <v>0</v>
      </c>
      <c r="R1795" s="10">
        <f t="shared" ca="1" si="1083"/>
        <v>0</v>
      </c>
      <c r="S1795" s="10">
        <f t="shared" ca="1" si="1083"/>
        <v>0</v>
      </c>
      <c r="T1795" s="10">
        <f t="shared" ca="1" si="1083"/>
        <v>0</v>
      </c>
      <c r="U1795" s="10">
        <f t="shared" ca="1" si="1082"/>
        <v>0</v>
      </c>
      <c r="V1795" s="10">
        <f t="shared" ca="1" si="1082"/>
        <v>0</v>
      </c>
      <c r="W1795" s="10">
        <f t="shared" ca="1" si="1082"/>
        <v>0</v>
      </c>
      <c r="X1795" s="10">
        <f t="shared" ca="1" si="1082"/>
        <v>0</v>
      </c>
      <c r="Y1795" s="10">
        <f t="shared" ca="1" si="1082"/>
        <v>0</v>
      </c>
      <c r="Z1795" s="10">
        <f t="shared" ca="1" si="1082"/>
        <v>0</v>
      </c>
      <c r="AA1795" s="10">
        <f t="shared" ca="1" si="1082"/>
        <v>0</v>
      </c>
      <c r="AB1795" s="10">
        <f t="shared" ca="1" si="1082"/>
        <v>0</v>
      </c>
      <c r="AC1795" s="10">
        <f t="shared" ca="1" si="1082"/>
        <v>0</v>
      </c>
      <c r="AD1795" s="10">
        <f t="shared" ca="1" si="1082"/>
        <v>0</v>
      </c>
      <c r="AE1795" s="10">
        <f t="shared" ca="1" si="1082"/>
        <v>0</v>
      </c>
      <c r="AF1795" s="10">
        <f t="shared" ca="1" si="1082"/>
        <v>0</v>
      </c>
      <c r="AG1795" s="10">
        <f t="shared" ca="1" si="1082"/>
        <v>0</v>
      </c>
      <c r="AH1795" s="10">
        <f t="shared" ca="1" si="1082"/>
        <v>0</v>
      </c>
      <c r="AI1795" s="10">
        <f t="shared" ca="1" si="1082"/>
        <v>0</v>
      </c>
      <c r="AJ1795" s="10">
        <f t="shared" ca="1" si="1081"/>
        <v>0</v>
      </c>
      <c r="AK1795" s="10">
        <f t="shared" ca="1" si="1080"/>
        <v>0</v>
      </c>
      <c r="AL1795" s="10">
        <f t="shared" ca="1" si="1080"/>
        <v>0</v>
      </c>
      <c r="AM1795" s="10">
        <f t="shared" ca="1" si="1080"/>
        <v>0</v>
      </c>
      <c r="AN1795" s="10">
        <f t="shared" ca="1" si="1080"/>
        <v>0</v>
      </c>
      <c r="AO1795" s="10">
        <f t="shared" ca="1" si="1080"/>
        <v>0</v>
      </c>
      <c r="AP1795" s="10">
        <f t="shared" ca="1" si="1080"/>
        <v>0</v>
      </c>
      <c r="AQ1795" s="10">
        <f t="shared" ca="1" si="1080"/>
        <v>0</v>
      </c>
      <c r="AR1795" s="10">
        <f t="shared" ca="1" si="1080"/>
        <v>0</v>
      </c>
      <c r="AS1795" s="10">
        <f t="shared" ca="1" si="1080"/>
        <v>0</v>
      </c>
      <c r="AT1795" s="10">
        <f t="shared" ca="1" si="1080"/>
        <v>0</v>
      </c>
      <c r="AU1795" s="10">
        <f t="shared" ca="1" si="1080"/>
        <v>0</v>
      </c>
      <c r="AV1795" s="10">
        <f t="shared" ca="1" si="1080"/>
        <v>0</v>
      </c>
      <c r="AW1795" s="10">
        <f t="shared" ca="1" si="1080"/>
        <v>0</v>
      </c>
      <c r="AX1795" s="10">
        <f t="shared" ca="1" si="1080"/>
        <v>0</v>
      </c>
      <c r="AY1795" s="10">
        <f t="shared" ca="1" si="1080"/>
        <v>0</v>
      </c>
      <c r="AZ1795" s="10">
        <f t="shared" ca="1" si="1080"/>
        <v>0</v>
      </c>
      <c r="BA1795" s="10">
        <f t="shared" ca="1" si="1087"/>
        <v>0</v>
      </c>
      <c r="BB1795" s="10">
        <f t="shared" ca="1" si="1087"/>
        <v>0</v>
      </c>
      <c r="BC1795" s="10">
        <f t="shared" ca="1" si="1087"/>
        <v>0</v>
      </c>
      <c r="BD1795" s="10">
        <f t="shared" ca="1" si="1087"/>
        <v>0</v>
      </c>
      <c r="BE1795" s="10">
        <f t="shared" ca="1" si="1087"/>
        <v>0</v>
      </c>
      <c r="BF1795" s="10">
        <f t="shared" ca="1" si="1087"/>
        <v>0</v>
      </c>
      <c r="BG1795" s="10">
        <f t="shared" ca="1" si="1087"/>
        <v>0</v>
      </c>
      <c r="BH1795" s="10">
        <f t="shared" ca="1" si="1087"/>
        <v>0</v>
      </c>
      <c r="BI1795" s="10">
        <f t="shared" ca="1" si="1087"/>
        <v>2.7145378158257405E-2</v>
      </c>
      <c r="BJ1795" s="10">
        <f t="shared" ca="1" si="1087"/>
        <v>0</v>
      </c>
      <c r="BK1795" s="10">
        <f t="shared" ca="1" si="1087"/>
        <v>0</v>
      </c>
      <c r="BL1795" s="10">
        <f t="shared" ca="1" si="1087"/>
        <v>0</v>
      </c>
      <c r="BM1795" s="10">
        <f t="shared" ca="1" si="1087"/>
        <v>0</v>
      </c>
      <c r="BN1795" s="10">
        <f t="shared" ca="1" si="1087"/>
        <v>0</v>
      </c>
      <c r="BO1795" s="10">
        <f t="shared" ca="1" si="1087"/>
        <v>0</v>
      </c>
      <c r="BP1795" s="10">
        <f t="shared" ca="1" si="1086"/>
        <v>0</v>
      </c>
      <c r="BQ1795" s="10">
        <f t="shared" ca="1" si="1085"/>
        <v>0</v>
      </c>
      <c r="BR1795" s="10">
        <f t="shared" ca="1" si="1085"/>
        <v>0</v>
      </c>
      <c r="BS1795" s="10">
        <f t="shared" ca="1" si="1085"/>
        <v>0</v>
      </c>
      <c r="BT1795" s="10">
        <f t="shared" ca="1" si="1085"/>
        <v>0</v>
      </c>
      <c r="BU1795" s="10">
        <f t="shared" ca="1" si="1085"/>
        <v>0</v>
      </c>
      <c r="BV1795" s="10">
        <f t="shared" ca="1" si="1085"/>
        <v>0</v>
      </c>
      <c r="BW1795" s="10">
        <f t="shared" ca="1" si="1085"/>
        <v>0</v>
      </c>
      <c r="BX1795" s="10">
        <f t="shared" ca="1" si="1085"/>
        <v>0</v>
      </c>
      <c r="BY1795" s="10">
        <f t="shared" ca="1" si="1085"/>
        <v>0</v>
      </c>
      <c r="BZ1795" s="10">
        <f t="shared" ca="1" si="1085"/>
        <v>0</v>
      </c>
      <c r="CA1795" s="10">
        <f t="shared" ca="1" si="1085"/>
        <v>0</v>
      </c>
      <c r="CB1795" s="10">
        <f t="shared" ca="1" si="1085"/>
        <v>0</v>
      </c>
      <c r="CC1795" s="10">
        <f t="shared" ca="1" si="1085"/>
        <v>0</v>
      </c>
      <c r="CD1795" s="10">
        <f t="shared" ca="1" si="1085"/>
        <v>0</v>
      </c>
      <c r="CE1795" s="10">
        <f t="shared" ca="1" si="1085"/>
        <v>0</v>
      </c>
      <c r="CF1795" s="10">
        <f t="shared" ca="1" si="1084"/>
        <v>0</v>
      </c>
      <c r="CG1795" s="10">
        <f t="shared" ca="1" si="1084"/>
        <v>0</v>
      </c>
      <c r="CH1795" s="10">
        <f t="shared" ca="1" si="1084"/>
        <v>0</v>
      </c>
      <c r="CI1795" s="10">
        <f t="shared" ca="1" si="1084"/>
        <v>0</v>
      </c>
      <c r="CJ1795" s="10">
        <f t="shared" ca="1" si="1084"/>
        <v>0</v>
      </c>
      <c r="CK1795" s="10">
        <f t="shared" ca="1" si="1084"/>
        <v>0</v>
      </c>
      <c r="CL1795" s="10">
        <f t="shared" ca="1" si="1084"/>
        <v>0</v>
      </c>
      <c r="CM1795" s="10">
        <f t="shared" ca="1" si="1084"/>
        <v>0</v>
      </c>
      <c r="CN1795" s="10">
        <f t="shared" ca="1" si="1084"/>
        <v>0</v>
      </c>
      <c r="CO1795" s="10">
        <f t="shared" ca="1" si="1084"/>
        <v>0</v>
      </c>
      <c r="CP1795" s="10">
        <f t="shared" ca="1" si="1084"/>
        <v>0</v>
      </c>
      <c r="CQ1795" s="10">
        <f t="shared" ca="1" si="1084"/>
        <v>0</v>
      </c>
      <c r="CR1795" s="10">
        <f t="shared" ca="1" si="1084"/>
        <v>0</v>
      </c>
      <c r="CS1795" s="10">
        <f t="shared" ca="1" si="1084"/>
        <v>0</v>
      </c>
      <c r="CT1795" s="10">
        <f t="shared" ca="1" si="1084"/>
        <v>0</v>
      </c>
      <c r="CU1795" s="10">
        <f t="shared" ca="1" si="1084"/>
        <v>0</v>
      </c>
      <c r="CV1795" s="10">
        <f t="shared" ca="1" si="1084"/>
        <v>0</v>
      </c>
      <c r="CW1795" s="10">
        <f t="shared" ca="1" si="1079"/>
        <v>0</v>
      </c>
      <c r="CX1795" s="10">
        <f t="shared" ca="1" si="1079"/>
        <v>0</v>
      </c>
      <c r="CY1795" s="10">
        <f t="shared" ca="1" si="1079"/>
        <v>0</v>
      </c>
      <c r="CZ1795" s="10">
        <f t="shared" ca="1" si="1079"/>
        <v>0</v>
      </c>
    </row>
    <row r="1796" spans="1:104" x14ac:dyDescent="0.25">
      <c r="A1796" s="3">
        <v>9.440502697111125E-2</v>
      </c>
      <c r="B1796" s="2">
        <v>1.3493723324650375E-2</v>
      </c>
      <c r="C1796" s="10">
        <f t="shared" ca="1" si="1054"/>
        <v>1791</v>
      </c>
      <c r="D1796" s="10">
        <f t="shared" ca="1" si="1055"/>
        <v>0</v>
      </c>
      <c r="E1796" s="10">
        <f t="shared" ca="1" si="1083"/>
        <v>0</v>
      </c>
      <c r="F1796" s="10">
        <f t="shared" ca="1" si="1083"/>
        <v>0</v>
      </c>
      <c r="G1796" s="10">
        <f t="shared" ca="1" si="1083"/>
        <v>0</v>
      </c>
      <c r="H1796" s="10">
        <f t="shared" ca="1" si="1083"/>
        <v>0</v>
      </c>
      <c r="I1796" s="10">
        <f t="shared" ca="1" si="1083"/>
        <v>0</v>
      </c>
      <c r="J1796" s="10">
        <f t="shared" ca="1" si="1083"/>
        <v>0</v>
      </c>
      <c r="K1796" s="10">
        <f t="shared" ca="1" si="1083"/>
        <v>0</v>
      </c>
      <c r="L1796" s="10">
        <f t="shared" ca="1" si="1083"/>
        <v>0</v>
      </c>
      <c r="M1796" s="10">
        <f t="shared" ca="1" si="1083"/>
        <v>0</v>
      </c>
      <c r="N1796" s="10">
        <f t="shared" ca="1" si="1083"/>
        <v>0</v>
      </c>
      <c r="O1796" s="10">
        <f t="shared" ca="1" si="1083"/>
        <v>0</v>
      </c>
      <c r="P1796" s="10">
        <f t="shared" ca="1" si="1083"/>
        <v>0</v>
      </c>
      <c r="Q1796" s="10">
        <f t="shared" ca="1" si="1083"/>
        <v>0</v>
      </c>
      <c r="R1796" s="10">
        <f t="shared" ca="1" si="1083"/>
        <v>0</v>
      </c>
      <c r="S1796" s="10">
        <f t="shared" ca="1" si="1083"/>
        <v>0</v>
      </c>
      <c r="T1796" s="10">
        <f t="shared" ca="1" si="1083"/>
        <v>0</v>
      </c>
      <c r="U1796" s="10">
        <f t="shared" ca="1" si="1082"/>
        <v>0</v>
      </c>
      <c r="V1796" s="10">
        <f t="shared" ca="1" si="1082"/>
        <v>0</v>
      </c>
      <c r="W1796" s="10">
        <f t="shared" ca="1" si="1082"/>
        <v>0</v>
      </c>
      <c r="X1796" s="10">
        <f t="shared" ca="1" si="1082"/>
        <v>0</v>
      </c>
      <c r="Y1796" s="10">
        <f t="shared" ca="1" si="1082"/>
        <v>0</v>
      </c>
      <c r="Z1796" s="10">
        <f t="shared" ca="1" si="1082"/>
        <v>0</v>
      </c>
      <c r="AA1796" s="10">
        <f t="shared" ca="1" si="1082"/>
        <v>0</v>
      </c>
      <c r="AB1796" s="10">
        <f t="shared" ca="1" si="1082"/>
        <v>0</v>
      </c>
      <c r="AC1796" s="10">
        <f t="shared" ca="1" si="1082"/>
        <v>0</v>
      </c>
      <c r="AD1796" s="10">
        <f t="shared" ca="1" si="1082"/>
        <v>0</v>
      </c>
      <c r="AE1796" s="10">
        <f t="shared" ca="1" si="1082"/>
        <v>0</v>
      </c>
      <c r="AF1796" s="10">
        <f t="shared" ca="1" si="1082"/>
        <v>0</v>
      </c>
      <c r="AG1796" s="10">
        <f t="shared" ca="1" si="1082"/>
        <v>0</v>
      </c>
      <c r="AH1796" s="10">
        <f t="shared" ca="1" si="1082"/>
        <v>0</v>
      </c>
      <c r="AI1796" s="10">
        <f t="shared" ca="1" si="1082"/>
        <v>0</v>
      </c>
      <c r="AJ1796" s="10">
        <f t="shared" ca="1" si="1081"/>
        <v>0</v>
      </c>
      <c r="AK1796" s="10">
        <f t="shared" ca="1" si="1080"/>
        <v>0</v>
      </c>
      <c r="AL1796" s="10">
        <f t="shared" ca="1" si="1080"/>
        <v>0</v>
      </c>
      <c r="AM1796" s="10">
        <f t="shared" ca="1" si="1080"/>
        <v>0</v>
      </c>
      <c r="AN1796" s="10">
        <f t="shared" ca="1" si="1080"/>
        <v>0</v>
      </c>
      <c r="AO1796" s="10">
        <f t="shared" ca="1" si="1080"/>
        <v>0</v>
      </c>
      <c r="AP1796" s="10">
        <f t="shared" ca="1" si="1080"/>
        <v>0</v>
      </c>
      <c r="AQ1796" s="10">
        <f t="shared" ca="1" si="1080"/>
        <v>0</v>
      </c>
      <c r="AR1796" s="10">
        <f t="shared" ca="1" si="1080"/>
        <v>0</v>
      </c>
      <c r="AS1796" s="10">
        <f t="shared" ca="1" si="1080"/>
        <v>0</v>
      </c>
      <c r="AT1796" s="10">
        <f t="shared" ca="1" si="1080"/>
        <v>0</v>
      </c>
      <c r="AU1796" s="10">
        <f t="shared" ca="1" si="1080"/>
        <v>0</v>
      </c>
      <c r="AV1796" s="10">
        <f t="shared" ca="1" si="1080"/>
        <v>0</v>
      </c>
      <c r="AW1796" s="10">
        <f t="shared" ca="1" si="1080"/>
        <v>0</v>
      </c>
      <c r="AX1796" s="10">
        <f t="shared" ca="1" si="1080"/>
        <v>0</v>
      </c>
      <c r="AY1796" s="10">
        <f t="shared" ca="1" si="1080"/>
        <v>0</v>
      </c>
      <c r="AZ1796" s="10">
        <f t="shared" ca="1" si="1080"/>
        <v>0</v>
      </c>
      <c r="BA1796" s="10">
        <f t="shared" ca="1" si="1087"/>
        <v>0</v>
      </c>
      <c r="BB1796" s="10">
        <f t="shared" ca="1" si="1087"/>
        <v>0</v>
      </c>
      <c r="BC1796" s="10">
        <f t="shared" ca="1" si="1087"/>
        <v>0</v>
      </c>
      <c r="BD1796" s="10">
        <f t="shared" ca="1" si="1087"/>
        <v>0</v>
      </c>
      <c r="BE1796" s="10">
        <f t="shared" ca="1" si="1087"/>
        <v>0</v>
      </c>
      <c r="BF1796" s="10">
        <f t="shared" ca="1" si="1087"/>
        <v>0</v>
      </c>
      <c r="BG1796" s="10">
        <f t="shared" ca="1" si="1087"/>
        <v>0</v>
      </c>
      <c r="BH1796" s="10">
        <f t="shared" ca="1" si="1087"/>
        <v>0</v>
      </c>
      <c r="BI1796" s="10">
        <f t="shared" ca="1" si="1087"/>
        <v>2.7145378158257405E-2</v>
      </c>
      <c r="BJ1796" s="10">
        <f t="shared" ca="1" si="1087"/>
        <v>0</v>
      </c>
      <c r="BK1796" s="10">
        <f t="shared" ca="1" si="1087"/>
        <v>0</v>
      </c>
      <c r="BL1796" s="10">
        <f t="shared" ca="1" si="1087"/>
        <v>0</v>
      </c>
      <c r="BM1796" s="10">
        <f t="shared" ca="1" si="1087"/>
        <v>0</v>
      </c>
      <c r="BN1796" s="10">
        <f t="shared" ca="1" si="1087"/>
        <v>0</v>
      </c>
      <c r="BO1796" s="10">
        <f t="shared" ca="1" si="1087"/>
        <v>0</v>
      </c>
      <c r="BP1796" s="10">
        <f t="shared" ca="1" si="1086"/>
        <v>0</v>
      </c>
      <c r="BQ1796" s="10">
        <f t="shared" ca="1" si="1085"/>
        <v>0</v>
      </c>
      <c r="BR1796" s="10">
        <f t="shared" ca="1" si="1085"/>
        <v>0</v>
      </c>
      <c r="BS1796" s="10">
        <f t="shared" ca="1" si="1085"/>
        <v>0</v>
      </c>
      <c r="BT1796" s="10">
        <f t="shared" ca="1" si="1085"/>
        <v>0</v>
      </c>
      <c r="BU1796" s="10">
        <f t="shared" ca="1" si="1085"/>
        <v>0</v>
      </c>
      <c r="BV1796" s="10">
        <f t="shared" ca="1" si="1085"/>
        <v>0</v>
      </c>
      <c r="BW1796" s="10">
        <f t="shared" ca="1" si="1085"/>
        <v>0</v>
      </c>
      <c r="BX1796" s="10">
        <f t="shared" ca="1" si="1085"/>
        <v>0</v>
      </c>
      <c r="BY1796" s="10">
        <f t="shared" ca="1" si="1085"/>
        <v>0</v>
      </c>
      <c r="BZ1796" s="10">
        <f t="shared" ca="1" si="1085"/>
        <v>0</v>
      </c>
      <c r="CA1796" s="10">
        <f t="shared" ca="1" si="1085"/>
        <v>0</v>
      </c>
      <c r="CB1796" s="10">
        <f t="shared" ca="1" si="1085"/>
        <v>0</v>
      </c>
      <c r="CC1796" s="10">
        <f t="shared" ca="1" si="1085"/>
        <v>0</v>
      </c>
      <c r="CD1796" s="10">
        <f t="shared" ca="1" si="1085"/>
        <v>0</v>
      </c>
      <c r="CE1796" s="10">
        <f t="shared" ca="1" si="1085"/>
        <v>0</v>
      </c>
      <c r="CF1796" s="10">
        <f t="shared" ca="1" si="1084"/>
        <v>0</v>
      </c>
      <c r="CG1796" s="10">
        <f t="shared" ca="1" si="1084"/>
        <v>0</v>
      </c>
      <c r="CH1796" s="10">
        <f t="shared" ca="1" si="1084"/>
        <v>0</v>
      </c>
      <c r="CI1796" s="10">
        <f t="shared" ca="1" si="1084"/>
        <v>0</v>
      </c>
      <c r="CJ1796" s="10">
        <f t="shared" ca="1" si="1084"/>
        <v>0</v>
      </c>
      <c r="CK1796" s="10">
        <f t="shared" ca="1" si="1084"/>
        <v>0</v>
      </c>
      <c r="CL1796" s="10">
        <f t="shared" ca="1" si="1084"/>
        <v>0</v>
      </c>
      <c r="CM1796" s="10">
        <f t="shared" ca="1" si="1084"/>
        <v>0</v>
      </c>
      <c r="CN1796" s="10">
        <f t="shared" ca="1" si="1084"/>
        <v>0</v>
      </c>
      <c r="CO1796" s="10">
        <f t="shared" ca="1" si="1084"/>
        <v>0</v>
      </c>
      <c r="CP1796" s="10">
        <f t="shared" ca="1" si="1084"/>
        <v>0</v>
      </c>
      <c r="CQ1796" s="10">
        <f t="shared" ca="1" si="1084"/>
        <v>0</v>
      </c>
      <c r="CR1796" s="10">
        <f t="shared" ca="1" si="1084"/>
        <v>0</v>
      </c>
      <c r="CS1796" s="10">
        <f t="shared" ca="1" si="1084"/>
        <v>0</v>
      </c>
      <c r="CT1796" s="10">
        <f t="shared" ca="1" si="1084"/>
        <v>0</v>
      </c>
      <c r="CU1796" s="10">
        <f t="shared" ca="1" si="1084"/>
        <v>0</v>
      </c>
      <c r="CV1796" s="10">
        <f t="shared" ca="1" si="1084"/>
        <v>0</v>
      </c>
      <c r="CW1796" s="10">
        <f t="shared" ref="CW1796:CZ1811" ca="1" si="1088">IF(AND($M1796&gt;CV$4,$M1796&lt;=CW$4),MAX(CW1795,$N1796),0)</f>
        <v>0</v>
      </c>
      <c r="CX1796" s="10">
        <f t="shared" ca="1" si="1088"/>
        <v>0</v>
      </c>
      <c r="CY1796" s="10">
        <f t="shared" ca="1" si="1088"/>
        <v>0</v>
      </c>
      <c r="CZ1796" s="10">
        <f t="shared" ca="1" si="1088"/>
        <v>0</v>
      </c>
    </row>
    <row r="1797" spans="1:104" x14ac:dyDescent="0.25">
      <c r="A1797" s="3">
        <v>9.4410958237834242E-2</v>
      </c>
      <c r="B1797" s="2">
        <v>5.8981405787550956E-3</v>
      </c>
      <c r="C1797" s="10">
        <f t="shared" ca="1" si="1054"/>
        <v>1792</v>
      </c>
      <c r="D1797" s="10">
        <f t="shared" ca="1" si="1055"/>
        <v>0</v>
      </c>
      <c r="E1797" s="10">
        <f t="shared" ca="1" si="1083"/>
        <v>0</v>
      </c>
      <c r="F1797" s="10">
        <f t="shared" ca="1" si="1083"/>
        <v>0</v>
      </c>
      <c r="G1797" s="10">
        <f t="shared" ca="1" si="1083"/>
        <v>0</v>
      </c>
      <c r="H1797" s="10">
        <f t="shared" ca="1" si="1083"/>
        <v>0</v>
      </c>
      <c r="I1797" s="10">
        <f t="shared" ca="1" si="1083"/>
        <v>0</v>
      </c>
      <c r="J1797" s="10">
        <f t="shared" ca="1" si="1083"/>
        <v>0</v>
      </c>
      <c r="K1797" s="10">
        <f t="shared" ca="1" si="1083"/>
        <v>0</v>
      </c>
      <c r="L1797" s="10">
        <f t="shared" ca="1" si="1083"/>
        <v>0</v>
      </c>
      <c r="M1797" s="10">
        <f t="shared" ca="1" si="1083"/>
        <v>0</v>
      </c>
      <c r="N1797" s="10">
        <f t="shared" ca="1" si="1083"/>
        <v>0</v>
      </c>
      <c r="O1797" s="10">
        <f t="shared" ca="1" si="1083"/>
        <v>0</v>
      </c>
      <c r="P1797" s="10">
        <f t="shared" ca="1" si="1083"/>
        <v>0</v>
      </c>
      <c r="Q1797" s="10">
        <f t="shared" ca="1" si="1083"/>
        <v>0</v>
      </c>
      <c r="R1797" s="10">
        <f t="shared" ca="1" si="1083"/>
        <v>0</v>
      </c>
      <c r="S1797" s="10">
        <f t="shared" ca="1" si="1083"/>
        <v>0</v>
      </c>
      <c r="T1797" s="10">
        <f t="shared" ca="1" si="1083"/>
        <v>0</v>
      </c>
      <c r="U1797" s="10">
        <f t="shared" ca="1" si="1082"/>
        <v>0</v>
      </c>
      <c r="V1797" s="10">
        <f t="shared" ca="1" si="1082"/>
        <v>0</v>
      </c>
      <c r="W1797" s="10">
        <f t="shared" ca="1" si="1082"/>
        <v>0</v>
      </c>
      <c r="X1797" s="10">
        <f t="shared" ca="1" si="1082"/>
        <v>0</v>
      </c>
      <c r="Y1797" s="10">
        <f t="shared" ca="1" si="1082"/>
        <v>0</v>
      </c>
      <c r="Z1797" s="10">
        <f t="shared" ca="1" si="1082"/>
        <v>0</v>
      </c>
      <c r="AA1797" s="10">
        <f t="shared" ca="1" si="1082"/>
        <v>0</v>
      </c>
      <c r="AB1797" s="10">
        <f t="shared" ca="1" si="1082"/>
        <v>0</v>
      </c>
      <c r="AC1797" s="10">
        <f t="shared" ca="1" si="1082"/>
        <v>0</v>
      </c>
      <c r="AD1797" s="10">
        <f t="shared" ca="1" si="1082"/>
        <v>0</v>
      </c>
      <c r="AE1797" s="10">
        <f t="shared" ca="1" si="1082"/>
        <v>0</v>
      </c>
      <c r="AF1797" s="10">
        <f t="shared" ca="1" si="1082"/>
        <v>0</v>
      </c>
      <c r="AG1797" s="10">
        <f t="shared" ca="1" si="1082"/>
        <v>0</v>
      </c>
      <c r="AH1797" s="10">
        <f t="shared" ca="1" si="1082"/>
        <v>0</v>
      </c>
      <c r="AI1797" s="10">
        <f t="shared" ca="1" si="1082"/>
        <v>0</v>
      </c>
      <c r="AJ1797" s="10">
        <f t="shared" ca="1" si="1081"/>
        <v>0</v>
      </c>
      <c r="AK1797" s="10">
        <f t="shared" ca="1" si="1081"/>
        <v>0</v>
      </c>
      <c r="AL1797" s="10">
        <f t="shared" ca="1" si="1081"/>
        <v>0</v>
      </c>
      <c r="AM1797" s="10">
        <f t="shared" ca="1" si="1081"/>
        <v>0</v>
      </c>
      <c r="AN1797" s="10">
        <f t="shared" ca="1" si="1081"/>
        <v>0</v>
      </c>
      <c r="AO1797" s="10">
        <f t="shared" ca="1" si="1081"/>
        <v>0</v>
      </c>
      <c r="AP1797" s="10">
        <f t="shared" ca="1" si="1081"/>
        <v>0</v>
      </c>
      <c r="AQ1797" s="10">
        <f t="shared" ca="1" si="1081"/>
        <v>0</v>
      </c>
      <c r="AR1797" s="10">
        <f t="shared" ca="1" si="1081"/>
        <v>0</v>
      </c>
      <c r="AS1797" s="10">
        <f t="shared" ca="1" si="1081"/>
        <v>0</v>
      </c>
      <c r="AT1797" s="10">
        <f t="shared" ca="1" si="1081"/>
        <v>0</v>
      </c>
      <c r="AU1797" s="10">
        <f t="shared" ca="1" si="1081"/>
        <v>0</v>
      </c>
      <c r="AV1797" s="10">
        <f t="shared" ca="1" si="1081"/>
        <v>0</v>
      </c>
      <c r="AW1797" s="10">
        <f t="shared" ca="1" si="1081"/>
        <v>0</v>
      </c>
      <c r="AX1797" s="10">
        <f t="shared" ca="1" si="1081"/>
        <v>0</v>
      </c>
      <c r="AY1797" s="10">
        <f t="shared" ca="1" si="1081"/>
        <v>0</v>
      </c>
      <c r="AZ1797" s="10">
        <f t="shared" ref="AZ1797:BO1812" ca="1" si="1089">IF(AND($M1797&gt;AY$4,$M1797&lt;=AZ$4),MAX(AZ1796,$N1797),0)</f>
        <v>0</v>
      </c>
      <c r="BA1797" s="10">
        <f t="shared" ca="1" si="1087"/>
        <v>0</v>
      </c>
      <c r="BB1797" s="10">
        <f t="shared" ca="1" si="1087"/>
        <v>0</v>
      </c>
      <c r="BC1797" s="10">
        <f t="shared" ca="1" si="1087"/>
        <v>0</v>
      </c>
      <c r="BD1797" s="10">
        <f t="shared" ca="1" si="1087"/>
        <v>0</v>
      </c>
      <c r="BE1797" s="10">
        <f t="shared" ca="1" si="1087"/>
        <v>0</v>
      </c>
      <c r="BF1797" s="10">
        <f t="shared" ca="1" si="1087"/>
        <v>0</v>
      </c>
      <c r="BG1797" s="10">
        <f t="shared" ca="1" si="1087"/>
        <v>0</v>
      </c>
      <c r="BH1797" s="10">
        <f t="shared" ca="1" si="1087"/>
        <v>0</v>
      </c>
      <c r="BI1797" s="10">
        <f t="shared" ca="1" si="1087"/>
        <v>2.7145378158257405E-2</v>
      </c>
      <c r="BJ1797" s="10">
        <f t="shared" ca="1" si="1087"/>
        <v>0</v>
      </c>
      <c r="BK1797" s="10">
        <f t="shared" ca="1" si="1087"/>
        <v>0</v>
      </c>
      <c r="BL1797" s="10">
        <f t="shared" ca="1" si="1087"/>
        <v>0</v>
      </c>
      <c r="BM1797" s="10">
        <f t="shared" ca="1" si="1087"/>
        <v>0</v>
      </c>
      <c r="BN1797" s="10">
        <f t="shared" ca="1" si="1087"/>
        <v>0</v>
      </c>
      <c r="BO1797" s="10">
        <f t="shared" ca="1" si="1087"/>
        <v>0</v>
      </c>
      <c r="BP1797" s="10">
        <f t="shared" ca="1" si="1086"/>
        <v>0</v>
      </c>
      <c r="BQ1797" s="10">
        <f t="shared" ca="1" si="1085"/>
        <v>0</v>
      </c>
      <c r="BR1797" s="10">
        <f t="shared" ca="1" si="1085"/>
        <v>0</v>
      </c>
      <c r="BS1797" s="10">
        <f t="shared" ca="1" si="1085"/>
        <v>0</v>
      </c>
      <c r="BT1797" s="10">
        <f t="shared" ca="1" si="1085"/>
        <v>0</v>
      </c>
      <c r="BU1797" s="10">
        <f t="shared" ca="1" si="1085"/>
        <v>0</v>
      </c>
      <c r="BV1797" s="10">
        <f t="shared" ca="1" si="1085"/>
        <v>0</v>
      </c>
      <c r="BW1797" s="10">
        <f t="shared" ca="1" si="1085"/>
        <v>0</v>
      </c>
      <c r="BX1797" s="10">
        <f t="shared" ca="1" si="1085"/>
        <v>0</v>
      </c>
      <c r="BY1797" s="10">
        <f t="shared" ca="1" si="1085"/>
        <v>0</v>
      </c>
      <c r="BZ1797" s="10">
        <f t="shared" ca="1" si="1085"/>
        <v>0</v>
      </c>
      <c r="CA1797" s="10">
        <f t="shared" ca="1" si="1085"/>
        <v>0</v>
      </c>
      <c r="CB1797" s="10">
        <f t="shared" ca="1" si="1085"/>
        <v>0</v>
      </c>
      <c r="CC1797" s="10">
        <f t="shared" ca="1" si="1085"/>
        <v>0</v>
      </c>
      <c r="CD1797" s="10">
        <f t="shared" ca="1" si="1085"/>
        <v>0</v>
      </c>
      <c r="CE1797" s="10">
        <f t="shared" ca="1" si="1085"/>
        <v>0</v>
      </c>
      <c r="CF1797" s="10">
        <f t="shared" ca="1" si="1084"/>
        <v>0</v>
      </c>
      <c r="CG1797" s="10">
        <f t="shared" ca="1" si="1084"/>
        <v>0</v>
      </c>
      <c r="CH1797" s="10">
        <f t="shared" ca="1" si="1084"/>
        <v>0</v>
      </c>
      <c r="CI1797" s="10">
        <f t="shared" ca="1" si="1084"/>
        <v>0</v>
      </c>
      <c r="CJ1797" s="10">
        <f t="shared" ca="1" si="1084"/>
        <v>0</v>
      </c>
      <c r="CK1797" s="10">
        <f t="shared" ca="1" si="1084"/>
        <v>0</v>
      </c>
      <c r="CL1797" s="10">
        <f t="shared" ca="1" si="1084"/>
        <v>0</v>
      </c>
      <c r="CM1797" s="10">
        <f t="shared" ca="1" si="1084"/>
        <v>0</v>
      </c>
      <c r="CN1797" s="10">
        <f t="shared" ca="1" si="1084"/>
        <v>0</v>
      </c>
      <c r="CO1797" s="10">
        <f t="shared" ca="1" si="1084"/>
        <v>0</v>
      </c>
      <c r="CP1797" s="10">
        <f t="shared" ca="1" si="1084"/>
        <v>0</v>
      </c>
      <c r="CQ1797" s="10">
        <f t="shared" ca="1" si="1084"/>
        <v>0</v>
      </c>
      <c r="CR1797" s="10">
        <f t="shared" ca="1" si="1084"/>
        <v>0</v>
      </c>
      <c r="CS1797" s="10">
        <f t="shared" ca="1" si="1084"/>
        <v>0</v>
      </c>
      <c r="CT1797" s="10">
        <f t="shared" ca="1" si="1084"/>
        <v>0</v>
      </c>
      <c r="CU1797" s="10">
        <f t="shared" ca="1" si="1084"/>
        <v>0</v>
      </c>
      <c r="CV1797" s="10">
        <f t="shared" ca="1" si="1084"/>
        <v>0</v>
      </c>
      <c r="CW1797" s="10">
        <f t="shared" ca="1" si="1088"/>
        <v>0</v>
      </c>
      <c r="CX1797" s="10">
        <f t="shared" ca="1" si="1088"/>
        <v>0</v>
      </c>
      <c r="CY1797" s="10">
        <f t="shared" ca="1" si="1088"/>
        <v>0</v>
      </c>
      <c r="CZ1797" s="10">
        <f t="shared" ca="1" si="1088"/>
        <v>0</v>
      </c>
    </row>
    <row r="1798" spans="1:104" x14ac:dyDescent="0.25">
      <c r="A1798" s="3">
        <v>9.4415997757781145E-2</v>
      </c>
      <c r="B1798" s="2">
        <v>1.2871940580365948E-2</v>
      </c>
      <c r="C1798" s="10">
        <f t="shared" ca="1" si="1054"/>
        <v>1793</v>
      </c>
      <c r="D1798" s="10">
        <f t="shared" ca="1" si="1055"/>
        <v>0</v>
      </c>
      <c r="E1798" s="10">
        <f t="shared" ca="1" si="1083"/>
        <v>0</v>
      </c>
      <c r="F1798" s="10">
        <f t="shared" ca="1" si="1083"/>
        <v>0</v>
      </c>
      <c r="G1798" s="10">
        <f t="shared" ca="1" si="1083"/>
        <v>0</v>
      </c>
      <c r="H1798" s="10">
        <f t="shared" ca="1" si="1083"/>
        <v>0</v>
      </c>
      <c r="I1798" s="10">
        <f t="shared" ca="1" si="1083"/>
        <v>0</v>
      </c>
      <c r="J1798" s="10">
        <f t="shared" ca="1" si="1083"/>
        <v>0</v>
      </c>
      <c r="K1798" s="10">
        <f t="shared" ca="1" si="1083"/>
        <v>0</v>
      </c>
      <c r="L1798" s="10">
        <f t="shared" ca="1" si="1083"/>
        <v>0</v>
      </c>
      <c r="M1798" s="10">
        <f t="shared" ca="1" si="1083"/>
        <v>0</v>
      </c>
      <c r="N1798" s="10">
        <f t="shared" ca="1" si="1083"/>
        <v>0</v>
      </c>
      <c r="O1798" s="10">
        <f t="shared" ca="1" si="1083"/>
        <v>0</v>
      </c>
      <c r="P1798" s="10">
        <f t="shared" ca="1" si="1083"/>
        <v>0</v>
      </c>
      <c r="Q1798" s="10">
        <f t="shared" ca="1" si="1083"/>
        <v>0</v>
      </c>
      <c r="R1798" s="10">
        <f t="shared" ca="1" si="1083"/>
        <v>0</v>
      </c>
      <c r="S1798" s="10">
        <f t="shared" ca="1" si="1083"/>
        <v>0</v>
      </c>
      <c r="T1798" s="10">
        <f t="shared" ca="1" si="1083"/>
        <v>0</v>
      </c>
      <c r="U1798" s="10">
        <f t="shared" ca="1" si="1082"/>
        <v>0</v>
      </c>
      <c r="V1798" s="10">
        <f t="shared" ca="1" si="1082"/>
        <v>0</v>
      </c>
      <c r="W1798" s="10">
        <f t="shared" ca="1" si="1082"/>
        <v>0</v>
      </c>
      <c r="X1798" s="10">
        <f t="shared" ca="1" si="1082"/>
        <v>0</v>
      </c>
      <c r="Y1798" s="10">
        <f t="shared" ca="1" si="1082"/>
        <v>0</v>
      </c>
      <c r="Z1798" s="10">
        <f t="shared" ca="1" si="1082"/>
        <v>0</v>
      </c>
      <c r="AA1798" s="10">
        <f t="shared" ca="1" si="1082"/>
        <v>0</v>
      </c>
      <c r="AB1798" s="10">
        <f t="shared" ca="1" si="1082"/>
        <v>0</v>
      </c>
      <c r="AC1798" s="10">
        <f t="shared" ca="1" si="1082"/>
        <v>0</v>
      </c>
      <c r="AD1798" s="10">
        <f t="shared" ca="1" si="1082"/>
        <v>0</v>
      </c>
      <c r="AE1798" s="10">
        <f t="shared" ca="1" si="1082"/>
        <v>0</v>
      </c>
      <c r="AF1798" s="10">
        <f t="shared" ca="1" si="1082"/>
        <v>0</v>
      </c>
      <c r="AG1798" s="10">
        <f t="shared" ca="1" si="1082"/>
        <v>0</v>
      </c>
      <c r="AH1798" s="10">
        <f t="shared" ca="1" si="1082"/>
        <v>0</v>
      </c>
      <c r="AI1798" s="10">
        <f t="shared" ca="1" si="1082"/>
        <v>0</v>
      </c>
      <c r="AJ1798" s="10">
        <f t="shared" ca="1" si="1082"/>
        <v>0</v>
      </c>
      <c r="AK1798" s="10">
        <f t="shared" ref="AK1798:AZ1813" ca="1" si="1090">IF(AND($M1798&gt;AJ$4,$M1798&lt;=AK$4),MAX(AK1797,$N1798),0)</f>
        <v>0</v>
      </c>
      <c r="AL1798" s="10">
        <f t="shared" ca="1" si="1090"/>
        <v>0</v>
      </c>
      <c r="AM1798" s="10">
        <f t="shared" ca="1" si="1090"/>
        <v>0</v>
      </c>
      <c r="AN1798" s="10">
        <f t="shared" ca="1" si="1090"/>
        <v>0</v>
      </c>
      <c r="AO1798" s="10">
        <f t="shared" ca="1" si="1090"/>
        <v>0</v>
      </c>
      <c r="AP1798" s="10">
        <f t="shared" ca="1" si="1090"/>
        <v>0</v>
      </c>
      <c r="AQ1798" s="10">
        <f t="shared" ca="1" si="1090"/>
        <v>0</v>
      </c>
      <c r="AR1798" s="10">
        <f t="shared" ca="1" si="1090"/>
        <v>0</v>
      </c>
      <c r="AS1798" s="10">
        <f t="shared" ca="1" si="1090"/>
        <v>0</v>
      </c>
      <c r="AT1798" s="10">
        <f t="shared" ca="1" si="1090"/>
        <v>0</v>
      </c>
      <c r="AU1798" s="10">
        <f t="shared" ca="1" si="1090"/>
        <v>0</v>
      </c>
      <c r="AV1798" s="10">
        <f t="shared" ca="1" si="1090"/>
        <v>0</v>
      </c>
      <c r="AW1798" s="10">
        <f t="shared" ca="1" si="1090"/>
        <v>0</v>
      </c>
      <c r="AX1798" s="10">
        <f t="shared" ca="1" si="1090"/>
        <v>0</v>
      </c>
      <c r="AY1798" s="10">
        <f t="shared" ca="1" si="1090"/>
        <v>0</v>
      </c>
      <c r="AZ1798" s="10">
        <f t="shared" ca="1" si="1089"/>
        <v>0</v>
      </c>
      <c r="BA1798" s="10">
        <f t="shared" ca="1" si="1087"/>
        <v>0</v>
      </c>
      <c r="BB1798" s="10">
        <f t="shared" ca="1" si="1087"/>
        <v>0</v>
      </c>
      <c r="BC1798" s="10">
        <f t="shared" ca="1" si="1087"/>
        <v>0</v>
      </c>
      <c r="BD1798" s="10">
        <f t="shared" ca="1" si="1087"/>
        <v>0</v>
      </c>
      <c r="BE1798" s="10">
        <f t="shared" ca="1" si="1087"/>
        <v>0</v>
      </c>
      <c r="BF1798" s="10">
        <f t="shared" ca="1" si="1087"/>
        <v>0</v>
      </c>
      <c r="BG1798" s="10">
        <f t="shared" ca="1" si="1087"/>
        <v>0</v>
      </c>
      <c r="BH1798" s="10">
        <f t="shared" ca="1" si="1087"/>
        <v>0</v>
      </c>
      <c r="BI1798" s="10">
        <f t="shared" ca="1" si="1087"/>
        <v>2.7145378158257405E-2</v>
      </c>
      <c r="BJ1798" s="10">
        <f t="shared" ca="1" si="1087"/>
        <v>0</v>
      </c>
      <c r="BK1798" s="10">
        <f t="shared" ca="1" si="1087"/>
        <v>0</v>
      </c>
      <c r="BL1798" s="10">
        <f t="shared" ca="1" si="1087"/>
        <v>0</v>
      </c>
      <c r="BM1798" s="10">
        <f t="shared" ca="1" si="1087"/>
        <v>0</v>
      </c>
      <c r="BN1798" s="10">
        <f t="shared" ca="1" si="1087"/>
        <v>0</v>
      </c>
      <c r="BO1798" s="10">
        <f t="shared" ca="1" si="1087"/>
        <v>0</v>
      </c>
      <c r="BP1798" s="10">
        <f t="shared" ca="1" si="1086"/>
        <v>0</v>
      </c>
      <c r="BQ1798" s="10">
        <f t="shared" ca="1" si="1085"/>
        <v>0</v>
      </c>
      <c r="BR1798" s="10">
        <f t="shared" ca="1" si="1085"/>
        <v>0</v>
      </c>
      <c r="BS1798" s="10">
        <f t="shared" ca="1" si="1085"/>
        <v>0</v>
      </c>
      <c r="BT1798" s="10">
        <f t="shared" ca="1" si="1085"/>
        <v>0</v>
      </c>
      <c r="BU1798" s="10">
        <f t="shared" ca="1" si="1085"/>
        <v>0</v>
      </c>
      <c r="BV1798" s="10">
        <f t="shared" ca="1" si="1085"/>
        <v>0</v>
      </c>
      <c r="BW1798" s="10">
        <f t="shared" ca="1" si="1085"/>
        <v>0</v>
      </c>
      <c r="BX1798" s="10">
        <f t="shared" ca="1" si="1085"/>
        <v>0</v>
      </c>
      <c r="BY1798" s="10">
        <f t="shared" ca="1" si="1085"/>
        <v>0</v>
      </c>
      <c r="BZ1798" s="10">
        <f t="shared" ca="1" si="1085"/>
        <v>0</v>
      </c>
      <c r="CA1798" s="10">
        <f t="shared" ca="1" si="1085"/>
        <v>0</v>
      </c>
      <c r="CB1798" s="10">
        <f t="shared" ca="1" si="1085"/>
        <v>0</v>
      </c>
      <c r="CC1798" s="10">
        <f t="shared" ca="1" si="1085"/>
        <v>0</v>
      </c>
      <c r="CD1798" s="10">
        <f t="shared" ca="1" si="1085"/>
        <v>0</v>
      </c>
      <c r="CE1798" s="10">
        <f t="shared" ca="1" si="1085"/>
        <v>0</v>
      </c>
      <c r="CF1798" s="10">
        <f t="shared" ca="1" si="1084"/>
        <v>0</v>
      </c>
      <c r="CG1798" s="10">
        <f t="shared" ca="1" si="1084"/>
        <v>0</v>
      </c>
      <c r="CH1798" s="10">
        <f t="shared" ca="1" si="1084"/>
        <v>0</v>
      </c>
      <c r="CI1798" s="10">
        <f t="shared" ca="1" si="1084"/>
        <v>0</v>
      </c>
      <c r="CJ1798" s="10">
        <f t="shared" ca="1" si="1084"/>
        <v>0</v>
      </c>
      <c r="CK1798" s="10">
        <f t="shared" ca="1" si="1084"/>
        <v>0</v>
      </c>
      <c r="CL1798" s="10">
        <f t="shared" ca="1" si="1084"/>
        <v>0</v>
      </c>
      <c r="CM1798" s="10">
        <f t="shared" ca="1" si="1084"/>
        <v>0</v>
      </c>
      <c r="CN1798" s="10">
        <f t="shared" ca="1" si="1084"/>
        <v>0</v>
      </c>
      <c r="CO1798" s="10">
        <f t="shared" ca="1" si="1084"/>
        <v>0</v>
      </c>
      <c r="CP1798" s="10">
        <f t="shared" ca="1" si="1084"/>
        <v>0</v>
      </c>
      <c r="CQ1798" s="10">
        <f t="shared" ca="1" si="1084"/>
        <v>0</v>
      </c>
      <c r="CR1798" s="10">
        <f t="shared" ca="1" si="1084"/>
        <v>0</v>
      </c>
      <c r="CS1798" s="10">
        <f t="shared" ca="1" si="1084"/>
        <v>0</v>
      </c>
      <c r="CT1798" s="10">
        <f t="shared" ca="1" si="1084"/>
        <v>0</v>
      </c>
      <c r="CU1798" s="10">
        <f t="shared" ca="1" si="1084"/>
        <v>0</v>
      </c>
      <c r="CV1798" s="10">
        <f t="shared" ca="1" si="1084"/>
        <v>0</v>
      </c>
      <c r="CW1798" s="10">
        <f t="shared" ca="1" si="1088"/>
        <v>0</v>
      </c>
      <c r="CX1798" s="10">
        <f t="shared" ca="1" si="1088"/>
        <v>0</v>
      </c>
      <c r="CY1798" s="10">
        <f t="shared" ca="1" si="1088"/>
        <v>0</v>
      </c>
      <c r="CZ1798" s="10">
        <f t="shared" ca="1" si="1088"/>
        <v>0</v>
      </c>
    </row>
    <row r="1799" spans="1:104" x14ac:dyDescent="0.25">
      <c r="A1799" s="3">
        <v>9.4421151943550552E-2</v>
      </c>
      <c r="B1799" s="2">
        <v>7.2274309952747862E-3</v>
      </c>
      <c r="C1799" s="10">
        <f t="shared" ca="1" si="1054"/>
        <v>1794</v>
      </c>
      <c r="D1799" s="10">
        <f t="shared" ca="1" si="1055"/>
        <v>0</v>
      </c>
      <c r="E1799" s="10">
        <f t="shared" ca="1" si="1083"/>
        <v>0</v>
      </c>
      <c r="F1799" s="10">
        <f t="shared" ca="1" si="1083"/>
        <v>0</v>
      </c>
      <c r="G1799" s="10">
        <f t="shared" ca="1" si="1083"/>
        <v>0</v>
      </c>
      <c r="H1799" s="10">
        <f t="shared" ca="1" si="1083"/>
        <v>0</v>
      </c>
      <c r="I1799" s="10">
        <f t="shared" ca="1" si="1083"/>
        <v>0</v>
      </c>
      <c r="J1799" s="10">
        <f t="shared" ca="1" si="1083"/>
        <v>0</v>
      </c>
      <c r="K1799" s="10">
        <f t="shared" ca="1" si="1083"/>
        <v>0</v>
      </c>
      <c r="L1799" s="10">
        <f t="shared" ca="1" si="1083"/>
        <v>0</v>
      </c>
      <c r="M1799" s="10">
        <f t="shared" ca="1" si="1083"/>
        <v>0</v>
      </c>
      <c r="N1799" s="10">
        <f t="shared" ca="1" si="1083"/>
        <v>0</v>
      </c>
      <c r="O1799" s="10">
        <f t="shared" ca="1" si="1083"/>
        <v>0</v>
      </c>
      <c r="P1799" s="10">
        <f t="shared" ca="1" si="1083"/>
        <v>0</v>
      </c>
      <c r="Q1799" s="10">
        <f t="shared" ca="1" si="1083"/>
        <v>0</v>
      </c>
      <c r="R1799" s="10">
        <f t="shared" ca="1" si="1083"/>
        <v>0</v>
      </c>
      <c r="S1799" s="10">
        <f t="shared" ca="1" si="1083"/>
        <v>0</v>
      </c>
      <c r="T1799" s="10">
        <f t="shared" ref="T1799:AJ1813" ca="1" si="1091">IF(AND($M1799&gt;S$4,$M1799&lt;=T$4),MAX(T1798,$N1799),0)</f>
        <v>0</v>
      </c>
      <c r="U1799" s="10">
        <f t="shared" ca="1" si="1091"/>
        <v>0</v>
      </c>
      <c r="V1799" s="10">
        <f t="shared" ca="1" si="1091"/>
        <v>0</v>
      </c>
      <c r="W1799" s="10">
        <f t="shared" ca="1" si="1091"/>
        <v>0</v>
      </c>
      <c r="X1799" s="10">
        <f t="shared" ca="1" si="1091"/>
        <v>0</v>
      </c>
      <c r="Y1799" s="10">
        <f t="shared" ca="1" si="1091"/>
        <v>0</v>
      </c>
      <c r="Z1799" s="10">
        <f t="shared" ca="1" si="1091"/>
        <v>0</v>
      </c>
      <c r="AA1799" s="10">
        <f t="shared" ca="1" si="1091"/>
        <v>0</v>
      </c>
      <c r="AB1799" s="10">
        <f t="shared" ca="1" si="1091"/>
        <v>0</v>
      </c>
      <c r="AC1799" s="10">
        <f t="shared" ca="1" si="1091"/>
        <v>0</v>
      </c>
      <c r="AD1799" s="10">
        <f t="shared" ca="1" si="1091"/>
        <v>0</v>
      </c>
      <c r="AE1799" s="10">
        <f t="shared" ca="1" si="1091"/>
        <v>0</v>
      </c>
      <c r="AF1799" s="10">
        <f t="shared" ca="1" si="1091"/>
        <v>0</v>
      </c>
      <c r="AG1799" s="10">
        <f t="shared" ca="1" si="1091"/>
        <v>0</v>
      </c>
      <c r="AH1799" s="10">
        <f t="shared" ca="1" si="1091"/>
        <v>0</v>
      </c>
      <c r="AI1799" s="10">
        <f t="shared" ca="1" si="1091"/>
        <v>0</v>
      </c>
      <c r="AJ1799" s="10">
        <f t="shared" ca="1" si="1091"/>
        <v>0</v>
      </c>
      <c r="AK1799" s="10">
        <f t="shared" ca="1" si="1090"/>
        <v>0</v>
      </c>
      <c r="AL1799" s="10">
        <f t="shared" ca="1" si="1090"/>
        <v>0</v>
      </c>
      <c r="AM1799" s="10">
        <f t="shared" ca="1" si="1090"/>
        <v>0</v>
      </c>
      <c r="AN1799" s="10">
        <f t="shared" ca="1" si="1090"/>
        <v>0</v>
      </c>
      <c r="AO1799" s="10">
        <f t="shared" ca="1" si="1090"/>
        <v>0</v>
      </c>
      <c r="AP1799" s="10">
        <f t="shared" ca="1" si="1090"/>
        <v>0</v>
      </c>
      <c r="AQ1799" s="10">
        <f t="shared" ca="1" si="1090"/>
        <v>0</v>
      </c>
      <c r="AR1799" s="10">
        <f t="shared" ca="1" si="1090"/>
        <v>0</v>
      </c>
      <c r="AS1799" s="10">
        <f t="shared" ca="1" si="1090"/>
        <v>0</v>
      </c>
      <c r="AT1799" s="10">
        <f t="shared" ca="1" si="1090"/>
        <v>0</v>
      </c>
      <c r="AU1799" s="10">
        <f t="shared" ca="1" si="1090"/>
        <v>0</v>
      </c>
      <c r="AV1799" s="10">
        <f t="shared" ca="1" si="1090"/>
        <v>0</v>
      </c>
      <c r="AW1799" s="10">
        <f t="shared" ca="1" si="1090"/>
        <v>0</v>
      </c>
      <c r="AX1799" s="10">
        <f t="shared" ca="1" si="1090"/>
        <v>0</v>
      </c>
      <c r="AY1799" s="10">
        <f t="shared" ca="1" si="1090"/>
        <v>0</v>
      </c>
      <c r="AZ1799" s="10">
        <f t="shared" ca="1" si="1089"/>
        <v>0</v>
      </c>
      <c r="BA1799" s="10">
        <f t="shared" ca="1" si="1087"/>
        <v>0</v>
      </c>
      <c r="BB1799" s="10">
        <f t="shared" ca="1" si="1087"/>
        <v>0</v>
      </c>
      <c r="BC1799" s="10">
        <f t="shared" ca="1" si="1087"/>
        <v>0</v>
      </c>
      <c r="BD1799" s="10">
        <f t="shared" ca="1" si="1087"/>
        <v>0</v>
      </c>
      <c r="BE1799" s="10">
        <f t="shared" ca="1" si="1087"/>
        <v>0</v>
      </c>
      <c r="BF1799" s="10">
        <f t="shared" ca="1" si="1087"/>
        <v>0</v>
      </c>
      <c r="BG1799" s="10">
        <f t="shared" ca="1" si="1087"/>
        <v>0</v>
      </c>
      <c r="BH1799" s="10">
        <f t="shared" ca="1" si="1087"/>
        <v>0</v>
      </c>
      <c r="BI1799" s="10">
        <f t="shared" ca="1" si="1087"/>
        <v>2.7145378158257405E-2</v>
      </c>
      <c r="BJ1799" s="10">
        <f t="shared" ca="1" si="1087"/>
        <v>0</v>
      </c>
      <c r="BK1799" s="10">
        <f t="shared" ca="1" si="1087"/>
        <v>0</v>
      </c>
      <c r="BL1799" s="10">
        <f t="shared" ca="1" si="1087"/>
        <v>0</v>
      </c>
      <c r="BM1799" s="10">
        <f t="shared" ca="1" si="1087"/>
        <v>0</v>
      </c>
      <c r="BN1799" s="10">
        <f t="shared" ca="1" si="1087"/>
        <v>0</v>
      </c>
      <c r="BO1799" s="10">
        <f t="shared" ca="1" si="1087"/>
        <v>0</v>
      </c>
      <c r="BP1799" s="10">
        <f t="shared" ca="1" si="1086"/>
        <v>0</v>
      </c>
      <c r="BQ1799" s="10">
        <f t="shared" ca="1" si="1085"/>
        <v>0</v>
      </c>
      <c r="BR1799" s="10">
        <f t="shared" ca="1" si="1085"/>
        <v>0</v>
      </c>
      <c r="BS1799" s="10">
        <f t="shared" ca="1" si="1085"/>
        <v>0</v>
      </c>
      <c r="BT1799" s="10">
        <f t="shared" ca="1" si="1085"/>
        <v>0</v>
      </c>
      <c r="BU1799" s="10">
        <f t="shared" ca="1" si="1085"/>
        <v>0</v>
      </c>
      <c r="BV1799" s="10">
        <f t="shared" ca="1" si="1085"/>
        <v>0</v>
      </c>
      <c r="BW1799" s="10">
        <f t="shared" ca="1" si="1085"/>
        <v>0</v>
      </c>
      <c r="BX1799" s="10">
        <f t="shared" ca="1" si="1085"/>
        <v>0</v>
      </c>
      <c r="BY1799" s="10">
        <f t="shared" ca="1" si="1085"/>
        <v>0</v>
      </c>
      <c r="BZ1799" s="10">
        <f t="shared" ca="1" si="1085"/>
        <v>0</v>
      </c>
      <c r="CA1799" s="10">
        <f t="shared" ca="1" si="1085"/>
        <v>0</v>
      </c>
      <c r="CB1799" s="10">
        <f t="shared" ca="1" si="1085"/>
        <v>0</v>
      </c>
      <c r="CC1799" s="10">
        <f t="shared" ca="1" si="1085"/>
        <v>0</v>
      </c>
      <c r="CD1799" s="10">
        <f t="shared" ca="1" si="1085"/>
        <v>0</v>
      </c>
      <c r="CE1799" s="10">
        <f t="shared" ca="1" si="1085"/>
        <v>0</v>
      </c>
      <c r="CF1799" s="10">
        <f t="shared" ca="1" si="1084"/>
        <v>0</v>
      </c>
      <c r="CG1799" s="10">
        <f t="shared" ca="1" si="1084"/>
        <v>0</v>
      </c>
      <c r="CH1799" s="10">
        <f t="shared" ca="1" si="1084"/>
        <v>0</v>
      </c>
      <c r="CI1799" s="10">
        <f t="shared" ca="1" si="1084"/>
        <v>0</v>
      </c>
      <c r="CJ1799" s="10">
        <f t="shared" ca="1" si="1084"/>
        <v>0</v>
      </c>
      <c r="CK1799" s="10">
        <f t="shared" ca="1" si="1084"/>
        <v>0</v>
      </c>
      <c r="CL1799" s="10">
        <f t="shared" ca="1" si="1084"/>
        <v>0</v>
      </c>
      <c r="CM1799" s="10">
        <f t="shared" ca="1" si="1084"/>
        <v>0</v>
      </c>
      <c r="CN1799" s="10">
        <f t="shared" ca="1" si="1084"/>
        <v>0</v>
      </c>
      <c r="CO1799" s="10">
        <f t="shared" ca="1" si="1084"/>
        <v>0</v>
      </c>
      <c r="CP1799" s="10">
        <f t="shared" ca="1" si="1084"/>
        <v>0</v>
      </c>
      <c r="CQ1799" s="10">
        <f t="shared" ca="1" si="1084"/>
        <v>0</v>
      </c>
      <c r="CR1799" s="10">
        <f t="shared" ca="1" si="1084"/>
        <v>0</v>
      </c>
      <c r="CS1799" s="10">
        <f t="shared" ca="1" si="1084"/>
        <v>0</v>
      </c>
      <c r="CT1799" s="10">
        <f t="shared" ca="1" si="1084"/>
        <v>0</v>
      </c>
      <c r="CU1799" s="10">
        <f t="shared" ca="1" si="1084"/>
        <v>0</v>
      </c>
      <c r="CV1799" s="10">
        <f t="shared" ca="1" si="1084"/>
        <v>0</v>
      </c>
      <c r="CW1799" s="10">
        <f t="shared" ca="1" si="1088"/>
        <v>0</v>
      </c>
      <c r="CX1799" s="10">
        <f t="shared" ca="1" si="1088"/>
        <v>0</v>
      </c>
      <c r="CY1799" s="10">
        <f t="shared" ca="1" si="1088"/>
        <v>0</v>
      </c>
      <c r="CZ1799" s="10">
        <f t="shared" ca="1" si="1088"/>
        <v>0</v>
      </c>
    </row>
    <row r="1800" spans="1:104" x14ac:dyDescent="0.25">
      <c r="A1800" s="3">
        <v>9.4441266558826453E-2</v>
      </c>
      <c r="B1800" s="2">
        <v>4.4164094054226499E-3</v>
      </c>
      <c r="C1800" s="10">
        <f t="shared" ref="C1800:C1863" ca="1" si="1092">C1799+1</f>
        <v>1795</v>
      </c>
      <c r="D1800" s="10">
        <f t="shared" ref="D1800:D1863" ca="1" si="1093">IF(A1800&lt;=$P$4,MAX(B1800,D1799),0)</f>
        <v>0</v>
      </c>
      <c r="E1800" s="10">
        <f t="shared" ref="E1800:T1815" ca="1" si="1094">IF(AND($M1800&gt;D$4,$M1800&lt;=E$4),MAX(E1799,$N1800),0)</f>
        <v>0</v>
      </c>
      <c r="F1800" s="10">
        <f t="shared" ca="1" si="1094"/>
        <v>0</v>
      </c>
      <c r="G1800" s="10">
        <f t="shared" ca="1" si="1094"/>
        <v>0</v>
      </c>
      <c r="H1800" s="10">
        <f t="shared" ca="1" si="1094"/>
        <v>0</v>
      </c>
      <c r="I1800" s="10">
        <f t="shared" ca="1" si="1094"/>
        <v>0</v>
      </c>
      <c r="J1800" s="10">
        <f t="shared" ca="1" si="1094"/>
        <v>0</v>
      </c>
      <c r="K1800" s="10">
        <f t="shared" ca="1" si="1094"/>
        <v>0</v>
      </c>
      <c r="L1800" s="10">
        <f t="shared" ca="1" si="1094"/>
        <v>0</v>
      </c>
      <c r="M1800" s="10">
        <f t="shared" ca="1" si="1094"/>
        <v>0</v>
      </c>
      <c r="N1800" s="10">
        <f t="shared" ca="1" si="1094"/>
        <v>0</v>
      </c>
      <c r="O1800" s="10">
        <f t="shared" ca="1" si="1094"/>
        <v>0</v>
      </c>
      <c r="P1800" s="10">
        <f t="shared" ca="1" si="1094"/>
        <v>0</v>
      </c>
      <c r="Q1800" s="10">
        <f t="shared" ca="1" si="1094"/>
        <v>0</v>
      </c>
      <c r="R1800" s="10">
        <f t="shared" ca="1" si="1094"/>
        <v>0</v>
      </c>
      <c r="S1800" s="10">
        <f t="shared" ca="1" si="1094"/>
        <v>0</v>
      </c>
      <c r="T1800" s="10">
        <f t="shared" ca="1" si="1091"/>
        <v>0</v>
      </c>
      <c r="U1800" s="10">
        <f t="shared" ca="1" si="1091"/>
        <v>0</v>
      </c>
      <c r="V1800" s="10">
        <f t="shared" ca="1" si="1091"/>
        <v>0</v>
      </c>
      <c r="W1800" s="10">
        <f t="shared" ca="1" si="1091"/>
        <v>0</v>
      </c>
      <c r="X1800" s="10">
        <f t="shared" ca="1" si="1091"/>
        <v>0</v>
      </c>
      <c r="Y1800" s="10">
        <f t="shared" ca="1" si="1091"/>
        <v>0</v>
      </c>
      <c r="Z1800" s="10">
        <f t="shared" ca="1" si="1091"/>
        <v>0</v>
      </c>
      <c r="AA1800" s="10">
        <f t="shared" ca="1" si="1091"/>
        <v>0</v>
      </c>
      <c r="AB1800" s="10">
        <f t="shared" ca="1" si="1091"/>
        <v>0</v>
      </c>
      <c r="AC1800" s="10">
        <f t="shared" ca="1" si="1091"/>
        <v>0</v>
      </c>
      <c r="AD1800" s="10">
        <f t="shared" ca="1" si="1091"/>
        <v>0</v>
      </c>
      <c r="AE1800" s="10">
        <f t="shared" ca="1" si="1091"/>
        <v>0</v>
      </c>
      <c r="AF1800" s="10">
        <f t="shared" ca="1" si="1091"/>
        <v>0</v>
      </c>
      <c r="AG1800" s="10">
        <f t="shared" ca="1" si="1091"/>
        <v>0</v>
      </c>
      <c r="AH1800" s="10">
        <f t="shared" ca="1" si="1091"/>
        <v>0</v>
      </c>
      <c r="AI1800" s="10">
        <f t="shared" ca="1" si="1091"/>
        <v>0</v>
      </c>
      <c r="AJ1800" s="10">
        <f t="shared" ca="1" si="1091"/>
        <v>0</v>
      </c>
      <c r="AK1800" s="10">
        <f t="shared" ca="1" si="1090"/>
        <v>0</v>
      </c>
      <c r="AL1800" s="10">
        <f t="shared" ca="1" si="1090"/>
        <v>0</v>
      </c>
      <c r="AM1800" s="10">
        <f t="shared" ca="1" si="1090"/>
        <v>0</v>
      </c>
      <c r="AN1800" s="10">
        <f t="shared" ca="1" si="1090"/>
        <v>0</v>
      </c>
      <c r="AO1800" s="10">
        <f t="shared" ca="1" si="1090"/>
        <v>0</v>
      </c>
      <c r="AP1800" s="10">
        <f t="shared" ca="1" si="1090"/>
        <v>0</v>
      </c>
      <c r="AQ1800" s="10">
        <f t="shared" ca="1" si="1090"/>
        <v>0</v>
      </c>
      <c r="AR1800" s="10">
        <f t="shared" ca="1" si="1090"/>
        <v>0</v>
      </c>
      <c r="AS1800" s="10">
        <f t="shared" ca="1" si="1090"/>
        <v>0</v>
      </c>
      <c r="AT1800" s="10">
        <f t="shared" ca="1" si="1090"/>
        <v>0</v>
      </c>
      <c r="AU1800" s="10">
        <f t="shared" ca="1" si="1090"/>
        <v>0</v>
      </c>
      <c r="AV1800" s="10">
        <f t="shared" ca="1" si="1090"/>
        <v>0</v>
      </c>
      <c r="AW1800" s="10">
        <f t="shared" ca="1" si="1090"/>
        <v>0</v>
      </c>
      <c r="AX1800" s="10">
        <f t="shared" ca="1" si="1090"/>
        <v>0</v>
      </c>
      <c r="AY1800" s="10">
        <f t="shared" ca="1" si="1090"/>
        <v>0</v>
      </c>
      <c r="AZ1800" s="10">
        <f t="shared" ca="1" si="1089"/>
        <v>0</v>
      </c>
      <c r="BA1800" s="10">
        <f t="shared" ca="1" si="1087"/>
        <v>0</v>
      </c>
      <c r="BB1800" s="10">
        <f t="shared" ca="1" si="1087"/>
        <v>0</v>
      </c>
      <c r="BC1800" s="10">
        <f t="shared" ca="1" si="1087"/>
        <v>0</v>
      </c>
      <c r="BD1800" s="10">
        <f t="shared" ca="1" si="1087"/>
        <v>0</v>
      </c>
      <c r="BE1800" s="10">
        <f t="shared" ca="1" si="1087"/>
        <v>0</v>
      </c>
      <c r="BF1800" s="10">
        <f t="shared" ca="1" si="1087"/>
        <v>0</v>
      </c>
      <c r="BG1800" s="10">
        <f t="shared" ca="1" si="1087"/>
        <v>0</v>
      </c>
      <c r="BH1800" s="10">
        <f t="shared" ca="1" si="1087"/>
        <v>0</v>
      </c>
      <c r="BI1800" s="10">
        <f t="shared" ca="1" si="1087"/>
        <v>2.7145378158257405E-2</v>
      </c>
      <c r="BJ1800" s="10">
        <f t="shared" ca="1" si="1087"/>
        <v>0</v>
      </c>
      <c r="BK1800" s="10">
        <f t="shared" ca="1" si="1087"/>
        <v>0</v>
      </c>
      <c r="BL1800" s="10">
        <f t="shared" ca="1" si="1087"/>
        <v>0</v>
      </c>
      <c r="BM1800" s="10">
        <f t="shared" ca="1" si="1087"/>
        <v>0</v>
      </c>
      <c r="BN1800" s="10">
        <f t="shared" ca="1" si="1087"/>
        <v>0</v>
      </c>
      <c r="BO1800" s="10">
        <f t="shared" ca="1" si="1087"/>
        <v>0</v>
      </c>
      <c r="BP1800" s="10">
        <f t="shared" ca="1" si="1086"/>
        <v>0</v>
      </c>
      <c r="BQ1800" s="10">
        <f t="shared" ca="1" si="1085"/>
        <v>0</v>
      </c>
      <c r="BR1800" s="10">
        <f t="shared" ca="1" si="1085"/>
        <v>0</v>
      </c>
      <c r="BS1800" s="10">
        <f t="shared" ca="1" si="1085"/>
        <v>0</v>
      </c>
      <c r="BT1800" s="10">
        <f t="shared" ca="1" si="1085"/>
        <v>0</v>
      </c>
      <c r="BU1800" s="10">
        <f t="shared" ca="1" si="1085"/>
        <v>0</v>
      </c>
      <c r="BV1800" s="10">
        <f t="shared" ca="1" si="1085"/>
        <v>0</v>
      </c>
      <c r="BW1800" s="10">
        <f t="shared" ca="1" si="1085"/>
        <v>0</v>
      </c>
      <c r="BX1800" s="10">
        <f t="shared" ca="1" si="1085"/>
        <v>0</v>
      </c>
      <c r="BY1800" s="10">
        <f t="shared" ca="1" si="1085"/>
        <v>0</v>
      </c>
      <c r="BZ1800" s="10">
        <f t="shared" ca="1" si="1085"/>
        <v>0</v>
      </c>
      <c r="CA1800" s="10">
        <f t="shared" ca="1" si="1085"/>
        <v>0</v>
      </c>
      <c r="CB1800" s="10">
        <f t="shared" ca="1" si="1085"/>
        <v>0</v>
      </c>
      <c r="CC1800" s="10">
        <f t="shared" ca="1" si="1085"/>
        <v>0</v>
      </c>
      <c r="CD1800" s="10">
        <f t="shared" ca="1" si="1085"/>
        <v>0</v>
      </c>
      <c r="CE1800" s="10">
        <f t="shared" ca="1" si="1085"/>
        <v>0</v>
      </c>
      <c r="CF1800" s="10">
        <f t="shared" ca="1" si="1084"/>
        <v>0</v>
      </c>
      <c r="CG1800" s="10">
        <f t="shared" ca="1" si="1084"/>
        <v>0</v>
      </c>
      <c r="CH1800" s="10">
        <f t="shared" ca="1" si="1084"/>
        <v>0</v>
      </c>
      <c r="CI1800" s="10">
        <f t="shared" ca="1" si="1084"/>
        <v>0</v>
      </c>
      <c r="CJ1800" s="10">
        <f t="shared" ca="1" si="1084"/>
        <v>0</v>
      </c>
      <c r="CK1800" s="10">
        <f t="shared" ca="1" si="1084"/>
        <v>0</v>
      </c>
      <c r="CL1800" s="10">
        <f t="shared" ca="1" si="1084"/>
        <v>0</v>
      </c>
      <c r="CM1800" s="10">
        <f t="shared" ca="1" si="1084"/>
        <v>0</v>
      </c>
      <c r="CN1800" s="10">
        <f t="shared" ca="1" si="1084"/>
        <v>0</v>
      </c>
      <c r="CO1800" s="10">
        <f t="shared" ca="1" si="1084"/>
        <v>0</v>
      </c>
      <c r="CP1800" s="10">
        <f t="shared" ca="1" si="1084"/>
        <v>0</v>
      </c>
      <c r="CQ1800" s="10">
        <f t="shared" ca="1" si="1084"/>
        <v>0</v>
      </c>
      <c r="CR1800" s="10">
        <f t="shared" ca="1" si="1084"/>
        <v>0</v>
      </c>
      <c r="CS1800" s="10">
        <f t="shared" ca="1" si="1084"/>
        <v>0</v>
      </c>
      <c r="CT1800" s="10">
        <f t="shared" ca="1" si="1084"/>
        <v>0</v>
      </c>
      <c r="CU1800" s="10">
        <f t="shared" ca="1" si="1084"/>
        <v>0</v>
      </c>
      <c r="CV1800" s="10">
        <f t="shared" ca="1" si="1084"/>
        <v>0</v>
      </c>
      <c r="CW1800" s="10">
        <f t="shared" ca="1" si="1088"/>
        <v>0</v>
      </c>
      <c r="CX1800" s="10">
        <f t="shared" ca="1" si="1088"/>
        <v>0</v>
      </c>
      <c r="CY1800" s="10">
        <f t="shared" ca="1" si="1088"/>
        <v>0</v>
      </c>
      <c r="CZ1800" s="10">
        <f t="shared" ca="1" si="1088"/>
        <v>0</v>
      </c>
    </row>
    <row r="1801" spans="1:104" x14ac:dyDescent="0.25">
      <c r="A1801" s="3">
        <v>9.4441306786321844E-2</v>
      </c>
      <c r="B1801" s="2">
        <v>1.1790784085749073E-2</v>
      </c>
      <c r="C1801" s="10">
        <f t="shared" ca="1" si="1092"/>
        <v>1796</v>
      </c>
      <c r="D1801" s="10">
        <f t="shared" ca="1" si="1093"/>
        <v>0</v>
      </c>
      <c r="E1801" s="10">
        <f t="shared" ca="1" si="1094"/>
        <v>0</v>
      </c>
      <c r="F1801" s="10">
        <f t="shared" ca="1" si="1094"/>
        <v>0</v>
      </c>
      <c r="G1801" s="10">
        <f t="shared" ca="1" si="1094"/>
        <v>0</v>
      </c>
      <c r="H1801" s="10">
        <f t="shared" ca="1" si="1094"/>
        <v>0</v>
      </c>
      <c r="I1801" s="10">
        <f t="shared" ca="1" si="1094"/>
        <v>0</v>
      </c>
      <c r="J1801" s="10">
        <f t="shared" ca="1" si="1094"/>
        <v>0</v>
      </c>
      <c r="K1801" s="10">
        <f t="shared" ca="1" si="1094"/>
        <v>0</v>
      </c>
      <c r="L1801" s="10">
        <f t="shared" ca="1" si="1094"/>
        <v>0</v>
      </c>
      <c r="M1801" s="10">
        <f t="shared" ca="1" si="1094"/>
        <v>0</v>
      </c>
      <c r="N1801" s="10">
        <f t="shared" ca="1" si="1094"/>
        <v>0</v>
      </c>
      <c r="O1801" s="10">
        <f t="shared" ca="1" si="1094"/>
        <v>0</v>
      </c>
      <c r="P1801" s="10">
        <f t="shared" ca="1" si="1094"/>
        <v>0</v>
      </c>
      <c r="Q1801" s="10">
        <f t="shared" ca="1" si="1094"/>
        <v>0</v>
      </c>
      <c r="R1801" s="10">
        <f t="shared" ca="1" si="1094"/>
        <v>0</v>
      </c>
      <c r="S1801" s="10">
        <f t="shared" ca="1" si="1094"/>
        <v>0</v>
      </c>
      <c r="T1801" s="10">
        <f t="shared" ca="1" si="1091"/>
        <v>0</v>
      </c>
      <c r="U1801" s="10">
        <f t="shared" ca="1" si="1091"/>
        <v>0</v>
      </c>
      <c r="V1801" s="10">
        <f t="shared" ca="1" si="1091"/>
        <v>0</v>
      </c>
      <c r="W1801" s="10">
        <f t="shared" ca="1" si="1091"/>
        <v>0</v>
      </c>
      <c r="X1801" s="10">
        <f t="shared" ca="1" si="1091"/>
        <v>0</v>
      </c>
      <c r="Y1801" s="10">
        <f t="shared" ca="1" si="1091"/>
        <v>0</v>
      </c>
      <c r="Z1801" s="10">
        <f t="shared" ca="1" si="1091"/>
        <v>0</v>
      </c>
      <c r="AA1801" s="10">
        <f t="shared" ca="1" si="1091"/>
        <v>0</v>
      </c>
      <c r="AB1801" s="10">
        <f t="shared" ca="1" si="1091"/>
        <v>0</v>
      </c>
      <c r="AC1801" s="10">
        <f t="shared" ca="1" si="1091"/>
        <v>0</v>
      </c>
      <c r="AD1801" s="10">
        <f t="shared" ca="1" si="1091"/>
        <v>0</v>
      </c>
      <c r="AE1801" s="10">
        <f t="shared" ca="1" si="1091"/>
        <v>0</v>
      </c>
      <c r="AF1801" s="10">
        <f t="shared" ca="1" si="1091"/>
        <v>0</v>
      </c>
      <c r="AG1801" s="10">
        <f t="shared" ca="1" si="1091"/>
        <v>0</v>
      </c>
      <c r="AH1801" s="10">
        <f t="shared" ca="1" si="1091"/>
        <v>0</v>
      </c>
      <c r="AI1801" s="10">
        <f t="shared" ca="1" si="1091"/>
        <v>0</v>
      </c>
      <c r="AJ1801" s="10">
        <f t="shared" ca="1" si="1091"/>
        <v>0</v>
      </c>
      <c r="AK1801" s="10">
        <f t="shared" ca="1" si="1090"/>
        <v>0</v>
      </c>
      <c r="AL1801" s="10">
        <f t="shared" ca="1" si="1090"/>
        <v>0</v>
      </c>
      <c r="AM1801" s="10">
        <f t="shared" ca="1" si="1090"/>
        <v>0</v>
      </c>
      <c r="AN1801" s="10">
        <f t="shared" ca="1" si="1090"/>
        <v>0</v>
      </c>
      <c r="AO1801" s="10">
        <f t="shared" ca="1" si="1090"/>
        <v>0</v>
      </c>
      <c r="AP1801" s="10">
        <f t="shared" ca="1" si="1090"/>
        <v>0</v>
      </c>
      <c r="AQ1801" s="10">
        <f t="shared" ca="1" si="1090"/>
        <v>0</v>
      </c>
      <c r="AR1801" s="10">
        <f t="shared" ca="1" si="1090"/>
        <v>0</v>
      </c>
      <c r="AS1801" s="10">
        <f t="shared" ca="1" si="1090"/>
        <v>0</v>
      </c>
      <c r="AT1801" s="10">
        <f t="shared" ca="1" si="1090"/>
        <v>0</v>
      </c>
      <c r="AU1801" s="10">
        <f t="shared" ca="1" si="1090"/>
        <v>0</v>
      </c>
      <c r="AV1801" s="10">
        <f t="shared" ca="1" si="1090"/>
        <v>0</v>
      </c>
      <c r="AW1801" s="10">
        <f t="shared" ca="1" si="1090"/>
        <v>0</v>
      </c>
      <c r="AX1801" s="10">
        <f t="shared" ca="1" si="1090"/>
        <v>0</v>
      </c>
      <c r="AY1801" s="10">
        <f t="shared" ca="1" si="1090"/>
        <v>0</v>
      </c>
      <c r="AZ1801" s="10">
        <f t="shared" ca="1" si="1089"/>
        <v>0</v>
      </c>
      <c r="BA1801" s="10">
        <f t="shared" ca="1" si="1087"/>
        <v>0</v>
      </c>
      <c r="BB1801" s="10">
        <f t="shared" ca="1" si="1087"/>
        <v>0</v>
      </c>
      <c r="BC1801" s="10">
        <f t="shared" ca="1" si="1087"/>
        <v>0</v>
      </c>
      <c r="BD1801" s="10">
        <f t="shared" ca="1" si="1087"/>
        <v>0</v>
      </c>
      <c r="BE1801" s="10">
        <f t="shared" ca="1" si="1087"/>
        <v>0</v>
      </c>
      <c r="BF1801" s="10">
        <f t="shared" ca="1" si="1087"/>
        <v>0</v>
      </c>
      <c r="BG1801" s="10">
        <f t="shared" ca="1" si="1087"/>
        <v>0</v>
      </c>
      <c r="BH1801" s="10">
        <f t="shared" ca="1" si="1087"/>
        <v>0</v>
      </c>
      <c r="BI1801" s="10">
        <f t="shared" ca="1" si="1087"/>
        <v>2.7145378158257405E-2</v>
      </c>
      <c r="BJ1801" s="10">
        <f t="shared" ca="1" si="1087"/>
        <v>0</v>
      </c>
      <c r="BK1801" s="10">
        <f t="shared" ca="1" si="1087"/>
        <v>0</v>
      </c>
      <c r="BL1801" s="10">
        <f t="shared" ca="1" si="1087"/>
        <v>0</v>
      </c>
      <c r="BM1801" s="10">
        <f t="shared" ca="1" si="1087"/>
        <v>0</v>
      </c>
      <c r="BN1801" s="10">
        <f t="shared" ca="1" si="1087"/>
        <v>0</v>
      </c>
      <c r="BO1801" s="10">
        <f t="shared" ca="1" si="1087"/>
        <v>0</v>
      </c>
      <c r="BP1801" s="10">
        <f t="shared" ca="1" si="1086"/>
        <v>0</v>
      </c>
      <c r="BQ1801" s="10">
        <f t="shared" ca="1" si="1085"/>
        <v>0</v>
      </c>
      <c r="BR1801" s="10">
        <f t="shared" ca="1" si="1085"/>
        <v>0</v>
      </c>
      <c r="BS1801" s="10">
        <f t="shared" ca="1" si="1085"/>
        <v>0</v>
      </c>
      <c r="BT1801" s="10">
        <f t="shared" ca="1" si="1085"/>
        <v>0</v>
      </c>
      <c r="BU1801" s="10">
        <f t="shared" ca="1" si="1085"/>
        <v>0</v>
      </c>
      <c r="BV1801" s="10">
        <f t="shared" ca="1" si="1085"/>
        <v>0</v>
      </c>
      <c r="BW1801" s="10">
        <f t="shared" ca="1" si="1085"/>
        <v>0</v>
      </c>
      <c r="BX1801" s="10">
        <f t="shared" ca="1" si="1085"/>
        <v>0</v>
      </c>
      <c r="BY1801" s="10">
        <f t="shared" ca="1" si="1085"/>
        <v>0</v>
      </c>
      <c r="BZ1801" s="10">
        <f t="shared" ca="1" si="1085"/>
        <v>0</v>
      </c>
      <c r="CA1801" s="10">
        <f t="shared" ca="1" si="1085"/>
        <v>0</v>
      </c>
      <c r="CB1801" s="10">
        <f t="shared" ca="1" si="1085"/>
        <v>0</v>
      </c>
      <c r="CC1801" s="10">
        <f t="shared" ca="1" si="1085"/>
        <v>0</v>
      </c>
      <c r="CD1801" s="10">
        <f t="shared" ca="1" si="1085"/>
        <v>0</v>
      </c>
      <c r="CE1801" s="10">
        <f t="shared" ca="1" si="1085"/>
        <v>0</v>
      </c>
      <c r="CF1801" s="10">
        <f t="shared" ca="1" si="1084"/>
        <v>0</v>
      </c>
      <c r="CG1801" s="10">
        <f t="shared" ca="1" si="1084"/>
        <v>0</v>
      </c>
      <c r="CH1801" s="10">
        <f t="shared" ca="1" si="1084"/>
        <v>0</v>
      </c>
      <c r="CI1801" s="10">
        <f t="shared" ca="1" si="1084"/>
        <v>0</v>
      </c>
      <c r="CJ1801" s="10">
        <f t="shared" ca="1" si="1084"/>
        <v>0</v>
      </c>
      <c r="CK1801" s="10">
        <f t="shared" ca="1" si="1084"/>
        <v>0</v>
      </c>
      <c r="CL1801" s="10">
        <f t="shared" ca="1" si="1084"/>
        <v>0</v>
      </c>
      <c r="CM1801" s="10">
        <f t="shared" ca="1" si="1084"/>
        <v>0</v>
      </c>
      <c r="CN1801" s="10">
        <f t="shared" ca="1" si="1084"/>
        <v>0</v>
      </c>
      <c r="CO1801" s="10">
        <f t="shared" ca="1" si="1084"/>
        <v>0</v>
      </c>
      <c r="CP1801" s="10">
        <f t="shared" ca="1" si="1084"/>
        <v>0</v>
      </c>
      <c r="CQ1801" s="10">
        <f t="shared" ca="1" si="1084"/>
        <v>0</v>
      </c>
      <c r="CR1801" s="10">
        <f t="shared" ca="1" si="1084"/>
        <v>0</v>
      </c>
      <c r="CS1801" s="10">
        <f t="shared" ca="1" si="1084"/>
        <v>0</v>
      </c>
      <c r="CT1801" s="10">
        <f t="shared" ca="1" si="1084"/>
        <v>0</v>
      </c>
      <c r="CU1801" s="10">
        <f t="shared" ca="1" si="1084"/>
        <v>0</v>
      </c>
      <c r="CV1801" s="10">
        <f t="shared" ca="1" si="1084"/>
        <v>0</v>
      </c>
      <c r="CW1801" s="10">
        <f t="shared" ca="1" si="1088"/>
        <v>0</v>
      </c>
      <c r="CX1801" s="10">
        <f t="shared" ca="1" si="1088"/>
        <v>0</v>
      </c>
      <c r="CY1801" s="10">
        <f t="shared" ca="1" si="1088"/>
        <v>0</v>
      </c>
      <c r="CZ1801" s="10">
        <f t="shared" ca="1" si="1088"/>
        <v>0</v>
      </c>
    </row>
    <row r="1802" spans="1:104" x14ac:dyDescent="0.25">
      <c r="A1802" s="3">
        <v>9.4459778601795386E-2</v>
      </c>
      <c r="B1802" s="2">
        <v>5.7340587174322666E-3</v>
      </c>
      <c r="C1802" s="10">
        <f t="shared" ca="1" si="1092"/>
        <v>1797</v>
      </c>
      <c r="D1802" s="10">
        <f t="shared" ca="1" si="1093"/>
        <v>0</v>
      </c>
      <c r="E1802" s="10">
        <f t="shared" ca="1" si="1094"/>
        <v>0</v>
      </c>
      <c r="F1802" s="10">
        <f t="shared" ca="1" si="1094"/>
        <v>0</v>
      </c>
      <c r="G1802" s="10">
        <f t="shared" ca="1" si="1094"/>
        <v>0</v>
      </c>
      <c r="H1802" s="10">
        <f t="shared" ca="1" si="1094"/>
        <v>0</v>
      </c>
      <c r="I1802" s="10">
        <f t="shared" ca="1" si="1094"/>
        <v>0</v>
      </c>
      <c r="J1802" s="10">
        <f t="shared" ca="1" si="1094"/>
        <v>0</v>
      </c>
      <c r="K1802" s="10">
        <f t="shared" ca="1" si="1094"/>
        <v>0</v>
      </c>
      <c r="L1802" s="10">
        <f t="shared" ca="1" si="1094"/>
        <v>0</v>
      </c>
      <c r="M1802" s="10">
        <f t="shared" ca="1" si="1094"/>
        <v>0</v>
      </c>
      <c r="N1802" s="10">
        <f t="shared" ca="1" si="1094"/>
        <v>0</v>
      </c>
      <c r="O1802" s="10">
        <f t="shared" ca="1" si="1094"/>
        <v>0</v>
      </c>
      <c r="P1802" s="10">
        <f t="shared" ca="1" si="1094"/>
        <v>0</v>
      </c>
      <c r="Q1802" s="10">
        <f t="shared" ca="1" si="1094"/>
        <v>0</v>
      </c>
      <c r="R1802" s="10">
        <f t="shared" ca="1" si="1094"/>
        <v>0</v>
      </c>
      <c r="S1802" s="10">
        <f t="shared" ca="1" si="1094"/>
        <v>0</v>
      </c>
      <c r="T1802" s="10">
        <f t="shared" ca="1" si="1091"/>
        <v>0</v>
      </c>
      <c r="U1802" s="10">
        <f t="shared" ca="1" si="1091"/>
        <v>0</v>
      </c>
      <c r="V1802" s="10">
        <f t="shared" ca="1" si="1091"/>
        <v>0</v>
      </c>
      <c r="W1802" s="10">
        <f t="shared" ca="1" si="1091"/>
        <v>0</v>
      </c>
      <c r="X1802" s="10">
        <f t="shared" ca="1" si="1091"/>
        <v>0</v>
      </c>
      <c r="Y1802" s="10">
        <f t="shared" ca="1" si="1091"/>
        <v>0</v>
      </c>
      <c r="Z1802" s="10">
        <f t="shared" ca="1" si="1091"/>
        <v>0</v>
      </c>
      <c r="AA1802" s="10">
        <f t="shared" ca="1" si="1091"/>
        <v>0</v>
      </c>
      <c r="AB1802" s="10">
        <f t="shared" ca="1" si="1091"/>
        <v>0</v>
      </c>
      <c r="AC1802" s="10">
        <f t="shared" ca="1" si="1091"/>
        <v>0</v>
      </c>
      <c r="AD1802" s="10">
        <f t="shared" ca="1" si="1091"/>
        <v>0</v>
      </c>
      <c r="AE1802" s="10">
        <f t="shared" ca="1" si="1091"/>
        <v>0</v>
      </c>
      <c r="AF1802" s="10">
        <f t="shared" ca="1" si="1091"/>
        <v>0</v>
      </c>
      <c r="AG1802" s="10">
        <f t="shared" ca="1" si="1091"/>
        <v>0</v>
      </c>
      <c r="AH1802" s="10">
        <f t="shared" ca="1" si="1091"/>
        <v>0</v>
      </c>
      <c r="AI1802" s="10">
        <f t="shared" ca="1" si="1091"/>
        <v>0</v>
      </c>
      <c r="AJ1802" s="10">
        <f t="shared" ca="1" si="1091"/>
        <v>0</v>
      </c>
      <c r="AK1802" s="10">
        <f t="shared" ca="1" si="1090"/>
        <v>0</v>
      </c>
      <c r="AL1802" s="10">
        <f t="shared" ca="1" si="1090"/>
        <v>0</v>
      </c>
      <c r="AM1802" s="10">
        <f t="shared" ca="1" si="1090"/>
        <v>0</v>
      </c>
      <c r="AN1802" s="10">
        <f t="shared" ca="1" si="1090"/>
        <v>0</v>
      </c>
      <c r="AO1802" s="10">
        <f t="shared" ca="1" si="1090"/>
        <v>0</v>
      </c>
      <c r="AP1802" s="10">
        <f t="shared" ca="1" si="1090"/>
        <v>0</v>
      </c>
      <c r="AQ1802" s="10">
        <f t="shared" ca="1" si="1090"/>
        <v>0</v>
      </c>
      <c r="AR1802" s="10">
        <f t="shared" ca="1" si="1090"/>
        <v>0</v>
      </c>
      <c r="AS1802" s="10">
        <f t="shared" ca="1" si="1090"/>
        <v>0</v>
      </c>
      <c r="AT1802" s="10">
        <f t="shared" ca="1" si="1090"/>
        <v>0</v>
      </c>
      <c r="AU1802" s="10">
        <f t="shared" ca="1" si="1090"/>
        <v>0</v>
      </c>
      <c r="AV1802" s="10">
        <f t="shared" ca="1" si="1090"/>
        <v>0</v>
      </c>
      <c r="AW1802" s="10">
        <f t="shared" ca="1" si="1090"/>
        <v>0</v>
      </c>
      <c r="AX1802" s="10">
        <f t="shared" ca="1" si="1090"/>
        <v>0</v>
      </c>
      <c r="AY1802" s="10">
        <f t="shared" ca="1" si="1090"/>
        <v>0</v>
      </c>
      <c r="AZ1802" s="10">
        <f t="shared" ca="1" si="1089"/>
        <v>0</v>
      </c>
      <c r="BA1802" s="10">
        <f t="shared" ca="1" si="1087"/>
        <v>0</v>
      </c>
      <c r="BB1802" s="10">
        <f t="shared" ca="1" si="1087"/>
        <v>0</v>
      </c>
      <c r="BC1802" s="10">
        <f t="shared" ca="1" si="1087"/>
        <v>0</v>
      </c>
      <c r="BD1802" s="10">
        <f t="shared" ca="1" si="1087"/>
        <v>0</v>
      </c>
      <c r="BE1802" s="10">
        <f t="shared" ca="1" si="1087"/>
        <v>0</v>
      </c>
      <c r="BF1802" s="10">
        <f t="shared" ca="1" si="1087"/>
        <v>0</v>
      </c>
      <c r="BG1802" s="10">
        <f t="shared" ca="1" si="1087"/>
        <v>0</v>
      </c>
      <c r="BH1802" s="10">
        <f t="shared" ca="1" si="1087"/>
        <v>0</v>
      </c>
      <c r="BI1802" s="10">
        <f t="shared" ca="1" si="1087"/>
        <v>2.7145378158257405E-2</v>
      </c>
      <c r="BJ1802" s="10">
        <f t="shared" ca="1" si="1087"/>
        <v>0</v>
      </c>
      <c r="BK1802" s="10">
        <f t="shared" ca="1" si="1087"/>
        <v>0</v>
      </c>
      <c r="BL1802" s="10">
        <f t="shared" ca="1" si="1087"/>
        <v>0</v>
      </c>
      <c r="BM1802" s="10">
        <f t="shared" ca="1" si="1087"/>
        <v>0</v>
      </c>
      <c r="BN1802" s="10">
        <f t="shared" ca="1" si="1087"/>
        <v>0</v>
      </c>
      <c r="BO1802" s="10">
        <f t="shared" ca="1" si="1087"/>
        <v>0</v>
      </c>
      <c r="BP1802" s="10">
        <f t="shared" ca="1" si="1086"/>
        <v>0</v>
      </c>
      <c r="BQ1802" s="10">
        <f t="shared" ca="1" si="1085"/>
        <v>0</v>
      </c>
      <c r="BR1802" s="10">
        <f t="shared" ca="1" si="1085"/>
        <v>0</v>
      </c>
      <c r="BS1802" s="10">
        <f t="shared" ca="1" si="1085"/>
        <v>0</v>
      </c>
      <c r="BT1802" s="10">
        <f t="shared" ca="1" si="1085"/>
        <v>0</v>
      </c>
      <c r="BU1802" s="10">
        <f t="shared" ca="1" si="1085"/>
        <v>0</v>
      </c>
      <c r="BV1802" s="10">
        <f t="shared" ca="1" si="1085"/>
        <v>0</v>
      </c>
      <c r="BW1802" s="10">
        <f t="shared" ca="1" si="1085"/>
        <v>0</v>
      </c>
      <c r="BX1802" s="10">
        <f t="shared" ca="1" si="1085"/>
        <v>0</v>
      </c>
      <c r="BY1802" s="10">
        <f t="shared" ca="1" si="1085"/>
        <v>0</v>
      </c>
      <c r="BZ1802" s="10">
        <f t="shared" ca="1" si="1085"/>
        <v>0</v>
      </c>
      <c r="CA1802" s="10">
        <f t="shared" ca="1" si="1085"/>
        <v>0</v>
      </c>
      <c r="CB1802" s="10">
        <f t="shared" ca="1" si="1085"/>
        <v>0</v>
      </c>
      <c r="CC1802" s="10">
        <f t="shared" ca="1" si="1085"/>
        <v>0</v>
      </c>
      <c r="CD1802" s="10">
        <f t="shared" ca="1" si="1085"/>
        <v>0</v>
      </c>
      <c r="CE1802" s="10">
        <f t="shared" ca="1" si="1085"/>
        <v>0</v>
      </c>
      <c r="CF1802" s="10">
        <f t="shared" ca="1" si="1084"/>
        <v>0</v>
      </c>
      <c r="CG1802" s="10">
        <f t="shared" ca="1" si="1084"/>
        <v>0</v>
      </c>
      <c r="CH1802" s="10">
        <f t="shared" ca="1" si="1084"/>
        <v>0</v>
      </c>
      <c r="CI1802" s="10">
        <f t="shared" ca="1" si="1084"/>
        <v>0</v>
      </c>
      <c r="CJ1802" s="10">
        <f t="shared" ca="1" si="1084"/>
        <v>0</v>
      </c>
      <c r="CK1802" s="10">
        <f t="shared" ca="1" si="1084"/>
        <v>0</v>
      </c>
      <c r="CL1802" s="10">
        <f t="shared" ca="1" si="1084"/>
        <v>0</v>
      </c>
      <c r="CM1802" s="10">
        <f t="shared" ca="1" si="1084"/>
        <v>0</v>
      </c>
      <c r="CN1802" s="10">
        <f t="shared" ca="1" si="1084"/>
        <v>0</v>
      </c>
      <c r="CO1802" s="10">
        <f t="shared" ca="1" si="1084"/>
        <v>0</v>
      </c>
      <c r="CP1802" s="10">
        <f t="shared" ca="1" si="1084"/>
        <v>0</v>
      </c>
      <c r="CQ1802" s="10">
        <f t="shared" ca="1" si="1084"/>
        <v>0</v>
      </c>
      <c r="CR1802" s="10">
        <f t="shared" ca="1" si="1084"/>
        <v>0</v>
      </c>
      <c r="CS1802" s="10">
        <f t="shared" ca="1" si="1084"/>
        <v>0</v>
      </c>
      <c r="CT1802" s="10">
        <f t="shared" ca="1" si="1084"/>
        <v>0</v>
      </c>
      <c r="CU1802" s="10">
        <f t="shared" ca="1" si="1084"/>
        <v>0</v>
      </c>
      <c r="CV1802" s="10">
        <f t="shared" ca="1" si="1084"/>
        <v>0</v>
      </c>
      <c r="CW1802" s="10">
        <f t="shared" ca="1" si="1088"/>
        <v>0</v>
      </c>
      <c r="CX1802" s="10">
        <f t="shared" ca="1" si="1088"/>
        <v>0</v>
      </c>
      <c r="CY1802" s="10">
        <f t="shared" ca="1" si="1088"/>
        <v>0</v>
      </c>
      <c r="CZ1802" s="10">
        <f t="shared" ca="1" si="1088"/>
        <v>0</v>
      </c>
    </row>
    <row r="1803" spans="1:104" x14ac:dyDescent="0.25">
      <c r="A1803" s="3">
        <v>9.4484350727696897E-2</v>
      </c>
      <c r="B1803" s="2">
        <v>6.5269834771309598E-3</v>
      </c>
      <c r="C1803" s="10">
        <f t="shared" ca="1" si="1092"/>
        <v>1798</v>
      </c>
      <c r="D1803" s="10">
        <f t="shared" ca="1" si="1093"/>
        <v>0</v>
      </c>
      <c r="E1803" s="10">
        <f t="shared" ca="1" si="1094"/>
        <v>0</v>
      </c>
      <c r="F1803" s="10">
        <f t="shared" ca="1" si="1094"/>
        <v>0</v>
      </c>
      <c r="G1803" s="10">
        <f t="shared" ca="1" si="1094"/>
        <v>0</v>
      </c>
      <c r="H1803" s="10">
        <f t="shared" ca="1" si="1094"/>
        <v>0</v>
      </c>
      <c r="I1803" s="10">
        <f t="shared" ca="1" si="1094"/>
        <v>0</v>
      </c>
      <c r="J1803" s="10">
        <f t="shared" ca="1" si="1094"/>
        <v>0</v>
      </c>
      <c r="K1803" s="10">
        <f t="shared" ca="1" si="1094"/>
        <v>0</v>
      </c>
      <c r="L1803" s="10">
        <f t="shared" ca="1" si="1094"/>
        <v>0</v>
      </c>
      <c r="M1803" s="10">
        <f t="shared" ca="1" si="1094"/>
        <v>0</v>
      </c>
      <c r="N1803" s="10">
        <f t="shared" ca="1" si="1094"/>
        <v>0</v>
      </c>
      <c r="O1803" s="10">
        <f t="shared" ca="1" si="1094"/>
        <v>0</v>
      </c>
      <c r="P1803" s="10">
        <f t="shared" ca="1" si="1094"/>
        <v>0</v>
      </c>
      <c r="Q1803" s="10">
        <f t="shared" ca="1" si="1094"/>
        <v>0</v>
      </c>
      <c r="R1803" s="10">
        <f t="shared" ca="1" si="1094"/>
        <v>0</v>
      </c>
      <c r="S1803" s="10">
        <f t="shared" ca="1" si="1094"/>
        <v>0</v>
      </c>
      <c r="T1803" s="10">
        <f t="shared" ca="1" si="1091"/>
        <v>0</v>
      </c>
      <c r="U1803" s="10">
        <f t="shared" ca="1" si="1091"/>
        <v>0</v>
      </c>
      <c r="V1803" s="10">
        <f t="shared" ca="1" si="1091"/>
        <v>0</v>
      </c>
      <c r="W1803" s="10">
        <f t="shared" ca="1" si="1091"/>
        <v>0</v>
      </c>
      <c r="X1803" s="10">
        <f t="shared" ca="1" si="1091"/>
        <v>0</v>
      </c>
      <c r="Y1803" s="10">
        <f t="shared" ca="1" si="1091"/>
        <v>0</v>
      </c>
      <c r="Z1803" s="10">
        <f t="shared" ca="1" si="1091"/>
        <v>0</v>
      </c>
      <c r="AA1803" s="10">
        <f t="shared" ca="1" si="1091"/>
        <v>0</v>
      </c>
      <c r="AB1803" s="10">
        <f t="shared" ca="1" si="1091"/>
        <v>0</v>
      </c>
      <c r="AC1803" s="10">
        <f t="shared" ca="1" si="1091"/>
        <v>0</v>
      </c>
      <c r="AD1803" s="10">
        <f t="shared" ca="1" si="1091"/>
        <v>0</v>
      </c>
      <c r="AE1803" s="10">
        <f t="shared" ca="1" si="1091"/>
        <v>0</v>
      </c>
      <c r="AF1803" s="10">
        <f t="shared" ca="1" si="1091"/>
        <v>0</v>
      </c>
      <c r="AG1803" s="10">
        <f t="shared" ca="1" si="1091"/>
        <v>0</v>
      </c>
      <c r="AH1803" s="10">
        <f t="shared" ca="1" si="1091"/>
        <v>0</v>
      </c>
      <c r="AI1803" s="10">
        <f t="shared" ca="1" si="1091"/>
        <v>0</v>
      </c>
      <c r="AJ1803" s="10">
        <f t="shared" ca="1" si="1091"/>
        <v>0</v>
      </c>
      <c r="AK1803" s="10">
        <f t="shared" ca="1" si="1090"/>
        <v>0</v>
      </c>
      <c r="AL1803" s="10">
        <f t="shared" ca="1" si="1090"/>
        <v>0</v>
      </c>
      <c r="AM1803" s="10">
        <f t="shared" ca="1" si="1090"/>
        <v>0</v>
      </c>
      <c r="AN1803" s="10">
        <f t="shared" ca="1" si="1090"/>
        <v>0</v>
      </c>
      <c r="AO1803" s="10">
        <f t="shared" ca="1" si="1090"/>
        <v>0</v>
      </c>
      <c r="AP1803" s="10">
        <f t="shared" ca="1" si="1090"/>
        <v>0</v>
      </c>
      <c r="AQ1803" s="10">
        <f t="shared" ca="1" si="1090"/>
        <v>0</v>
      </c>
      <c r="AR1803" s="10">
        <f t="shared" ca="1" si="1090"/>
        <v>0</v>
      </c>
      <c r="AS1803" s="10">
        <f t="shared" ca="1" si="1090"/>
        <v>0</v>
      </c>
      <c r="AT1803" s="10">
        <f t="shared" ca="1" si="1090"/>
        <v>0</v>
      </c>
      <c r="AU1803" s="10">
        <f t="shared" ca="1" si="1090"/>
        <v>0</v>
      </c>
      <c r="AV1803" s="10">
        <f t="shared" ca="1" si="1090"/>
        <v>0</v>
      </c>
      <c r="AW1803" s="10">
        <f t="shared" ca="1" si="1090"/>
        <v>0</v>
      </c>
      <c r="AX1803" s="10">
        <f t="shared" ca="1" si="1090"/>
        <v>0</v>
      </c>
      <c r="AY1803" s="10">
        <f t="shared" ca="1" si="1090"/>
        <v>0</v>
      </c>
      <c r="AZ1803" s="10">
        <f t="shared" ca="1" si="1089"/>
        <v>0</v>
      </c>
      <c r="BA1803" s="10">
        <f t="shared" ca="1" si="1087"/>
        <v>0</v>
      </c>
      <c r="BB1803" s="10">
        <f t="shared" ca="1" si="1087"/>
        <v>0</v>
      </c>
      <c r="BC1803" s="10">
        <f t="shared" ca="1" si="1087"/>
        <v>0</v>
      </c>
      <c r="BD1803" s="10">
        <f t="shared" ca="1" si="1087"/>
        <v>0</v>
      </c>
      <c r="BE1803" s="10">
        <f t="shared" ca="1" si="1087"/>
        <v>0</v>
      </c>
      <c r="BF1803" s="10">
        <f t="shared" ca="1" si="1087"/>
        <v>0</v>
      </c>
      <c r="BG1803" s="10">
        <f t="shared" ca="1" si="1087"/>
        <v>0</v>
      </c>
      <c r="BH1803" s="10">
        <f t="shared" ca="1" si="1087"/>
        <v>0</v>
      </c>
      <c r="BI1803" s="10">
        <f t="shared" ca="1" si="1087"/>
        <v>0</v>
      </c>
      <c r="BJ1803" s="10">
        <f t="shared" ca="1" si="1087"/>
        <v>6.5269834771309598E-3</v>
      </c>
      <c r="BK1803" s="10">
        <f t="shared" ca="1" si="1087"/>
        <v>0</v>
      </c>
      <c r="BL1803" s="10">
        <f t="shared" ca="1" si="1087"/>
        <v>0</v>
      </c>
      <c r="BM1803" s="10">
        <f t="shared" ca="1" si="1087"/>
        <v>0</v>
      </c>
      <c r="BN1803" s="10">
        <f t="shared" ca="1" si="1087"/>
        <v>0</v>
      </c>
      <c r="BO1803" s="10">
        <f t="shared" ca="1" si="1087"/>
        <v>0</v>
      </c>
      <c r="BP1803" s="10">
        <f t="shared" ca="1" si="1086"/>
        <v>0</v>
      </c>
      <c r="BQ1803" s="10">
        <f t="shared" ca="1" si="1085"/>
        <v>0</v>
      </c>
      <c r="BR1803" s="10">
        <f t="shared" ca="1" si="1085"/>
        <v>0</v>
      </c>
      <c r="BS1803" s="10">
        <f t="shared" ca="1" si="1085"/>
        <v>0</v>
      </c>
      <c r="BT1803" s="10">
        <f t="shared" ca="1" si="1085"/>
        <v>0</v>
      </c>
      <c r="BU1803" s="10">
        <f t="shared" ca="1" si="1085"/>
        <v>0</v>
      </c>
      <c r="BV1803" s="10">
        <f t="shared" ca="1" si="1085"/>
        <v>0</v>
      </c>
      <c r="BW1803" s="10">
        <f t="shared" ca="1" si="1085"/>
        <v>0</v>
      </c>
      <c r="BX1803" s="10">
        <f t="shared" ca="1" si="1085"/>
        <v>0</v>
      </c>
      <c r="BY1803" s="10">
        <f t="shared" ca="1" si="1085"/>
        <v>0</v>
      </c>
      <c r="BZ1803" s="10">
        <f t="shared" ca="1" si="1085"/>
        <v>0</v>
      </c>
      <c r="CA1803" s="10">
        <f t="shared" ca="1" si="1085"/>
        <v>0</v>
      </c>
      <c r="CB1803" s="10">
        <f t="shared" ca="1" si="1085"/>
        <v>0</v>
      </c>
      <c r="CC1803" s="10">
        <f t="shared" ca="1" si="1085"/>
        <v>0</v>
      </c>
      <c r="CD1803" s="10">
        <f t="shared" ca="1" si="1085"/>
        <v>0</v>
      </c>
      <c r="CE1803" s="10">
        <f t="shared" ca="1" si="1085"/>
        <v>0</v>
      </c>
      <c r="CF1803" s="10">
        <f t="shared" ca="1" si="1085"/>
        <v>0</v>
      </c>
      <c r="CG1803" s="10">
        <f t="shared" ref="CG1803:CV1818" ca="1" si="1095">IF(AND($M1803&gt;CF$4,$M1803&lt;=CG$4),MAX(CG1802,$N1803),0)</f>
        <v>0</v>
      </c>
      <c r="CH1803" s="10">
        <f t="shared" ca="1" si="1095"/>
        <v>0</v>
      </c>
      <c r="CI1803" s="10">
        <f t="shared" ca="1" si="1095"/>
        <v>0</v>
      </c>
      <c r="CJ1803" s="10">
        <f t="shared" ca="1" si="1095"/>
        <v>0</v>
      </c>
      <c r="CK1803" s="10">
        <f t="shared" ca="1" si="1095"/>
        <v>0</v>
      </c>
      <c r="CL1803" s="10">
        <f t="shared" ca="1" si="1095"/>
        <v>0</v>
      </c>
      <c r="CM1803" s="10">
        <f t="shared" ca="1" si="1095"/>
        <v>0</v>
      </c>
      <c r="CN1803" s="10">
        <f t="shared" ca="1" si="1095"/>
        <v>0</v>
      </c>
      <c r="CO1803" s="10">
        <f t="shared" ca="1" si="1095"/>
        <v>0</v>
      </c>
      <c r="CP1803" s="10">
        <f t="shared" ca="1" si="1095"/>
        <v>0</v>
      </c>
      <c r="CQ1803" s="10">
        <f t="shared" ca="1" si="1095"/>
        <v>0</v>
      </c>
      <c r="CR1803" s="10">
        <f t="shared" ca="1" si="1095"/>
        <v>0</v>
      </c>
      <c r="CS1803" s="10">
        <f t="shared" ca="1" si="1095"/>
        <v>0</v>
      </c>
      <c r="CT1803" s="10">
        <f t="shared" ca="1" si="1095"/>
        <v>0</v>
      </c>
      <c r="CU1803" s="10">
        <f t="shared" ca="1" si="1095"/>
        <v>0</v>
      </c>
      <c r="CV1803" s="10">
        <f t="shared" ca="1" si="1095"/>
        <v>0</v>
      </c>
      <c r="CW1803" s="10">
        <f t="shared" ca="1" si="1088"/>
        <v>0</v>
      </c>
      <c r="CX1803" s="10">
        <f t="shared" ca="1" si="1088"/>
        <v>0</v>
      </c>
      <c r="CY1803" s="10">
        <f t="shared" ca="1" si="1088"/>
        <v>0</v>
      </c>
      <c r="CZ1803" s="10">
        <f t="shared" ca="1" si="1088"/>
        <v>0</v>
      </c>
    </row>
    <row r="1804" spans="1:104" x14ac:dyDescent="0.25">
      <c r="A1804" s="3">
        <v>9.4506270532792536E-2</v>
      </c>
      <c r="B1804" s="2">
        <v>1.2563233826943798E-3</v>
      </c>
      <c r="C1804" s="10">
        <f t="shared" ca="1" si="1092"/>
        <v>1799</v>
      </c>
      <c r="D1804" s="10">
        <f t="shared" ca="1" si="1093"/>
        <v>0</v>
      </c>
      <c r="E1804" s="10">
        <f t="shared" ca="1" si="1094"/>
        <v>0</v>
      </c>
      <c r="F1804" s="10">
        <f t="shared" ca="1" si="1094"/>
        <v>0</v>
      </c>
      <c r="G1804" s="10">
        <f t="shared" ca="1" si="1094"/>
        <v>0</v>
      </c>
      <c r="H1804" s="10">
        <f t="shared" ca="1" si="1094"/>
        <v>0</v>
      </c>
      <c r="I1804" s="10">
        <f t="shared" ca="1" si="1094"/>
        <v>0</v>
      </c>
      <c r="J1804" s="10">
        <f t="shared" ca="1" si="1094"/>
        <v>0</v>
      </c>
      <c r="K1804" s="10">
        <f t="shared" ca="1" si="1094"/>
        <v>0</v>
      </c>
      <c r="L1804" s="10">
        <f t="shared" ca="1" si="1094"/>
        <v>0</v>
      </c>
      <c r="M1804" s="10">
        <f t="shared" ca="1" si="1094"/>
        <v>0</v>
      </c>
      <c r="N1804" s="10">
        <f t="shared" ca="1" si="1094"/>
        <v>0</v>
      </c>
      <c r="O1804" s="10">
        <f t="shared" ca="1" si="1094"/>
        <v>0</v>
      </c>
      <c r="P1804" s="10">
        <f t="shared" ca="1" si="1094"/>
        <v>0</v>
      </c>
      <c r="Q1804" s="10">
        <f t="shared" ca="1" si="1094"/>
        <v>0</v>
      </c>
      <c r="R1804" s="10">
        <f t="shared" ca="1" si="1094"/>
        <v>0</v>
      </c>
      <c r="S1804" s="10">
        <f t="shared" ca="1" si="1094"/>
        <v>0</v>
      </c>
      <c r="T1804" s="10">
        <f t="shared" ca="1" si="1091"/>
        <v>0</v>
      </c>
      <c r="U1804" s="10">
        <f t="shared" ca="1" si="1091"/>
        <v>0</v>
      </c>
      <c r="V1804" s="10">
        <f t="shared" ca="1" si="1091"/>
        <v>0</v>
      </c>
      <c r="W1804" s="10">
        <f t="shared" ca="1" si="1091"/>
        <v>0</v>
      </c>
      <c r="X1804" s="10">
        <f t="shared" ca="1" si="1091"/>
        <v>0</v>
      </c>
      <c r="Y1804" s="10">
        <f t="shared" ca="1" si="1091"/>
        <v>0</v>
      </c>
      <c r="Z1804" s="10">
        <f t="shared" ca="1" si="1091"/>
        <v>0</v>
      </c>
      <c r="AA1804" s="10">
        <f t="shared" ca="1" si="1091"/>
        <v>0</v>
      </c>
      <c r="AB1804" s="10">
        <f t="shared" ca="1" si="1091"/>
        <v>0</v>
      </c>
      <c r="AC1804" s="10">
        <f t="shared" ca="1" si="1091"/>
        <v>0</v>
      </c>
      <c r="AD1804" s="10">
        <f t="shared" ca="1" si="1091"/>
        <v>0</v>
      </c>
      <c r="AE1804" s="10">
        <f t="shared" ca="1" si="1091"/>
        <v>0</v>
      </c>
      <c r="AF1804" s="10">
        <f t="shared" ca="1" si="1091"/>
        <v>0</v>
      </c>
      <c r="AG1804" s="10">
        <f t="shared" ca="1" si="1091"/>
        <v>0</v>
      </c>
      <c r="AH1804" s="10">
        <f t="shared" ca="1" si="1091"/>
        <v>0</v>
      </c>
      <c r="AI1804" s="10">
        <f t="shared" ca="1" si="1091"/>
        <v>0</v>
      </c>
      <c r="AJ1804" s="10">
        <f t="shared" ca="1" si="1091"/>
        <v>0</v>
      </c>
      <c r="AK1804" s="10">
        <f t="shared" ca="1" si="1090"/>
        <v>0</v>
      </c>
      <c r="AL1804" s="10">
        <f t="shared" ca="1" si="1090"/>
        <v>0</v>
      </c>
      <c r="AM1804" s="10">
        <f t="shared" ca="1" si="1090"/>
        <v>0</v>
      </c>
      <c r="AN1804" s="10">
        <f t="shared" ca="1" si="1090"/>
        <v>0</v>
      </c>
      <c r="AO1804" s="10">
        <f t="shared" ca="1" si="1090"/>
        <v>0</v>
      </c>
      <c r="AP1804" s="10">
        <f t="shared" ca="1" si="1090"/>
        <v>0</v>
      </c>
      <c r="AQ1804" s="10">
        <f t="shared" ca="1" si="1090"/>
        <v>0</v>
      </c>
      <c r="AR1804" s="10">
        <f t="shared" ca="1" si="1090"/>
        <v>0</v>
      </c>
      <c r="AS1804" s="10">
        <f t="shared" ca="1" si="1090"/>
        <v>0</v>
      </c>
      <c r="AT1804" s="10">
        <f t="shared" ca="1" si="1090"/>
        <v>0</v>
      </c>
      <c r="AU1804" s="10">
        <f t="shared" ca="1" si="1090"/>
        <v>0</v>
      </c>
      <c r="AV1804" s="10">
        <f t="shared" ca="1" si="1090"/>
        <v>0</v>
      </c>
      <c r="AW1804" s="10">
        <f t="shared" ca="1" si="1090"/>
        <v>0</v>
      </c>
      <c r="AX1804" s="10">
        <f t="shared" ca="1" si="1090"/>
        <v>0</v>
      </c>
      <c r="AY1804" s="10">
        <f t="shared" ca="1" si="1090"/>
        <v>0</v>
      </c>
      <c r="AZ1804" s="10">
        <f t="shared" ca="1" si="1089"/>
        <v>0</v>
      </c>
      <c r="BA1804" s="10">
        <f t="shared" ca="1" si="1087"/>
        <v>0</v>
      </c>
      <c r="BB1804" s="10">
        <f t="shared" ca="1" si="1087"/>
        <v>0</v>
      </c>
      <c r="BC1804" s="10">
        <f t="shared" ca="1" si="1087"/>
        <v>0</v>
      </c>
      <c r="BD1804" s="10">
        <f t="shared" ca="1" si="1087"/>
        <v>0</v>
      </c>
      <c r="BE1804" s="10">
        <f t="shared" ca="1" si="1087"/>
        <v>0</v>
      </c>
      <c r="BF1804" s="10">
        <f t="shared" ca="1" si="1087"/>
        <v>0</v>
      </c>
      <c r="BG1804" s="10">
        <f t="shared" ca="1" si="1087"/>
        <v>0</v>
      </c>
      <c r="BH1804" s="10">
        <f t="shared" ca="1" si="1087"/>
        <v>0</v>
      </c>
      <c r="BI1804" s="10">
        <f t="shared" ca="1" si="1087"/>
        <v>0</v>
      </c>
      <c r="BJ1804" s="10">
        <f t="shared" ca="1" si="1087"/>
        <v>6.5269834771309598E-3</v>
      </c>
      <c r="BK1804" s="10">
        <f t="shared" ca="1" si="1087"/>
        <v>0</v>
      </c>
      <c r="BL1804" s="10">
        <f t="shared" ca="1" si="1087"/>
        <v>0</v>
      </c>
      <c r="BM1804" s="10">
        <f t="shared" ca="1" si="1087"/>
        <v>0</v>
      </c>
      <c r="BN1804" s="10">
        <f t="shared" ca="1" si="1087"/>
        <v>0</v>
      </c>
      <c r="BO1804" s="10">
        <f t="shared" ca="1" si="1087"/>
        <v>0</v>
      </c>
      <c r="BP1804" s="10">
        <f t="shared" ca="1" si="1086"/>
        <v>0</v>
      </c>
      <c r="BQ1804" s="10">
        <f t="shared" ca="1" si="1085"/>
        <v>0</v>
      </c>
      <c r="BR1804" s="10">
        <f t="shared" ca="1" si="1085"/>
        <v>0</v>
      </c>
      <c r="BS1804" s="10">
        <f t="shared" ca="1" si="1085"/>
        <v>0</v>
      </c>
      <c r="BT1804" s="10">
        <f t="shared" ca="1" si="1085"/>
        <v>0</v>
      </c>
      <c r="BU1804" s="10">
        <f t="shared" ca="1" si="1085"/>
        <v>0</v>
      </c>
      <c r="BV1804" s="10">
        <f t="shared" ca="1" si="1085"/>
        <v>0</v>
      </c>
      <c r="BW1804" s="10">
        <f t="shared" ca="1" si="1085"/>
        <v>0</v>
      </c>
      <c r="BX1804" s="10">
        <f t="shared" ca="1" si="1085"/>
        <v>0</v>
      </c>
      <c r="BY1804" s="10">
        <f t="shared" ca="1" si="1085"/>
        <v>0</v>
      </c>
      <c r="BZ1804" s="10">
        <f t="shared" ca="1" si="1085"/>
        <v>0</v>
      </c>
      <c r="CA1804" s="10">
        <f t="shared" ca="1" si="1085"/>
        <v>0</v>
      </c>
      <c r="CB1804" s="10">
        <f t="shared" ca="1" si="1085"/>
        <v>0</v>
      </c>
      <c r="CC1804" s="10">
        <f t="shared" ca="1" si="1085"/>
        <v>0</v>
      </c>
      <c r="CD1804" s="10">
        <f t="shared" ca="1" si="1085"/>
        <v>0</v>
      </c>
      <c r="CE1804" s="10">
        <f t="shared" ca="1" si="1085"/>
        <v>0</v>
      </c>
      <c r="CF1804" s="10">
        <f t="shared" ca="1" si="1085"/>
        <v>0</v>
      </c>
      <c r="CG1804" s="10">
        <f t="shared" ca="1" si="1095"/>
        <v>0</v>
      </c>
      <c r="CH1804" s="10">
        <f t="shared" ca="1" si="1095"/>
        <v>0</v>
      </c>
      <c r="CI1804" s="10">
        <f t="shared" ca="1" si="1095"/>
        <v>0</v>
      </c>
      <c r="CJ1804" s="10">
        <f t="shared" ca="1" si="1095"/>
        <v>0</v>
      </c>
      <c r="CK1804" s="10">
        <f t="shared" ca="1" si="1095"/>
        <v>0</v>
      </c>
      <c r="CL1804" s="10">
        <f t="shared" ca="1" si="1095"/>
        <v>0</v>
      </c>
      <c r="CM1804" s="10">
        <f t="shared" ca="1" si="1095"/>
        <v>0</v>
      </c>
      <c r="CN1804" s="10">
        <f t="shared" ca="1" si="1095"/>
        <v>0</v>
      </c>
      <c r="CO1804" s="10">
        <f t="shared" ca="1" si="1095"/>
        <v>0</v>
      </c>
      <c r="CP1804" s="10">
        <f t="shared" ca="1" si="1095"/>
        <v>0</v>
      </c>
      <c r="CQ1804" s="10">
        <f t="shared" ca="1" si="1095"/>
        <v>0</v>
      </c>
      <c r="CR1804" s="10">
        <f t="shared" ca="1" si="1095"/>
        <v>0</v>
      </c>
      <c r="CS1804" s="10">
        <f t="shared" ca="1" si="1095"/>
        <v>0</v>
      </c>
      <c r="CT1804" s="10">
        <f t="shared" ca="1" si="1095"/>
        <v>0</v>
      </c>
      <c r="CU1804" s="10">
        <f t="shared" ca="1" si="1095"/>
        <v>0</v>
      </c>
      <c r="CV1804" s="10">
        <f t="shared" ca="1" si="1095"/>
        <v>0</v>
      </c>
      <c r="CW1804" s="10">
        <f t="shared" ca="1" si="1088"/>
        <v>0</v>
      </c>
      <c r="CX1804" s="10">
        <f t="shared" ca="1" si="1088"/>
        <v>0</v>
      </c>
      <c r="CY1804" s="10">
        <f t="shared" ca="1" si="1088"/>
        <v>0</v>
      </c>
      <c r="CZ1804" s="10">
        <f t="shared" ca="1" si="1088"/>
        <v>0</v>
      </c>
    </row>
    <row r="1805" spans="1:104" x14ac:dyDescent="0.25">
      <c r="A1805" s="3">
        <v>9.4520317746927263E-2</v>
      </c>
      <c r="B1805" s="2">
        <v>4.7741834265662697E-3</v>
      </c>
      <c r="C1805" s="10">
        <f t="shared" ca="1" si="1092"/>
        <v>1800</v>
      </c>
      <c r="D1805" s="10">
        <f t="shared" ca="1" si="1093"/>
        <v>0</v>
      </c>
      <c r="E1805" s="10">
        <f t="shared" ca="1" si="1094"/>
        <v>0</v>
      </c>
      <c r="F1805" s="10">
        <f t="shared" ca="1" si="1094"/>
        <v>0</v>
      </c>
      <c r="G1805" s="10">
        <f t="shared" ca="1" si="1094"/>
        <v>0</v>
      </c>
      <c r="H1805" s="10">
        <f t="shared" ca="1" si="1094"/>
        <v>0</v>
      </c>
      <c r="I1805" s="10">
        <f t="shared" ca="1" si="1094"/>
        <v>0</v>
      </c>
      <c r="J1805" s="10">
        <f t="shared" ca="1" si="1094"/>
        <v>0</v>
      </c>
      <c r="K1805" s="10">
        <f t="shared" ca="1" si="1094"/>
        <v>0</v>
      </c>
      <c r="L1805" s="10">
        <f t="shared" ca="1" si="1094"/>
        <v>0</v>
      </c>
      <c r="M1805" s="10">
        <f t="shared" ca="1" si="1094"/>
        <v>0</v>
      </c>
      <c r="N1805" s="10">
        <f t="shared" ca="1" si="1094"/>
        <v>0</v>
      </c>
      <c r="O1805" s="10">
        <f t="shared" ca="1" si="1094"/>
        <v>0</v>
      </c>
      <c r="P1805" s="10">
        <f t="shared" ca="1" si="1094"/>
        <v>0</v>
      </c>
      <c r="Q1805" s="10">
        <f t="shared" ca="1" si="1094"/>
        <v>0</v>
      </c>
      <c r="R1805" s="10">
        <f t="shared" ca="1" si="1094"/>
        <v>0</v>
      </c>
      <c r="S1805" s="10">
        <f t="shared" ca="1" si="1094"/>
        <v>0</v>
      </c>
      <c r="T1805" s="10">
        <f t="shared" ca="1" si="1091"/>
        <v>0</v>
      </c>
      <c r="U1805" s="10">
        <f t="shared" ca="1" si="1091"/>
        <v>0</v>
      </c>
      <c r="V1805" s="10">
        <f t="shared" ca="1" si="1091"/>
        <v>0</v>
      </c>
      <c r="W1805" s="10">
        <f t="shared" ca="1" si="1091"/>
        <v>0</v>
      </c>
      <c r="X1805" s="10">
        <f t="shared" ca="1" si="1091"/>
        <v>0</v>
      </c>
      <c r="Y1805" s="10">
        <f t="shared" ca="1" si="1091"/>
        <v>0</v>
      </c>
      <c r="Z1805" s="10">
        <f t="shared" ca="1" si="1091"/>
        <v>0</v>
      </c>
      <c r="AA1805" s="10">
        <f t="shared" ca="1" si="1091"/>
        <v>0</v>
      </c>
      <c r="AB1805" s="10">
        <f t="shared" ca="1" si="1091"/>
        <v>0</v>
      </c>
      <c r="AC1805" s="10">
        <f t="shared" ca="1" si="1091"/>
        <v>0</v>
      </c>
      <c r="AD1805" s="10">
        <f t="shared" ca="1" si="1091"/>
        <v>0</v>
      </c>
      <c r="AE1805" s="10">
        <f t="shared" ca="1" si="1091"/>
        <v>0</v>
      </c>
      <c r="AF1805" s="10">
        <f t="shared" ca="1" si="1091"/>
        <v>0</v>
      </c>
      <c r="AG1805" s="10">
        <f t="shared" ca="1" si="1091"/>
        <v>0</v>
      </c>
      <c r="AH1805" s="10">
        <f t="shared" ca="1" si="1091"/>
        <v>0</v>
      </c>
      <c r="AI1805" s="10">
        <f t="shared" ca="1" si="1091"/>
        <v>0</v>
      </c>
      <c r="AJ1805" s="10">
        <f t="shared" ca="1" si="1091"/>
        <v>0</v>
      </c>
      <c r="AK1805" s="10">
        <f t="shared" ca="1" si="1090"/>
        <v>0</v>
      </c>
      <c r="AL1805" s="10">
        <f t="shared" ca="1" si="1090"/>
        <v>0</v>
      </c>
      <c r="AM1805" s="10">
        <f t="shared" ca="1" si="1090"/>
        <v>0</v>
      </c>
      <c r="AN1805" s="10">
        <f t="shared" ca="1" si="1090"/>
        <v>0</v>
      </c>
      <c r="AO1805" s="10">
        <f t="shared" ca="1" si="1090"/>
        <v>0</v>
      </c>
      <c r="AP1805" s="10">
        <f t="shared" ca="1" si="1090"/>
        <v>0</v>
      </c>
      <c r="AQ1805" s="10">
        <f t="shared" ca="1" si="1090"/>
        <v>0</v>
      </c>
      <c r="AR1805" s="10">
        <f t="shared" ca="1" si="1090"/>
        <v>0</v>
      </c>
      <c r="AS1805" s="10">
        <f t="shared" ca="1" si="1090"/>
        <v>0</v>
      </c>
      <c r="AT1805" s="10">
        <f t="shared" ca="1" si="1090"/>
        <v>0</v>
      </c>
      <c r="AU1805" s="10">
        <f t="shared" ca="1" si="1090"/>
        <v>0</v>
      </c>
      <c r="AV1805" s="10">
        <f t="shared" ca="1" si="1090"/>
        <v>0</v>
      </c>
      <c r="AW1805" s="10">
        <f t="shared" ca="1" si="1090"/>
        <v>0</v>
      </c>
      <c r="AX1805" s="10">
        <f t="shared" ca="1" si="1090"/>
        <v>0</v>
      </c>
      <c r="AY1805" s="10">
        <f t="shared" ca="1" si="1090"/>
        <v>0</v>
      </c>
      <c r="AZ1805" s="10">
        <f t="shared" ca="1" si="1089"/>
        <v>0</v>
      </c>
      <c r="BA1805" s="10">
        <f t="shared" ca="1" si="1087"/>
        <v>0</v>
      </c>
      <c r="BB1805" s="10">
        <f t="shared" ca="1" si="1087"/>
        <v>0</v>
      </c>
      <c r="BC1805" s="10">
        <f t="shared" ca="1" si="1087"/>
        <v>0</v>
      </c>
      <c r="BD1805" s="10">
        <f t="shared" ca="1" si="1087"/>
        <v>0</v>
      </c>
      <c r="BE1805" s="10">
        <f t="shared" ca="1" si="1087"/>
        <v>0</v>
      </c>
      <c r="BF1805" s="10">
        <f t="shared" ca="1" si="1087"/>
        <v>0</v>
      </c>
      <c r="BG1805" s="10">
        <f t="shared" ca="1" si="1087"/>
        <v>0</v>
      </c>
      <c r="BH1805" s="10">
        <f t="shared" ca="1" si="1087"/>
        <v>0</v>
      </c>
      <c r="BI1805" s="10">
        <f t="shared" ca="1" si="1087"/>
        <v>0</v>
      </c>
      <c r="BJ1805" s="10">
        <f t="shared" ca="1" si="1087"/>
        <v>6.5269834771309598E-3</v>
      </c>
      <c r="BK1805" s="10">
        <f t="shared" ca="1" si="1087"/>
        <v>0</v>
      </c>
      <c r="BL1805" s="10">
        <f t="shared" ca="1" si="1087"/>
        <v>0</v>
      </c>
      <c r="BM1805" s="10">
        <f t="shared" ca="1" si="1087"/>
        <v>0</v>
      </c>
      <c r="BN1805" s="10">
        <f t="shared" ca="1" si="1087"/>
        <v>0</v>
      </c>
      <c r="BO1805" s="10">
        <f t="shared" ca="1" si="1087"/>
        <v>0</v>
      </c>
      <c r="BP1805" s="10">
        <f t="shared" ca="1" si="1086"/>
        <v>0</v>
      </c>
      <c r="BQ1805" s="10">
        <f t="shared" ca="1" si="1086"/>
        <v>0</v>
      </c>
      <c r="BR1805" s="10">
        <f t="shared" ca="1" si="1086"/>
        <v>0</v>
      </c>
      <c r="BS1805" s="10">
        <f t="shared" ca="1" si="1086"/>
        <v>0</v>
      </c>
      <c r="BT1805" s="10">
        <f t="shared" ca="1" si="1086"/>
        <v>0</v>
      </c>
      <c r="BU1805" s="10">
        <f t="shared" ca="1" si="1086"/>
        <v>0</v>
      </c>
      <c r="BV1805" s="10">
        <f t="shared" ca="1" si="1086"/>
        <v>0</v>
      </c>
      <c r="BW1805" s="10">
        <f t="shared" ca="1" si="1086"/>
        <v>0</v>
      </c>
      <c r="BX1805" s="10">
        <f t="shared" ca="1" si="1086"/>
        <v>0</v>
      </c>
      <c r="BY1805" s="10">
        <f t="shared" ca="1" si="1086"/>
        <v>0</v>
      </c>
      <c r="BZ1805" s="10">
        <f t="shared" ca="1" si="1086"/>
        <v>0</v>
      </c>
      <c r="CA1805" s="10">
        <f t="shared" ca="1" si="1086"/>
        <v>0</v>
      </c>
      <c r="CB1805" s="10">
        <f t="shared" ca="1" si="1086"/>
        <v>0</v>
      </c>
      <c r="CC1805" s="10">
        <f t="shared" ca="1" si="1086"/>
        <v>0</v>
      </c>
      <c r="CD1805" s="10">
        <f t="shared" ca="1" si="1086"/>
        <v>0</v>
      </c>
      <c r="CE1805" s="10">
        <f t="shared" ca="1" si="1086"/>
        <v>0</v>
      </c>
      <c r="CF1805" s="10">
        <f t="shared" ref="CF1805:CU1820" ca="1" si="1096">IF(AND($M1805&gt;CE$4,$M1805&lt;=CF$4),MAX(CF1804,$N1805),0)</f>
        <v>0</v>
      </c>
      <c r="CG1805" s="10">
        <f t="shared" ca="1" si="1095"/>
        <v>0</v>
      </c>
      <c r="CH1805" s="10">
        <f t="shared" ca="1" si="1095"/>
        <v>0</v>
      </c>
      <c r="CI1805" s="10">
        <f t="shared" ca="1" si="1095"/>
        <v>0</v>
      </c>
      <c r="CJ1805" s="10">
        <f t="shared" ca="1" si="1095"/>
        <v>0</v>
      </c>
      <c r="CK1805" s="10">
        <f t="shared" ca="1" si="1095"/>
        <v>0</v>
      </c>
      <c r="CL1805" s="10">
        <f t="shared" ca="1" si="1095"/>
        <v>0</v>
      </c>
      <c r="CM1805" s="10">
        <f t="shared" ca="1" si="1095"/>
        <v>0</v>
      </c>
      <c r="CN1805" s="10">
        <f t="shared" ca="1" si="1095"/>
        <v>0</v>
      </c>
      <c r="CO1805" s="10">
        <f t="shared" ca="1" si="1095"/>
        <v>0</v>
      </c>
      <c r="CP1805" s="10">
        <f t="shared" ca="1" si="1095"/>
        <v>0</v>
      </c>
      <c r="CQ1805" s="10">
        <f t="shared" ca="1" si="1095"/>
        <v>0</v>
      </c>
      <c r="CR1805" s="10">
        <f t="shared" ca="1" si="1095"/>
        <v>0</v>
      </c>
      <c r="CS1805" s="10">
        <f t="shared" ca="1" si="1095"/>
        <v>0</v>
      </c>
      <c r="CT1805" s="10">
        <f t="shared" ca="1" si="1095"/>
        <v>0</v>
      </c>
      <c r="CU1805" s="10">
        <f t="shared" ca="1" si="1095"/>
        <v>0</v>
      </c>
      <c r="CV1805" s="10">
        <f t="shared" ca="1" si="1095"/>
        <v>0</v>
      </c>
      <c r="CW1805" s="10">
        <f t="shared" ca="1" si="1088"/>
        <v>0</v>
      </c>
      <c r="CX1805" s="10">
        <f t="shared" ca="1" si="1088"/>
        <v>0</v>
      </c>
      <c r="CY1805" s="10">
        <f t="shared" ca="1" si="1088"/>
        <v>0</v>
      </c>
      <c r="CZ1805" s="10">
        <f t="shared" ca="1" si="1088"/>
        <v>0</v>
      </c>
    </row>
    <row r="1806" spans="1:104" x14ac:dyDescent="0.25">
      <c r="A1806" s="3">
        <v>9.4521332615977949E-2</v>
      </c>
      <c r="B1806" s="2">
        <v>3.0080020741755087E-3</v>
      </c>
      <c r="C1806" s="10">
        <f t="shared" ca="1" si="1092"/>
        <v>1801</v>
      </c>
      <c r="D1806" s="10">
        <f t="shared" ca="1" si="1093"/>
        <v>0</v>
      </c>
      <c r="E1806" s="10">
        <f t="shared" ca="1" si="1094"/>
        <v>0</v>
      </c>
      <c r="F1806" s="10">
        <f t="shared" ca="1" si="1094"/>
        <v>0</v>
      </c>
      <c r="G1806" s="10">
        <f t="shared" ca="1" si="1094"/>
        <v>0</v>
      </c>
      <c r="H1806" s="10">
        <f t="shared" ca="1" si="1094"/>
        <v>0</v>
      </c>
      <c r="I1806" s="10">
        <f t="shared" ca="1" si="1094"/>
        <v>0</v>
      </c>
      <c r="J1806" s="10">
        <f t="shared" ca="1" si="1094"/>
        <v>0</v>
      </c>
      <c r="K1806" s="10">
        <f t="shared" ca="1" si="1094"/>
        <v>0</v>
      </c>
      <c r="L1806" s="10">
        <f t="shared" ca="1" si="1094"/>
        <v>0</v>
      </c>
      <c r="M1806" s="10">
        <f t="shared" ca="1" si="1094"/>
        <v>0</v>
      </c>
      <c r="N1806" s="10">
        <f t="shared" ca="1" si="1094"/>
        <v>0</v>
      </c>
      <c r="O1806" s="10">
        <f t="shared" ca="1" si="1094"/>
        <v>0</v>
      </c>
      <c r="P1806" s="10">
        <f t="shared" ca="1" si="1094"/>
        <v>0</v>
      </c>
      <c r="Q1806" s="10">
        <f t="shared" ca="1" si="1094"/>
        <v>0</v>
      </c>
      <c r="R1806" s="10">
        <f t="shared" ca="1" si="1094"/>
        <v>0</v>
      </c>
      <c r="S1806" s="10">
        <f t="shared" ca="1" si="1094"/>
        <v>0</v>
      </c>
      <c r="T1806" s="10">
        <f t="shared" ca="1" si="1091"/>
        <v>0</v>
      </c>
      <c r="U1806" s="10">
        <f t="shared" ca="1" si="1091"/>
        <v>0</v>
      </c>
      <c r="V1806" s="10">
        <f t="shared" ca="1" si="1091"/>
        <v>0</v>
      </c>
      <c r="W1806" s="10">
        <f t="shared" ca="1" si="1091"/>
        <v>0</v>
      </c>
      <c r="X1806" s="10">
        <f t="shared" ca="1" si="1091"/>
        <v>0</v>
      </c>
      <c r="Y1806" s="10">
        <f t="shared" ca="1" si="1091"/>
        <v>0</v>
      </c>
      <c r="Z1806" s="10">
        <f t="shared" ca="1" si="1091"/>
        <v>0</v>
      </c>
      <c r="AA1806" s="10">
        <f t="shared" ca="1" si="1091"/>
        <v>0</v>
      </c>
      <c r="AB1806" s="10">
        <f t="shared" ca="1" si="1091"/>
        <v>0</v>
      </c>
      <c r="AC1806" s="10">
        <f t="shared" ca="1" si="1091"/>
        <v>0</v>
      </c>
      <c r="AD1806" s="10">
        <f t="shared" ca="1" si="1091"/>
        <v>0</v>
      </c>
      <c r="AE1806" s="10">
        <f t="shared" ca="1" si="1091"/>
        <v>0</v>
      </c>
      <c r="AF1806" s="10">
        <f t="shared" ca="1" si="1091"/>
        <v>0</v>
      </c>
      <c r="AG1806" s="10">
        <f t="shared" ca="1" si="1091"/>
        <v>0</v>
      </c>
      <c r="AH1806" s="10">
        <f t="shared" ca="1" si="1091"/>
        <v>0</v>
      </c>
      <c r="AI1806" s="10">
        <f t="shared" ca="1" si="1091"/>
        <v>0</v>
      </c>
      <c r="AJ1806" s="10">
        <f t="shared" ca="1" si="1091"/>
        <v>0</v>
      </c>
      <c r="AK1806" s="10">
        <f t="shared" ca="1" si="1090"/>
        <v>0</v>
      </c>
      <c r="AL1806" s="10">
        <f t="shared" ca="1" si="1090"/>
        <v>0</v>
      </c>
      <c r="AM1806" s="10">
        <f t="shared" ca="1" si="1090"/>
        <v>0</v>
      </c>
      <c r="AN1806" s="10">
        <f t="shared" ca="1" si="1090"/>
        <v>0</v>
      </c>
      <c r="AO1806" s="10">
        <f t="shared" ca="1" si="1090"/>
        <v>0</v>
      </c>
      <c r="AP1806" s="10">
        <f t="shared" ca="1" si="1090"/>
        <v>0</v>
      </c>
      <c r="AQ1806" s="10">
        <f t="shared" ca="1" si="1090"/>
        <v>0</v>
      </c>
      <c r="AR1806" s="10">
        <f t="shared" ca="1" si="1090"/>
        <v>0</v>
      </c>
      <c r="AS1806" s="10">
        <f t="shared" ca="1" si="1090"/>
        <v>0</v>
      </c>
      <c r="AT1806" s="10">
        <f t="shared" ca="1" si="1090"/>
        <v>0</v>
      </c>
      <c r="AU1806" s="10">
        <f t="shared" ca="1" si="1090"/>
        <v>0</v>
      </c>
      <c r="AV1806" s="10">
        <f t="shared" ca="1" si="1090"/>
        <v>0</v>
      </c>
      <c r="AW1806" s="10">
        <f t="shared" ca="1" si="1090"/>
        <v>0</v>
      </c>
      <c r="AX1806" s="10">
        <f t="shared" ca="1" si="1090"/>
        <v>0</v>
      </c>
      <c r="AY1806" s="10">
        <f t="shared" ca="1" si="1090"/>
        <v>0</v>
      </c>
      <c r="AZ1806" s="10">
        <f t="shared" ca="1" si="1089"/>
        <v>0</v>
      </c>
      <c r="BA1806" s="10">
        <f t="shared" ca="1" si="1087"/>
        <v>0</v>
      </c>
      <c r="BB1806" s="10">
        <f t="shared" ca="1" si="1087"/>
        <v>0</v>
      </c>
      <c r="BC1806" s="10">
        <f t="shared" ca="1" si="1087"/>
        <v>0</v>
      </c>
      <c r="BD1806" s="10">
        <f t="shared" ca="1" si="1087"/>
        <v>0</v>
      </c>
      <c r="BE1806" s="10">
        <f t="shared" ca="1" si="1087"/>
        <v>0</v>
      </c>
      <c r="BF1806" s="10">
        <f t="shared" ca="1" si="1087"/>
        <v>0</v>
      </c>
      <c r="BG1806" s="10">
        <f t="shared" ca="1" si="1087"/>
        <v>0</v>
      </c>
      <c r="BH1806" s="10">
        <f t="shared" ca="1" si="1087"/>
        <v>0</v>
      </c>
      <c r="BI1806" s="10">
        <f t="shared" ca="1" si="1087"/>
        <v>0</v>
      </c>
      <c r="BJ1806" s="10">
        <f t="shared" ca="1" si="1087"/>
        <v>6.5269834771309598E-3</v>
      </c>
      <c r="BK1806" s="10">
        <f t="shared" ca="1" si="1087"/>
        <v>0</v>
      </c>
      <c r="BL1806" s="10">
        <f t="shared" ca="1" si="1087"/>
        <v>0</v>
      </c>
      <c r="BM1806" s="10">
        <f t="shared" ca="1" si="1087"/>
        <v>0</v>
      </c>
      <c r="BN1806" s="10">
        <f t="shared" ca="1" si="1087"/>
        <v>0</v>
      </c>
      <c r="BO1806" s="10">
        <f t="shared" ca="1" si="1087"/>
        <v>0</v>
      </c>
      <c r="BP1806" s="10">
        <f t="shared" ca="1" si="1087"/>
        <v>0</v>
      </c>
      <c r="BQ1806" s="10">
        <f t="shared" ref="BQ1806:CF1821" ca="1" si="1097">IF(AND($M1806&gt;BP$4,$M1806&lt;=BQ$4),MAX(BQ1805,$N1806),0)</f>
        <v>0</v>
      </c>
      <c r="BR1806" s="10">
        <f t="shared" ca="1" si="1097"/>
        <v>0</v>
      </c>
      <c r="BS1806" s="10">
        <f t="shared" ca="1" si="1097"/>
        <v>0</v>
      </c>
      <c r="BT1806" s="10">
        <f t="shared" ca="1" si="1097"/>
        <v>0</v>
      </c>
      <c r="BU1806" s="10">
        <f t="shared" ca="1" si="1097"/>
        <v>0</v>
      </c>
      <c r="BV1806" s="10">
        <f t="shared" ca="1" si="1097"/>
        <v>0</v>
      </c>
      <c r="BW1806" s="10">
        <f t="shared" ca="1" si="1097"/>
        <v>0</v>
      </c>
      <c r="BX1806" s="10">
        <f t="shared" ca="1" si="1097"/>
        <v>0</v>
      </c>
      <c r="BY1806" s="10">
        <f t="shared" ca="1" si="1097"/>
        <v>0</v>
      </c>
      <c r="BZ1806" s="10">
        <f t="shared" ca="1" si="1097"/>
        <v>0</v>
      </c>
      <c r="CA1806" s="10">
        <f t="shared" ca="1" si="1097"/>
        <v>0</v>
      </c>
      <c r="CB1806" s="10">
        <f t="shared" ca="1" si="1097"/>
        <v>0</v>
      </c>
      <c r="CC1806" s="10">
        <f t="shared" ca="1" si="1097"/>
        <v>0</v>
      </c>
      <c r="CD1806" s="10">
        <f t="shared" ca="1" si="1097"/>
        <v>0</v>
      </c>
      <c r="CE1806" s="10">
        <f t="shared" ca="1" si="1097"/>
        <v>0</v>
      </c>
      <c r="CF1806" s="10">
        <f t="shared" ca="1" si="1096"/>
        <v>0</v>
      </c>
      <c r="CG1806" s="10">
        <f t="shared" ca="1" si="1095"/>
        <v>0</v>
      </c>
      <c r="CH1806" s="10">
        <f t="shared" ca="1" si="1095"/>
        <v>0</v>
      </c>
      <c r="CI1806" s="10">
        <f t="shared" ca="1" si="1095"/>
        <v>0</v>
      </c>
      <c r="CJ1806" s="10">
        <f t="shared" ca="1" si="1095"/>
        <v>0</v>
      </c>
      <c r="CK1806" s="10">
        <f t="shared" ca="1" si="1095"/>
        <v>0</v>
      </c>
      <c r="CL1806" s="10">
        <f t="shared" ca="1" si="1095"/>
        <v>0</v>
      </c>
      <c r="CM1806" s="10">
        <f t="shared" ca="1" si="1095"/>
        <v>0</v>
      </c>
      <c r="CN1806" s="10">
        <f t="shared" ca="1" si="1095"/>
        <v>0</v>
      </c>
      <c r="CO1806" s="10">
        <f t="shared" ca="1" si="1095"/>
        <v>0</v>
      </c>
      <c r="CP1806" s="10">
        <f t="shared" ca="1" si="1095"/>
        <v>0</v>
      </c>
      <c r="CQ1806" s="10">
        <f t="shared" ca="1" si="1095"/>
        <v>0</v>
      </c>
      <c r="CR1806" s="10">
        <f t="shared" ca="1" si="1095"/>
        <v>0</v>
      </c>
      <c r="CS1806" s="10">
        <f t="shared" ca="1" si="1095"/>
        <v>0</v>
      </c>
      <c r="CT1806" s="10">
        <f t="shared" ca="1" si="1095"/>
        <v>0</v>
      </c>
      <c r="CU1806" s="10">
        <f t="shared" ca="1" si="1095"/>
        <v>0</v>
      </c>
      <c r="CV1806" s="10">
        <f t="shared" ca="1" si="1095"/>
        <v>0</v>
      </c>
      <c r="CW1806" s="10">
        <f t="shared" ca="1" si="1088"/>
        <v>0</v>
      </c>
      <c r="CX1806" s="10">
        <f t="shared" ca="1" si="1088"/>
        <v>0</v>
      </c>
      <c r="CY1806" s="10">
        <f t="shared" ca="1" si="1088"/>
        <v>0</v>
      </c>
      <c r="CZ1806" s="10">
        <f t="shared" ca="1" si="1088"/>
        <v>0</v>
      </c>
    </row>
    <row r="1807" spans="1:104" x14ac:dyDescent="0.25">
      <c r="A1807" s="3">
        <v>9.4530446363841503E-2</v>
      </c>
      <c r="B1807" s="2">
        <v>5.4791502426692062E-3</v>
      </c>
      <c r="C1807" s="10">
        <f t="shared" ca="1" si="1092"/>
        <v>1802</v>
      </c>
      <c r="D1807" s="10">
        <f t="shared" ca="1" si="1093"/>
        <v>0</v>
      </c>
      <c r="E1807" s="10">
        <f t="shared" ca="1" si="1094"/>
        <v>0</v>
      </c>
      <c r="F1807" s="10">
        <f t="shared" ca="1" si="1094"/>
        <v>0</v>
      </c>
      <c r="G1807" s="10">
        <f t="shared" ca="1" si="1094"/>
        <v>0</v>
      </c>
      <c r="H1807" s="10">
        <f t="shared" ca="1" si="1094"/>
        <v>0</v>
      </c>
      <c r="I1807" s="10">
        <f t="shared" ca="1" si="1094"/>
        <v>0</v>
      </c>
      <c r="J1807" s="10">
        <f t="shared" ca="1" si="1094"/>
        <v>0</v>
      </c>
      <c r="K1807" s="10">
        <f t="shared" ca="1" si="1094"/>
        <v>0</v>
      </c>
      <c r="L1807" s="10">
        <f t="shared" ca="1" si="1094"/>
        <v>0</v>
      </c>
      <c r="M1807" s="10">
        <f t="shared" ca="1" si="1094"/>
        <v>0</v>
      </c>
      <c r="N1807" s="10">
        <f t="shared" ca="1" si="1094"/>
        <v>0</v>
      </c>
      <c r="O1807" s="10">
        <f t="shared" ca="1" si="1094"/>
        <v>0</v>
      </c>
      <c r="P1807" s="10">
        <f t="shared" ca="1" si="1094"/>
        <v>0</v>
      </c>
      <c r="Q1807" s="10">
        <f t="shared" ca="1" si="1094"/>
        <v>0</v>
      </c>
      <c r="R1807" s="10">
        <f t="shared" ca="1" si="1094"/>
        <v>0</v>
      </c>
      <c r="S1807" s="10">
        <f t="shared" ca="1" si="1094"/>
        <v>0</v>
      </c>
      <c r="T1807" s="10">
        <f t="shared" ca="1" si="1091"/>
        <v>0</v>
      </c>
      <c r="U1807" s="10">
        <f t="shared" ca="1" si="1091"/>
        <v>0</v>
      </c>
      <c r="V1807" s="10">
        <f t="shared" ca="1" si="1091"/>
        <v>0</v>
      </c>
      <c r="W1807" s="10">
        <f t="shared" ca="1" si="1091"/>
        <v>0</v>
      </c>
      <c r="X1807" s="10">
        <f t="shared" ca="1" si="1091"/>
        <v>0</v>
      </c>
      <c r="Y1807" s="10">
        <f t="shared" ca="1" si="1091"/>
        <v>0</v>
      </c>
      <c r="Z1807" s="10">
        <f t="shared" ca="1" si="1091"/>
        <v>0</v>
      </c>
      <c r="AA1807" s="10">
        <f t="shared" ca="1" si="1091"/>
        <v>0</v>
      </c>
      <c r="AB1807" s="10">
        <f t="shared" ca="1" si="1091"/>
        <v>0</v>
      </c>
      <c r="AC1807" s="10">
        <f t="shared" ca="1" si="1091"/>
        <v>0</v>
      </c>
      <c r="AD1807" s="10">
        <f t="shared" ca="1" si="1091"/>
        <v>0</v>
      </c>
      <c r="AE1807" s="10">
        <f t="shared" ca="1" si="1091"/>
        <v>0</v>
      </c>
      <c r="AF1807" s="10">
        <f t="shared" ca="1" si="1091"/>
        <v>0</v>
      </c>
      <c r="AG1807" s="10">
        <f t="shared" ca="1" si="1091"/>
        <v>0</v>
      </c>
      <c r="AH1807" s="10">
        <f t="shared" ca="1" si="1091"/>
        <v>0</v>
      </c>
      <c r="AI1807" s="10">
        <f t="shared" ca="1" si="1091"/>
        <v>0</v>
      </c>
      <c r="AJ1807" s="10">
        <f t="shared" ca="1" si="1091"/>
        <v>0</v>
      </c>
      <c r="AK1807" s="10">
        <f t="shared" ca="1" si="1090"/>
        <v>0</v>
      </c>
      <c r="AL1807" s="10">
        <f t="shared" ca="1" si="1090"/>
        <v>0</v>
      </c>
      <c r="AM1807" s="10">
        <f t="shared" ca="1" si="1090"/>
        <v>0</v>
      </c>
      <c r="AN1807" s="10">
        <f t="shared" ca="1" si="1090"/>
        <v>0</v>
      </c>
      <c r="AO1807" s="10">
        <f t="shared" ca="1" si="1090"/>
        <v>0</v>
      </c>
      <c r="AP1807" s="10">
        <f t="shared" ca="1" si="1090"/>
        <v>0</v>
      </c>
      <c r="AQ1807" s="10">
        <f t="shared" ca="1" si="1090"/>
        <v>0</v>
      </c>
      <c r="AR1807" s="10">
        <f t="shared" ca="1" si="1090"/>
        <v>0</v>
      </c>
      <c r="AS1807" s="10">
        <f t="shared" ca="1" si="1090"/>
        <v>0</v>
      </c>
      <c r="AT1807" s="10">
        <f t="shared" ca="1" si="1090"/>
        <v>0</v>
      </c>
      <c r="AU1807" s="10">
        <f t="shared" ca="1" si="1090"/>
        <v>0</v>
      </c>
      <c r="AV1807" s="10">
        <f t="shared" ca="1" si="1090"/>
        <v>0</v>
      </c>
      <c r="AW1807" s="10">
        <f t="shared" ca="1" si="1090"/>
        <v>0</v>
      </c>
      <c r="AX1807" s="10">
        <f t="shared" ca="1" si="1090"/>
        <v>0</v>
      </c>
      <c r="AY1807" s="10">
        <f t="shared" ca="1" si="1090"/>
        <v>0</v>
      </c>
      <c r="AZ1807" s="10">
        <f t="shared" ca="1" si="1089"/>
        <v>0</v>
      </c>
      <c r="BA1807" s="10">
        <f t="shared" ca="1" si="1087"/>
        <v>0</v>
      </c>
      <c r="BB1807" s="10">
        <f t="shared" ca="1" si="1087"/>
        <v>0</v>
      </c>
      <c r="BC1807" s="10">
        <f t="shared" ca="1" si="1087"/>
        <v>0</v>
      </c>
      <c r="BD1807" s="10">
        <f t="shared" ca="1" si="1087"/>
        <v>0</v>
      </c>
      <c r="BE1807" s="10">
        <f t="shared" ca="1" si="1087"/>
        <v>0</v>
      </c>
      <c r="BF1807" s="10">
        <f t="shared" ca="1" si="1087"/>
        <v>0</v>
      </c>
      <c r="BG1807" s="10">
        <f t="shared" ca="1" si="1087"/>
        <v>0</v>
      </c>
      <c r="BH1807" s="10">
        <f t="shared" ca="1" si="1087"/>
        <v>0</v>
      </c>
      <c r="BI1807" s="10">
        <f t="shared" ca="1" si="1087"/>
        <v>0</v>
      </c>
      <c r="BJ1807" s="10">
        <f t="shared" ca="1" si="1087"/>
        <v>6.5269834771309598E-3</v>
      </c>
      <c r="BK1807" s="10">
        <f t="shared" ca="1" si="1087"/>
        <v>0</v>
      </c>
      <c r="BL1807" s="10">
        <f t="shared" ca="1" si="1087"/>
        <v>0</v>
      </c>
      <c r="BM1807" s="10">
        <f t="shared" ca="1" si="1087"/>
        <v>0</v>
      </c>
      <c r="BN1807" s="10">
        <f t="shared" ca="1" si="1087"/>
        <v>0</v>
      </c>
      <c r="BO1807" s="10">
        <f t="shared" ca="1" si="1087"/>
        <v>0</v>
      </c>
      <c r="BP1807" s="10">
        <f t="shared" ca="1" si="1087"/>
        <v>0</v>
      </c>
      <c r="BQ1807" s="10">
        <f t="shared" ca="1" si="1097"/>
        <v>0</v>
      </c>
      <c r="BR1807" s="10">
        <f t="shared" ca="1" si="1097"/>
        <v>0</v>
      </c>
      <c r="BS1807" s="10">
        <f t="shared" ca="1" si="1097"/>
        <v>0</v>
      </c>
      <c r="BT1807" s="10">
        <f t="shared" ca="1" si="1097"/>
        <v>0</v>
      </c>
      <c r="BU1807" s="10">
        <f t="shared" ca="1" si="1097"/>
        <v>0</v>
      </c>
      <c r="BV1807" s="10">
        <f t="shared" ca="1" si="1097"/>
        <v>0</v>
      </c>
      <c r="BW1807" s="10">
        <f t="shared" ca="1" si="1097"/>
        <v>0</v>
      </c>
      <c r="BX1807" s="10">
        <f t="shared" ca="1" si="1097"/>
        <v>0</v>
      </c>
      <c r="BY1807" s="10">
        <f t="shared" ca="1" si="1097"/>
        <v>0</v>
      </c>
      <c r="BZ1807" s="10">
        <f t="shared" ca="1" si="1097"/>
        <v>0</v>
      </c>
      <c r="CA1807" s="10">
        <f t="shared" ca="1" si="1097"/>
        <v>0</v>
      </c>
      <c r="CB1807" s="10">
        <f t="shared" ca="1" si="1097"/>
        <v>0</v>
      </c>
      <c r="CC1807" s="10">
        <f t="shared" ca="1" si="1097"/>
        <v>0</v>
      </c>
      <c r="CD1807" s="10">
        <f t="shared" ca="1" si="1097"/>
        <v>0</v>
      </c>
      <c r="CE1807" s="10">
        <f t="shared" ca="1" si="1097"/>
        <v>0</v>
      </c>
      <c r="CF1807" s="10">
        <f t="shared" ca="1" si="1096"/>
        <v>0</v>
      </c>
      <c r="CG1807" s="10">
        <f t="shared" ca="1" si="1095"/>
        <v>0</v>
      </c>
      <c r="CH1807" s="10">
        <f t="shared" ca="1" si="1095"/>
        <v>0</v>
      </c>
      <c r="CI1807" s="10">
        <f t="shared" ca="1" si="1095"/>
        <v>0</v>
      </c>
      <c r="CJ1807" s="10">
        <f t="shared" ca="1" si="1095"/>
        <v>0</v>
      </c>
      <c r="CK1807" s="10">
        <f t="shared" ca="1" si="1095"/>
        <v>0</v>
      </c>
      <c r="CL1807" s="10">
        <f t="shared" ca="1" si="1095"/>
        <v>0</v>
      </c>
      <c r="CM1807" s="10">
        <f t="shared" ca="1" si="1095"/>
        <v>0</v>
      </c>
      <c r="CN1807" s="10">
        <f t="shared" ca="1" si="1095"/>
        <v>0</v>
      </c>
      <c r="CO1807" s="10">
        <f t="shared" ca="1" si="1095"/>
        <v>0</v>
      </c>
      <c r="CP1807" s="10">
        <f t="shared" ca="1" si="1095"/>
        <v>0</v>
      </c>
      <c r="CQ1807" s="10">
        <f t="shared" ca="1" si="1095"/>
        <v>0</v>
      </c>
      <c r="CR1807" s="10">
        <f t="shared" ca="1" si="1095"/>
        <v>0</v>
      </c>
      <c r="CS1807" s="10">
        <f t="shared" ca="1" si="1095"/>
        <v>0</v>
      </c>
      <c r="CT1807" s="10">
        <f t="shared" ca="1" si="1095"/>
        <v>0</v>
      </c>
      <c r="CU1807" s="10">
        <f t="shared" ca="1" si="1095"/>
        <v>0</v>
      </c>
      <c r="CV1807" s="10">
        <f t="shared" ca="1" si="1095"/>
        <v>0</v>
      </c>
      <c r="CW1807" s="10">
        <f t="shared" ca="1" si="1088"/>
        <v>0</v>
      </c>
      <c r="CX1807" s="10">
        <f t="shared" ca="1" si="1088"/>
        <v>0</v>
      </c>
      <c r="CY1807" s="10">
        <f t="shared" ca="1" si="1088"/>
        <v>0</v>
      </c>
      <c r="CZ1807" s="10">
        <f t="shared" ca="1" si="1088"/>
        <v>0</v>
      </c>
    </row>
    <row r="1808" spans="1:104" x14ac:dyDescent="0.25">
      <c r="A1808" s="3">
        <v>9.4533362011978594E-2</v>
      </c>
      <c r="B1808" s="2">
        <v>9.0964516898742187E-3</v>
      </c>
      <c r="C1808" s="10">
        <f t="shared" ca="1" si="1092"/>
        <v>1803</v>
      </c>
      <c r="D1808" s="10">
        <f t="shared" ca="1" si="1093"/>
        <v>0</v>
      </c>
      <c r="E1808" s="10">
        <f t="shared" ca="1" si="1094"/>
        <v>0</v>
      </c>
      <c r="F1808" s="10">
        <f t="shared" ca="1" si="1094"/>
        <v>0</v>
      </c>
      <c r="G1808" s="10">
        <f t="shared" ca="1" si="1094"/>
        <v>0</v>
      </c>
      <c r="H1808" s="10">
        <f t="shared" ca="1" si="1094"/>
        <v>0</v>
      </c>
      <c r="I1808" s="10">
        <f t="shared" ca="1" si="1094"/>
        <v>0</v>
      </c>
      <c r="J1808" s="10">
        <f t="shared" ca="1" si="1094"/>
        <v>0</v>
      </c>
      <c r="K1808" s="10">
        <f t="shared" ca="1" si="1094"/>
        <v>0</v>
      </c>
      <c r="L1808" s="10">
        <f t="shared" ca="1" si="1094"/>
        <v>0</v>
      </c>
      <c r="M1808" s="10">
        <f t="shared" ca="1" si="1094"/>
        <v>0</v>
      </c>
      <c r="N1808" s="10">
        <f t="shared" ca="1" si="1094"/>
        <v>0</v>
      </c>
      <c r="O1808" s="10">
        <f t="shared" ca="1" si="1094"/>
        <v>0</v>
      </c>
      <c r="P1808" s="10">
        <f t="shared" ca="1" si="1094"/>
        <v>0</v>
      </c>
      <c r="Q1808" s="10">
        <f t="shared" ca="1" si="1094"/>
        <v>0</v>
      </c>
      <c r="R1808" s="10">
        <f t="shared" ca="1" si="1094"/>
        <v>0</v>
      </c>
      <c r="S1808" s="10">
        <f t="shared" ca="1" si="1094"/>
        <v>0</v>
      </c>
      <c r="T1808" s="10">
        <f t="shared" ca="1" si="1091"/>
        <v>0</v>
      </c>
      <c r="U1808" s="10">
        <f t="shared" ca="1" si="1091"/>
        <v>0</v>
      </c>
      <c r="V1808" s="10">
        <f t="shared" ca="1" si="1091"/>
        <v>0</v>
      </c>
      <c r="W1808" s="10">
        <f t="shared" ca="1" si="1091"/>
        <v>0</v>
      </c>
      <c r="X1808" s="10">
        <f t="shared" ca="1" si="1091"/>
        <v>0</v>
      </c>
      <c r="Y1808" s="10">
        <f t="shared" ca="1" si="1091"/>
        <v>0</v>
      </c>
      <c r="Z1808" s="10">
        <f t="shared" ca="1" si="1091"/>
        <v>0</v>
      </c>
      <c r="AA1808" s="10">
        <f t="shared" ca="1" si="1091"/>
        <v>0</v>
      </c>
      <c r="AB1808" s="10">
        <f t="shared" ca="1" si="1091"/>
        <v>0</v>
      </c>
      <c r="AC1808" s="10">
        <f t="shared" ca="1" si="1091"/>
        <v>0</v>
      </c>
      <c r="AD1808" s="10">
        <f t="shared" ca="1" si="1091"/>
        <v>0</v>
      </c>
      <c r="AE1808" s="10">
        <f t="shared" ca="1" si="1091"/>
        <v>0</v>
      </c>
      <c r="AF1808" s="10">
        <f t="shared" ca="1" si="1091"/>
        <v>0</v>
      </c>
      <c r="AG1808" s="10">
        <f t="shared" ca="1" si="1091"/>
        <v>0</v>
      </c>
      <c r="AH1808" s="10">
        <f t="shared" ca="1" si="1091"/>
        <v>0</v>
      </c>
      <c r="AI1808" s="10">
        <f t="shared" ca="1" si="1091"/>
        <v>0</v>
      </c>
      <c r="AJ1808" s="10">
        <f t="shared" ca="1" si="1091"/>
        <v>0</v>
      </c>
      <c r="AK1808" s="10">
        <f t="shared" ca="1" si="1090"/>
        <v>0</v>
      </c>
      <c r="AL1808" s="10">
        <f t="shared" ca="1" si="1090"/>
        <v>0</v>
      </c>
      <c r="AM1808" s="10">
        <f t="shared" ca="1" si="1090"/>
        <v>0</v>
      </c>
      <c r="AN1808" s="10">
        <f t="shared" ca="1" si="1090"/>
        <v>0</v>
      </c>
      <c r="AO1808" s="10">
        <f t="shared" ca="1" si="1090"/>
        <v>0</v>
      </c>
      <c r="AP1808" s="10">
        <f t="shared" ca="1" si="1090"/>
        <v>0</v>
      </c>
      <c r="AQ1808" s="10">
        <f t="shared" ca="1" si="1090"/>
        <v>0</v>
      </c>
      <c r="AR1808" s="10">
        <f t="shared" ca="1" si="1090"/>
        <v>0</v>
      </c>
      <c r="AS1808" s="10">
        <f t="shared" ca="1" si="1090"/>
        <v>0</v>
      </c>
      <c r="AT1808" s="10">
        <f t="shared" ca="1" si="1090"/>
        <v>0</v>
      </c>
      <c r="AU1808" s="10">
        <f t="shared" ca="1" si="1090"/>
        <v>0</v>
      </c>
      <c r="AV1808" s="10">
        <f t="shared" ca="1" si="1090"/>
        <v>0</v>
      </c>
      <c r="AW1808" s="10">
        <f t="shared" ca="1" si="1090"/>
        <v>0</v>
      </c>
      <c r="AX1808" s="10">
        <f t="shared" ca="1" si="1090"/>
        <v>0</v>
      </c>
      <c r="AY1808" s="10">
        <f t="shared" ca="1" si="1090"/>
        <v>0</v>
      </c>
      <c r="AZ1808" s="10">
        <f t="shared" ca="1" si="1089"/>
        <v>0</v>
      </c>
      <c r="BA1808" s="10">
        <f t="shared" ca="1" si="1087"/>
        <v>0</v>
      </c>
      <c r="BB1808" s="10">
        <f t="shared" ca="1" si="1087"/>
        <v>0</v>
      </c>
      <c r="BC1808" s="10">
        <f t="shared" ca="1" si="1087"/>
        <v>0</v>
      </c>
      <c r="BD1808" s="10">
        <f t="shared" ca="1" si="1087"/>
        <v>0</v>
      </c>
      <c r="BE1808" s="10">
        <f t="shared" ca="1" si="1087"/>
        <v>0</v>
      </c>
      <c r="BF1808" s="10">
        <f t="shared" ca="1" si="1087"/>
        <v>0</v>
      </c>
      <c r="BG1808" s="10">
        <f t="shared" ca="1" si="1087"/>
        <v>0</v>
      </c>
      <c r="BH1808" s="10">
        <f t="shared" ca="1" si="1087"/>
        <v>0</v>
      </c>
      <c r="BI1808" s="10">
        <f t="shared" ca="1" si="1087"/>
        <v>0</v>
      </c>
      <c r="BJ1808" s="10">
        <f t="shared" ca="1" si="1087"/>
        <v>9.0964516898742187E-3</v>
      </c>
      <c r="BK1808" s="10">
        <f t="shared" ca="1" si="1087"/>
        <v>0</v>
      </c>
      <c r="BL1808" s="10">
        <f t="shared" ca="1" si="1087"/>
        <v>0</v>
      </c>
      <c r="BM1808" s="10">
        <f t="shared" ca="1" si="1087"/>
        <v>0</v>
      </c>
      <c r="BN1808" s="10">
        <f t="shared" ca="1" si="1087"/>
        <v>0</v>
      </c>
      <c r="BO1808" s="10">
        <f t="shared" ca="1" si="1087"/>
        <v>0</v>
      </c>
      <c r="BP1808" s="10">
        <f t="shared" ca="1" si="1087"/>
        <v>0</v>
      </c>
      <c r="BQ1808" s="10">
        <f t="shared" ca="1" si="1097"/>
        <v>0</v>
      </c>
      <c r="BR1808" s="10">
        <f t="shared" ca="1" si="1097"/>
        <v>0</v>
      </c>
      <c r="BS1808" s="10">
        <f t="shared" ca="1" si="1097"/>
        <v>0</v>
      </c>
      <c r="BT1808" s="10">
        <f t="shared" ca="1" si="1097"/>
        <v>0</v>
      </c>
      <c r="BU1808" s="10">
        <f t="shared" ca="1" si="1097"/>
        <v>0</v>
      </c>
      <c r="BV1808" s="10">
        <f t="shared" ca="1" si="1097"/>
        <v>0</v>
      </c>
      <c r="BW1808" s="10">
        <f t="shared" ca="1" si="1097"/>
        <v>0</v>
      </c>
      <c r="BX1808" s="10">
        <f t="shared" ca="1" si="1097"/>
        <v>0</v>
      </c>
      <c r="BY1808" s="10">
        <f t="shared" ca="1" si="1097"/>
        <v>0</v>
      </c>
      <c r="BZ1808" s="10">
        <f t="shared" ca="1" si="1097"/>
        <v>0</v>
      </c>
      <c r="CA1808" s="10">
        <f t="shared" ca="1" si="1097"/>
        <v>0</v>
      </c>
      <c r="CB1808" s="10">
        <f t="shared" ca="1" si="1097"/>
        <v>0</v>
      </c>
      <c r="CC1808" s="10">
        <f t="shared" ca="1" si="1097"/>
        <v>0</v>
      </c>
      <c r="CD1808" s="10">
        <f t="shared" ca="1" si="1097"/>
        <v>0</v>
      </c>
      <c r="CE1808" s="10">
        <f t="shared" ca="1" si="1097"/>
        <v>0</v>
      </c>
      <c r="CF1808" s="10">
        <f t="shared" ca="1" si="1096"/>
        <v>0</v>
      </c>
      <c r="CG1808" s="10">
        <f t="shared" ca="1" si="1095"/>
        <v>0</v>
      </c>
      <c r="CH1808" s="10">
        <f t="shared" ca="1" si="1095"/>
        <v>0</v>
      </c>
      <c r="CI1808" s="10">
        <f t="shared" ca="1" si="1095"/>
        <v>0</v>
      </c>
      <c r="CJ1808" s="10">
        <f t="shared" ca="1" si="1095"/>
        <v>0</v>
      </c>
      <c r="CK1808" s="10">
        <f t="shared" ca="1" si="1095"/>
        <v>0</v>
      </c>
      <c r="CL1808" s="10">
        <f t="shared" ca="1" si="1095"/>
        <v>0</v>
      </c>
      <c r="CM1808" s="10">
        <f t="shared" ca="1" si="1095"/>
        <v>0</v>
      </c>
      <c r="CN1808" s="10">
        <f t="shared" ca="1" si="1095"/>
        <v>0</v>
      </c>
      <c r="CO1808" s="10">
        <f t="shared" ca="1" si="1095"/>
        <v>0</v>
      </c>
      <c r="CP1808" s="10">
        <f t="shared" ca="1" si="1095"/>
        <v>0</v>
      </c>
      <c r="CQ1808" s="10">
        <f t="shared" ca="1" si="1095"/>
        <v>0</v>
      </c>
      <c r="CR1808" s="10">
        <f t="shared" ca="1" si="1095"/>
        <v>0</v>
      </c>
      <c r="CS1808" s="10">
        <f t="shared" ca="1" si="1095"/>
        <v>0</v>
      </c>
      <c r="CT1808" s="10">
        <f t="shared" ca="1" si="1095"/>
        <v>0</v>
      </c>
      <c r="CU1808" s="10">
        <f t="shared" ca="1" si="1095"/>
        <v>0</v>
      </c>
      <c r="CV1808" s="10">
        <f t="shared" ca="1" si="1095"/>
        <v>0</v>
      </c>
      <c r="CW1808" s="10">
        <f t="shared" ca="1" si="1088"/>
        <v>0</v>
      </c>
      <c r="CX1808" s="10">
        <f t="shared" ca="1" si="1088"/>
        <v>0</v>
      </c>
      <c r="CY1808" s="10">
        <f t="shared" ca="1" si="1088"/>
        <v>0</v>
      </c>
      <c r="CZ1808" s="10">
        <f t="shared" ca="1" si="1088"/>
        <v>0</v>
      </c>
    </row>
    <row r="1809" spans="1:104" x14ac:dyDescent="0.25">
      <c r="A1809" s="3">
        <v>9.4570989053041621E-2</v>
      </c>
      <c r="B1809" s="2">
        <v>4.9135184925862552E-3</v>
      </c>
      <c r="C1809" s="10">
        <f t="shared" ca="1" si="1092"/>
        <v>1804</v>
      </c>
      <c r="D1809" s="10">
        <f t="shared" ca="1" si="1093"/>
        <v>0</v>
      </c>
      <c r="E1809" s="10">
        <f t="shared" ca="1" si="1094"/>
        <v>0</v>
      </c>
      <c r="F1809" s="10">
        <f t="shared" ca="1" si="1094"/>
        <v>0</v>
      </c>
      <c r="G1809" s="10">
        <f t="shared" ca="1" si="1094"/>
        <v>0</v>
      </c>
      <c r="H1809" s="10">
        <f t="shared" ca="1" si="1094"/>
        <v>0</v>
      </c>
      <c r="I1809" s="10">
        <f t="shared" ca="1" si="1094"/>
        <v>0</v>
      </c>
      <c r="J1809" s="10">
        <f t="shared" ca="1" si="1094"/>
        <v>0</v>
      </c>
      <c r="K1809" s="10">
        <f t="shared" ca="1" si="1094"/>
        <v>0</v>
      </c>
      <c r="L1809" s="10">
        <f t="shared" ca="1" si="1094"/>
        <v>0</v>
      </c>
      <c r="M1809" s="10">
        <f t="shared" ca="1" si="1094"/>
        <v>0</v>
      </c>
      <c r="N1809" s="10">
        <f t="shared" ca="1" si="1094"/>
        <v>0</v>
      </c>
      <c r="O1809" s="10">
        <f t="shared" ca="1" si="1094"/>
        <v>0</v>
      </c>
      <c r="P1809" s="10">
        <f t="shared" ca="1" si="1094"/>
        <v>0</v>
      </c>
      <c r="Q1809" s="10">
        <f t="shared" ca="1" si="1094"/>
        <v>0</v>
      </c>
      <c r="R1809" s="10">
        <f t="shared" ca="1" si="1094"/>
        <v>0</v>
      </c>
      <c r="S1809" s="10">
        <f t="shared" ca="1" si="1094"/>
        <v>0</v>
      </c>
      <c r="T1809" s="10">
        <f t="shared" ca="1" si="1091"/>
        <v>0</v>
      </c>
      <c r="U1809" s="10">
        <f t="shared" ca="1" si="1091"/>
        <v>0</v>
      </c>
      <c r="V1809" s="10">
        <f t="shared" ca="1" si="1091"/>
        <v>0</v>
      </c>
      <c r="W1809" s="10">
        <f t="shared" ca="1" si="1091"/>
        <v>0</v>
      </c>
      <c r="X1809" s="10">
        <f t="shared" ca="1" si="1091"/>
        <v>0</v>
      </c>
      <c r="Y1809" s="10">
        <f t="shared" ca="1" si="1091"/>
        <v>0</v>
      </c>
      <c r="Z1809" s="10">
        <f t="shared" ca="1" si="1091"/>
        <v>0</v>
      </c>
      <c r="AA1809" s="10">
        <f t="shared" ca="1" si="1091"/>
        <v>0</v>
      </c>
      <c r="AB1809" s="10">
        <f t="shared" ca="1" si="1091"/>
        <v>0</v>
      </c>
      <c r="AC1809" s="10">
        <f t="shared" ca="1" si="1091"/>
        <v>0</v>
      </c>
      <c r="AD1809" s="10">
        <f t="shared" ca="1" si="1091"/>
        <v>0</v>
      </c>
      <c r="AE1809" s="10">
        <f t="shared" ca="1" si="1091"/>
        <v>0</v>
      </c>
      <c r="AF1809" s="10">
        <f t="shared" ca="1" si="1091"/>
        <v>0</v>
      </c>
      <c r="AG1809" s="10">
        <f t="shared" ca="1" si="1091"/>
        <v>0</v>
      </c>
      <c r="AH1809" s="10">
        <f t="shared" ca="1" si="1091"/>
        <v>0</v>
      </c>
      <c r="AI1809" s="10">
        <f t="shared" ca="1" si="1091"/>
        <v>0</v>
      </c>
      <c r="AJ1809" s="10">
        <f t="shared" ca="1" si="1091"/>
        <v>0</v>
      </c>
      <c r="AK1809" s="10">
        <f t="shared" ca="1" si="1090"/>
        <v>0</v>
      </c>
      <c r="AL1809" s="10">
        <f t="shared" ca="1" si="1090"/>
        <v>0</v>
      </c>
      <c r="AM1809" s="10">
        <f t="shared" ca="1" si="1090"/>
        <v>0</v>
      </c>
      <c r="AN1809" s="10">
        <f t="shared" ca="1" si="1090"/>
        <v>0</v>
      </c>
      <c r="AO1809" s="10">
        <f t="shared" ca="1" si="1090"/>
        <v>0</v>
      </c>
      <c r="AP1809" s="10">
        <f t="shared" ca="1" si="1090"/>
        <v>0</v>
      </c>
      <c r="AQ1809" s="10">
        <f t="shared" ca="1" si="1090"/>
        <v>0</v>
      </c>
      <c r="AR1809" s="10">
        <f t="shared" ca="1" si="1090"/>
        <v>0</v>
      </c>
      <c r="AS1809" s="10">
        <f t="shared" ca="1" si="1090"/>
        <v>0</v>
      </c>
      <c r="AT1809" s="10">
        <f t="shared" ca="1" si="1090"/>
        <v>0</v>
      </c>
      <c r="AU1809" s="10">
        <f t="shared" ca="1" si="1090"/>
        <v>0</v>
      </c>
      <c r="AV1809" s="10">
        <f t="shared" ca="1" si="1090"/>
        <v>0</v>
      </c>
      <c r="AW1809" s="10">
        <f t="shared" ca="1" si="1090"/>
        <v>0</v>
      </c>
      <c r="AX1809" s="10">
        <f t="shared" ca="1" si="1090"/>
        <v>0</v>
      </c>
      <c r="AY1809" s="10">
        <f t="shared" ca="1" si="1090"/>
        <v>0</v>
      </c>
      <c r="AZ1809" s="10">
        <f t="shared" ca="1" si="1089"/>
        <v>0</v>
      </c>
      <c r="BA1809" s="10">
        <f t="shared" ca="1" si="1089"/>
        <v>0</v>
      </c>
      <c r="BB1809" s="10">
        <f t="shared" ca="1" si="1089"/>
        <v>0</v>
      </c>
      <c r="BC1809" s="10">
        <f t="shared" ca="1" si="1089"/>
        <v>0</v>
      </c>
      <c r="BD1809" s="10">
        <f t="shared" ca="1" si="1089"/>
        <v>0</v>
      </c>
      <c r="BE1809" s="10">
        <f t="shared" ca="1" si="1089"/>
        <v>0</v>
      </c>
      <c r="BF1809" s="10">
        <f t="shared" ca="1" si="1089"/>
        <v>0</v>
      </c>
      <c r="BG1809" s="10">
        <f t="shared" ca="1" si="1089"/>
        <v>0</v>
      </c>
      <c r="BH1809" s="10">
        <f t="shared" ca="1" si="1089"/>
        <v>0</v>
      </c>
      <c r="BI1809" s="10">
        <f t="shared" ca="1" si="1089"/>
        <v>0</v>
      </c>
      <c r="BJ1809" s="10">
        <f t="shared" ca="1" si="1089"/>
        <v>9.0964516898742187E-3</v>
      </c>
      <c r="BK1809" s="10">
        <f t="shared" ca="1" si="1089"/>
        <v>0</v>
      </c>
      <c r="BL1809" s="10">
        <f t="shared" ca="1" si="1089"/>
        <v>0</v>
      </c>
      <c r="BM1809" s="10">
        <f t="shared" ca="1" si="1089"/>
        <v>0</v>
      </c>
      <c r="BN1809" s="10">
        <f t="shared" ca="1" si="1089"/>
        <v>0</v>
      </c>
      <c r="BO1809" s="10">
        <f t="shared" ca="1" si="1089"/>
        <v>0</v>
      </c>
      <c r="BP1809" s="10">
        <f t="shared" ref="BP1809:CE1824" ca="1" si="1098">IF(AND($M1809&gt;BO$4,$M1809&lt;=BP$4),MAX(BP1808,$N1809),0)</f>
        <v>0</v>
      </c>
      <c r="BQ1809" s="10">
        <f t="shared" ca="1" si="1097"/>
        <v>0</v>
      </c>
      <c r="BR1809" s="10">
        <f t="shared" ca="1" si="1097"/>
        <v>0</v>
      </c>
      <c r="BS1809" s="10">
        <f t="shared" ca="1" si="1097"/>
        <v>0</v>
      </c>
      <c r="BT1809" s="10">
        <f t="shared" ca="1" si="1097"/>
        <v>0</v>
      </c>
      <c r="BU1809" s="10">
        <f t="shared" ca="1" si="1097"/>
        <v>0</v>
      </c>
      <c r="BV1809" s="10">
        <f t="shared" ca="1" si="1097"/>
        <v>0</v>
      </c>
      <c r="BW1809" s="10">
        <f t="shared" ca="1" si="1097"/>
        <v>0</v>
      </c>
      <c r="BX1809" s="10">
        <f t="shared" ca="1" si="1097"/>
        <v>0</v>
      </c>
      <c r="BY1809" s="10">
        <f t="shared" ca="1" si="1097"/>
        <v>0</v>
      </c>
      <c r="BZ1809" s="10">
        <f t="shared" ca="1" si="1097"/>
        <v>0</v>
      </c>
      <c r="CA1809" s="10">
        <f t="shared" ca="1" si="1097"/>
        <v>0</v>
      </c>
      <c r="CB1809" s="10">
        <f t="shared" ca="1" si="1097"/>
        <v>0</v>
      </c>
      <c r="CC1809" s="10">
        <f t="shared" ca="1" si="1097"/>
        <v>0</v>
      </c>
      <c r="CD1809" s="10">
        <f t="shared" ca="1" si="1097"/>
        <v>0</v>
      </c>
      <c r="CE1809" s="10">
        <f t="shared" ca="1" si="1097"/>
        <v>0</v>
      </c>
      <c r="CF1809" s="10">
        <f t="shared" ca="1" si="1096"/>
        <v>0</v>
      </c>
      <c r="CG1809" s="10">
        <f t="shared" ca="1" si="1095"/>
        <v>0</v>
      </c>
      <c r="CH1809" s="10">
        <f t="shared" ca="1" si="1095"/>
        <v>0</v>
      </c>
      <c r="CI1809" s="10">
        <f t="shared" ca="1" si="1095"/>
        <v>0</v>
      </c>
      <c r="CJ1809" s="10">
        <f t="shared" ca="1" si="1095"/>
        <v>0</v>
      </c>
      <c r="CK1809" s="10">
        <f t="shared" ca="1" si="1095"/>
        <v>0</v>
      </c>
      <c r="CL1809" s="10">
        <f t="shared" ca="1" si="1095"/>
        <v>0</v>
      </c>
      <c r="CM1809" s="10">
        <f t="shared" ca="1" si="1095"/>
        <v>0</v>
      </c>
      <c r="CN1809" s="10">
        <f t="shared" ca="1" si="1095"/>
        <v>0</v>
      </c>
      <c r="CO1809" s="10">
        <f t="shared" ca="1" si="1095"/>
        <v>0</v>
      </c>
      <c r="CP1809" s="10">
        <f t="shared" ca="1" si="1095"/>
        <v>0</v>
      </c>
      <c r="CQ1809" s="10">
        <f t="shared" ca="1" si="1095"/>
        <v>0</v>
      </c>
      <c r="CR1809" s="10">
        <f t="shared" ca="1" si="1095"/>
        <v>0</v>
      </c>
      <c r="CS1809" s="10">
        <f t="shared" ca="1" si="1095"/>
        <v>0</v>
      </c>
      <c r="CT1809" s="10">
        <f t="shared" ca="1" si="1095"/>
        <v>0</v>
      </c>
      <c r="CU1809" s="10">
        <f t="shared" ca="1" si="1095"/>
        <v>0</v>
      </c>
      <c r="CV1809" s="10">
        <f t="shared" ca="1" si="1095"/>
        <v>0</v>
      </c>
      <c r="CW1809" s="10">
        <f t="shared" ca="1" si="1088"/>
        <v>0</v>
      </c>
      <c r="CX1809" s="10">
        <f t="shared" ca="1" si="1088"/>
        <v>0</v>
      </c>
      <c r="CY1809" s="10">
        <f t="shared" ca="1" si="1088"/>
        <v>0</v>
      </c>
      <c r="CZ1809" s="10">
        <f t="shared" ca="1" si="1088"/>
        <v>0</v>
      </c>
    </row>
    <row r="1810" spans="1:104" x14ac:dyDescent="0.25">
      <c r="A1810" s="3">
        <v>9.4573347798039165E-2</v>
      </c>
      <c r="B1810" s="2">
        <v>6.5391017151140152E-3</v>
      </c>
      <c r="C1810" s="10">
        <f t="shared" ca="1" si="1092"/>
        <v>1805</v>
      </c>
      <c r="D1810" s="10">
        <f t="shared" ca="1" si="1093"/>
        <v>0</v>
      </c>
      <c r="E1810" s="10">
        <f t="shared" ca="1" si="1094"/>
        <v>0</v>
      </c>
      <c r="F1810" s="10">
        <f t="shared" ca="1" si="1094"/>
        <v>0</v>
      </c>
      <c r="G1810" s="10">
        <f t="shared" ca="1" si="1094"/>
        <v>0</v>
      </c>
      <c r="H1810" s="10">
        <f t="shared" ca="1" si="1094"/>
        <v>0</v>
      </c>
      <c r="I1810" s="10">
        <f t="shared" ca="1" si="1094"/>
        <v>0</v>
      </c>
      <c r="J1810" s="10">
        <f t="shared" ca="1" si="1094"/>
        <v>0</v>
      </c>
      <c r="K1810" s="10">
        <f t="shared" ca="1" si="1094"/>
        <v>0</v>
      </c>
      <c r="L1810" s="10">
        <f t="shared" ca="1" si="1094"/>
        <v>0</v>
      </c>
      <c r="M1810" s="10">
        <f t="shared" ca="1" si="1094"/>
        <v>0</v>
      </c>
      <c r="N1810" s="10">
        <f t="shared" ca="1" si="1094"/>
        <v>0</v>
      </c>
      <c r="O1810" s="10">
        <f t="shared" ca="1" si="1094"/>
        <v>0</v>
      </c>
      <c r="P1810" s="10">
        <f t="shared" ca="1" si="1094"/>
        <v>0</v>
      </c>
      <c r="Q1810" s="10">
        <f t="shared" ca="1" si="1094"/>
        <v>0</v>
      </c>
      <c r="R1810" s="10">
        <f t="shared" ca="1" si="1094"/>
        <v>0</v>
      </c>
      <c r="S1810" s="10">
        <f t="shared" ca="1" si="1094"/>
        <v>0</v>
      </c>
      <c r="T1810" s="10">
        <f t="shared" ca="1" si="1091"/>
        <v>0</v>
      </c>
      <c r="U1810" s="10">
        <f t="shared" ca="1" si="1091"/>
        <v>0</v>
      </c>
      <c r="V1810" s="10">
        <f t="shared" ca="1" si="1091"/>
        <v>0</v>
      </c>
      <c r="W1810" s="10">
        <f t="shared" ca="1" si="1091"/>
        <v>0</v>
      </c>
      <c r="X1810" s="10">
        <f t="shared" ca="1" si="1091"/>
        <v>0</v>
      </c>
      <c r="Y1810" s="10">
        <f t="shared" ca="1" si="1091"/>
        <v>0</v>
      </c>
      <c r="Z1810" s="10">
        <f t="shared" ca="1" si="1091"/>
        <v>0</v>
      </c>
      <c r="AA1810" s="10">
        <f t="shared" ca="1" si="1091"/>
        <v>0</v>
      </c>
      <c r="AB1810" s="10">
        <f t="shared" ca="1" si="1091"/>
        <v>0</v>
      </c>
      <c r="AC1810" s="10">
        <f t="shared" ca="1" si="1091"/>
        <v>0</v>
      </c>
      <c r="AD1810" s="10">
        <f t="shared" ca="1" si="1091"/>
        <v>0</v>
      </c>
      <c r="AE1810" s="10">
        <f t="shared" ca="1" si="1091"/>
        <v>0</v>
      </c>
      <c r="AF1810" s="10">
        <f t="shared" ca="1" si="1091"/>
        <v>0</v>
      </c>
      <c r="AG1810" s="10">
        <f t="shared" ca="1" si="1091"/>
        <v>0</v>
      </c>
      <c r="AH1810" s="10">
        <f t="shared" ca="1" si="1091"/>
        <v>0</v>
      </c>
      <c r="AI1810" s="10">
        <f t="shared" ca="1" si="1091"/>
        <v>0</v>
      </c>
      <c r="AJ1810" s="10">
        <f t="shared" ca="1" si="1091"/>
        <v>0</v>
      </c>
      <c r="AK1810" s="10">
        <f t="shared" ca="1" si="1090"/>
        <v>0</v>
      </c>
      <c r="AL1810" s="10">
        <f t="shared" ca="1" si="1090"/>
        <v>0</v>
      </c>
      <c r="AM1810" s="10">
        <f t="shared" ca="1" si="1090"/>
        <v>0</v>
      </c>
      <c r="AN1810" s="10">
        <f t="shared" ca="1" si="1090"/>
        <v>0</v>
      </c>
      <c r="AO1810" s="10">
        <f t="shared" ca="1" si="1090"/>
        <v>0</v>
      </c>
      <c r="AP1810" s="10">
        <f t="shared" ca="1" si="1090"/>
        <v>0</v>
      </c>
      <c r="AQ1810" s="10">
        <f t="shared" ca="1" si="1090"/>
        <v>0</v>
      </c>
      <c r="AR1810" s="10">
        <f t="shared" ca="1" si="1090"/>
        <v>0</v>
      </c>
      <c r="AS1810" s="10">
        <f t="shared" ca="1" si="1090"/>
        <v>0</v>
      </c>
      <c r="AT1810" s="10">
        <f t="shared" ca="1" si="1090"/>
        <v>0</v>
      </c>
      <c r="AU1810" s="10">
        <f t="shared" ca="1" si="1090"/>
        <v>0</v>
      </c>
      <c r="AV1810" s="10">
        <f t="shared" ca="1" si="1090"/>
        <v>0</v>
      </c>
      <c r="AW1810" s="10">
        <f t="shared" ca="1" si="1090"/>
        <v>0</v>
      </c>
      <c r="AX1810" s="10">
        <f t="shared" ca="1" si="1090"/>
        <v>0</v>
      </c>
      <c r="AY1810" s="10">
        <f t="shared" ca="1" si="1090"/>
        <v>0</v>
      </c>
      <c r="AZ1810" s="10">
        <f t="shared" ca="1" si="1089"/>
        <v>0</v>
      </c>
      <c r="BA1810" s="10">
        <f t="shared" ca="1" si="1089"/>
        <v>0</v>
      </c>
      <c r="BB1810" s="10">
        <f t="shared" ca="1" si="1089"/>
        <v>0</v>
      </c>
      <c r="BC1810" s="10">
        <f t="shared" ca="1" si="1089"/>
        <v>0</v>
      </c>
      <c r="BD1810" s="10">
        <f t="shared" ca="1" si="1089"/>
        <v>0</v>
      </c>
      <c r="BE1810" s="10">
        <f t="shared" ca="1" si="1089"/>
        <v>0</v>
      </c>
      <c r="BF1810" s="10">
        <f t="shared" ca="1" si="1089"/>
        <v>0</v>
      </c>
      <c r="BG1810" s="10">
        <f t="shared" ca="1" si="1089"/>
        <v>0</v>
      </c>
      <c r="BH1810" s="10">
        <f t="shared" ca="1" si="1089"/>
        <v>0</v>
      </c>
      <c r="BI1810" s="10">
        <f t="shared" ca="1" si="1089"/>
        <v>0</v>
      </c>
      <c r="BJ1810" s="10">
        <f t="shared" ca="1" si="1089"/>
        <v>9.0964516898742187E-3</v>
      </c>
      <c r="BK1810" s="10">
        <f t="shared" ca="1" si="1089"/>
        <v>0</v>
      </c>
      <c r="BL1810" s="10">
        <f t="shared" ca="1" si="1089"/>
        <v>0</v>
      </c>
      <c r="BM1810" s="10">
        <f t="shared" ca="1" si="1089"/>
        <v>0</v>
      </c>
      <c r="BN1810" s="10">
        <f t="shared" ca="1" si="1089"/>
        <v>0</v>
      </c>
      <c r="BO1810" s="10">
        <f t="shared" ca="1" si="1089"/>
        <v>0</v>
      </c>
      <c r="BP1810" s="10">
        <f t="shared" ca="1" si="1098"/>
        <v>0</v>
      </c>
      <c r="BQ1810" s="10">
        <f t="shared" ca="1" si="1097"/>
        <v>0</v>
      </c>
      <c r="BR1810" s="10">
        <f t="shared" ca="1" si="1097"/>
        <v>0</v>
      </c>
      <c r="BS1810" s="10">
        <f t="shared" ca="1" si="1097"/>
        <v>0</v>
      </c>
      <c r="BT1810" s="10">
        <f t="shared" ca="1" si="1097"/>
        <v>0</v>
      </c>
      <c r="BU1810" s="10">
        <f t="shared" ca="1" si="1097"/>
        <v>0</v>
      </c>
      <c r="BV1810" s="10">
        <f t="shared" ca="1" si="1097"/>
        <v>0</v>
      </c>
      <c r="BW1810" s="10">
        <f t="shared" ca="1" si="1097"/>
        <v>0</v>
      </c>
      <c r="BX1810" s="10">
        <f t="shared" ca="1" si="1097"/>
        <v>0</v>
      </c>
      <c r="BY1810" s="10">
        <f t="shared" ca="1" si="1097"/>
        <v>0</v>
      </c>
      <c r="BZ1810" s="10">
        <f t="shared" ca="1" si="1097"/>
        <v>0</v>
      </c>
      <c r="CA1810" s="10">
        <f t="shared" ca="1" si="1097"/>
        <v>0</v>
      </c>
      <c r="CB1810" s="10">
        <f t="shared" ca="1" si="1097"/>
        <v>0</v>
      </c>
      <c r="CC1810" s="10">
        <f t="shared" ca="1" si="1097"/>
        <v>0</v>
      </c>
      <c r="CD1810" s="10">
        <f t="shared" ca="1" si="1097"/>
        <v>0</v>
      </c>
      <c r="CE1810" s="10">
        <f t="shared" ca="1" si="1097"/>
        <v>0</v>
      </c>
      <c r="CF1810" s="10">
        <f t="shared" ca="1" si="1096"/>
        <v>0</v>
      </c>
      <c r="CG1810" s="10">
        <f t="shared" ca="1" si="1095"/>
        <v>0</v>
      </c>
      <c r="CH1810" s="10">
        <f t="shared" ca="1" si="1095"/>
        <v>0</v>
      </c>
      <c r="CI1810" s="10">
        <f t="shared" ca="1" si="1095"/>
        <v>0</v>
      </c>
      <c r="CJ1810" s="10">
        <f t="shared" ca="1" si="1095"/>
        <v>0</v>
      </c>
      <c r="CK1810" s="10">
        <f t="shared" ca="1" si="1095"/>
        <v>0</v>
      </c>
      <c r="CL1810" s="10">
        <f t="shared" ca="1" si="1095"/>
        <v>0</v>
      </c>
      <c r="CM1810" s="10">
        <f t="shared" ca="1" si="1095"/>
        <v>0</v>
      </c>
      <c r="CN1810" s="10">
        <f t="shared" ca="1" si="1095"/>
        <v>0</v>
      </c>
      <c r="CO1810" s="10">
        <f t="shared" ca="1" si="1095"/>
        <v>0</v>
      </c>
      <c r="CP1810" s="10">
        <f t="shared" ca="1" si="1095"/>
        <v>0</v>
      </c>
      <c r="CQ1810" s="10">
        <f t="shared" ca="1" si="1095"/>
        <v>0</v>
      </c>
      <c r="CR1810" s="10">
        <f t="shared" ca="1" si="1095"/>
        <v>0</v>
      </c>
      <c r="CS1810" s="10">
        <f t="shared" ca="1" si="1095"/>
        <v>0</v>
      </c>
      <c r="CT1810" s="10">
        <f t="shared" ca="1" si="1095"/>
        <v>0</v>
      </c>
      <c r="CU1810" s="10">
        <f t="shared" ca="1" si="1095"/>
        <v>0</v>
      </c>
      <c r="CV1810" s="10">
        <f t="shared" ca="1" si="1095"/>
        <v>0</v>
      </c>
      <c r="CW1810" s="10">
        <f t="shared" ca="1" si="1088"/>
        <v>0</v>
      </c>
      <c r="CX1810" s="10">
        <f t="shared" ca="1" si="1088"/>
        <v>0</v>
      </c>
      <c r="CY1810" s="10">
        <f t="shared" ca="1" si="1088"/>
        <v>0</v>
      </c>
      <c r="CZ1810" s="10">
        <f t="shared" ca="1" si="1088"/>
        <v>0</v>
      </c>
    </row>
    <row r="1811" spans="1:104" x14ac:dyDescent="0.25">
      <c r="A1811" s="3">
        <v>9.4579706572612582E-2</v>
      </c>
      <c r="B1811" s="2">
        <v>3.357894955490881E-3</v>
      </c>
      <c r="C1811" s="10">
        <f t="shared" ca="1" si="1092"/>
        <v>1806</v>
      </c>
      <c r="D1811" s="10">
        <f t="shared" ca="1" si="1093"/>
        <v>0</v>
      </c>
      <c r="E1811" s="10">
        <f t="shared" ca="1" si="1094"/>
        <v>0</v>
      </c>
      <c r="F1811" s="10">
        <f t="shared" ca="1" si="1094"/>
        <v>0</v>
      </c>
      <c r="G1811" s="10">
        <f t="shared" ca="1" si="1094"/>
        <v>0</v>
      </c>
      <c r="H1811" s="10">
        <f t="shared" ca="1" si="1094"/>
        <v>0</v>
      </c>
      <c r="I1811" s="10">
        <f t="shared" ca="1" si="1094"/>
        <v>0</v>
      </c>
      <c r="J1811" s="10">
        <f t="shared" ca="1" si="1094"/>
        <v>0</v>
      </c>
      <c r="K1811" s="10">
        <f t="shared" ca="1" si="1094"/>
        <v>0</v>
      </c>
      <c r="L1811" s="10">
        <f t="shared" ca="1" si="1094"/>
        <v>0</v>
      </c>
      <c r="M1811" s="10">
        <f t="shared" ca="1" si="1094"/>
        <v>0</v>
      </c>
      <c r="N1811" s="10">
        <f t="shared" ca="1" si="1094"/>
        <v>0</v>
      </c>
      <c r="O1811" s="10">
        <f t="shared" ca="1" si="1094"/>
        <v>0</v>
      </c>
      <c r="P1811" s="10">
        <f t="shared" ca="1" si="1094"/>
        <v>0</v>
      </c>
      <c r="Q1811" s="10">
        <f t="shared" ca="1" si="1094"/>
        <v>0</v>
      </c>
      <c r="R1811" s="10">
        <f t="shared" ca="1" si="1094"/>
        <v>0</v>
      </c>
      <c r="S1811" s="10">
        <f t="shared" ca="1" si="1094"/>
        <v>0</v>
      </c>
      <c r="T1811" s="10">
        <f t="shared" ca="1" si="1091"/>
        <v>0</v>
      </c>
      <c r="U1811" s="10">
        <f t="shared" ca="1" si="1091"/>
        <v>0</v>
      </c>
      <c r="V1811" s="10">
        <f t="shared" ca="1" si="1091"/>
        <v>0</v>
      </c>
      <c r="W1811" s="10">
        <f t="shared" ca="1" si="1091"/>
        <v>0</v>
      </c>
      <c r="X1811" s="10">
        <f t="shared" ca="1" si="1091"/>
        <v>0</v>
      </c>
      <c r="Y1811" s="10">
        <f t="shared" ca="1" si="1091"/>
        <v>0</v>
      </c>
      <c r="Z1811" s="10">
        <f t="shared" ca="1" si="1091"/>
        <v>0</v>
      </c>
      <c r="AA1811" s="10">
        <f t="shared" ca="1" si="1091"/>
        <v>0</v>
      </c>
      <c r="AB1811" s="10">
        <f t="shared" ca="1" si="1091"/>
        <v>0</v>
      </c>
      <c r="AC1811" s="10">
        <f t="shared" ca="1" si="1091"/>
        <v>0</v>
      </c>
      <c r="AD1811" s="10">
        <f t="shared" ca="1" si="1091"/>
        <v>0</v>
      </c>
      <c r="AE1811" s="10">
        <f t="shared" ca="1" si="1091"/>
        <v>0</v>
      </c>
      <c r="AF1811" s="10">
        <f t="shared" ca="1" si="1091"/>
        <v>0</v>
      </c>
      <c r="AG1811" s="10">
        <f t="shared" ca="1" si="1091"/>
        <v>0</v>
      </c>
      <c r="AH1811" s="10">
        <f t="shared" ca="1" si="1091"/>
        <v>0</v>
      </c>
      <c r="AI1811" s="10">
        <f t="shared" ca="1" si="1091"/>
        <v>0</v>
      </c>
      <c r="AJ1811" s="10">
        <f t="shared" ca="1" si="1091"/>
        <v>0</v>
      </c>
      <c r="AK1811" s="10">
        <f t="shared" ca="1" si="1090"/>
        <v>0</v>
      </c>
      <c r="AL1811" s="10">
        <f t="shared" ca="1" si="1090"/>
        <v>0</v>
      </c>
      <c r="AM1811" s="10">
        <f t="shared" ca="1" si="1090"/>
        <v>0</v>
      </c>
      <c r="AN1811" s="10">
        <f t="shared" ca="1" si="1090"/>
        <v>0</v>
      </c>
      <c r="AO1811" s="10">
        <f t="shared" ca="1" si="1090"/>
        <v>0</v>
      </c>
      <c r="AP1811" s="10">
        <f t="shared" ca="1" si="1090"/>
        <v>0</v>
      </c>
      <c r="AQ1811" s="10">
        <f t="shared" ca="1" si="1090"/>
        <v>0</v>
      </c>
      <c r="AR1811" s="10">
        <f t="shared" ca="1" si="1090"/>
        <v>0</v>
      </c>
      <c r="AS1811" s="10">
        <f t="shared" ca="1" si="1090"/>
        <v>0</v>
      </c>
      <c r="AT1811" s="10">
        <f t="shared" ca="1" si="1090"/>
        <v>0</v>
      </c>
      <c r="AU1811" s="10">
        <f t="shared" ca="1" si="1090"/>
        <v>0</v>
      </c>
      <c r="AV1811" s="10">
        <f t="shared" ca="1" si="1090"/>
        <v>0</v>
      </c>
      <c r="AW1811" s="10">
        <f t="shared" ca="1" si="1090"/>
        <v>0</v>
      </c>
      <c r="AX1811" s="10">
        <f t="shared" ca="1" si="1090"/>
        <v>0</v>
      </c>
      <c r="AY1811" s="10">
        <f t="shared" ca="1" si="1090"/>
        <v>0</v>
      </c>
      <c r="AZ1811" s="10">
        <f t="shared" ca="1" si="1089"/>
        <v>0</v>
      </c>
      <c r="BA1811" s="10">
        <f t="shared" ca="1" si="1089"/>
        <v>0</v>
      </c>
      <c r="BB1811" s="10">
        <f t="shared" ca="1" si="1089"/>
        <v>0</v>
      </c>
      <c r="BC1811" s="10">
        <f t="shared" ca="1" si="1089"/>
        <v>0</v>
      </c>
      <c r="BD1811" s="10">
        <f t="shared" ca="1" si="1089"/>
        <v>0</v>
      </c>
      <c r="BE1811" s="10">
        <f t="shared" ca="1" si="1089"/>
        <v>0</v>
      </c>
      <c r="BF1811" s="10">
        <f t="shared" ca="1" si="1089"/>
        <v>0</v>
      </c>
      <c r="BG1811" s="10">
        <f t="shared" ca="1" si="1089"/>
        <v>0</v>
      </c>
      <c r="BH1811" s="10">
        <f t="shared" ca="1" si="1089"/>
        <v>0</v>
      </c>
      <c r="BI1811" s="10">
        <f t="shared" ca="1" si="1089"/>
        <v>0</v>
      </c>
      <c r="BJ1811" s="10">
        <f t="shared" ca="1" si="1089"/>
        <v>9.0964516898742187E-3</v>
      </c>
      <c r="BK1811" s="10">
        <f t="shared" ca="1" si="1089"/>
        <v>0</v>
      </c>
      <c r="BL1811" s="10">
        <f t="shared" ca="1" si="1089"/>
        <v>0</v>
      </c>
      <c r="BM1811" s="10">
        <f t="shared" ca="1" si="1089"/>
        <v>0</v>
      </c>
      <c r="BN1811" s="10">
        <f t="shared" ca="1" si="1089"/>
        <v>0</v>
      </c>
      <c r="BO1811" s="10">
        <f t="shared" ca="1" si="1089"/>
        <v>0</v>
      </c>
      <c r="BP1811" s="10">
        <f t="shared" ca="1" si="1098"/>
        <v>0</v>
      </c>
      <c r="BQ1811" s="10">
        <f t="shared" ca="1" si="1097"/>
        <v>0</v>
      </c>
      <c r="BR1811" s="10">
        <f t="shared" ca="1" si="1097"/>
        <v>0</v>
      </c>
      <c r="BS1811" s="10">
        <f t="shared" ca="1" si="1097"/>
        <v>0</v>
      </c>
      <c r="BT1811" s="10">
        <f t="shared" ca="1" si="1097"/>
        <v>0</v>
      </c>
      <c r="BU1811" s="10">
        <f t="shared" ca="1" si="1097"/>
        <v>0</v>
      </c>
      <c r="BV1811" s="10">
        <f t="shared" ca="1" si="1097"/>
        <v>0</v>
      </c>
      <c r="BW1811" s="10">
        <f t="shared" ca="1" si="1097"/>
        <v>0</v>
      </c>
      <c r="BX1811" s="10">
        <f t="shared" ca="1" si="1097"/>
        <v>0</v>
      </c>
      <c r="BY1811" s="10">
        <f t="shared" ca="1" si="1097"/>
        <v>0</v>
      </c>
      <c r="BZ1811" s="10">
        <f t="shared" ca="1" si="1097"/>
        <v>0</v>
      </c>
      <c r="CA1811" s="10">
        <f t="shared" ca="1" si="1097"/>
        <v>0</v>
      </c>
      <c r="CB1811" s="10">
        <f t="shared" ca="1" si="1097"/>
        <v>0</v>
      </c>
      <c r="CC1811" s="10">
        <f t="shared" ca="1" si="1097"/>
        <v>0</v>
      </c>
      <c r="CD1811" s="10">
        <f t="shared" ca="1" si="1097"/>
        <v>0</v>
      </c>
      <c r="CE1811" s="10">
        <f t="shared" ca="1" si="1097"/>
        <v>0</v>
      </c>
      <c r="CF1811" s="10">
        <f t="shared" ca="1" si="1096"/>
        <v>0</v>
      </c>
      <c r="CG1811" s="10">
        <f t="shared" ca="1" si="1095"/>
        <v>0</v>
      </c>
      <c r="CH1811" s="10">
        <f t="shared" ca="1" si="1095"/>
        <v>0</v>
      </c>
      <c r="CI1811" s="10">
        <f t="shared" ca="1" si="1095"/>
        <v>0</v>
      </c>
      <c r="CJ1811" s="10">
        <f t="shared" ca="1" si="1095"/>
        <v>0</v>
      </c>
      <c r="CK1811" s="10">
        <f t="shared" ca="1" si="1095"/>
        <v>0</v>
      </c>
      <c r="CL1811" s="10">
        <f t="shared" ca="1" si="1095"/>
        <v>0</v>
      </c>
      <c r="CM1811" s="10">
        <f t="shared" ca="1" si="1095"/>
        <v>0</v>
      </c>
      <c r="CN1811" s="10">
        <f t="shared" ca="1" si="1095"/>
        <v>0</v>
      </c>
      <c r="CO1811" s="10">
        <f t="shared" ca="1" si="1095"/>
        <v>0</v>
      </c>
      <c r="CP1811" s="10">
        <f t="shared" ca="1" si="1095"/>
        <v>0</v>
      </c>
      <c r="CQ1811" s="10">
        <f t="shared" ca="1" si="1095"/>
        <v>0</v>
      </c>
      <c r="CR1811" s="10">
        <f t="shared" ca="1" si="1095"/>
        <v>0</v>
      </c>
      <c r="CS1811" s="10">
        <f t="shared" ca="1" si="1095"/>
        <v>0</v>
      </c>
      <c r="CT1811" s="10">
        <f t="shared" ca="1" si="1095"/>
        <v>0</v>
      </c>
      <c r="CU1811" s="10">
        <f t="shared" ca="1" si="1095"/>
        <v>0</v>
      </c>
      <c r="CV1811" s="10">
        <f t="shared" ca="1" si="1095"/>
        <v>0</v>
      </c>
      <c r="CW1811" s="10">
        <f t="shared" ca="1" si="1088"/>
        <v>0</v>
      </c>
      <c r="CX1811" s="10">
        <f t="shared" ca="1" si="1088"/>
        <v>0</v>
      </c>
      <c r="CY1811" s="10">
        <f t="shared" ca="1" si="1088"/>
        <v>0</v>
      </c>
      <c r="CZ1811" s="10">
        <f t="shared" ca="1" si="1088"/>
        <v>0</v>
      </c>
    </row>
    <row r="1812" spans="1:104" x14ac:dyDescent="0.25">
      <c r="A1812" s="3">
        <v>9.4579863749063409E-2</v>
      </c>
      <c r="B1812" s="2">
        <v>8.7933832461380423E-3</v>
      </c>
      <c r="C1812" s="10">
        <f t="shared" ca="1" si="1092"/>
        <v>1807</v>
      </c>
      <c r="D1812" s="10">
        <f t="shared" ca="1" si="1093"/>
        <v>0</v>
      </c>
      <c r="E1812" s="10">
        <f t="shared" ca="1" si="1094"/>
        <v>0</v>
      </c>
      <c r="F1812" s="10">
        <f t="shared" ca="1" si="1094"/>
        <v>0</v>
      </c>
      <c r="G1812" s="10">
        <f t="shared" ca="1" si="1094"/>
        <v>0</v>
      </c>
      <c r="H1812" s="10">
        <f t="shared" ca="1" si="1094"/>
        <v>0</v>
      </c>
      <c r="I1812" s="10">
        <f t="shared" ca="1" si="1094"/>
        <v>0</v>
      </c>
      <c r="J1812" s="10">
        <f t="shared" ca="1" si="1094"/>
        <v>0</v>
      </c>
      <c r="K1812" s="10">
        <f t="shared" ca="1" si="1094"/>
        <v>0</v>
      </c>
      <c r="L1812" s="10">
        <f t="shared" ca="1" si="1094"/>
        <v>0</v>
      </c>
      <c r="M1812" s="10">
        <f t="shared" ca="1" si="1094"/>
        <v>0</v>
      </c>
      <c r="N1812" s="10">
        <f t="shared" ca="1" si="1094"/>
        <v>0</v>
      </c>
      <c r="O1812" s="10">
        <f t="shared" ca="1" si="1094"/>
        <v>0</v>
      </c>
      <c r="P1812" s="10">
        <f t="shared" ca="1" si="1094"/>
        <v>0</v>
      </c>
      <c r="Q1812" s="10">
        <f t="shared" ca="1" si="1094"/>
        <v>0</v>
      </c>
      <c r="R1812" s="10">
        <f t="shared" ca="1" si="1094"/>
        <v>0</v>
      </c>
      <c r="S1812" s="10">
        <f t="shared" ca="1" si="1094"/>
        <v>0</v>
      </c>
      <c r="T1812" s="10">
        <f t="shared" ca="1" si="1091"/>
        <v>0</v>
      </c>
      <c r="U1812" s="10">
        <f t="shared" ca="1" si="1091"/>
        <v>0</v>
      </c>
      <c r="V1812" s="10">
        <f t="shared" ca="1" si="1091"/>
        <v>0</v>
      </c>
      <c r="W1812" s="10">
        <f t="shared" ca="1" si="1091"/>
        <v>0</v>
      </c>
      <c r="X1812" s="10">
        <f t="shared" ca="1" si="1091"/>
        <v>0</v>
      </c>
      <c r="Y1812" s="10">
        <f t="shared" ca="1" si="1091"/>
        <v>0</v>
      </c>
      <c r="Z1812" s="10">
        <f t="shared" ca="1" si="1091"/>
        <v>0</v>
      </c>
      <c r="AA1812" s="10">
        <f t="shared" ca="1" si="1091"/>
        <v>0</v>
      </c>
      <c r="AB1812" s="10">
        <f t="shared" ca="1" si="1091"/>
        <v>0</v>
      </c>
      <c r="AC1812" s="10">
        <f t="shared" ca="1" si="1091"/>
        <v>0</v>
      </c>
      <c r="AD1812" s="10">
        <f t="shared" ca="1" si="1091"/>
        <v>0</v>
      </c>
      <c r="AE1812" s="10">
        <f t="shared" ca="1" si="1091"/>
        <v>0</v>
      </c>
      <c r="AF1812" s="10">
        <f t="shared" ca="1" si="1091"/>
        <v>0</v>
      </c>
      <c r="AG1812" s="10">
        <f t="shared" ca="1" si="1091"/>
        <v>0</v>
      </c>
      <c r="AH1812" s="10">
        <f t="shared" ca="1" si="1091"/>
        <v>0</v>
      </c>
      <c r="AI1812" s="10">
        <f t="shared" ca="1" si="1091"/>
        <v>0</v>
      </c>
      <c r="AJ1812" s="10">
        <f t="shared" ca="1" si="1091"/>
        <v>0</v>
      </c>
      <c r="AK1812" s="10">
        <f t="shared" ca="1" si="1090"/>
        <v>0</v>
      </c>
      <c r="AL1812" s="10">
        <f t="shared" ca="1" si="1090"/>
        <v>0</v>
      </c>
      <c r="AM1812" s="10">
        <f t="shared" ca="1" si="1090"/>
        <v>0</v>
      </c>
      <c r="AN1812" s="10">
        <f t="shared" ca="1" si="1090"/>
        <v>0</v>
      </c>
      <c r="AO1812" s="10">
        <f t="shared" ca="1" si="1090"/>
        <v>0</v>
      </c>
      <c r="AP1812" s="10">
        <f t="shared" ca="1" si="1090"/>
        <v>0</v>
      </c>
      <c r="AQ1812" s="10">
        <f t="shared" ca="1" si="1090"/>
        <v>0</v>
      </c>
      <c r="AR1812" s="10">
        <f t="shared" ca="1" si="1090"/>
        <v>0</v>
      </c>
      <c r="AS1812" s="10">
        <f t="shared" ca="1" si="1090"/>
        <v>0</v>
      </c>
      <c r="AT1812" s="10">
        <f t="shared" ca="1" si="1090"/>
        <v>0</v>
      </c>
      <c r="AU1812" s="10">
        <f t="shared" ca="1" si="1090"/>
        <v>0</v>
      </c>
      <c r="AV1812" s="10">
        <f t="shared" ca="1" si="1090"/>
        <v>0</v>
      </c>
      <c r="AW1812" s="10">
        <f t="shared" ca="1" si="1090"/>
        <v>0</v>
      </c>
      <c r="AX1812" s="10">
        <f t="shared" ca="1" si="1090"/>
        <v>0</v>
      </c>
      <c r="AY1812" s="10">
        <f t="shared" ca="1" si="1090"/>
        <v>0</v>
      </c>
      <c r="AZ1812" s="10">
        <f t="shared" ca="1" si="1089"/>
        <v>0</v>
      </c>
      <c r="BA1812" s="10">
        <f t="shared" ca="1" si="1089"/>
        <v>0</v>
      </c>
      <c r="BB1812" s="10">
        <f t="shared" ca="1" si="1089"/>
        <v>0</v>
      </c>
      <c r="BC1812" s="10">
        <f t="shared" ca="1" si="1089"/>
        <v>0</v>
      </c>
      <c r="BD1812" s="10">
        <f t="shared" ca="1" si="1089"/>
        <v>0</v>
      </c>
      <c r="BE1812" s="10">
        <f t="shared" ca="1" si="1089"/>
        <v>0</v>
      </c>
      <c r="BF1812" s="10">
        <f t="shared" ca="1" si="1089"/>
        <v>0</v>
      </c>
      <c r="BG1812" s="10">
        <f t="shared" ca="1" si="1089"/>
        <v>0</v>
      </c>
      <c r="BH1812" s="10">
        <f t="shared" ca="1" si="1089"/>
        <v>0</v>
      </c>
      <c r="BI1812" s="10">
        <f t="shared" ca="1" si="1089"/>
        <v>0</v>
      </c>
      <c r="BJ1812" s="10">
        <f t="shared" ca="1" si="1089"/>
        <v>9.0964516898742187E-3</v>
      </c>
      <c r="BK1812" s="10">
        <f t="shared" ca="1" si="1089"/>
        <v>0</v>
      </c>
      <c r="BL1812" s="10">
        <f t="shared" ca="1" si="1089"/>
        <v>0</v>
      </c>
      <c r="BM1812" s="10">
        <f t="shared" ca="1" si="1089"/>
        <v>0</v>
      </c>
      <c r="BN1812" s="10">
        <f t="shared" ca="1" si="1089"/>
        <v>0</v>
      </c>
      <c r="BO1812" s="10">
        <f t="shared" ca="1" si="1089"/>
        <v>0</v>
      </c>
      <c r="BP1812" s="10">
        <f t="shared" ca="1" si="1098"/>
        <v>0</v>
      </c>
      <c r="BQ1812" s="10">
        <f t="shared" ca="1" si="1097"/>
        <v>0</v>
      </c>
      <c r="BR1812" s="10">
        <f t="shared" ca="1" si="1097"/>
        <v>0</v>
      </c>
      <c r="BS1812" s="10">
        <f t="shared" ca="1" si="1097"/>
        <v>0</v>
      </c>
      <c r="BT1812" s="10">
        <f t="shared" ca="1" si="1097"/>
        <v>0</v>
      </c>
      <c r="BU1812" s="10">
        <f t="shared" ca="1" si="1097"/>
        <v>0</v>
      </c>
      <c r="BV1812" s="10">
        <f t="shared" ca="1" si="1097"/>
        <v>0</v>
      </c>
      <c r="BW1812" s="10">
        <f t="shared" ca="1" si="1097"/>
        <v>0</v>
      </c>
      <c r="BX1812" s="10">
        <f t="shared" ca="1" si="1097"/>
        <v>0</v>
      </c>
      <c r="BY1812" s="10">
        <f t="shared" ca="1" si="1097"/>
        <v>0</v>
      </c>
      <c r="BZ1812" s="10">
        <f t="shared" ca="1" si="1097"/>
        <v>0</v>
      </c>
      <c r="CA1812" s="10">
        <f t="shared" ca="1" si="1097"/>
        <v>0</v>
      </c>
      <c r="CB1812" s="10">
        <f t="shared" ca="1" si="1097"/>
        <v>0</v>
      </c>
      <c r="CC1812" s="10">
        <f t="shared" ca="1" si="1097"/>
        <v>0</v>
      </c>
      <c r="CD1812" s="10">
        <f t="shared" ca="1" si="1097"/>
        <v>0</v>
      </c>
      <c r="CE1812" s="10">
        <f t="shared" ca="1" si="1097"/>
        <v>0</v>
      </c>
      <c r="CF1812" s="10">
        <f t="shared" ca="1" si="1096"/>
        <v>0</v>
      </c>
      <c r="CG1812" s="10">
        <f t="shared" ca="1" si="1095"/>
        <v>0</v>
      </c>
      <c r="CH1812" s="10">
        <f t="shared" ca="1" si="1095"/>
        <v>0</v>
      </c>
      <c r="CI1812" s="10">
        <f t="shared" ca="1" si="1095"/>
        <v>0</v>
      </c>
      <c r="CJ1812" s="10">
        <f t="shared" ca="1" si="1095"/>
        <v>0</v>
      </c>
      <c r="CK1812" s="10">
        <f t="shared" ca="1" si="1095"/>
        <v>0</v>
      </c>
      <c r="CL1812" s="10">
        <f t="shared" ca="1" si="1095"/>
        <v>0</v>
      </c>
      <c r="CM1812" s="10">
        <f t="shared" ca="1" si="1095"/>
        <v>0</v>
      </c>
      <c r="CN1812" s="10">
        <f t="shared" ca="1" si="1095"/>
        <v>0</v>
      </c>
      <c r="CO1812" s="10">
        <f t="shared" ca="1" si="1095"/>
        <v>0</v>
      </c>
      <c r="CP1812" s="10">
        <f t="shared" ca="1" si="1095"/>
        <v>0</v>
      </c>
      <c r="CQ1812" s="10">
        <f t="shared" ca="1" si="1095"/>
        <v>0</v>
      </c>
      <c r="CR1812" s="10">
        <f t="shared" ca="1" si="1095"/>
        <v>0</v>
      </c>
      <c r="CS1812" s="10">
        <f t="shared" ca="1" si="1095"/>
        <v>0</v>
      </c>
      <c r="CT1812" s="10">
        <f t="shared" ca="1" si="1095"/>
        <v>0</v>
      </c>
      <c r="CU1812" s="10">
        <f t="shared" ca="1" si="1095"/>
        <v>0</v>
      </c>
      <c r="CV1812" s="10">
        <f t="shared" ca="1" si="1095"/>
        <v>0</v>
      </c>
      <c r="CW1812" s="10">
        <f t="shared" ref="CW1812:CZ1827" ca="1" si="1099">IF(AND($M1812&gt;CV$4,$M1812&lt;=CW$4),MAX(CW1811,$N1812),0)</f>
        <v>0</v>
      </c>
      <c r="CX1812" s="10">
        <f t="shared" ca="1" si="1099"/>
        <v>0</v>
      </c>
      <c r="CY1812" s="10">
        <f t="shared" ca="1" si="1099"/>
        <v>0</v>
      </c>
      <c r="CZ1812" s="10">
        <f t="shared" ca="1" si="1099"/>
        <v>0</v>
      </c>
    </row>
    <row r="1813" spans="1:104" x14ac:dyDescent="0.25">
      <c r="A1813" s="3">
        <v>9.4602712300655506E-2</v>
      </c>
      <c r="B1813" s="2">
        <v>2.1401433235758244E-2</v>
      </c>
      <c r="C1813" s="10">
        <f t="shared" ca="1" si="1092"/>
        <v>1808</v>
      </c>
      <c r="D1813" s="10">
        <f t="shared" ca="1" si="1093"/>
        <v>0</v>
      </c>
      <c r="E1813" s="10">
        <f t="shared" ca="1" si="1094"/>
        <v>0</v>
      </c>
      <c r="F1813" s="10">
        <f t="shared" ca="1" si="1094"/>
        <v>0</v>
      </c>
      <c r="G1813" s="10">
        <f t="shared" ca="1" si="1094"/>
        <v>0</v>
      </c>
      <c r="H1813" s="10">
        <f t="shared" ca="1" si="1094"/>
        <v>0</v>
      </c>
      <c r="I1813" s="10">
        <f t="shared" ca="1" si="1094"/>
        <v>0</v>
      </c>
      <c r="J1813" s="10">
        <f t="shared" ca="1" si="1094"/>
        <v>0</v>
      </c>
      <c r="K1813" s="10">
        <f t="shared" ca="1" si="1094"/>
        <v>0</v>
      </c>
      <c r="L1813" s="10">
        <f t="shared" ca="1" si="1094"/>
        <v>0</v>
      </c>
      <c r="M1813" s="10">
        <f t="shared" ca="1" si="1094"/>
        <v>0</v>
      </c>
      <c r="N1813" s="10">
        <f t="shared" ca="1" si="1094"/>
        <v>0</v>
      </c>
      <c r="O1813" s="10">
        <f t="shared" ca="1" si="1094"/>
        <v>0</v>
      </c>
      <c r="P1813" s="10">
        <f t="shared" ca="1" si="1094"/>
        <v>0</v>
      </c>
      <c r="Q1813" s="10">
        <f t="shared" ca="1" si="1094"/>
        <v>0</v>
      </c>
      <c r="R1813" s="10">
        <f t="shared" ca="1" si="1094"/>
        <v>0</v>
      </c>
      <c r="S1813" s="10">
        <f t="shared" ca="1" si="1094"/>
        <v>0</v>
      </c>
      <c r="T1813" s="10">
        <f t="shared" ca="1" si="1091"/>
        <v>0</v>
      </c>
      <c r="U1813" s="10">
        <f t="shared" ca="1" si="1091"/>
        <v>0</v>
      </c>
      <c r="V1813" s="10">
        <f t="shared" ca="1" si="1091"/>
        <v>0</v>
      </c>
      <c r="W1813" s="10">
        <f t="shared" ca="1" si="1091"/>
        <v>0</v>
      </c>
      <c r="X1813" s="10">
        <f t="shared" ca="1" si="1091"/>
        <v>0</v>
      </c>
      <c r="Y1813" s="10">
        <f t="shared" ca="1" si="1091"/>
        <v>0</v>
      </c>
      <c r="Z1813" s="10">
        <f t="shared" ca="1" si="1091"/>
        <v>0</v>
      </c>
      <c r="AA1813" s="10">
        <f t="shared" ca="1" si="1091"/>
        <v>0</v>
      </c>
      <c r="AB1813" s="10">
        <f t="shared" ca="1" si="1091"/>
        <v>0</v>
      </c>
      <c r="AC1813" s="10">
        <f t="shared" ca="1" si="1091"/>
        <v>0</v>
      </c>
      <c r="AD1813" s="10">
        <f t="shared" ca="1" si="1091"/>
        <v>0</v>
      </c>
      <c r="AE1813" s="10">
        <f t="shared" ca="1" si="1091"/>
        <v>0</v>
      </c>
      <c r="AF1813" s="10">
        <f t="shared" ca="1" si="1091"/>
        <v>0</v>
      </c>
      <c r="AG1813" s="10">
        <f t="shared" ca="1" si="1091"/>
        <v>0</v>
      </c>
      <c r="AH1813" s="10">
        <f t="shared" ca="1" si="1091"/>
        <v>0</v>
      </c>
      <c r="AI1813" s="10">
        <f t="shared" ca="1" si="1091"/>
        <v>0</v>
      </c>
      <c r="AJ1813" s="10">
        <f t="shared" ca="1" si="1091"/>
        <v>0</v>
      </c>
      <c r="AK1813" s="10">
        <f t="shared" ca="1" si="1090"/>
        <v>0</v>
      </c>
      <c r="AL1813" s="10">
        <f t="shared" ca="1" si="1090"/>
        <v>0</v>
      </c>
      <c r="AM1813" s="10">
        <f t="shared" ca="1" si="1090"/>
        <v>0</v>
      </c>
      <c r="AN1813" s="10">
        <f t="shared" ca="1" si="1090"/>
        <v>0</v>
      </c>
      <c r="AO1813" s="10">
        <f t="shared" ca="1" si="1090"/>
        <v>0</v>
      </c>
      <c r="AP1813" s="10">
        <f t="shared" ca="1" si="1090"/>
        <v>0</v>
      </c>
      <c r="AQ1813" s="10">
        <f t="shared" ca="1" si="1090"/>
        <v>0</v>
      </c>
      <c r="AR1813" s="10">
        <f t="shared" ca="1" si="1090"/>
        <v>0</v>
      </c>
      <c r="AS1813" s="10">
        <f t="shared" ca="1" si="1090"/>
        <v>0</v>
      </c>
      <c r="AT1813" s="10">
        <f t="shared" ca="1" si="1090"/>
        <v>0</v>
      </c>
      <c r="AU1813" s="10">
        <f t="shared" ca="1" si="1090"/>
        <v>0</v>
      </c>
      <c r="AV1813" s="10">
        <f t="shared" ca="1" si="1090"/>
        <v>0</v>
      </c>
      <c r="AW1813" s="10">
        <f t="shared" ca="1" si="1090"/>
        <v>0</v>
      </c>
      <c r="AX1813" s="10">
        <f t="shared" ca="1" si="1090"/>
        <v>0</v>
      </c>
      <c r="AY1813" s="10">
        <f t="shared" ca="1" si="1090"/>
        <v>0</v>
      </c>
      <c r="AZ1813" s="10">
        <f t="shared" ca="1" si="1090"/>
        <v>0</v>
      </c>
      <c r="BA1813" s="10">
        <f t="shared" ref="BA1813:BP1828" ca="1" si="1100">IF(AND($M1813&gt;AZ$4,$M1813&lt;=BA$4),MAX(BA1812,$N1813),0)</f>
        <v>0</v>
      </c>
      <c r="BB1813" s="10">
        <f t="shared" ca="1" si="1100"/>
        <v>0</v>
      </c>
      <c r="BC1813" s="10">
        <f t="shared" ca="1" si="1100"/>
        <v>0</v>
      </c>
      <c r="BD1813" s="10">
        <f t="shared" ca="1" si="1100"/>
        <v>0</v>
      </c>
      <c r="BE1813" s="10">
        <f t="shared" ca="1" si="1100"/>
        <v>0</v>
      </c>
      <c r="BF1813" s="10">
        <f t="shared" ca="1" si="1100"/>
        <v>0</v>
      </c>
      <c r="BG1813" s="10">
        <f t="shared" ca="1" si="1100"/>
        <v>0</v>
      </c>
      <c r="BH1813" s="10">
        <f t="shared" ca="1" si="1100"/>
        <v>0</v>
      </c>
      <c r="BI1813" s="10">
        <f t="shared" ca="1" si="1100"/>
        <v>0</v>
      </c>
      <c r="BJ1813" s="10">
        <f t="shared" ca="1" si="1100"/>
        <v>2.1401433235758244E-2</v>
      </c>
      <c r="BK1813" s="10">
        <f t="shared" ca="1" si="1100"/>
        <v>0</v>
      </c>
      <c r="BL1813" s="10">
        <f t="shared" ca="1" si="1100"/>
        <v>0</v>
      </c>
      <c r="BM1813" s="10">
        <f t="shared" ca="1" si="1100"/>
        <v>0</v>
      </c>
      <c r="BN1813" s="10">
        <f t="shared" ca="1" si="1100"/>
        <v>0</v>
      </c>
      <c r="BO1813" s="10">
        <f t="shared" ca="1" si="1100"/>
        <v>0</v>
      </c>
      <c r="BP1813" s="10">
        <f t="shared" ca="1" si="1098"/>
        <v>0</v>
      </c>
      <c r="BQ1813" s="10">
        <f t="shared" ca="1" si="1097"/>
        <v>0</v>
      </c>
      <c r="BR1813" s="10">
        <f t="shared" ca="1" si="1097"/>
        <v>0</v>
      </c>
      <c r="BS1813" s="10">
        <f t="shared" ca="1" si="1097"/>
        <v>0</v>
      </c>
      <c r="BT1813" s="10">
        <f t="shared" ca="1" si="1097"/>
        <v>0</v>
      </c>
      <c r="BU1813" s="10">
        <f t="shared" ca="1" si="1097"/>
        <v>0</v>
      </c>
      <c r="BV1813" s="10">
        <f t="shared" ca="1" si="1097"/>
        <v>0</v>
      </c>
      <c r="BW1813" s="10">
        <f t="shared" ca="1" si="1097"/>
        <v>0</v>
      </c>
      <c r="BX1813" s="10">
        <f t="shared" ca="1" si="1097"/>
        <v>0</v>
      </c>
      <c r="BY1813" s="10">
        <f t="shared" ca="1" si="1097"/>
        <v>0</v>
      </c>
      <c r="BZ1813" s="10">
        <f t="shared" ca="1" si="1097"/>
        <v>0</v>
      </c>
      <c r="CA1813" s="10">
        <f t="shared" ca="1" si="1097"/>
        <v>0</v>
      </c>
      <c r="CB1813" s="10">
        <f t="shared" ca="1" si="1097"/>
        <v>0</v>
      </c>
      <c r="CC1813" s="10">
        <f t="shared" ca="1" si="1097"/>
        <v>0</v>
      </c>
      <c r="CD1813" s="10">
        <f t="shared" ca="1" si="1097"/>
        <v>0</v>
      </c>
      <c r="CE1813" s="10">
        <f t="shared" ca="1" si="1097"/>
        <v>0</v>
      </c>
      <c r="CF1813" s="10">
        <f t="shared" ca="1" si="1096"/>
        <v>0</v>
      </c>
      <c r="CG1813" s="10">
        <f t="shared" ca="1" si="1095"/>
        <v>0</v>
      </c>
      <c r="CH1813" s="10">
        <f t="shared" ca="1" si="1095"/>
        <v>0</v>
      </c>
      <c r="CI1813" s="10">
        <f t="shared" ca="1" si="1095"/>
        <v>0</v>
      </c>
      <c r="CJ1813" s="10">
        <f t="shared" ca="1" si="1095"/>
        <v>0</v>
      </c>
      <c r="CK1813" s="10">
        <f t="shared" ca="1" si="1095"/>
        <v>0</v>
      </c>
      <c r="CL1813" s="10">
        <f t="shared" ca="1" si="1095"/>
        <v>0</v>
      </c>
      <c r="CM1813" s="10">
        <f t="shared" ca="1" si="1095"/>
        <v>0</v>
      </c>
      <c r="CN1813" s="10">
        <f t="shared" ca="1" si="1095"/>
        <v>0</v>
      </c>
      <c r="CO1813" s="10">
        <f t="shared" ca="1" si="1095"/>
        <v>0</v>
      </c>
      <c r="CP1813" s="10">
        <f t="shared" ca="1" si="1095"/>
        <v>0</v>
      </c>
      <c r="CQ1813" s="10">
        <f t="shared" ca="1" si="1095"/>
        <v>0</v>
      </c>
      <c r="CR1813" s="10">
        <f t="shared" ca="1" si="1095"/>
        <v>0</v>
      </c>
      <c r="CS1813" s="10">
        <f t="shared" ca="1" si="1095"/>
        <v>0</v>
      </c>
      <c r="CT1813" s="10">
        <f t="shared" ca="1" si="1095"/>
        <v>0</v>
      </c>
      <c r="CU1813" s="10">
        <f t="shared" ca="1" si="1095"/>
        <v>0</v>
      </c>
      <c r="CV1813" s="10">
        <f t="shared" ca="1" si="1095"/>
        <v>0</v>
      </c>
      <c r="CW1813" s="10">
        <f t="shared" ca="1" si="1099"/>
        <v>0</v>
      </c>
      <c r="CX1813" s="10">
        <f t="shared" ca="1" si="1099"/>
        <v>0</v>
      </c>
      <c r="CY1813" s="10">
        <f t="shared" ca="1" si="1099"/>
        <v>0</v>
      </c>
      <c r="CZ1813" s="10">
        <f t="shared" ca="1" si="1099"/>
        <v>0</v>
      </c>
    </row>
    <row r="1814" spans="1:104" x14ac:dyDescent="0.25">
      <c r="A1814" s="3">
        <v>9.4623791109339273E-2</v>
      </c>
      <c r="B1814" s="2">
        <v>1.9415319250632501E-2</v>
      </c>
      <c r="C1814" s="10">
        <f t="shared" ca="1" si="1092"/>
        <v>1809</v>
      </c>
      <c r="D1814" s="10">
        <f t="shared" ca="1" si="1093"/>
        <v>0</v>
      </c>
      <c r="E1814" s="10">
        <f t="shared" ca="1" si="1094"/>
        <v>0</v>
      </c>
      <c r="F1814" s="10">
        <f t="shared" ca="1" si="1094"/>
        <v>0</v>
      </c>
      <c r="G1814" s="10">
        <f t="shared" ca="1" si="1094"/>
        <v>0</v>
      </c>
      <c r="H1814" s="10">
        <f t="shared" ca="1" si="1094"/>
        <v>0</v>
      </c>
      <c r="I1814" s="10">
        <f t="shared" ca="1" si="1094"/>
        <v>0</v>
      </c>
      <c r="J1814" s="10">
        <f t="shared" ca="1" si="1094"/>
        <v>0</v>
      </c>
      <c r="K1814" s="10">
        <f t="shared" ca="1" si="1094"/>
        <v>0</v>
      </c>
      <c r="L1814" s="10">
        <f t="shared" ca="1" si="1094"/>
        <v>0</v>
      </c>
      <c r="M1814" s="10">
        <f t="shared" ca="1" si="1094"/>
        <v>0</v>
      </c>
      <c r="N1814" s="10">
        <f t="shared" ca="1" si="1094"/>
        <v>0</v>
      </c>
      <c r="O1814" s="10">
        <f t="shared" ca="1" si="1094"/>
        <v>0</v>
      </c>
      <c r="P1814" s="10">
        <f t="shared" ca="1" si="1094"/>
        <v>0</v>
      </c>
      <c r="Q1814" s="10">
        <f t="shared" ca="1" si="1094"/>
        <v>0</v>
      </c>
      <c r="R1814" s="10">
        <f t="shared" ca="1" si="1094"/>
        <v>0</v>
      </c>
      <c r="S1814" s="10">
        <f t="shared" ca="1" si="1094"/>
        <v>0</v>
      </c>
      <c r="T1814" s="10">
        <f t="shared" ca="1" si="1094"/>
        <v>0</v>
      </c>
      <c r="U1814" s="10">
        <f t="shared" ref="U1814:AZ1821" ca="1" si="1101">IF(AND($M1814&gt;T$4,$M1814&lt;=U$4),MAX(U1813,$N1814),0)</f>
        <v>0</v>
      </c>
      <c r="V1814" s="10">
        <f t="shared" ca="1" si="1101"/>
        <v>0</v>
      </c>
      <c r="W1814" s="10">
        <f t="shared" ca="1" si="1101"/>
        <v>0</v>
      </c>
      <c r="X1814" s="10">
        <f t="shared" ca="1" si="1101"/>
        <v>0</v>
      </c>
      <c r="Y1814" s="10">
        <f t="shared" ca="1" si="1101"/>
        <v>0</v>
      </c>
      <c r="Z1814" s="10">
        <f t="shared" ca="1" si="1101"/>
        <v>0</v>
      </c>
      <c r="AA1814" s="10">
        <f t="shared" ca="1" si="1101"/>
        <v>0</v>
      </c>
      <c r="AB1814" s="10">
        <f t="shared" ca="1" si="1101"/>
        <v>0</v>
      </c>
      <c r="AC1814" s="10">
        <f t="shared" ca="1" si="1101"/>
        <v>0</v>
      </c>
      <c r="AD1814" s="10">
        <f t="shared" ca="1" si="1101"/>
        <v>0</v>
      </c>
      <c r="AE1814" s="10">
        <f t="shared" ca="1" si="1101"/>
        <v>0</v>
      </c>
      <c r="AF1814" s="10">
        <f t="shared" ca="1" si="1101"/>
        <v>0</v>
      </c>
      <c r="AG1814" s="10">
        <f t="shared" ca="1" si="1101"/>
        <v>0</v>
      </c>
      <c r="AH1814" s="10">
        <f t="shared" ca="1" si="1101"/>
        <v>0</v>
      </c>
      <c r="AI1814" s="10">
        <f t="shared" ca="1" si="1101"/>
        <v>0</v>
      </c>
      <c r="AJ1814" s="10">
        <f t="shared" ca="1" si="1101"/>
        <v>0</v>
      </c>
      <c r="AK1814" s="10">
        <f t="shared" ca="1" si="1101"/>
        <v>0</v>
      </c>
      <c r="AL1814" s="10">
        <f t="shared" ca="1" si="1101"/>
        <v>0</v>
      </c>
      <c r="AM1814" s="10">
        <f t="shared" ca="1" si="1101"/>
        <v>0</v>
      </c>
      <c r="AN1814" s="10">
        <f t="shared" ca="1" si="1101"/>
        <v>0</v>
      </c>
      <c r="AO1814" s="10">
        <f t="shared" ca="1" si="1101"/>
        <v>0</v>
      </c>
      <c r="AP1814" s="10">
        <f t="shared" ca="1" si="1101"/>
        <v>0</v>
      </c>
      <c r="AQ1814" s="10">
        <f t="shared" ca="1" si="1101"/>
        <v>0</v>
      </c>
      <c r="AR1814" s="10">
        <f t="shared" ca="1" si="1101"/>
        <v>0</v>
      </c>
      <c r="AS1814" s="10">
        <f t="shared" ca="1" si="1101"/>
        <v>0</v>
      </c>
      <c r="AT1814" s="10">
        <f t="shared" ca="1" si="1101"/>
        <v>0</v>
      </c>
      <c r="AU1814" s="10">
        <f t="shared" ca="1" si="1101"/>
        <v>0</v>
      </c>
      <c r="AV1814" s="10">
        <f t="shared" ca="1" si="1101"/>
        <v>0</v>
      </c>
      <c r="AW1814" s="10">
        <f t="shared" ca="1" si="1101"/>
        <v>0</v>
      </c>
      <c r="AX1814" s="10">
        <f t="shared" ca="1" si="1101"/>
        <v>0</v>
      </c>
      <c r="AY1814" s="10">
        <f t="shared" ca="1" si="1101"/>
        <v>0</v>
      </c>
      <c r="AZ1814" s="10">
        <f t="shared" ca="1" si="1101"/>
        <v>0</v>
      </c>
      <c r="BA1814" s="10">
        <f t="shared" ca="1" si="1100"/>
        <v>0</v>
      </c>
      <c r="BB1814" s="10">
        <f t="shared" ca="1" si="1100"/>
        <v>0</v>
      </c>
      <c r="BC1814" s="10">
        <f t="shared" ca="1" si="1100"/>
        <v>0</v>
      </c>
      <c r="BD1814" s="10">
        <f t="shared" ca="1" si="1100"/>
        <v>0</v>
      </c>
      <c r="BE1814" s="10">
        <f t="shared" ca="1" si="1100"/>
        <v>0</v>
      </c>
      <c r="BF1814" s="10">
        <f t="shared" ca="1" si="1100"/>
        <v>0</v>
      </c>
      <c r="BG1814" s="10">
        <f t="shared" ca="1" si="1100"/>
        <v>0</v>
      </c>
      <c r="BH1814" s="10">
        <f t="shared" ca="1" si="1100"/>
        <v>0</v>
      </c>
      <c r="BI1814" s="10">
        <f t="shared" ca="1" si="1100"/>
        <v>0</v>
      </c>
      <c r="BJ1814" s="10">
        <f t="shared" ca="1" si="1100"/>
        <v>2.1401433235758244E-2</v>
      </c>
      <c r="BK1814" s="10">
        <f t="shared" ca="1" si="1100"/>
        <v>0</v>
      </c>
      <c r="BL1814" s="10">
        <f t="shared" ca="1" si="1100"/>
        <v>0</v>
      </c>
      <c r="BM1814" s="10">
        <f t="shared" ca="1" si="1100"/>
        <v>0</v>
      </c>
      <c r="BN1814" s="10">
        <f t="shared" ca="1" si="1100"/>
        <v>0</v>
      </c>
      <c r="BO1814" s="10">
        <f t="shared" ca="1" si="1100"/>
        <v>0</v>
      </c>
      <c r="BP1814" s="10">
        <f t="shared" ca="1" si="1098"/>
        <v>0</v>
      </c>
      <c r="BQ1814" s="10">
        <f t="shared" ca="1" si="1097"/>
        <v>0</v>
      </c>
      <c r="BR1814" s="10">
        <f t="shared" ca="1" si="1097"/>
        <v>0</v>
      </c>
      <c r="BS1814" s="10">
        <f t="shared" ca="1" si="1097"/>
        <v>0</v>
      </c>
      <c r="BT1814" s="10">
        <f t="shared" ca="1" si="1097"/>
        <v>0</v>
      </c>
      <c r="BU1814" s="10">
        <f t="shared" ca="1" si="1097"/>
        <v>0</v>
      </c>
      <c r="BV1814" s="10">
        <f t="shared" ca="1" si="1097"/>
        <v>0</v>
      </c>
      <c r="BW1814" s="10">
        <f t="shared" ca="1" si="1097"/>
        <v>0</v>
      </c>
      <c r="BX1814" s="10">
        <f t="shared" ca="1" si="1097"/>
        <v>0</v>
      </c>
      <c r="BY1814" s="10">
        <f t="shared" ca="1" si="1097"/>
        <v>0</v>
      </c>
      <c r="BZ1814" s="10">
        <f t="shared" ca="1" si="1097"/>
        <v>0</v>
      </c>
      <c r="CA1814" s="10">
        <f t="shared" ca="1" si="1097"/>
        <v>0</v>
      </c>
      <c r="CB1814" s="10">
        <f t="shared" ca="1" si="1097"/>
        <v>0</v>
      </c>
      <c r="CC1814" s="10">
        <f t="shared" ca="1" si="1097"/>
        <v>0</v>
      </c>
      <c r="CD1814" s="10">
        <f t="shared" ca="1" si="1097"/>
        <v>0</v>
      </c>
      <c r="CE1814" s="10">
        <f t="shared" ca="1" si="1097"/>
        <v>0</v>
      </c>
      <c r="CF1814" s="10">
        <f t="shared" ca="1" si="1096"/>
        <v>0</v>
      </c>
      <c r="CG1814" s="10">
        <f t="shared" ca="1" si="1095"/>
        <v>0</v>
      </c>
      <c r="CH1814" s="10">
        <f t="shared" ca="1" si="1095"/>
        <v>0</v>
      </c>
      <c r="CI1814" s="10">
        <f t="shared" ca="1" si="1095"/>
        <v>0</v>
      </c>
      <c r="CJ1814" s="10">
        <f t="shared" ca="1" si="1095"/>
        <v>0</v>
      </c>
      <c r="CK1814" s="10">
        <f t="shared" ca="1" si="1095"/>
        <v>0</v>
      </c>
      <c r="CL1814" s="10">
        <f t="shared" ca="1" si="1095"/>
        <v>0</v>
      </c>
      <c r="CM1814" s="10">
        <f t="shared" ca="1" si="1095"/>
        <v>0</v>
      </c>
      <c r="CN1814" s="10">
        <f t="shared" ca="1" si="1095"/>
        <v>0</v>
      </c>
      <c r="CO1814" s="10">
        <f t="shared" ca="1" si="1095"/>
        <v>0</v>
      </c>
      <c r="CP1814" s="10">
        <f t="shared" ca="1" si="1095"/>
        <v>0</v>
      </c>
      <c r="CQ1814" s="10">
        <f t="shared" ca="1" si="1095"/>
        <v>0</v>
      </c>
      <c r="CR1814" s="10">
        <f t="shared" ca="1" si="1095"/>
        <v>0</v>
      </c>
      <c r="CS1814" s="10">
        <f t="shared" ca="1" si="1095"/>
        <v>0</v>
      </c>
      <c r="CT1814" s="10">
        <f t="shared" ca="1" si="1095"/>
        <v>0</v>
      </c>
      <c r="CU1814" s="10">
        <f t="shared" ca="1" si="1095"/>
        <v>0</v>
      </c>
      <c r="CV1814" s="10">
        <f t="shared" ca="1" si="1095"/>
        <v>0</v>
      </c>
      <c r="CW1814" s="10">
        <f t="shared" ca="1" si="1099"/>
        <v>0</v>
      </c>
      <c r="CX1814" s="10">
        <f t="shared" ca="1" si="1099"/>
        <v>0</v>
      </c>
      <c r="CY1814" s="10">
        <f t="shared" ca="1" si="1099"/>
        <v>0</v>
      </c>
      <c r="CZ1814" s="10">
        <f t="shared" ca="1" si="1099"/>
        <v>0</v>
      </c>
    </row>
    <row r="1815" spans="1:104" x14ac:dyDescent="0.25">
      <c r="A1815" s="3">
        <v>9.4637249199037765E-2</v>
      </c>
      <c r="B1815" s="2">
        <v>1.8249434910395546E-2</v>
      </c>
      <c r="C1815" s="10">
        <f t="shared" ca="1" si="1092"/>
        <v>1810</v>
      </c>
      <c r="D1815" s="10">
        <f t="shared" ca="1" si="1093"/>
        <v>0</v>
      </c>
      <c r="E1815" s="10">
        <f t="shared" ca="1" si="1094"/>
        <v>0</v>
      </c>
      <c r="F1815" s="10">
        <f t="shared" ca="1" si="1094"/>
        <v>0</v>
      </c>
      <c r="G1815" s="10">
        <f t="shared" ca="1" si="1094"/>
        <v>0</v>
      </c>
      <c r="H1815" s="10">
        <f t="shared" ca="1" si="1094"/>
        <v>0</v>
      </c>
      <c r="I1815" s="10">
        <f t="shared" ca="1" si="1094"/>
        <v>0</v>
      </c>
      <c r="J1815" s="10">
        <f t="shared" ca="1" si="1094"/>
        <v>0</v>
      </c>
      <c r="K1815" s="10">
        <f t="shared" ca="1" si="1094"/>
        <v>0</v>
      </c>
      <c r="L1815" s="10">
        <f t="shared" ca="1" si="1094"/>
        <v>0</v>
      </c>
      <c r="M1815" s="10">
        <f t="shared" ca="1" si="1094"/>
        <v>0</v>
      </c>
      <c r="N1815" s="10">
        <f t="shared" ca="1" si="1094"/>
        <v>0</v>
      </c>
      <c r="O1815" s="10">
        <f t="shared" ca="1" si="1094"/>
        <v>0</v>
      </c>
      <c r="P1815" s="10">
        <f t="shared" ca="1" si="1094"/>
        <v>0</v>
      </c>
      <c r="Q1815" s="10">
        <f t="shared" ca="1" si="1094"/>
        <v>0</v>
      </c>
      <c r="R1815" s="10">
        <f t="shared" ca="1" si="1094"/>
        <v>0</v>
      </c>
      <c r="S1815" s="10">
        <f t="shared" ca="1" si="1094"/>
        <v>0</v>
      </c>
      <c r="T1815" s="10">
        <f t="shared" ca="1" si="1094"/>
        <v>0</v>
      </c>
      <c r="U1815" s="10">
        <f t="shared" ca="1" si="1101"/>
        <v>0</v>
      </c>
      <c r="V1815" s="10">
        <f t="shared" ca="1" si="1101"/>
        <v>0</v>
      </c>
      <c r="W1815" s="10">
        <f t="shared" ca="1" si="1101"/>
        <v>0</v>
      </c>
      <c r="X1815" s="10">
        <f t="shared" ca="1" si="1101"/>
        <v>0</v>
      </c>
      <c r="Y1815" s="10">
        <f t="shared" ca="1" si="1101"/>
        <v>0</v>
      </c>
      <c r="Z1815" s="10">
        <f t="shared" ca="1" si="1101"/>
        <v>0</v>
      </c>
      <c r="AA1815" s="10">
        <f t="shared" ca="1" si="1101"/>
        <v>0</v>
      </c>
      <c r="AB1815" s="10">
        <f t="shared" ca="1" si="1101"/>
        <v>0</v>
      </c>
      <c r="AC1815" s="10">
        <f t="shared" ca="1" si="1101"/>
        <v>0</v>
      </c>
      <c r="AD1815" s="10">
        <f t="shared" ca="1" si="1101"/>
        <v>0</v>
      </c>
      <c r="AE1815" s="10">
        <f t="shared" ca="1" si="1101"/>
        <v>0</v>
      </c>
      <c r="AF1815" s="10">
        <f t="shared" ca="1" si="1101"/>
        <v>0</v>
      </c>
      <c r="AG1815" s="10">
        <f t="shared" ca="1" si="1101"/>
        <v>0</v>
      </c>
      <c r="AH1815" s="10">
        <f t="shared" ca="1" si="1101"/>
        <v>0</v>
      </c>
      <c r="AI1815" s="10">
        <f t="shared" ca="1" si="1101"/>
        <v>0</v>
      </c>
      <c r="AJ1815" s="10">
        <f t="shared" ca="1" si="1101"/>
        <v>0</v>
      </c>
      <c r="AK1815" s="10">
        <f t="shared" ca="1" si="1101"/>
        <v>0</v>
      </c>
      <c r="AL1815" s="10">
        <f t="shared" ca="1" si="1101"/>
        <v>0</v>
      </c>
      <c r="AM1815" s="10">
        <f t="shared" ca="1" si="1101"/>
        <v>0</v>
      </c>
      <c r="AN1815" s="10">
        <f t="shared" ca="1" si="1101"/>
        <v>0</v>
      </c>
      <c r="AO1815" s="10">
        <f t="shared" ca="1" si="1101"/>
        <v>0</v>
      </c>
      <c r="AP1815" s="10">
        <f t="shared" ca="1" si="1101"/>
        <v>0</v>
      </c>
      <c r="AQ1815" s="10">
        <f t="shared" ca="1" si="1101"/>
        <v>0</v>
      </c>
      <c r="AR1815" s="10">
        <f t="shared" ca="1" si="1101"/>
        <v>0</v>
      </c>
      <c r="AS1815" s="10">
        <f t="shared" ca="1" si="1101"/>
        <v>0</v>
      </c>
      <c r="AT1815" s="10">
        <f t="shared" ca="1" si="1101"/>
        <v>0</v>
      </c>
      <c r="AU1815" s="10">
        <f t="shared" ca="1" si="1101"/>
        <v>0</v>
      </c>
      <c r="AV1815" s="10">
        <f t="shared" ca="1" si="1101"/>
        <v>0</v>
      </c>
      <c r="AW1815" s="10">
        <f t="shared" ca="1" si="1101"/>
        <v>0</v>
      </c>
      <c r="AX1815" s="10">
        <f t="shared" ca="1" si="1101"/>
        <v>0</v>
      </c>
      <c r="AY1815" s="10">
        <f t="shared" ca="1" si="1101"/>
        <v>0</v>
      </c>
      <c r="AZ1815" s="10">
        <f t="shared" ca="1" si="1101"/>
        <v>0</v>
      </c>
      <c r="BA1815" s="10">
        <f t="shared" ca="1" si="1100"/>
        <v>0</v>
      </c>
      <c r="BB1815" s="10">
        <f t="shared" ca="1" si="1100"/>
        <v>0</v>
      </c>
      <c r="BC1815" s="10">
        <f t="shared" ca="1" si="1100"/>
        <v>0</v>
      </c>
      <c r="BD1815" s="10">
        <f t="shared" ca="1" si="1100"/>
        <v>0</v>
      </c>
      <c r="BE1815" s="10">
        <f t="shared" ca="1" si="1100"/>
        <v>0</v>
      </c>
      <c r="BF1815" s="10">
        <f t="shared" ca="1" si="1100"/>
        <v>0</v>
      </c>
      <c r="BG1815" s="10">
        <f t="shared" ca="1" si="1100"/>
        <v>0</v>
      </c>
      <c r="BH1815" s="10">
        <f t="shared" ca="1" si="1100"/>
        <v>0</v>
      </c>
      <c r="BI1815" s="10">
        <f t="shared" ca="1" si="1100"/>
        <v>0</v>
      </c>
      <c r="BJ1815" s="10">
        <f t="shared" ca="1" si="1100"/>
        <v>2.1401433235758244E-2</v>
      </c>
      <c r="BK1815" s="10">
        <f t="shared" ca="1" si="1100"/>
        <v>0</v>
      </c>
      <c r="BL1815" s="10">
        <f t="shared" ca="1" si="1100"/>
        <v>0</v>
      </c>
      <c r="BM1815" s="10">
        <f t="shared" ca="1" si="1100"/>
        <v>0</v>
      </c>
      <c r="BN1815" s="10">
        <f t="shared" ca="1" si="1100"/>
        <v>0</v>
      </c>
      <c r="BO1815" s="10">
        <f t="shared" ca="1" si="1100"/>
        <v>0</v>
      </c>
      <c r="BP1815" s="10">
        <f t="shared" ca="1" si="1098"/>
        <v>0</v>
      </c>
      <c r="BQ1815" s="10">
        <f t="shared" ca="1" si="1097"/>
        <v>0</v>
      </c>
      <c r="BR1815" s="10">
        <f t="shared" ca="1" si="1097"/>
        <v>0</v>
      </c>
      <c r="BS1815" s="10">
        <f t="shared" ca="1" si="1097"/>
        <v>0</v>
      </c>
      <c r="BT1815" s="10">
        <f t="shared" ca="1" si="1097"/>
        <v>0</v>
      </c>
      <c r="BU1815" s="10">
        <f t="shared" ca="1" si="1097"/>
        <v>0</v>
      </c>
      <c r="BV1815" s="10">
        <f t="shared" ca="1" si="1097"/>
        <v>0</v>
      </c>
      <c r="BW1815" s="10">
        <f t="shared" ca="1" si="1097"/>
        <v>0</v>
      </c>
      <c r="BX1815" s="10">
        <f t="shared" ca="1" si="1097"/>
        <v>0</v>
      </c>
      <c r="BY1815" s="10">
        <f t="shared" ca="1" si="1097"/>
        <v>0</v>
      </c>
      <c r="BZ1815" s="10">
        <f t="shared" ca="1" si="1097"/>
        <v>0</v>
      </c>
      <c r="CA1815" s="10">
        <f t="shared" ca="1" si="1097"/>
        <v>0</v>
      </c>
      <c r="CB1815" s="10">
        <f t="shared" ca="1" si="1097"/>
        <v>0</v>
      </c>
      <c r="CC1815" s="10">
        <f t="shared" ca="1" si="1097"/>
        <v>0</v>
      </c>
      <c r="CD1815" s="10">
        <f t="shared" ca="1" si="1097"/>
        <v>0</v>
      </c>
      <c r="CE1815" s="10">
        <f t="shared" ca="1" si="1097"/>
        <v>0</v>
      </c>
      <c r="CF1815" s="10">
        <f t="shared" ca="1" si="1096"/>
        <v>0</v>
      </c>
      <c r="CG1815" s="10">
        <f t="shared" ca="1" si="1095"/>
        <v>0</v>
      </c>
      <c r="CH1815" s="10">
        <f t="shared" ca="1" si="1095"/>
        <v>0</v>
      </c>
      <c r="CI1815" s="10">
        <f t="shared" ca="1" si="1095"/>
        <v>0</v>
      </c>
      <c r="CJ1815" s="10">
        <f t="shared" ca="1" si="1095"/>
        <v>0</v>
      </c>
      <c r="CK1815" s="10">
        <f t="shared" ca="1" si="1095"/>
        <v>0</v>
      </c>
      <c r="CL1815" s="10">
        <f t="shared" ca="1" si="1095"/>
        <v>0</v>
      </c>
      <c r="CM1815" s="10">
        <f t="shared" ca="1" si="1095"/>
        <v>0</v>
      </c>
      <c r="CN1815" s="10">
        <f t="shared" ca="1" si="1095"/>
        <v>0</v>
      </c>
      <c r="CO1815" s="10">
        <f t="shared" ca="1" si="1095"/>
        <v>0</v>
      </c>
      <c r="CP1815" s="10">
        <f t="shared" ca="1" si="1095"/>
        <v>0</v>
      </c>
      <c r="CQ1815" s="10">
        <f t="shared" ca="1" si="1095"/>
        <v>0</v>
      </c>
      <c r="CR1815" s="10">
        <f t="shared" ca="1" si="1095"/>
        <v>0</v>
      </c>
      <c r="CS1815" s="10">
        <f t="shared" ca="1" si="1095"/>
        <v>0</v>
      </c>
      <c r="CT1815" s="10">
        <f t="shared" ca="1" si="1095"/>
        <v>0</v>
      </c>
      <c r="CU1815" s="10">
        <f t="shared" ca="1" si="1095"/>
        <v>0</v>
      </c>
      <c r="CV1815" s="10">
        <f t="shared" ca="1" si="1095"/>
        <v>0</v>
      </c>
      <c r="CW1815" s="10">
        <f t="shared" ca="1" si="1099"/>
        <v>0</v>
      </c>
      <c r="CX1815" s="10">
        <f t="shared" ca="1" si="1099"/>
        <v>0</v>
      </c>
      <c r="CY1815" s="10">
        <f t="shared" ca="1" si="1099"/>
        <v>0</v>
      </c>
      <c r="CZ1815" s="10">
        <f t="shared" ca="1" si="1099"/>
        <v>0</v>
      </c>
    </row>
    <row r="1816" spans="1:104" x14ac:dyDescent="0.25">
      <c r="A1816" s="3">
        <v>9.4637757529867195E-2</v>
      </c>
      <c r="B1816" s="2">
        <v>1.0998650827669654E-2</v>
      </c>
      <c r="C1816" s="10">
        <f t="shared" ca="1" si="1092"/>
        <v>1811</v>
      </c>
      <c r="D1816" s="10">
        <f t="shared" ca="1" si="1093"/>
        <v>0</v>
      </c>
      <c r="E1816" s="10">
        <f t="shared" ref="E1816:T1831" ca="1" si="1102">IF(AND($M1816&gt;D$4,$M1816&lt;=E$4),MAX(E1815,$N1816),0)</f>
        <v>0</v>
      </c>
      <c r="F1816" s="10">
        <f t="shared" ca="1" si="1102"/>
        <v>0</v>
      </c>
      <c r="G1816" s="10">
        <f t="shared" ca="1" si="1102"/>
        <v>0</v>
      </c>
      <c r="H1816" s="10">
        <f t="shared" ca="1" si="1102"/>
        <v>0</v>
      </c>
      <c r="I1816" s="10">
        <f t="shared" ca="1" si="1102"/>
        <v>0</v>
      </c>
      <c r="J1816" s="10">
        <f t="shared" ca="1" si="1102"/>
        <v>0</v>
      </c>
      <c r="K1816" s="10">
        <f t="shared" ca="1" si="1102"/>
        <v>0</v>
      </c>
      <c r="L1816" s="10">
        <f t="shared" ca="1" si="1102"/>
        <v>0</v>
      </c>
      <c r="M1816" s="10">
        <f t="shared" ca="1" si="1102"/>
        <v>0</v>
      </c>
      <c r="N1816" s="10">
        <f t="shared" ca="1" si="1102"/>
        <v>0</v>
      </c>
      <c r="O1816" s="10">
        <f t="shared" ca="1" si="1102"/>
        <v>0</v>
      </c>
      <c r="P1816" s="10">
        <f t="shared" ca="1" si="1102"/>
        <v>0</v>
      </c>
      <c r="Q1816" s="10">
        <f t="shared" ca="1" si="1102"/>
        <v>0</v>
      </c>
      <c r="R1816" s="10">
        <f t="shared" ca="1" si="1102"/>
        <v>0</v>
      </c>
      <c r="S1816" s="10">
        <f t="shared" ca="1" si="1102"/>
        <v>0</v>
      </c>
      <c r="T1816" s="10">
        <f t="shared" ca="1" si="1102"/>
        <v>0</v>
      </c>
      <c r="U1816" s="10">
        <f t="shared" ca="1" si="1101"/>
        <v>0</v>
      </c>
      <c r="V1816" s="10">
        <f t="shared" ca="1" si="1101"/>
        <v>0</v>
      </c>
      <c r="W1816" s="10">
        <f t="shared" ca="1" si="1101"/>
        <v>0</v>
      </c>
      <c r="X1816" s="10">
        <f t="shared" ca="1" si="1101"/>
        <v>0</v>
      </c>
      <c r="Y1816" s="10">
        <f t="shared" ca="1" si="1101"/>
        <v>0</v>
      </c>
      <c r="Z1816" s="10">
        <f t="shared" ca="1" si="1101"/>
        <v>0</v>
      </c>
      <c r="AA1816" s="10">
        <f t="shared" ca="1" si="1101"/>
        <v>0</v>
      </c>
      <c r="AB1816" s="10">
        <f t="shared" ca="1" si="1101"/>
        <v>0</v>
      </c>
      <c r="AC1816" s="10">
        <f t="shared" ca="1" si="1101"/>
        <v>0</v>
      </c>
      <c r="AD1816" s="10">
        <f t="shared" ca="1" si="1101"/>
        <v>0</v>
      </c>
      <c r="AE1816" s="10">
        <f t="shared" ca="1" si="1101"/>
        <v>0</v>
      </c>
      <c r="AF1816" s="10">
        <f t="shared" ca="1" si="1101"/>
        <v>0</v>
      </c>
      <c r="AG1816" s="10">
        <f t="shared" ca="1" si="1101"/>
        <v>0</v>
      </c>
      <c r="AH1816" s="10">
        <f t="shared" ca="1" si="1101"/>
        <v>0</v>
      </c>
      <c r="AI1816" s="10">
        <f t="shared" ca="1" si="1101"/>
        <v>0</v>
      </c>
      <c r="AJ1816" s="10">
        <f t="shared" ca="1" si="1101"/>
        <v>0</v>
      </c>
      <c r="AK1816" s="10">
        <f t="shared" ca="1" si="1101"/>
        <v>0</v>
      </c>
      <c r="AL1816" s="10">
        <f t="shared" ca="1" si="1101"/>
        <v>0</v>
      </c>
      <c r="AM1816" s="10">
        <f t="shared" ca="1" si="1101"/>
        <v>0</v>
      </c>
      <c r="AN1816" s="10">
        <f t="shared" ca="1" si="1101"/>
        <v>0</v>
      </c>
      <c r="AO1816" s="10">
        <f t="shared" ca="1" si="1101"/>
        <v>0</v>
      </c>
      <c r="AP1816" s="10">
        <f t="shared" ca="1" si="1101"/>
        <v>0</v>
      </c>
      <c r="AQ1816" s="10">
        <f t="shared" ca="1" si="1101"/>
        <v>0</v>
      </c>
      <c r="AR1816" s="10">
        <f t="shared" ca="1" si="1101"/>
        <v>0</v>
      </c>
      <c r="AS1816" s="10">
        <f t="shared" ca="1" si="1101"/>
        <v>0</v>
      </c>
      <c r="AT1816" s="10">
        <f t="shared" ca="1" si="1101"/>
        <v>0</v>
      </c>
      <c r="AU1816" s="10">
        <f t="shared" ca="1" si="1101"/>
        <v>0</v>
      </c>
      <c r="AV1816" s="10">
        <f t="shared" ca="1" si="1101"/>
        <v>0</v>
      </c>
      <c r="AW1816" s="10">
        <f t="shared" ca="1" si="1101"/>
        <v>0</v>
      </c>
      <c r="AX1816" s="10">
        <f t="shared" ca="1" si="1101"/>
        <v>0</v>
      </c>
      <c r="AY1816" s="10">
        <f t="shared" ca="1" si="1101"/>
        <v>0</v>
      </c>
      <c r="AZ1816" s="10">
        <f t="shared" ca="1" si="1101"/>
        <v>0</v>
      </c>
      <c r="BA1816" s="10">
        <f t="shared" ca="1" si="1100"/>
        <v>0</v>
      </c>
      <c r="BB1816" s="10">
        <f t="shared" ca="1" si="1100"/>
        <v>0</v>
      </c>
      <c r="BC1816" s="10">
        <f t="shared" ca="1" si="1100"/>
        <v>0</v>
      </c>
      <c r="BD1816" s="10">
        <f t="shared" ca="1" si="1100"/>
        <v>0</v>
      </c>
      <c r="BE1816" s="10">
        <f t="shared" ca="1" si="1100"/>
        <v>0</v>
      </c>
      <c r="BF1816" s="10">
        <f t="shared" ca="1" si="1100"/>
        <v>0</v>
      </c>
      <c r="BG1816" s="10">
        <f t="shared" ca="1" si="1100"/>
        <v>0</v>
      </c>
      <c r="BH1816" s="10">
        <f t="shared" ca="1" si="1100"/>
        <v>0</v>
      </c>
      <c r="BI1816" s="10">
        <f t="shared" ca="1" si="1100"/>
        <v>0</v>
      </c>
      <c r="BJ1816" s="10">
        <f t="shared" ca="1" si="1100"/>
        <v>2.1401433235758244E-2</v>
      </c>
      <c r="BK1816" s="10">
        <f t="shared" ca="1" si="1100"/>
        <v>0</v>
      </c>
      <c r="BL1816" s="10">
        <f t="shared" ca="1" si="1100"/>
        <v>0</v>
      </c>
      <c r="BM1816" s="10">
        <f t="shared" ca="1" si="1100"/>
        <v>0</v>
      </c>
      <c r="BN1816" s="10">
        <f t="shared" ca="1" si="1100"/>
        <v>0</v>
      </c>
      <c r="BO1816" s="10">
        <f t="shared" ca="1" si="1100"/>
        <v>0</v>
      </c>
      <c r="BP1816" s="10">
        <f t="shared" ca="1" si="1098"/>
        <v>0</v>
      </c>
      <c r="BQ1816" s="10">
        <f t="shared" ca="1" si="1097"/>
        <v>0</v>
      </c>
      <c r="BR1816" s="10">
        <f t="shared" ca="1" si="1097"/>
        <v>0</v>
      </c>
      <c r="BS1816" s="10">
        <f t="shared" ca="1" si="1097"/>
        <v>0</v>
      </c>
      <c r="BT1816" s="10">
        <f t="shared" ca="1" si="1097"/>
        <v>0</v>
      </c>
      <c r="BU1816" s="10">
        <f t="shared" ca="1" si="1097"/>
        <v>0</v>
      </c>
      <c r="BV1816" s="10">
        <f t="shared" ca="1" si="1097"/>
        <v>0</v>
      </c>
      <c r="BW1816" s="10">
        <f t="shared" ca="1" si="1097"/>
        <v>0</v>
      </c>
      <c r="BX1816" s="10">
        <f t="shared" ca="1" si="1097"/>
        <v>0</v>
      </c>
      <c r="BY1816" s="10">
        <f t="shared" ca="1" si="1097"/>
        <v>0</v>
      </c>
      <c r="BZ1816" s="10">
        <f t="shared" ca="1" si="1097"/>
        <v>0</v>
      </c>
      <c r="CA1816" s="10">
        <f t="shared" ca="1" si="1097"/>
        <v>0</v>
      </c>
      <c r="CB1816" s="10">
        <f t="shared" ca="1" si="1097"/>
        <v>0</v>
      </c>
      <c r="CC1816" s="10">
        <f t="shared" ca="1" si="1097"/>
        <v>0</v>
      </c>
      <c r="CD1816" s="10">
        <f t="shared" ca="1" si="1097"/>
        <v>0</v>
      </c>
      <c r="CE1816" s="10">
        <f t="shared" ca="1" si="1097"/>
        <v>0</v>
      </c>
      <c r="CF1816" s="10">
        <f t="shared" ca="1" si="1096"/>
        <v>0</v>
      </c>
      <c r="CG1816" s="10">
        <f t="shared" ca="1" si="1095"/>
        <v>0</v>
      </c>
      <c r="CH1816" s="10">
        <f t="shared" ca="1" si="1095"/>
        <v>0</v>
      </c>
      <c r="CI1816" s="10">
        <f t="shared" ca="1" si="1095"/>
        <v>0</v>
      </c>
      <c r="CJ1816" s="10">
        <f t="shared" ca="1" si="1095"/>
        <v>0</v>
      </c>
      <c r="CK1816" s="10">
        <f t="shared" ca="1" si="1095"/>
        <v>0</v>
      </c>
      <c r="CL1816" s="10">
        <f t="shared" ca="1" si="1095"/>
        <v>0</v>
      </c>
      <c r="CM1816" s="10">
        <f t="shared" ca="1" si="1095"/>
        <v>0</v>
      </c>
      <c r="CN1816" s="10">
        <f t="shared" ca="1" si="1095"/>
        <v>0</v>
      </c>
      <c r="CO1816" s="10">
        <f t="shared" ca="1" si="1095"/>
        <v>0</v>
      </c>
      <c r="CP1816" s="10">
        <f t="shared" ca="1" si="1095"/>
        <v>0</v>
      </c>
      <c r="CQ1816" s="10">
        <f t="shared" ca="1" si="1095"/>
        <v>0</v>
      </c>
      <c r="CR1816" s="10">
        <f t="shared" ca="1" si="1095"/>
        <v>0</v>
      </c>
      <c r="CS1816" s="10">
        <f t="shared" ca="1" si="1095"/>
        <v>0</v>
      </c>
      <c r="CT1816" s="10">
        <f t="shared" ca="1" si="1095"/>
        <v>0</v>
      </c>
      <c r="CU1816" s="10">
        <f t="shared" ca="1" si="1095"/>
        <v>0</v>
      </c>
      <c r="CV1816" s="10">
        <f t="shared" ca="1" si="1095"/>
        <v>0</v>
      </c>
      <c r="CW1816" s="10">
        <f t="shared" ca="1" si="1099"/>
        <v>0</v>
      </c>
      <c r="CX1816" s="10">
        <f t="shared" ca="1" si="1099"/>
        <v>0</v>
      </c>
      <c r="CY1816" s="10">
        <f t="shared" ca="1" si="1099"/>
        <v>0</v>
      </c>
      <c r="CZ1816" s="10">
        <f t="shared" ca="1" si="1099"/>
        <v>0</v>
      </c>
    </row>
    <row r="1817" spans="1:104" x14ac:dyDescent="0.25">
      <c r="A1817" s="3">
        <v>9.465538172067367E-2</v>
      </c>
      <c r="B1817" s="2">
        <v>7.3574361041722491E-3</v>
      </c>
      <c r="C1817" s="10">
        <f t="shared" ca="1" si="1092"/>
        <v>1812</v>
      </c>
      <c r="D1817" s="10">
        <f t="shared" ca="1" si="1093"/>
        <v>0</v>
      </c>
      <c r="E1817" s="10">
        <f t="shared" ca="1" si="1102"/>
        <v>0</v>
      </c>
      <c r="F1817" s="10">
        <f t="shared" ca="1" si="1102"/>
        <v>0</v>
      </c>
      <c r="G1817" s="10">
        <f t="shared" ca="1" si="1102"/>
        <v>0</v>
      </c>
      <c r="H1817" s="10">
        <f t="shared" ca="1" si="1102"/>
        <v>0</v>
      </c>
      <c r="I1817" s="10">
        <f t="shared" ca="1" si="1102"/>
        <v>0</v>
      </c>
      <c r="J1817" s="10">
        <f t="shared" ca="1" si="1102"/>
        <v>0</v>
      </c>
      <c r="K1817" s="10">
        <f t="shared" ca="1" si="1102"/>
        <v>0</v>
      </c>
      <c r="L1817" s="10">
        <f t="shared" ca="1" si="1102"/>
        <v>0</v>
      </c>
      <c r="M1817" s="10">
        <f t="shared" ca="1" si="1102"/>
        <v>0</v>
      </c>
      <c r="N1817" s="10">
        <f t="shared" ca="1" si="1102"/>
        <v>0</v>
      </c>
      <c r="O1817" s="10">
        <f t="shared" ca="1" si="1102"/>
        <v>0</v>
      </c>
      <c r="P1817" s="10">
        <f t="shared" ca="1" si="1102"/>
        <v>0</v>
      </c>
      <c r="Q1817" s="10">
        <f t="shared" ca="1" si="1102"/>
        <v>0</v>
      </c>
      <c r="R1817" s="10">
        <f t="shared" ca="1" si="1102"/>
        <v>0</v>
      </c>
      <c r="S1817" s="10">
        <f t="shared" ca="1" si="1102"/>
        <v>0</v>
      </c>
      <c r="T1817" s="10">
        <f t="shared" ca="1" si="1102"/>
        <v>0</v>
      </c>
      <c r="U1817" s="10">
        <f t="shared" ca="1" si="1101"/>
        <v>0</v>
      </c>
      <c r="V1817" s="10">
        <f t="shared" ca="1" si="1101"/>
        <v>0</v>
      </c>
      <c r="W1817" s="10">
        <f t="shared" ca="1" si="1101"/>
        <v>0</v>
      </c>
      <c r="X1817" s="10">
        <f t="shared" ca="1" si="1101"/>
        <v>0</v>
      </c>
      <c r="Y1817" s="10">
        <f t="shared" ca="1" si="1101"/>
        <v>0</v>
      </c>
      <c r="Z1817" s="10">
        <f t="shared" ca="1" si="1101"/>
        <v>0</v>
      </c>
      <c r="AA1817" s="10">
        <f t="shared" ca="1" si="1101"/>
        <v>0</v>
      </c>
      <c r="AB1817" s="10">
        <f t="shared" ca="1" si="1101"/>
        <v>0</v>
      </c>
      <c r="AC1817" s="10">
        <f t="shared" ca="1" si="1101"/>
        <v>0</v>
      </c>
      <c r="AD1817" s="10">
        <f t="shared" ca="1" si="1101"/>
        <v>0</v>
      </c>
      <c r="AE1817" s="10">
        <f t="shared" ca="1" si="1101"/>
        <v>0</v>
      </c>
      <c r="AF1817" s="10">
        <f t="shared" ca="1" si="1101"/>
        <v>0</v>
      </c>
      <c r="AG1817" s="10">
        <f t="shared" ca="1" si="1101"/>
        <v>0</v>
      </c>
      <c r="AH1817" s="10">
        <f t="shared" ca="1" si="1101"/>
        <v>0</v>
      </c>
      <c r="AI1817" s="10">
        <f t="shared" ca="1" si="1101"/>
        <v>0</v>
      </c>
      <c r="AJ1817" s="10">
        <f t="shared" ca="1" si="1101"/>
        <v>0</v>
      </c>
      <c r="AK1817" s="10">
        <f t="shared" ca="1" si="1101"/>
        <v>0</v>
      </c>
      <c r="AL1817" s="10">
        <f t="shared" ca="1" si="1101"/>
        <v>0</v>
      </c>
      <c r="AM1817" s="10">
        <f t="shared" ca="1" si="1101"/>
        <v>0</v>
      </c>
      <c r="AN1817" s="10">
        <f t="shared" ca="1" si="1101"/>
        <v>0</v>
      </c>
      <c r="AO1817" s="10">
        <f t="shared" ca="1" si="1101"/>
        <v>0</v>
      </c>
      <c r="AP1817" s="10">
        <f t="shared" ca="1" si="1101"/>
        <v>0</v>
      </c>
      <c r="AQ1817" s="10">
        <f t="shared" ca="1" si="1101"/>
        <v>0</v>
      </c>
      <c r="AR1817" s="10">
        <f t="shared" ca="1" si="1101"/>
        <v>0</v>
      </c>
      <c r="AS1817" s="10">
        <f t="shared" ca="1" si="1101"/>
        <v>0</v>
      </c>
      <c r="AT1817" s="10">
        <f t="shared" ca="1" si="1101"/>
        <v>0</v>
      </c>
      <c r="AU1817" s="10">
        <f t="shared" ca="1" si="1101"/>
        <v>0</v>
      </c>
      <c r="AV1817" s="10">
        <f t="shared" ca="1" si="1101"/>
        <v>0</v>
      </c>
      <c r="AW1817" s="10">
        <f t="shared" ca="1" si="1101"/>
        <v>0</v>
      </c>
      <c r="AX1817" s="10">
        <f t="shared" ca="1" si="1101"/>
        <v>0</v>
      </c>
      <c r="AY1817" s="10">
        <f t="shared" ca="1" si="1101"/>
        <v>0</v>
      </c>
      <c r="AZ1817" s="10">
        <f t="shared" ca="1" si="1101"/>
        <v>0</v>
      </c>
      <c r="BA1817" s="10">
        <f t="shared" ca="1" si="1100"/>
        <v>0</v>
      </c>
      <c r="BB1817" s="10">
        <f t="shared" ca="1" si="1100"/>
        <v>0</v>
      </c>
      <c r="BC1817" s="10">
        <f t="shared" ca="1" si="1100"/>
        <v>0</v>
      </c>
      <c r="BD1817" s="10">
        <f t="shared" ca="1" si="1100"/>
        <v>0</v>
      </c>
      <c r="BE1817" s="10">
        <f t="shared" ca="1" si="1100"/>
        <v>0</v>
      </c>
      <c r="BF1817" s="10">
        <f t="shared" ca="1" si="1100"/>
        <v>0</v>
      </c>
      <c r="BG1817" s="10">
        <f t="shared" ca="1" si="1100"/>
        <v>0</v>
      </c>
      <c r="BH1817" s="10">
        <f t="shared" ca="1" si="1100"/>
        <v>0</v>
      </c>
      <c r="BI1817" s="10">
        <f t="shared" ca="1" si="1100"/>
        <v>0</v>
      </c>
      <c r="BJ1817" s="10">
        <f t="shared" ca="1" si="1100"/>
        <v>2.1401433235758244E-2</v>
      </c>
      <c r="BK1817" s="10">
        <f t="shared" ca="1" si="1100"/>
        <v>0</v>
      </c>
      <c r="BL1817" s="10">
        <f t="shared" ca="1" si="1100"/>
        <v>0</v>
      </c>
      <c r="BM1817" s="10">
        <f t="shared" ca="1" si="1100"/>
        <v>0</v>
      </c>
      <c r="BN1817" s="10">
        <f t="shared" ca="1" si="1100"/>
        <v>0</v>
      </c>
      <c r="BO1817" s="10">
        <f t="shared" ca="1" si="1100"/>
        <v>0</v>
      </c>
      <c r="BP1817" s="10">
        <f t="shared" ca="1" si="1098"/>
        <v>0</v>
      </c>
      <c r="BQ1817" s="10">
        <f t="shared" ca="1" si="1097"/>
        <v>0</v>
      </c>
      <c r="BR1817" s="10">
        <f t="shared" ca="1" si="1097"/>
        <v>0</v>
      </c>
      <c r="BS1817" s="10">
        <f t="shared" ca="1" si="1097"/>
        <v>0</v>
      </c>
      <c r="BT1817" s="10">
        <f t="shared" ca="1" si="1097"/>
        <v>0</v>
      </c>
      <c r="BU1817" s="10">
        <f t="shared" ca="1" si="1097"/>
        <v>0</v>
      </c>
      <c r="BV1817" s="10">
        <f t="shared" ca="1" si="1097"/>
        <v>0</v>
      </c>
      <c r="BW1817" s="10">
        <f t="shared" ca="1" si="1097"/>
        <v>0</v>
      </c>
      <c r="BX1817" s="10">
        <f t="shared" ca="1" si="1097"/>
        <v>0</v>
      </c>
      <c r="BY1817" s="10">
        <f t="shared" ca="1" si="1097"/>
        <v>0</v>
      </c>
      <c r="BZ1817" s="10">
        <f t="shared" ca="1" si="1097"/>
        <v>0</v>
      </c>
      <c r="CA1817" s="10">
        <f t="shared" ca="1" si="1097"/>
        <v>0</v>
      </c>
      <c r="CB1817" s="10">
        <f t="shared" ca="1" si="1097"/>
        <v>0</v>
      </c>
      <c r="CC1817" s="10">
        <f t="shared" ca="1" si="1097"/>
        <v>0</v>
      </c>
      <c r="CD1817" s="10">
        <f t="shared" ca="1" si="1097"/>
        <v>0</v>
      </c>
      <c r="CE1817" s="10">
        <f t="shared" ca="1" si="1097"/>
        <v>0</v>
      </c>
      <c r="CF1817" s="10">
        <f t="shared" ca="1" si="1096"/>
        <v>0</v>
      </c>
      <c r="CG1817" s="10">
        <f t="shared" ca="1" si="1095"/>
        <v>0</v>
      </c>
      <c r="CH1817" s="10">
        <f t="shared" ca="1" si="1095"/>
        <v>0</v>
      </c>
      <c r="CI1817" s="10">
        <f t="shared" ca="1" si="1095"/>
        <v>0</v>
      </c>
      <c r="CJ1817" s="10">
        <f t="shared" ca="1" si="1095"/>
        <v>0</v>
      </c>
      <c r="CK1817" s="10">
        <f t="shared" ca="1" si="1095"/>
        <v>0</v>
      </c>
      <c r="CL1817" s="10">
        <f t="shared" ca="1" si="1095"/>
        <v>0</v>
      </c>
      <c r="CM1817" s="10">
        <f t="shared" ca="1" si="1095"/>
        <v>0</v>
      </c>
      <c r="CN1817" s="10">
        <f t="shared" ca="1" si="1095"/>
        <v>0</v>
      </c>
      <c r="CO1817" s="10">
        <f t="shared" ca="1" si="1095"/>
        <v>0</v>
      </c>
      <c r="CP1817" s="10">
        <f t="shared" ca="1" si="1095"/>
        <v>0</v>
      </c>
      <c r="CQ1817" s="10">
        <f t="shared" ca="1" si="1095"/>
        <v>0</v>
      </c>
      <c r="CR1817" s="10">
        <f t="shared" ca="1" si="1095"/>
        <v>0</v>
      </c>
      <c r="CS1817" s="10">
        <f t="shared" ca="1" si="1095"/>
        <v>0</v>
      </c>
      <c r="CT1817" s="10">
        <f t="shared" ca="1" si="1095"/>
        <v>0</v>
      </c>
      <c r="CU1817" s="10">
        <f t="shared" ca="1" si="1095"/>
        <v>0</v>
      </c>
      <c r="CV1817" s="10">
        <f t="shared" ca="1" si="1095"/>
        <v>0</v>
      </c>
      <c r="CW1817" s="10">
        <f t="shared" ca="1" si="1099"/>
        <v>0</v>
      </c>
      <c r="CX1817" s="10">
        <f t="shared" ca="1" si="1099"/>
        <v>0</v>
      </c>
      <c r="CY1817" s="10">
        <f t="shared" ca="1" si="1099"/>
        <v>0</v>
      </c>
      <c r="CZ1817" s="10">
        <f t="shared" ca="1" si="1099"/>
        <v>0</v>
      </c>
    </row>
    <row r="1818" spans="1:104" x14ac:dyDescent="0.25">
      <c r="A1818" s="3">
        <v>9.4661188290557613E-2</v>
      </c>
      <c r="B1818" s="2">
        <v>2.0597786208422092E-2</v>
      </c>
      <c r="C1818" s="10">
        <f t="shared" ca="1" si="1092"/>
        <v>1813</v>
      </c>
      <c r="D1818" s="10">
        <f t="shared" ca="1" si="1093"/>
        <v>0</v>
      </c>
      <c r="E1818" s="10">
        <f t="shared" ca="1" si="1102"/>
        <v>0</v>
      </c>
      <c r="F1818" s="10">
        <f t="shared" ca="1" si="1102"/>
        <v>0</v>
      </c>
      <c r="G1818" s="10">
        <f t="shared" ca="1" si="1102"/>
        <v>0</v>
      </c>
      <c r="H1818" s="10">
        <f t="shared" ca="1" si="1102"/>
        <v>0</v>
      </c>
      <c r="I1818" s="10">
        <f t="shared" ca="1" si="1102"/>
        <v>0</v>
      </c>
      <c r="J1818" s="10">
        <f t="shared" ca="1" si="1102"/>
        <v>0</v>
      </c>
      <c r="K1818" s="10">
        <f t="shared" ca="1" si="1102"/>
        <v>0</v>
      </c>
      <c r="L1818" s="10">
        <f t="shared" ca="1" si="1102"/>
        <v>0</v>
      </c>
      <c r="M1818" s="10">
        <f t="shared" ca="1" si="1102"/>
        <v>0</v>
      </c>
      <c r="N1818" s="10">
        <f t="shared" ca="1" si="1102"/>
        <v>0</v>
      </c>
      <c r="O1818" s="10">
        <f t="shared" ca="1" si="1102"/>
        <v>0</v>
      </c>
      <c r="P1818" s="10">
        <f t="shared" ca="1" si="1102"/>
        <v>0</v>
      </c>
      <c r="Q1818" s="10">
        <f t="shared" ca="1" si="1102"/>
        <v>0</v>
      </c>
      <c r="R1818" s="10">
        <f t="shared" ca="1" si="1102"/>
        <v>0</v>
      </c>
      <c r="S1818" s="10">
        <f t="shared" ca="1" si="1102"/>
        <v>0</v>
      </c>
      <c r="T1818" s="10">
        <f t="shared" ca="1" si="1102"/>
        <v>0</v>
      </c>
      <c r="U1818" s="10">
        <f t="shared" ca="1" si="1101"/>
        <v>0</v>
      </c>
      <c r="V1818" s="10">
        <f t="shared" ca="1" si="1101"/>
        <v>0</v>
      </c>
      <c r="W1818" s="10">
        <f t="shared" ca="1" si="1101"/>
        <v>0</v>
      </c>
      <c r="X1818" s="10">
        <f t="shared" ca="1" si="1101"/>
        <v>0</v>
      </c>
      <c r="Y1818" s="10">
        <f t="shared" ca="1" si="1101"/>
        <v>0</v>
      </c>
      <c r="Z1818" s="10">
        <f t="shared" ca="1" si="1101"/>
        <v>0</v>
      </c>
      <c r="AA1818" s="10">
        <f t="shared" ca="1" si="1101"/>
        <v>0</v>
      </c>
      <c r="AB1818" s="10">
        <f t="shared" ca="1" si="1101"/>
        <v>0</v>
      </c>
      <c r="AC1818" s="10">
        <f t="shared" ca="1" si="1101"/>
        <v>0</v>
      </c>
      <c r="AD1818" s="10">
        <f t="shared" ca="1" si="1101"/>
        <v>0</v>
      </c>
      <c r="AE1818" s="10">
        <f t="shared" ca="1" si="1101"/>
        <v>0</v>
      </c>
      <c r="AF1818" s="10">
        <f t="shared" ca="1" si="1101"/>
        <v>0</v>
      </c>
      <c r="AG1818" s="10">
        <f t="shared" ca="1" si="1101"/>
        <v>0</v>
      </c>
      <c r="AH1818" s="10">
        <f t="shared" ca="1" si="1101"/>
        <v>0</v>
      </c>
      <c r="AI1818" s="10">
        <f t="shared" ca="1" si="1101"/>
        <v>0</v>
      </c>
      <c r="AJ1818" s="10">
        <f t="shared" ca="1" si="1101"/>
        <v>0</v>
      </c>
      <c r="AK1818" s="10">
        <f t="shared" ca="1" si="1101"/>
        <v>0</v>
      </c>
      <c r="AL1818" s="10">
        <f t="shared" ca="1" si="1101"/>
        <v>0</v>
      </c>
      <c r="AM1818" s="10">
        <f t="shared" ca="1" si="1101"/>
        <v>0</v>
      </c>
      <c r="AN1818" s="10">
        <f t="shared" ca="1" si="1101"/>
        <v>0</v>
      </c>
      <c r="AO1818" s="10">
        <f t="shared" ca="1" si="1101"/>
        <v>0</v>
      </c>
      <c r="AP1818" s="10">
        <f t="shared" ca="1" si="1101"/>
        <v>0</v>
      </c>
      <c r="AQ1818" s="10">
        <f t="shared" ca="1" si="1101"/>
        <v>0</v>
      </c>
      <c r="AR1818" s="10">
        <f t="shared" ca="1" si="1101"/>
        <v>0</v>
      </c>
      <c r="AS1818" s="10">
        <f t="shared" ca="1" si="1101"/>
        <v>0</v>
      </c>
      <c r="AT1818" s="10">
        <f t="shared" ca="1" si="1101"/>
        <v>0</v>
      </c>
      <c r="AU1818" s="10">
        <f t="shared" ca="1" si="1101"/>
        <v>0</v>
      </c>
      <c r="AV1818" s="10">
        <f t="shared" ca="1" si="1101"/>
        <v>0</v>
      </c>
      <c r="AW1818" s="10">
        <f t="shared" ca="1" si="1101"/>
        <v>0</v>
      </c>
      <c r="AX1818" s="10">
        <f t="shared" ca="1" si="1101"/>
        <v>0</v>
      </c>
      <c r="AY1818" s="10">
        <f t="shared" ca="1" si="1101"/>
        <v>0</v>
      </c>
      <c r="AZ1818" s="10">
        <f t="shared" ca="1" si="1101"/>
        <v>0</v>
      </c>
      <c r="BA1818" s="10">
        <f t="shared" ca="1" si="1100"/>
        <v>0</v>
      </c>
      <c r="BB1818" s="10">
        <f t="shared" ca="1" si="1100"/>
        <v>0</v>
      </c>
      <c r="BC1818" s="10">
        <f t="shared" ca="1" si="1100"/>
        <v>0</v>
      </c>
      <c r="BD1818" s="10">
        <f t="shared" ca="1" si="1100"/>
        <v>0</v>
      </c>
      <c r="BE1818" s="10">
        <f t="shared" ca="1" si="1100"/>
        <v>0</v>
      </c>
      <c r="BF1818" s="10">
        <f t="shared" ca="1" si="1100"/>
        <v>0</v>
      </c>
      <c r="BG1818" s="10">
        <f t="shared" ca="1" si="1100"/>
        <v>0</v>
      </c>
      <c r="BH1818" s="10">
        <f t="shared" ca="1" si="1100"/>
        <v>0</v>
      </c>
      <c r="BI1818" s="10">
        <f t="shared" ca="1" si="1100"/>
        <v>0</v>
      </c>
      <c r="BJ1818" s="10">
        <f t="shared" ca="1" si="1100"/>
        <v>2.1401433235758244E-2</v>
      </c>
      <c r="BK1818" s="10">
        <f t="shared" ca="1" si="1100"/>
        <v>0</v>
      </c>
      <c r="BL1818" s="10">
        <f t="shared" ca="1" si="1100"/>
        <v>0</v>
      </c>
      <c r="BM1818" s="10">
        <f t="shared" ca="1" si="1100"/>
        <v>0</v>
      </c>
      <c r="BN1818" s="10">
        <f t="shared" ca="1" si="1100"/>
        <v>0</v>
      </c>
      <c r="BO1818" s="10">
        <f t="shared" ca="1" si="1100"/>
        <v>0</v>
      </c>
      <c r="BP1818" s="10">
        <f t="shared" ca="1" si="1098"/>
        <v>0</v>
      </c>
      <c r="BQ1818" s="10">
        <f t="shared" ca="1" si="1097"/>
        <v>0</v>
      </c>
      <c r="BR1818" s="10">
        <f t="shared" ca="1" si="1097"/>
        <v>0</v>
      </c>
      <c r="BS1818" s="10">
        <f t="shared" ca="1" si="1097"/>
        <v>0</v>
      </c>
      <c r="BT1818" s="10">
        <f t="shared" ca="1" si="1097"/>
        <v>0</v>
      </c>
      <c r="BU1818" s="10">
        <f t="shared" ca="1" si="1097"/>
        <v>0</v>
      </c>
      <c r="BV1818" s="10">
        <f t="shared" ca="1" si="1097"/>
        <v>0</v>
      </c>
      <c r="BW1818" s="10">
        <f t="shared" ca="1" si="1097"/>
        <v>0</v>
      </c>
      <c r="BX1818" s="10">
        <f t="shared" ca="1" si="1097"/>
        <v>0</v>
      </c>
      <c r="BY1818" s="10">
        <f t="shared" ca="1" si="1097"/>
        <v>0</v>
      </c>
      <c r="BZ1818" s="10">
        <f t="shared" ca="1" si="1097"/>
        <v>0</v>
      </c>
      <c r="CA1818" s="10">
        <f t="shared" ca="1" si="1097"/>
        <v>0</v>
      </c>
      <c r="CB1818" s="10">
        <f t="shared" ca="1" si="1097"/>
        <v>0</v>
      </c>
      <c r="CC1818" s="10">
        <f t="shared" ca="1" si="1097"/>
        <v>0</v>
      </c>
      <c r="CD1818" s="10">
        <f t="shared" ca="1" si="1097"/>
        <v>0</v>
      </c>
      <c r="CE1818" s="10">
        <f t="shared" ca="1" si="1097"/>
        <v>0</v>
      </c>
      <c r="CF1818" s="10">
        <f t="shared" ca="1" si="1096"/>
        <v>0</v>
      </c>
      <c r="CG1818" s="10">
        <f t="shared" ca="1" si="1095"/>
        <v>0</v>
      </c>
      <c r="CH1818" s="10">
        <f t="shared" ca="1" si="1095"/>
        <v>0</v>
      </c>
      <c r="CI1818" s="10">
        <f t="shared" ca="1" si="1095"/>
        <v>0</v>
      </c>
      <c r="CJ1818" s="10">
        <f t="shared" ca="1" si="1095"/>
        <v>0</v>
      </c>
      <c r="CK1818" s="10">
        <f t="shared" ca="1" si="1095"/>
        <v>0</v>
      </c>
      <c r="CL1818" s="10">
        <f t="shared" ca="1" si="1095"/>
        <v>0</v>
      </c>
      <c r="CM1818" s="10">
        <f t="shared" ca="1" si="1095"/>
        <v>0</v>
      </c>
      <c r="CN1818" s="10">
        <f t="shared" ca="1" si="1095"/>
        <v>0</v>
      </c>
      <c r="CO1818" s="10">
        <f t="shared" ca="1" si="1095"/>
        <v>0</v>
      </c>
      <c r="CP1818" s="10">
        <f t="shared" ca="1" si="1095"/>
        <v>0</v>
      </c>
      <c r="CQ1818" s="10">
        <f t="shared" ca="1" si="1095"/>
        <v>0</v>
      </c>
      <c r="CR1818" s="10">
        <f t="shared" ca="1" si="1095"/>
        <v>0</v>
      </c>
      <c r="CS1818" s="10">
        <f t="shared" ca="1" si="1095"/>
        <v>0</v>
      </c>
      <c r="CT1818" s="10">
        <f t="shared" ca="1" si="1095"/>
        <v>0</v>
      </c>
      <c r="CU1818" s="10">
        <f t="shared" ca="1" si="1095"/>
        <v>0</v>
      </c>
      <c r="CV1818" s="10">
        <f t="shared" ref="CV1818:CZ1833" ca="1" si="1103">IF(AND($M1818&gt;CU$4,$M1818&lt;=CV$4),MAX(CV1817,$N1818),0)</f>
        <v>0</v>
      </c>
      <c r="CW1818" s="10">
        <f t="shared" ca="1" si="1099"/>
        <v>0</v>
      </c>
      <c r="CX1818" s="10">
        <f t="shared" ca="1" si="1099"/>
        <v>0</v>
      </c>
      <c r="CY1818" s="10">
        <f t="shared" ca="1" si="1099"/>
        <v>0</v>
      </c>
      <c r="CZ1818" s="10">
        <f t="shared" ca="1" si="1099"/>
        <v>0</v>
      </c>
    </row>
    <row r="1819" spans="1:104" x14ac:dyDescent="0.25">
      <c r="A1819" s="3">
        <v>9.4664139066591491E-2</v>
      </c>
      <c r="B1819" s="2">
        <v>4.1863870068045705E-3</v>
      </c>
      <c r="C1819" s="10">
        <f t="shared" ca="1" si="1092"/>
        <v>1814</v>
      </c>
      <c r="D1819" s="10">
        <f t="shared" ca="1" si="1093"/>
        <v>0</v>
      </c>
      <c r="E1819" s="10">
        <f t="shared" ca="1" si="1102"/>
        <v>0</v>
      </c>
      <c r="F1819" s="10">
        <f t="shared" ca="1" si="1102"/>
        <v>0</v>
      </c>
      <c r="G1819" s="10">
        <f t="shared" ca="1" si="1102"/>
        <v>0</v>
      </c>
      <c r="H1819" s="10">
        <f t="shared" ca="1" si="1102"/>
        <v>0</v>
      </c>
      <c r="I1819" s="10">
        <f t="shared" ca="1" si="1102"/>
        <v>0</v>
      </c>
      <c r="J1819" s="10">
        <f t="shared" ca="1" si="1102"/>
        <v>0</v>
      </c>
      <c r="K1819" s="10">
        <f t="shared" ca="1" si="1102"/>
        <v>0</v>
      </c>
      <c r="L1819" s="10">
        <f t="shared" ca="1" si="1102"/>
        <v>0</v>
      </c>
      <c r="M1819" s="10">
        <f t="shared" ca="1" si="1102"/>
        <v>0</v>
      </c>
      <c r="N1819" s="10">
        <f t="shared" ca="1" si="1102"/>
        <v>0</v>
      </c>
      <c r="O1819" s="10">
        <f t="shared" ca="1" si="1102"/>
        <v>0</v>
      </c>
      <c r="P1819" s="10">
        <f t="shared" ca="1" si="1102"/>
        <v>0</v>
      </c>
      <c r="Q1819" s="10">
        <f t="shared" ca="1" si="1102"/>
        <v>0</v>
      </c>
      <c r="R1819" s="10">
        <f t="shared" ca="1" si="1102"/>
        <v>0</v>
      </c>
      <c r="S1819" s="10">
        <f t="shared" ca="1" si="1102"/>
        <v>0</v>
      </c>
      <c r="T1819" s="10">
        <f t="shared" ca="1" si="1102"/>
        <v>0</v>
      </c>
      <c r="U1819" s="10">
        <f t="shared" ca="1" si="1101"/>
        <v>0</v>
      </c>
      <c r="V1819" s="10">
        <f t="shared" ca="1" si="1101"/>
        <v>0</v>
      </c>
      <c r="W1819" s="10">
        <f t="shared" ca="1" si="1101"/>
        <v>0</v>
      </c>
      <c r="X1819" s="10">
        <f t="shared" ca="1" si="1101"/>
        <v>0</v>
      </c>
      <c r="Y1819" s="10">
        <f t="shared" ca="1" si="1101"/>
        <v>0</v>
      </c>
      <c r="Z1819" s="10">
        <f t="shared" ca="1" si="1101"/>
        <v>0</v>
      </c>
      <c r="AA1819" s="10">
        <f t="shared" ca="1" si="1101"/>
        <v>0</v>
      </c>
      <c r="AB1819" s="10">
        <f t="shared" ca="1" si="1101"/>
        <v>0</v>
      </c>
      <c r="AC1819" s="10">
        <f t="shared" ca="1" si="1101"/>
        <v>0</v>
      </c>
      <c r="AD1819" s="10">
        <f t="shared" ca="1" si="1101"/>
        <v>0</v>
      </c>
      <c r="AE1819" s="10">
        <f t="shared" ca="1" si="1101"/>
        <v>0</v>
      </c>
      <c r="AF1819" s="10">
        <f t="shared" ca="1" si="1101"/>
        <v>0</v>
      </c>
      <c r="AG1819" s="10">
        <f t="shared" ca="1" si="1101"/>
        <v>0</v>
      </c>
      <c r="AH1819" s="10">
        <f t="shared" ca="1" si="1101"/>
        <v>0</v>
      </c>
      <c r="AI1819" s="10">
        <f t="shared" ca="1" si="1101"/>
        <v>0</v>
      </c>
      <c r="AJ1819" s="10">
        <f t="shared" ca="1" si="1101"/>
        <v>0</v>
      </c>
      <c r="AK1819" s="10">
        <f t="shared" ca="1" si="1101"/>
        <v>0</v>
      </c>
      <c r="AL1819" s="10">
        <f t="shared" ca="1" si="1101"/>
        <v>0</v>
      </c>
      <c r="AM1819" s="10">
        <f t="shared" ca="1" si="1101"/>
        <v>0</v>
      </c>
      <c r="AN1819" s="10">
        <f t="shared" ca="1" si="1101"/>
        <v>0</v>
      </c>
      <c r="AO1819" s="10">
        <f t="shared" ca="1" si="1101"/>
        <v>0</v>
      </c>
      <c r="AP1819" s="10">
        <f t="shared" ca="1" si="1101"/>
        <v>0</v>
      </c>
      <c r="AQ1819" s="10">
        <f t="shared" ca="1" si="1101"/>
        <v>0</v>
      </c>
      <c r="AR1819" s="10">
        <f t="shared" ca="1" si="1101"/>
        <v>0</v>
      </c>
      <c r="AS1819" s="10">
        <f t="shared" ca="1" si="1101"/>
        <v>0</v>
      </c>
      <c r="AT1819" s="10">
        <f t="shared" ca="1" si="1101"/>
        <v>0</v>
      </c>
      <c r="AU1819" s="10">
        <f t="shared" ca="1" si="1101"/>
        <v>0</v>
      </c>
      <c r="AV1819" s="10">
        <f t="shared" ca="1" si="1101"/>
        <v>0</v>
      </c>
      <c r="AW1819" s="10">
        <f t="shared" ca="1" si="1101"/>
        <v>0</v>
      </c>
      <c r="AX1819" s="10">
        <f t="shared" ca="1" si="1101"/>
        <v>0</v>
      </c>
      <c r="AY1819" s="10">
        <f t="shared" ca="1" si="1101"/>
        <v>0</v>
      </c>
      <c r="AZ1819" s="10">
        <f t="shared" ca="1" si="1101"/>
        <v>0</v>
      </c>
      <c r="BA1819" s="10">
        <f t="shared" ca="1" si="1100"/>
        <v>0</v>
      </c>
      <c r="BB1819" s="10">
        <f t="shared" ca="1" si="1100"/>
        <v>0</v>
      </c>
      <c r="BC1819" s="10">
        <f t="shared" ca="1" si="1100"/>
        <v>0</v>
      </c>
      <c r="BD1819" s="10">
        <f t="shared" ca="1" si="1100"/>
        <v>0</v>
      </c>
      <c r="BE1819" s="10">
        <f t="shared" ca="1" si="1100"/>
        <v>0</v>
      </c>
      <c r="BF1819" s="10">
        <f t="shared" ca="1" si="1100"/>
        <v>0</v>
      </c>
      <c r="BG1819" s="10">
        <f t="shared" ca="1" si="1100"/>
        <v>0</v>
      </c>
      <c r="BH1819" s="10">
        <f t="shared" ca="1" si="1100"/>
        <v>0</v>
      </c>
      <c r="BI1819" s="10">
        <f t="shared" ca="1" si="1100"/>
        <v>0</v>
      </c>
      <c r="BJ1819" s="10">
        <f t="shared" ca="1" si="1100"/>
        <v>2.1401433235758244E-2</v>
      </c>
      <c r="BK1819" s="10">
        <f t="shared" ca="1" si="1100"/>
        <v>0</v>
      </c>
      <c r="BL1819" s="10">
        <f t="shared" ca="1" si="1100"/>
        <v>0</v>
      </c>
      <c r="BM1819" s="10">
        <f t="shared" ca="1" si="1100"/>
        <v>0</v>
      </c>
      <c r="BN1819" s="10">
        <f t="shared" ca="1" si="1100"/>
        <v>0</v>
      </c>
      <c r="BO1819" s="10">
        <f t="shared" ca="1" si="1100"/>
        <v>0</v>
      </c>
      <c r="BP1819" s="10">
        <f t="shared" ca="1" si="1098"/>
        <v>0</v>
      </c>
      <c r="BQ1819" s="10">
        <f t="shared" ca="1" si="1097"/>
        <v>0</v>
      </c>
      <c r="BR1819" s="10">
        <f t="shared" ca="1" si="1097"/>
        <v>0</v>
      </c>
      <c r="BS1819" s="10">
        <f t="shared" ca="1" si="1097"/>
        <v>0</v>
      </c>
      <c r="BT1819" s="10">
        <f t="shared" ca="1" si="1097"/>
        <v>0</v>
      </c>
      <c r="BU1819" s="10">
        <f t="shared" ca="1" si="1097"/>
        <v>0</v>
      </c>
      <c r="BV1819" s="10">
        <f t="shared" ca="1" si="1097"/>
        <v>0</v>
      </c>
      <c r="BW1819" s="10">
        <f t="shared" ca="1" si="1097"/>
        <v>0</v>
      </c>
      <c r="BX1819" s="10">
        <f t="shared" ca="1" si="1097"/>
        <v>0</v>
      </c>
      <c r="BY1819" s="10">
        <f t="shared" ca="1" si="1097"/>
        <v>0</v>
      </c>
      <c r="BZ1819" s="10">
        <f t="shared" ca="1" si="1097"/>
        <v>0</v>
      </c>
      <c r="CA1819" s="10">
        <f t="shared" ca="1" si="1097"/>
        <v>0</v>
      </c>
      <c r="CB1819" s="10">
        <f t="shared" ca="1" si="1097"/>
        <v>0</v>
      </c>
      <c r="CC1819" s="10">
        <f t="shared" ca="1" si="1097"/>
        <v>0</v>
      </c>
      <c r="CD1819" s="10">
        <f t="shared" ca="1" si="1097"/>
        <v>0</v>
      </c>
      <c r="CE1819" s="10">
        <f t="shared" ca="1" si="1097"/>
        <v>0</v>
      </c>
      <c r="CF1819" s="10">
        <f t="shared" ca="1" si="1096"/>
        <v>0</v>
      </c>
      <c r="CG1819" s="10">
        <f t="shared" ca="1" si="1096"/>
        <v>0</v>
      </c>
      <c r="CH1819" s="10">
        <f t="shared" ca="1" si="1096"/>
        <v>0</v>
      </c>
      <c r="CI1819" s="10">
        <f t="shared" ca="1" si="1096"/>
        <v>0</v>
      </c>
      <c r="CJ1819" s="10">
        <f t="shared" ca="1" si="1096"/>
        <v>0</v>
      </c>
      <c r="CK1819" s="10">
        <f t="shared" ca="1" si="1096"/>
        <v>0</v>
      </c>
      <c r="CL1819" s="10">
        <f t="shared" ca="1" si="1096"/>
        <v>0</v>
      </c>
      <c r="CM1819" s="10">
        <f t="shared" ca="1" si="1096"/>
        <v>0</v>
      </c>
      <c r="CN1819" s="10">
        <f t="shared" ca="1" si="1096"/>
        <v>0</v>
      </c>
      <c r="CO1819" s="10">
        <f t="shared" ca="1" si="1096"/>
        <v>0</v>
      </c>
      <c r="CP1819" s="10">
        <f t="shared" ca="1" si="1096"/>
        <v>0</v>
      </c>
      <c r="CQ1819" s="10">
        <f t="shared" ca="1" si="1096"/>
        <v>0</v>
      </c>
      <c r="CR1819" s="10">
        <f t="shared" ca="1" si="1096"/>
        <v>0</v>
      </c>
      <c r="CS1819" s="10">
        <f t="shared" ca="1" si="1096"/>
        <v>0</v>
      </c>
      <c r="CT1819" s="10">
        <f t="shared" ca="1" si="1096"/>
        <v>0</v>
      </c>
      <c r="CU1819" s="10">
        <f t="shared" ca="1" si="1096"/>
        <v>0</v>
      </c>
      <c r="CV1819" s="10">
        <f t="shared" ca="1" si="1103"/>
        <v>0</v>
      </c>
      <c r="CW1819" s="10">
        <f t="shared" ca="1" si="1099"/>
        <v>0</v>
      </c>
      <c r="CX1819" s="10">
        <f t="shared" ca="1" si="1099"/>
        <v>0</v>
      </c>
      <c r="CY1819" s="10">
        <f t="shared" ca="1" si="1099"/>
        <v>0</v>
      </c>
      <c r="CZ1819" s="10">
        <f t="shared" ca="1" si="1099"/>
        <v>0</v>
      </c>
    </row>
    <row r="1820" spans="1:104" x14ac:dyDescent="0.25">
      <c r="A1820" s="3">
        <v>9.4689497234149544E-2</v>
      </c>
      <c r="B1820" s="2">
        <v>2.2884868872235398E-2</v>
      </c>
      <c r="C1820" s="10">
        <f t="shared" ca="1" si="1092"/>
        <v>1815</v>
      </c>
      <c r="D1820" s="10">
        <f t="shared" ca="1" si="1093"/>
        <v>0</v>
      </c>
      <c r="E1820" s="10">
        <f t="shared" ca="1" si="1102"/>
        <v>0</v>
      </c>
      <c r="F1820" s="10">
        <f t="shared" ca="1" si="1102"/>
        <v>0</v>
      </c>
      <c r="G1820" s="10">
        <f t="shared" ca="1" si="1102"/>
        <v>0</v>
      </c>
      <c r="H1820" s="10">
        <f t="shared" ca="1" si="1102"/>
        <v>0</v>
      </c>
      <c r="I1820" s="10">
        <f t="shared" ca="1" si="1102"/>
        <v>0</v>
      </c>
      <c r="J1820" s="10">
        <f t="shared" ca="1" si="1102"/>
        <v>0</v>
      </c>
      <c r="K1820" s="10">
        <f t="shared" ca="1" si="1102"/>
        <v>0</v>
      </c>
      <c r="L1820" s="10">
        <f t="shared" ca="1" si="1102"/>
        <v>0</v>
      </c>
      <c r="M1820" s="10">
        <f t="shared" ca="1" si="1102"/>
        <v>0</v>
      </c>
      <c r="N1820" s="10">
        <f t="shared" ca="1" si="1102"/>
        <v>0</v>
      </c>
      <c r="O1820" s="10">
        <f t="shared" ca="1" si="1102"/>
        <v>0</v>
      </c>
      <c r="P1820" s="10">
        <f t="shared" ca="1" si="1102"/>
        <v>0</v>
      </c>
      <c r="Q1820" s="10">
        <f t="shared" ca="1" si="1102"/>
        <v>0</v>
      </c>
      <c r="R1820" s="10">
        <f t="shared" ca="1" si="1102"/>
        <v>0</v>
      </c>
      <c r="S1820" s="10">
        <f t="shared" ca="1" si="1102"/>
        <v>0</v>
      </c>
      <c r="T1820" s="10">
        <f t="shared" ca="1" si="1102"/>
        <v>0</v>
      </c>
      <c r="U1820" s="10">
        <f t="shared" ca="1" si="1101"/>
        <v>0</v>
      </c>
      <c r="V1820" s="10">
        <f t="shared" ca="1" si="1101"/>
        <v>0</v>
      </c>
      <c r="W1820" s="10">
        <f t="shared" ca="1" si="1101"/>
        <v>0</v>
      </c>
      <c r="X1820" s="10">
        <f t="shared" ca="1" si="1101"/>
        <v>0</v>
      </c>
      <c r="Y1820" s="10">
        <f t="shared" ca="1" si="1101"/>
        <v>0</v>
      </c>
      <c r="Z1820" s="10">
        <f t="shared" ca="1" si="1101"/>
        <v>0</v>
      </c>
      <c r="AA1820" s="10">
        <f t="shared" ca="1" si="1101"/>
        <v>0</v>
      </c>
      <c r="AB1820" s="10">
        <f t="shared" ca="1" si="1101"/>
        <v>0</v>
      </c>
      <c r="AC1820" s="10">
        <f t="shared" ca="1" si="1101"/>
        <v>0</v>
      </c>
      <c r="AD1820" s="10">
        <f t="shared" ca="1" si="1101"/>
        <v>0</v>
      </c>
      <c r="AE1820" s="10">
        <f t="shared" ca="1" si="1101"/>
        <v>0</v>
      </c>
      <c r="AF1820" s="10">
        <f t="shared" ca="1" si="1101"/>
        <v>0</v>
      </c>
      <c r="AG1820" s="10">
        <f t="shared" ca="1" si="1101"/>
        <v>0</v>
      </c>
      <c r="AH1820" s="10">
        <f t="shared" ca="1" si="1101"/>
        <v>0</v>
      </c>
      <c r="AI1820" s="10">
        <f t="shared" ca="1" si="1101"/>
        <v>0</v>
      </c>
      <c r="AJ1820" s="10">
        <f t="shared" ca="1" si="1101"/>
        <v>0</v>
      </c>
      <c r="AK1820" s="10">
        <f t="shared" ca="1" si="1101"/>
        <v>0</v>
      </c>
      <c r="AL1820" s="10">
        <f t="shared" ca="1" si="1101"/>
        <v>0</v>
      </c>
      <c r="AM1820" s="10">
        <f t="shared" ca="1" si="1101"/>
        <v>0</v>
      </c>
      <c r="AN1820" s="10">
        <f t="shared" ca="1" si="1101"/>
        <v>0</v>
      </c>
      <c r="AO1820" s="10">
        <f t="shared" ca="1" si="1101"/>
        <v>0</v>
      </c>
      <c r="AP1820" s="10">
        <f t="shared" ca="1" si="1101"/>
        <v>0</v>
      </c>
      <c r="AQ1820" s="10">
        <f t="shared" ca="1" si="1101"/>
        <v>0</v>
      </c>
      <c r="AR1820" s="10">
        <f t="shared" ca="1" si="1101"/>
        <v>0</v>
      </c>
      <c r="AS1820" s="10">
        <f t="shared" ca="1" si="1101"/>
        <v>0</v>
      </c>
      <c r="AT1820" s="10">
        <f t="shared" ca="1" si="1101"/>
        <v>0</v>
      </c>
      <c r="AU1820" s="10">
        <f t="shared" ca="1" si="1101"/>
        <v>0</v>
      </c>
      <c r="AV1820" s="10">
        <f t="shared" ca="1" si="1101"/>
        <v>0</v>
      </c>
      <c r="AW1820" s="10">
        <f t="shared" ca="1" si="1101"/>
        <v>0</v>
      </c>
      <c r="AX1820" s="10">
        <f t="shared" ca="1" si="1101"/>
        <v>0</v>
      </c>
      <c r="AY1820" s="10">
        <f t="shared" ca="1" si="1101"/>
        <v>0</v>
      </c>
      <c r="AZ1820" s="10">
        <f t="shared" ca="1" si="1101"/>
        <v>0</v>
      </c>
      <c r="BA1820" s="10">
        <f t="shared" ca="1" si="1100"/>
        <v>0</v>
      </c>
      <c r="BB1820" s="10">
        <f t="shared" ca="1" si="1100"/>
        <v>0</v>
      </c>
      <c r="BC1820" s="10">
        <f t="shared" ca="1" si="1100"/>
        <v>0</v>
      </c>
      <c r="BD1820" s="10">
        <f t="shared" ca="1" si="1100"/>
        <v>0</v>
      </c>
      <c r="BE1820" s="10">
        <f t="shared" ca="1" si="1100"/>
        <v>0</v>
      </c>
      <c r="BF1820" s="10">
        <f t="shared" ca="1" si="1100"/>
        <v>0</v>
      </c>
      <c r="BG1820" s="10">
        <f t="shared" ca="1" si="1100"/>
        <v>0</v>
      </c>
      <c r="BH1820" s="10">
        <f t="shared" ca="1" si="1100"/>
        <v>0</v>
      </c>
      <c r="BI1820" s="10">
        <f t="shared" ca="1" si="1100"/>
        <v>0</v>
      </c>
      <c r="BJ1820" s="10">
        <f t="shared" ca="1" si="1100"/>
        <v>2.2884868872235398E-2</v>
      </c>
      <c r="BK1820" s="10">
        <f t="shared" ca="1" si="1100"/>
        <v>0</v>
      </c>
      <c r="BL1820" s="10">
        <f t="shared" ca="1" si="1100"/>
        <v>0</v>
      </c>
      <c r="BM1820" s="10">
        <f t="shared" ca="1" si="1100"/>
        <v>0</v>
      </c>
      <c r="BN1820" s="10">
        <f t="shared" ca="1" si="1100"/>
        <v>0</v>
      </c>
      <c r="BO1820" s="10">
        <f t="shared" ca="1" si="1100"/>
        <v>0</v>
      </c>
      <c r="BP1820" s="10">
        <f t="shared" ca="1" si="1098"/>
        <v>0</v>
      </c>
      <c r="BQ1820" s="10">
        <f t="shared" ca="1" si="1097"/>
        <v>0</v>
      </c>
      <c r="BR1820" s="10">
        <f t="shared" ca="1" si="1097"/>
        <v>0</v>
      </c>
      <c r="BS1820" s="10">
        <f t="shared" ca="1" si="1097"/>
        <v>0</v>
      </c>
      <c r="BT1820" s="10">
        <f t="shared" ca="1" si="1097"/>
        <v>0</v>
      </c>
      <c r="BU1820" s="10">
        <f t="shared" ca="1" si="1097"/>
        <v>0</v>
      </c>
      <c r="BV1820" s="10">
        <f t="shared" ca="1" si="1097"/>
        <v>0</v>
      </c>
      <c r="BW1820" s="10">
        <f t="shared" ca="1" si="1097"/>
        <v>0</v>
      </c>
      <c r="BX1820" s="10">
        <f t="shared" ca="1" si="1097"/>
        <v>0</v>
      </c>
      <c r="BY1820" s="10">
        <f t="shared" ca="1" si="1097"/>
        <v>0</v>
      </c>
      <c r="BZ1820" s="10">
        <f t="shared" ca="1" si="1097"/>
        <v>0</v>
      </c>
      <c r="CA1820" s="10">
        <f t="shared" ca="1" si="1097"/>
        <v>0</v>
      </c>
      <c r="CB1820" s="10">
        <f t="shared" ca="1" si="1097"/>
        <v>0</v>
      </c>
      <c r="CC1820" s="10">
        <f t="shared" ca="1" si="1097"/>
        <v>0</v>
      </c>
      <c r="CD1820" s="10">
        <f t="shared" ca="1" si="1097"/>
        <v>0</v>
      </c>
      <c r="CE1820" s="10">
        <f t="shared" ca="1" si="1097"/>
        <v>0</v>
      </c>
      <c r="CF1820" s="10">
        <f t="shared" ca="1" si="1096"/>
        <v>0</v>
      </c>
      <c r="CG1820" s="10">
        <f t="shared" ca="1" si="1096"/>
        <v>0</v>
      </c>
      <c r="CH1820" s="10">
        <f t="shared" ca="1" si="1096"/>
        <v>0</v>
      </c>
      <c r="CI1820" s="10">
        <f t="shared" ca="1" si="1096"/>
        <v>0</v>
      </c>
      <c r="CJ1820" s="10">
        <f t="shared" ca="1" si="1096"/>
        <v>0</v>
      </c>
      <c r="CK1820" s="10">
        <f t="shared" ca="1" si="1096"/>
        <v>0</v>
      </c>
      <c r="CL1820" s="10">
        <f t="shared" ca="1" si="1096"/>
        <v>0</v>
      </c>
      <c r="CM1820" s="10">
        <f t="shared" ca="1" si="1096"/>
        <v>0</v>
      </c>
      <c r="CN1820" s="10">
        <f t="shared" ca="1" si="1096"/>
        <v>0</v>
      </c>
      <c r="CO1820" s="10">
        <f t="shared" ca="1" si="1096"/>
        <v>0</v>
      </c>
      <c r="CP1820" s="10">
        <f t="shared" ca="1" si="1096"/>
        <v>0</v>
      </c>
      <c r="CQ1820" s="10">
        <f t="shared" ca="1" si="1096"/>
        <v>0</v>
      </c>
      <c r="CR1820" s="10">
        <f t="shared" ca="1" si="1096"/>
        <v>0</v>
      </c>
      <c r="CS1820" s="10">
        <f t="shared" ca="1" si="1096"/>
        <v>0</v>
      </c>
      <c r="CT1820" s="10">
        <f t="shared" ca="1" si="1096"/>
        <v>0</v>
      </c>
      <c r="CU1820" s="10">
        <f t="shared" ca="1" si="1096"/>
        <v>0</v>
      </c>
      <c r="CV1820" s="10">
        <f t="shared" ca="1" si="1103"/>
        <v>0</v>
      </c>
      <c r="CW1820" s="10">
        <f t="shared" ca="1" si="1099"/>
        <v>0</v>
      </c>
      <c r="CX1820" s="10">
        <f t="shared" ca="1" si="1099"/>
        <v>0</v>
      </c>
      <c r="CY1820" s="10">
        <f t="shared" ca="1" si="1099"/>
        <v>0</v>
      </c>
      <c r="CZ1820" s="10">
        <f t="shared" ca="1" si="1099"/>
        <v>0</v>
      </c>
    </row>
    <row r="1821" spans="1:104" x14ac:dyDescent="0.25">
      <c r="A1821" s="3">
        <v>9.4690508058749789E-2</v>
      </c>
      <c r="B1821" s="2">
        <v>1.3049291392377982E-3</v>
      </c>
      <c r="C1821" s="10">
        <f t="shared" ca="1" si="1092"/>
        <v>1816</v>
      </c>
      <c r="D1821" s="10">
        <f t="shared" ca="1" si="1093"/>
        <v>0</v>
      </c>
      <c r="E1821" s="10">
        <f t="shared" ca="1" si="1102"/>
        <v>0</v>
      </c>
      <c r="F1821" s="10">
        <f t="shared" ca="1" si="1102"/>
        <v>0</v>
      </c>
      <c r="G1821" s="10">
        <f t="shared" ca="1" si="1102"/>
        <v>0</v>
      </c>
      <c r="H1821" s="10">
        <f t="shared" ca="1" si="1102"/>
        <v>0</v>
      </c>
      <c r="I1821" s="10">
        <f t="shared" ca="1" si="1102"/>
        <v>0</v>
      </c>
      <c r="J1821" s="10">
        <f t="shared" ca="1" si="1102"/>
        <v>0</v>
      </c>
      <c r="K1821" s="10">
        <f t="shared" ca="1" si="1102"/>
        <v>0</v>
      </c>
      <c r="L1821" s="10">
        <f t="shared" ca="1" si="1102"/>
        <v>0</v>
      </c>
      <c r="M1821" s="10">
        <f t="shared" ca="1" si="1102"/>
        <v>0</v>
      </c>
      <c r="N1821" s="10">
        <f t="shared" ca="1" si="1102"/>
        <v>0</v>
      </c>
      <c r="O1821" s="10">
        <f t="shared" ca="1" si="1102"/>
        <v>0</v>
      </c>
      <c r="P1821" s="10">
        <f t="shared" ca="1" si="1102"/>
        <v>0</v>
      </c>
      <c r="Q1821" s="10">
        <f t="shared" ca="1" si="1102"/>
        <v>0</v>
      </c>
      <c r="R1821" s="10">
        <f t="shared" ca="1" si="1102"/>
        <v>0</v>
      </c>
      <c r="S1821" s="10">
        <f t="shared" ca="1" si="1102"/>
        <v>0</v>
      </c>
      <c r="T1821" s="10">
        <f t="shared" ca="1" si="1102"/>
        <v>0</v>
      </c>
      <c r="U1821" s="10">
        <f t="shared" ca="1" si="1101"/>
        <v>0</v>
      </c>
      <c r="V1821" s="10">
        <f t="shared" ca="1" si="1101"/>
        <v>0</v>
      </c>
      <c r="W1821" s="10">
        <f t="shared" ca="1" si="1101"/>
        <v>0</v>
      </c>
      <c r="X1821" s="10">
        <f t="shared" ca="1" si="1101"/>
        <v>0</v>
      </c>
      <c r="Y1821" s="10">
        <f t="shared" ca="1" si="1101"/>
        <v>0</v>
      </c>
      <c r="Z1821" s="10">
        <f t="shared" ca="1" si="1101"/>
        <v>0</v>
      </c>
      <c r="AA1821" s="10">
        <f t="shared" ca="1" si="1101"/>
        <v>0</v>
      </c>
      <c r="AB1821" s="10">
        <f t="shared" ca="1" si="1101"/>
        <v>0</v>
      </c>
      <c r="AC1821" s="10">
        <f t="shared" ca="1" si="1101"/>
        <v>0</v>
      </c>
      <c r="AD1821" s="10">
        <f t="shared" ca="1" si="1101"/>
        <v>0</v>
      </c>
      <c r="AE1821" s="10">
        <f t="shared" ca="1" si="1101"/>
        <v>0</v>
      </c>
      <c r="AF1821" s="10">
        <f t="shared" ca="1" si="1101"/>
        <v>0</v>
      </c>
      <c r="AG1821" s="10">
        <f t="shared" ca="1" si="1101"/>
        <v>0</v>
      </c>
      <c r="AH1821" s="10">
        <f t="shared" ca="1" si="1101"/>
        <v>0</v>
      </c>
      <c r="AI1821" s="10">
        <f t="shared" ca="1" si="1101"/>
        <v>0</v>
      </c>
      <c r="AJ1821" s="10">
        <f t="shared" ca="1" si="1101"/>
        <v>0</v>
      </c>
      <c r="AK1821" s="10">
        <f t="shared" ca="1" si="1101"/>
        <v>0</v>
      </c>
      <c r="AL1821" s="10">
        <f t="shared" ca="1" si="1101"/>
        <v>0</v>
      </c>
      <c r="AM1821" s="10">
        <f t="shared" ca="1" si="1101"/>
        <v>0</v>
      </c>
      <c r="AN1821" s="10">
        <f t="shared" ca="1" si="1101"/>
        <v>0</v>
      </c>
      <c r="AO1821" s="10">
        <f t="shared" ca="1" si="1101"/>
        <v>0</v>
      </c>
      <c r="AP1821" s="10">
        <f t="shared" ca="1" si="1101"/>
        <v>0</v>
      </c>
      <c r="AQ1821" s="10">
        <f t="shared" ca="1" si="1101"/>
        <v>0</v>
      </c>
      <c r="AR1821" s="10">
        <f t="shared" ca="1" si="1101"/>
        <v>0</v>
      </c>
      <c r="AS1821" s="10">
        <f t="shared" ca="1" si="1101"/>
        <v>0</v>
      </c>
      <c r="AT1821" s="10">
        <f t="shared" ca="1" si="1101"/>
        <v>0</v>
      </c>
      <c r="AU1821" s="10">
        <f t="shared" ca="1" si="1101"/>
        <v>0</v>
      </c>
      <c r="AV1821" s="10">
        <f t="shared" ca="1" si="1101"/>
        <v>0</v>
      </c>
      <c r="AW1821" s="10">
        <f t="shared" ca="1" si="1101"/>
        <v>0</v>
      </c>
      <c r="AX1821" s="10">
        <f t="shared" ca="1" si="1101"/>
        <v>0</v>
      </c>
      <c r="AY1821" s="10">
        <f t="shared" ca="1" si="1101"/>
        <v>0</v>
      </c>
      <c r="AZ1821" s="10">
        <f t="shared" ref="AZ1821:BO1836" ca="1" si="1104">IF(AND($M1821&gt;AY$4,$M1821&lt;=AZ$4),MAX(AZ1820,$N1821),0)</f>
        <v>0</v>
      </c>
      <c r="BA1821" s="10">
        <f t="shared" ca="1" si="1100"/>
        <v>0</v>
      </c>
      <c r="BB1821" s="10">
        <f t="shared" ca="1" si="1100"/>
        <v>0</v>
      </c>
      <c r="BC1821" s="10">
        <f t="shared" ca="1" si="1100"/>
        <v>0</v>
      </c>
      <c r="BD1821" s="10">
        <f t="shared" ca="1" si="1100"/>
        <v>0</v>
      </c>
      <c r="BE1821" s="10">
        <f t="shared" ca="1" si="1100"/>
        <v>0</v>
      </c>
      <c r="BF1821" s="10">
        <f t="shared" ca="1" si="1100"/>
        <v>0</v>
      </c>
      <c r="BG1821" s="10">
        <f t="shared" ca="1" si="1100"/>
        <v>0</v>
      </c>
      <c r="BH1821" s="10">
        <f t="shared" ca="1" si="1100"/>
        <v>0</v>
      </c>
      <c r="BI1821" s="10">
        <f t="shared" ca="1" si="1100"/>
        <v>0</v>
      </c>
      <c r="BJ1821" s="10">
        <f t="shared" ca="1" si="1100"/>
        <v>2.2884868872235398E-2</v>
      </c>
      <c r="BK1821" s="10">
        <f t="shared" ca="1" si="1100"/>
        <v>0</v>
      </c>
      <c r="BL1821" s="10">
        <f t="shared" ca="1" si="1100"/>
        <v>0</v>
      </c>
      <c r="BM1821" s="10">
        <f t="shared" ca="1" si="1100"/>
        <v>0</v>
      </c>
      <c r="BN1821" s="10">
        <f t="shared" ca="1" si="1100"/>
        <v>0</v>
      </c>
      <c r="BO1821" s="10">
        <f t="shared" ca="1" si="1100"/>
        <v>0</v>
      </c>
      <c r="BP1821" s="10">
        <f t="shared" ca="1" si="1098"/>
        <v>0</v>
      </c>
      <c r="BQ1821" s="10">
        <f t="shared" ca="1" si="1097"/>
        <v>0</v>
      </c>
      <c r="BR1821" s="10">
        <f t="shared" ca="1" si="1097"/>
        <v>0</v>
      </c>
      <c r="BS1821" s="10">
        <f t="shared" ca="1" si="1097"/>
        <v>0</v>
      </c>
      <c r="BT1821" s="10">
        <f t="shared" ca="1" si="1097"/>
        <v>0</v>
      </c>
      <c r="BU1821" s="10">
        <f t="shared" ca="1" si="1097"/>
        <v>0</v>
      </c>
      <c r="BV1821" s="10">
        <f t="shared" ca="1" si="1097"/>
        <v>0</v>
      </c>
      <c r="BW1821" s="10">
        <f t="shared" ca="1" si="1097"/>
        <v>0</v>
      </c>
      <c r="BX1821" s="10">
        <f t="shared" ca="1" si="1097"/>
        <v>0</v>
      </c>
      <c r="BY1821" s="10">
        <f t="shared" ca="1" si="1097"/>
        <v>0</v>
      </c>
      <c r="BZ1821" s="10">
        <f t="shared" ca="1" si="1097"/>
        <v>0</v>
      </c>
      <c r="CA1821" s="10">
        <f t="shared" ca="1" si="1097"/>
        <v>0</v>
      </c>
      <c r="CB1821" s="10">
        <f t="shared" ca="1" si="1097"/>
        <v>0</v>
      </c>
      <c r="CC1821" s="10">
        <f t="shared" ca="1" si="1097"/>
        <v>0</v>
      </c>
      <c r="CD1821" s="10">
        <f t="shared" ca="1" si="1097"/>
        <v>0</v>
      </c>
      <c r="CE1821" s="10">
        <f t="shared" ca="1" si="1097"/>
        <v>0</v>
      </c>
      <c r="CF1821" s="10">
        <f t="shared" ca="1" si="1097"/>
        <v>0</v>
      </c>
      <c r="CG1821" s="10">
        <f t="shared" ref="CG1821:CV1836" ca="1" si="1105">IF(AND($M1821&gt;CF$4,$M1821&lt;=CG$4),MAX(CG1820,$N1821),0)</f>
        <v>0</v>
      </c>
      <c r="CH1821" s="10">
        <f t="shared" ca="1" si="1105"/>
        <v>0</v>
      </c>
      <c r="CI1821" s="10">
        <f t="shared" ca="1" si="1105"/>
        <v>0</v>
      </c>
      <c r="CJ1821" s="10">
        <f t="shared" ca="1" si="1105"/>
        <v>0</v>
      </c>
      <c r="CK1821" s="10">
        <f t="shared" ca="1" si="1105"/>
        <v>0</v>
      </c>
      <c r="CL1821" s="10">
        <f t="shared" ca="1" si="1105"/>
        <v>0</v>
      </c>
      <c r="CM1821" s="10">
        <f t="shared" ca="1" si="1105"/>
        <v>0</v>
      </c>
      <c r="CN1821" s="10">
        <f t="shared" ca="1" si="1105"/>
        <v>0</v>
      </c>
      <c r="CO1821" s="10">
        <f t="shared" ca="1" si="1105"/>
        <v>0</v>
      </c>
      <c r="CP1821" s="10">
        <f t="shared" ca="1" si="1105"/>
        <v>0</v>
      </c>
      <c r="CQ1821" s="10">
        <f t="shared" ca="1" si="1105"/>
        <v>0</v>
      </c>
      <c r="CR1821" s="10">
        <f t="shared" ca="1" si="1105"/>
        <v>0</v>
      </c>
      <c r="CS1821" s="10">
        <f t="shared" ca="1" si="1105"/>
        <v>0</v>
      </c>
      <c r="CT1821" s="10">
        <f t="shared" ca="1" si="1105"/>
        <v>0</v>
      </c>
      <c r="CU1821" s="10">
        <f t="shared" ca="1" si="1105"/>
        <v>0</v>
      </c>
      <c r="CV1821" s="10">
        <f t="shared" ca="1" si="1103"/>
        <v>0</v>
      </c>
      <c r="CW1821" s="10">
        <f t="shared" ca="1" si="1099"/>
        <v>0</v>
      </c>
      <c r="CX1821" s="10">
        <f t="shared" ca="1" si="1099"/>
        <v>0</v>
      </c>
      <c r="CY1821" s="10">
        <f t="shared" ca="1" si="1099"/>
        <v>0</v>
      </c>
      <c r="CZ1821" s="10">
        <f t="shared" ca="1" si="1099"/>
        <v>0</v>
      </c>
    </row>
    <row r="1822" spans="1:104" x14ac:dyDescent="0.25">
      <c r="A1822" s="3">
        <v>9.4710477835743545E-2</v>
      </c>
      <c r="B1822" s="2">
        <v>1.5729779551486911E-2</v>
      </c>
      <c r="C1822" s="10">
        <f t="shared" ca="1" si="1092"/>
        <v>1817</v>
      </c>
      <c r="D1822" s="10">
        <f t="shared" ca="1" si="1093"/>
        <v>0</v>
      </c>
      <c r="E1822" s="10">
        <f t="shared" ca="1" si="1102"/>
        <v>0</v>
      </c>
      <c r="F1822" s="10">
        <f t="shared" ca="1" si="1102"/>
        <v>0</v>
      </c>
      <c r="G1822" s="10">
        <f t="shared" ca="1" si="1102"/>
        <v>0</v>
      </c>
      <c r="H1822" s="10">
        <f t="shared" ca="1" si="1102"/>
        <v>0</v>
      </c>
      <c r="I1822" s="10">
        <f t="shared" ca="1" si="1102"/>
        <v>0</v>
      </c>
      <c r="J1822" s="10">
        <f t="shared" ca="1" si="1102"/>
        <v>0</v>
      </c>
      <c r="K1822" s="10">
        <f t="shared" ca="1" si="1102"/>
        <v>0</v>
      </c>
      <c r="L1822" s="10">
        <f t="shared" ca="1" si="1102"/>
        <v>0</v>
      </c>
      <c r="M1822" s="10">
        <f t="shared" ca="1" si="1102"/>
        <v>0</v>
      </c>
      <c r="N1822" s="10">
        <f t="shared" ca="1" si="1102"/>
        <v>0</v>
      </c>
      <c r="O1822" s="10">
        <f t="shared" ca="1" si="1102"/>
        <v>0</v>
      </c>
      <c r="P1822" s="10">
        <f t="shared" ca="1" si="1102"/>
        <v>0</v>
      </c>
      <c r="Q1822" s="10">
        <f t="shared" ca="1" si="1102"/>
        <v>0</v>
      </c>
      <c r="R1822" s="10">
        <f t="shared" ca="1" si="1102"/>
        <v>0</v>
      </c>
      <c r="S1822" s="10">
        <f t="shared" ca="1" si="1102"/>
        <v>0</v>
      </c>
      <c r="T1822" s="10">
        <f t="shared" ca="1" si="1102"/>
        <v>0</v>
      </c>
      <c r="U1822" s="10">
        <f t="shared" ref="U1822:AY1830" ca="1" si="1106">IF(AND($M1822&gt;T$4,$M1822&lt;=U$4),MAX(U1821,$N1822),0)</f>
        <v>0</v>
      </c>
      <c r="V1822" s="10">
        <f t="shared" ca="1" si="1106"/>
        <v>0</v>
      </c>
      <c r="W1822" s="10">
        <f t="shared" ca="1" si="1106"/>
        <v>0</v>
      </c>
      <c r="X1822" s="10">
        <f t="shared" ca="1" si="1106"/>
        <v>0</v>
      </c>
      <c r="Y1822" s="10">
        <f t="shared" ca="1" si="1106"/>
        <v>0</v>
      </c>
      <c r="Z1822" s="10">
        <f t="shared" ca="1" si="1106"/>
        <v>0</v>
      </c>
      <c r="AA1822" s="10">
        <f t="shared" ca="1" si="1106"/>
        <v>0</v>
      </c>
      <c r="AB1822" s="10">
        <f t="shared" ca="1" si="1106"/>
        <v>0</v>
      </c>
      <c r="AC1822" s="10">
        <f t="shared" ca="1" si="1106"/>
        <v>0</v>
      </c>
      <c r="AD1822" s="10">
        <f t="shared" ca="1" si="1106"/>
        <v>0</v>
      </c>
      <c r="AE1822" s="10">
        <f t="shared" ca="1" si="1106"/>
        <v>0</v>
      </c>
      <c r="AF1822" s="10">
        <f t="shared" ca="1" si="1106"/>
        <v>0</v>
      </c>
      <c r="AG1822" s="10">
        <f t="shared" ca="1" si="1106"/>
        <v>0</v>
      </c>
      <c r="AH1822" s="10">
        <f t="shared" ca="1" si="1106"/>
        <v>0</v>
      </c>
      <c r="AI1822" s="10">
        <f t="shared" ca="1" si="1106"/>
        <v>0</v>
      </c>
      <c r="AJ1822" s="10">
        <f t="shared" ca="1" si="1106"/>
        <v>0</v>
      </c>
      <c r="AK1822" s="10">
        <f t="shared" ca="1" si="1106"/>
        <v>0</v>
      </c>
      <c r="AL1822" s="10">
        <f t="shared" ca="1" si="1106"/>
        <v>0</v>
      </c>
      <c r="AM1822" s="10">
        <f t="shared" ca="1" si="1106"/>
        <v>0</v>
      </c>
      <c r="AN1822" s="10">
        <f t="shared" ca="1" si="1106"/>
        <v>0</v>
      </c>
      <c r="AO1822" s="10">
        <f t="shared" ca="1" si="1106"/>
        <v>0</v>
      </c>
      <c r="AP1822" s="10">
        <f t="shared" ca="1" si="1106"/>
        <v>0</v>
      </c>
      <c r="AQ1822" s="10">
        <f t="shared" ca="1" si="1106"/>
        <v>0</v>
      </c>
      <c r="AR1822" s="10">
        <f t="shared" ca="1" si="1106"/>
        <v>0</v>
      </c>
      <c r="AS1822" s="10">
        <f t="shared" ca="1" si="1106"/>
        <v>0</v>
      </c>
      <c r="AT1822" s="10">
        <f t="shared" ca="1" si="1106"/>
        <v>0</v>
      </c>
      <c r="AU1822" s="10">
        <f t="shared" ca="1" si="1106"/>
        <v>0</v>
      </c>
      <c r="AV1822" s="10">
        <f t="shared" ca="1" si="1106"/>
        <v>0</v>
      </c>
      <c r="AW1822" s="10">
        <f t="shared" ca="1" si="1106"/>
        <v>0</v>
      </c>
      <c r="AX1822" s="10">
        <f t="shared" ca="1" si="1106"/>
        <v>0</v>
      </c>
      <c r="AY1822" s="10">
        <f t="shared" ca="1" si="1106"/>
        <v>0</v>
      </c>
      <c r="AZ1822" s="10">
        <f t="shared" ca="1" si="1104"/>
        <v>0</v>
      </c>
      <c r="BA1822" s="10">
        <f t="shared" ca="1" si="1100"/>
        <v>0</v>
      </c>
      <c r="BB1822" s="10">
        <f t="shared" ca="1" si="1100"/>
        <v>0</v>
      </c>
      <c r="BC1822" s="10">
        <f t="shared" ca="1" si="1100"/>
        <v>0</v>
      </c>
      <c r="BD1822" s="10">
        <f t="shared" ca="1" si="1100"/>
        <v>0</v>
      </c>
      <c r="BE1822" s="10">
        <f t="shared" ca="1" si="1100"/>
        <v>0</v>
      </c>
      <c r="BF1822" s="10">
        <f t="shared" ca="1" si="1100"/>
        <v>0</v>
      </c>
      <c r="BG1822" s="10">
        <f t="shared" ca="1" si="1100"/>
        <v>0</v>
      </c>
      <c r="BH1822" s="10">
        <f t="shared" ca="1" si="1100"/>
        <v>0</v>
      </c>
      <c r="BI1822" s="10">
        <f t="shared" ca="1" si="1100"/>
        <v>0</v>
      </c>
      <c r="BJ1822" s="10">
        <f t="shared" ca="1" si="1100"/>
        <v>2.2884868872235398E-2</v>
      </c>
      <c r="BK1822" s="10">
        <f t="shared" ca="1" si="1100"/>
        <v>0</v>
      </c>
      <c r="BL1822" s="10">
        <f t="shared" ca="1" si="1100"/>
        <v>0</v>
      </c>
      <c r="BM1822" s="10">
        <f t="shared" ca="1" si="1100"/>
        <v>0</v>
      </c>
      <c r="BN1822" s="10">
        <f t="shared" ca="1" si="1100"/>
        <v>0</v>
      </c>
      <c r="BO1822" s="10">
        <f t="shared" ca="1" si="1100"/>
        <v>0</v>
      </c>
      <c r="BP1822" s="10">
        <f t="shared" ca="1" si="1098"/>
        <v>0</v>
      </c>
      <c r="BQ1822" s="10">
        <f t="shared" ca="1" si="1098"/>
        <v>0</v>
      </c>
      <c r="BR1822" s="10">
        <f t="shared" ca="1" si="1098"/>
        <v>0</v>
      </c>
      <c r="BS1822" s="10">
        <f t="shared" ca="1" si="1098"/>
        <v>0</v>
      </c>
      <c r="BT1822" s="10">
        <f t="shared" ca="1" si="1098"/>
        <v>0</v>
      </c>
      <c r="BU1822" s="10">
        <f t="shared" ca="1" si="1098"/>
        <v>0</v>
      </c>
      <c r="BV1822" s="10">
        <f t="shared" ca="1" si="1098"/>
        <v>0</v>
      </c>
      <c r="BW1822" s="10">
        <f t="shared" ca="1" si="1098"/>
        <v>0</v>
      </c>
      <c r="BX1822" s="10">
        <f t="shared" ca="1" si="1098"/>
        <v>0</v>
      </c>
      <c r="BY1822" s="10">
        <f t="shared" ca="1" si="1098"/>
        <v>0</v>
      </c>
      <c r="BZ1822" s="10">
        <f t="shared" ca="1" si="1098"/>
        <v>0</v>
      </c>
      <c r="CA1822" s="10">
        <f t="shared" ca="1" si="1098"/>
        <v>0</v>
      </c>
      <c r="CB1822" s="10">
        <f t="shared" ca="1" si="1098"/>
        <v>0</v>
      </c>
      <c r="CC1822" s="10">
        <f t="shared" ca="1" si="1098"/>
        <v>0</v>
      </c>
      <c r="CD1822" s="10">
        <f t="shared" ca="1" si="1098"/>
        <v>0</v>
      </c>
      <c r="CE1822" s="10">
        <f t="shared" ca="1" si="1098"/>
        <v>0</v>
      </c>
      <c r="CF1822" s="10">
        <f t="shared" ref="CF1822:CU1837" ca="1" si="1107">IF(AND($M1822&gt;CE$4,$M1822&lt;=CF$4),MAX(CF1821,$N1822),0)</f>
        <v>0</v>
      </c>
      <c r="CG1822" s="10">
        <f t="shared" ca="1" si="1105"/>
        <v>0</v>
      </c>
      <c r="CH1822" s="10">
        <f t="shared" ca="1" si="1105"/>
        <v>0</v>
      </c>
      <c r="CI1822" s="10">
        <f t="shared" ca="1" si="1105"/>
        <v>0</v>
      </c>
      <c r="CJ1822" s="10">
        <f t="shared" ca="1" si="1105"/>
        <v>0</v>
      </c>
      <c r="CK1822" s="10">
        <f t="shared" ca="1" si="1105"/>
        <v>0</v>
      </c>
      <c r="CL1822" s="10">
        <f t="shared" ca="1" si="1105"/>
        <v>0</v>
      </c>
      <c r="CM1822" s="10">
        <f t="shared" ca="1" si="1105"/>
        <v>0</v>
      </c>
      <c r="CN1822" s="10">
        <f t="shared" ca="1" si="1105"/>
        <v>0</v>
      </c>
      <c r="CO1822" s="10">
        <f t="shared" ca="1" si="1105"/>
        <v>0</v>
      </c>
      <c r="CP1822" s="10">
        <f t="shared" ca="1" si="1105"/>
        <v>0</v>
      </c>
      <c r="CQ1822" s="10">
        <f t="shared" ca="1" si="1105"/>
        <v>0</v>
      </c>
      <c r="CR1822" s="10">
        <f t="shared" ca="1" si="1105"/>
        <v>0</v>
      </c>
      <c r="CS1822" s="10">
        <f t="shared" ca="1" si="1105"/>
        <v>0</v>
      </c>
      <c r="CT1822" s="10">
        <f t="shared" ca="1" si="1105"/>
        <v>0</v>
      </c>
      <c r="CU1822" s="10">
        <f t="shared" ca="1" si="1105"/>
        <v>0</v>
      </c>
      <c r="CV1822" s="10">
        <f t="shared" ca="1" si="1103"/>
        <v>0</v>
      </c>
      <c r="CW1822" s="10">
        <f t="shared" ca="1" si="1099"/>
        <v>0</v>
      </c>
      <c r="CX1822" s="10">
        <f t="shared" ca="1" si="1099"/>
        <v>0</v>
      </c>
      <c r="CY1822" s="10">
        <f t="shared" ca="1" si="1099"/>
        <v>0</v>
      </c>
      <c r="CZ1822" s="10">
        <f t="shared" ca="1" si="1099"/>
        <v>0</v>
      </c>
    </row>
    <row r="1823" spans="1:104" x14ac:dyDescent="0.25">
      <c r="A1823" s="3">
        <v>9.4714757555594026E-2</v>
      </c>
      <c r="B1823" s="2">
        <v>2.0791976072392748E-2</v>
      </c>
      <c r="C1823" s="10">
        <f t="shared" ca="1" si="1092"/>
        <v>1818</v>
      </c>
      <c r="D1823" s="10">
        <f t="shared" ca="1" si="1093"/>
        <v>0</v>
      </c>
      <c r="E1823" s="10">
        <f t="shared" ca="1" si="1102"/>
        <v>0</v>
      </c>
      <c r="F1823" s="10">
        <f t="shared" ca="1" si="1102"/>
        <v>0</v>
      </c>
      <c r="G1823" s="10">
        <f t="shared" ca="1" si="1102"/>
        <v>0</v>
      </c>
      <c r="H1823" s="10">
        <f t="shared" ca="1" si="1102"/>
        <v>0</v>
      </c>
      <c r="I1823" s="10">
        <f t="shared" ca="1" si="1102"/>
        <v>0</v>
      </c>
      <c r="J1823" s="10">
        <f t="shared" ca="1" si="1102"/>
        <v>0</v>
      </c>
      <c r="K1823" s="10">
        <f t="shared" ca="1" si="1102"/>
        <v>0</v>
      </c>
      <c r="L1823" s="10">
        <f t="shared" ca="1" si="1102"/>
        <v>0</v>
      </c>
      <c r="M1823" s="10">
        <f t="shared" ca="1" si="1102"/>
        <v>0</v>
      </c>
      <c r="N1823" s="10">
        <f t="shared" ca="1" si="1102"/>
        <v>0</v>
      </c>
      <c r="O1823" s="10">
        <f t="shared" ca="1" si="1102"/>
        <v>0</v>
      </c>
      <c r="P1823" s="10">
        <f t="shared" ca="1" si="1102"/>
        <v>0</v>
      </c>
      <c r="Q1823" s="10">
        <f t="shared" ca="1" si="1102"/>
        <v>0</v>
      </c>
      <c r="R1823" s="10">
        <f t="shared" ca="1" si="1102"/>
        <v>0</v>
      </c>
      <c r="S1823" s="10">
        <f t="shared" ca="1" si="1102"/>
        <v>0</v>
      </c>
      <c r="T1823" s="10">
        <f t="shared" ca="1" si="1102"/>
        <v>0</v>
      </c>
      <c r="U1823" s="10">
        <f t="shared" ca="1" si="1106"/>
        <v>0</v>
      </c>
      <c r="V1823" s="10">
        <f t="shared" ca="1" si="1106"/>
        <v>0</v>
      </c>
      <c r="W1823" s="10">
        <f t="shared" ca="1" si="1106"/>
        <v>0</v>
      </c>
      <c r="X1823" s="10">
        <f t="shared" ca="1" si="1106"/>
        <v>0</v>
      </c>
      <c r="Y1823" s="10">
        <f t="shared" ca="1" si="1106"/>
        <v>0</v>
      </c>
      <c r="Z1823" s="10">
        <f t="shared" ca="1" si="1106"/>
        <v>0</v>
      </c>
      <c r="AA1823" s="10">
        <f t="shared" ca="1" si="1106"/>
        <v>0</v>
      </c>
      <c r="AB1823" s="10">
        <f t="shared" ca="1" si="1106"/>
        <v>0</v>
      </c>
      <c r="AC1823" s="10">
        <f t="shared" ca="1" si="1106"/>
        <v>0</v>
      </c>
      <c r="AD1823" s="10">
        <f t="shared" ca="1" si="1106"/>
        <v>0</v>
      </c>
      <c r="AE1823" s="10">
        <f t="shared" ca="1" si="1106"/>
        <v>0</v>
      </c>
      <c r="AF1823" s="10">
        <f t="shared" ca="1" si="1106"/>
        <v>0</v>
      </c>
      <c r="AG1823" s="10">
        <f t="shared" ca="1" si="1106"/>
        <v>0</v>
      </c>
      <c r="AH1823" s="10">
        <f t="shared" ca="1" si="1106"/>
        <v>0</v>
      </c>
      <c r="AI1823" s="10">
        <f t="shared" ca="1" si="1106"/>
        <v>0</v>
      </c>
      <c r="AJ1823" s="10">
        <f t="shared" ca="1" si="1106"/>
        <v>0</v>
      </c>
      <c r="AK1823" s="10">
        <f t="shared" ca="1" si="1106"/>
        <v>0</v>
      </c>
      <c r="AL1823" s="10">
        <f t="shared" ca="1" si="1106"/>
        <v>0</v>
      </c>
      <c r="AM1823" s="10">
        <f t="shared" ca="1" si="1106"/>
        <v>0</v>
      </c>
      <c r="AN1823" s="10">
        <f t="shared" ca="1" si="1106"/>
        <v>0</v>
      </c>
      <c r="AO1823" s="10">
        <f t="shared" ca="1" si="1106"/>
        <v>0</v>
      </c>
      <c r="AP1823" s="10">
        <f t="shared" ca="1" si="1106"/>
        <v>0</v>
      </c>
      <c r="AQ1823" s="10">
        <f t="shared" ca="1" si="1106"/>
        <v>0</v>
      </c>
      <c r="AR1823" s="10">
        <f t="shared" ca="1" si="1106"/>
        <v>0</v>
      </c>
      <c r="AS1823" s="10">
        <f t="shared" ca="1" si="1106"/>
        <v>0</v>
      </c>
      <c r="AT1823" s="10">
        <f t="shared" ca="1" si="1106"/>
        <v>0</v>
      </c>
      <c r="AU1823" s="10">
        <f t="shared" ca="1" si="1106"/>
        <v>0</v>
      </c>
      <c r="AV1823" s="10">
        <f t="shared" ca="1" si="1106"/>
        <v>0</v>
      </c>
      <c r="AW1823" s="10">
        <f t="shared" ca="1" si="1106"/>
        <v>0</v>
      </c>
      <c r="AX1823" s="10">
        <f t="shared" ca="1" si="1106"/>
        <v>0</v>
      </c>
      <c r="AY1823" s="10">
        <f t="shared" ca="1" si="1106"/>
        <v>0</v>
      </c>
      <c r="AZ1823" s="10">
        <f t="shared" ca="1" si="1104"/>
        <v>0</v>
      </c>
      <c r="BA1823" s="10">
        <f t="shared" ca="1" si="1100"/>
        <v>0</v>
      </c>
      <c r="BB1823" s="10">
        <f t="shared" ca="1" si="1100"/>
        <v>0</v>
      </c>
      <c r="BC1823" s="10">
        <f t="shared" ca="1" si="1100"/>
        <v>0</v>
      </c>
      <c r="BD1823" s="10">
        <f t="shared" ca="1" si="1100"/>
        <v>0</v>
      </c>
      <c r="BE1823" s="10">
        <f t="shared" ca="1" si="1100"/>
        <v>0</v>
      </c>
      <c r="BF1823" s="10">
        <f t="shared" ca="1" si="1100"/>
        <v>0</v>
      </c>
      <c r="BG1823" s="10">
        <f t="shared" ca="1" si="1100"/>
        <v>0</v>
      </c>
      <c r="BH1823" s="10">
        <f t="shared" ca="1" si="1100"/>
        <v>0</v>
      </c>
      <c r="BI1823" s="10">
        <f t="shared" ca="1" si="1100"/>
        <v>0</v>
      </c>
      <c r="BJ1823" s="10">
        <f t="shared" ca="1" si="1100"/>
        <v>2.2884868872235398E-2</v>
      </c>
      <c r="BK1823" s="10">
        <f t="shared" ca="1" si="1100"/>
        <v>0</v>
      </c>
      <c r="BL1823" s="10">
        <f t="shared" ca="1" si="1100"/>
        <v>0</v>
      </c>
      <c r="BM1823" s="10">
        <f t="shared" ca="1" si="1100"/>
        <v>0</v>
      </c>
      <c r="BN1823" s="10">
        <f t="shared" ca="1" si="1100"/>
        <v>0</v>
      </c>
      <c r="BO1823" s="10">
        <f t="shared" ca="1" si="1100"/>
        <v>0</v>
      </c>
      <c r="BP1823" s="10">
        <f t="shared" ca="1" si="1098"/>
        <v>0</v>
      </c>
      <c r="BQ1823" s="10">
        <f t="shared" ca="1" si="1098"/>
        <v>0</v>
      </c>
      <c r="BR1823" s="10">
        <f t="shared" ca="1" si="1098"/>
        <v>0</v>
      </c>
      <c r="BS1823" s="10">
        <f t="shared" ca="1" si="1098"/>
        <v>0</v>
      </c>
      <c r="BT1823" s="10">
        <f t="shared" ca="1" si="1098"/>
        <v>0</v>
      </c>
      <c r="BU1823" s="10">
        <f t="shared" ca="1" si="1098"/>
        <v>0</v>
      </c>
      <c r="BV1823" s="10">
        <f t="shared" ca="1" si="1098"/>
        <v>0</v>
      </c>
      <c r="BW1823" s="10">
        <f t="shared" ca="1" si="1098"/>
        <v>0</v>
      </c>
      <c r="BX1823" s="10">
        <f t="shared" ca="1" si="1098"/>
        <v>0</v>
      </c>
      <c r="BY1823" s="10">
        <f t="shared" ca="1" si="1098"/>
        <v>0</v>
      </c>
      <c r="BZ1823" s="10">
        <f t="shared" ca="1" si="1098"/>
        <v>0</v>
      </c>
      <c r="CA1823" s="10">
        <f t="shared" ca="1" si="1098"/>
        <v>0</v>
      </c>
      <c r="CB1823" s="10">
        <f t="shared" ca="1" si="1098"/>
        <v>0</v>
      </c>
      <c r="CC1823" s="10">
        <f t="shared" ca="1" si="1098"/>
        <v>0</v>
      </c>
      <c r="CD1823" s="10">
        <f t="shared" ca="1" si="1098"/>
        <v>0</v>
      </c>
      <c r="CE1823" s="10">
        <f t="shared" ca="1" si="1098"/>
        <v>0</v>
      </c>
      <c r="CF1823" s="10">
        <f t="shared" ca="1" si="1107"/>
        <v>0</v>
      </c>
      <c r="CG1823" s="10">
        <f t="shared" ca="1" si="1105"/>
        <v>0</v>
      </c>
      <c r="CH1823" s="10">
        <f t="shared" ca="1" si="1105"/>
        <v>0</v>
      </c>
      <c r="CI1823" s="10">
        <f t="shared" ca="1" si="1105"/>
        <v>0</v>
      </c>
      <c r="CJ1823" s="10">
        <f t="shared" ca="1" si="1105"/>
        <v>0</v>
      </c>
      <c r="CK1823" s="10">
        <f t="shared" ca="1" si="1105"/>
        <v>0</v>
      </c>
      <c r="CL1823" s="10">
        <f t="shared" ca="1" si="1105"/>
        <v>0</v>
      </c>
      <c r="CM1823" s="10">
        <f t="shared" ca="1" si="1105"/>
        <v>0</v>
      </c>
      <c r="CN1823" s="10">
        <f t="shared" ca="1" si="1105"/>
        <v>0</v>
      </c>
      <c r="CO1823" s="10">
        <f t="shared" ca="1" si="1105"/>
        <v>0</v>
      </c>
      <c r="CP1823" s="10">
        <f t="shared" ca="1" si="1105"/>
        <v>0</v>
      </c>
      <c r="CQ1823" s="10">
        <f t="shared" ca="1" si="1105"/>
        <v>0</v>
      </c>
      <c r="CR1823" s="10">
        <f t="shared" ca="1" si="1105"/>
        <v>0</v>
      </c>
      <c r="CS1823" s="10">
        <f t="shared" ca="1" si="1105"/>
        <v>0</v>
      </c>
      <c r="CT1823" s="10">
        <f t="shared" ca="1" si="1105"/>
        <v>0</v>
      </c>
      <c r="CU1823" s="10">
        <f t="shared" ca="1" si="1105"/>
        <v>0</v>
      </c>
      <c r="CV1823" s="10">
        <f t="shared" ca="1" si="1103"/>
        <v>0</v>
      </c>
      <c r="CW1823" s="10">
        <f t="shared" ca="1" si="1099"/>
        <v>0</v>
      </c>
      <c r="CX1823" s="10">
        <f t="shared" ca="1" si="1099"/>
        <v>0</v>
      </c>
      <c r="CY1823" s="10">
        <f t="shared" ca="1" si="1099"/>
        <v>0</v>
      </c>
      <c r="CZ1823" s="10">
        <f t="shared" ca="1" si="1099"/>
        <v>0</v>
      </c>
    </row>
    <row r="1824" spans="1:104" x14ac:dyDescent="0.25">
      <c r="A1824" s="3">
        <v>9.4738252861054029E-2</v>
      </c>
      <c r="B1824" s="2">
        <v>1.8108496597968649E-2</v>
      </c>
      <c r="C1824" s="10">
        <f t="shared" ca="1" si="1092"/>
        <v>1819</v>
      </c>
      <c r="D1824" s="10">
        <f t="shared" ca="1" si="1093"/>
        <v>0</v>
      </c>
      <c r="E1824" s="10">
        <f t="shared" ca="1" si="1102"/>
        <v>0</v>
      </c>
      <c r="F1824" s="10">
        <f t="shared" ca="1" si="1102"/>
        <v>0</v>
      </c>
      <c r="G1824" s="10">
        <f t="shared" ca="1" si="1102"/>
        <v>0</v>
      </c>
      <c r="H1824" s="10">
        <f t="shared" ca="1" si="1102"/>
        <v>0</v>
      </c>
      <c r="I1824" s="10">
        <f t="shared" ca="1" si="1102"/>
        <v>0</v>
      </c>
      <c r="J1824" s="10">
        <f t="shared" ca="1" si="1102"/>
        <v>0</v>
      </c>
      <c r="K1824" s="10">
        <f t="shared" ca="1" si="1102"/>
        <v>0</v>
      </c>
      <c r="L1824" s="10">
        <f t="shared" ca="1" si="1102"/>
        <v>0</v>
      </c>
      <c r="M1824" s="10">
        <f t="shared" ca="1" si="1102"/>
        <v>0</v>
      </c>
      <c r="N1824" s="10">
        <f t="shared" ca="1" si="1102"/>
        <v>0</v>
      </c>
      <c r="O1824" s="10">
        <f t="shared" ca="1" si="1102"/>
        <v>0</v>
      </c>
      <c r="P1824" s="10">
        <f t="shared" ca="1" si="1102"/>
        <v>0</v>
      </c>
      <c r="Q1824" s="10">
        <f t="shared" ca="1" si="1102"/>
        <v>0</v>
      </c>
      <c r="R1824" s="10">
        <f t="shared" ca="1" si="1102"/>
        <v>0</v>
      </c>
      <c r="S1824" s="10">
        <f t="shared" ca="1" si="1102"/>
        <v>0</v>
      </c>
      <c r="T1824" s="10">
        <f t="shared" ca="1" si="1102"/>
        <v>0</v>
      </c>
      <c r="U1824" s="10">
        <f t="shared" ca="1" si="1106"/>
        <v>0</v>
      </c>
      <c r="V1824" s="10">
        <f t="shared" ca="1" si="1106"/>
        <v>0</v>
      </c>
      <c r="W1824" s="10">
        <f t="shared" ca="1" si="1106"/>
        <v>0</v>
      </c>
      <c r="X1824" s="10">
        <f t="shared" ca="1" si="1106"/>
        <v>0</v>
      </c>
      <c r="Y1824" s="10">
        <f t="shared" ca="1" si="1106"/>
        <v>0</v>
      </c>
      <c r="Z1824" s="10">
        <f t="shared" ca="1" si="1106"/>
        <v>0</v>
      </c>
      <c r="AA1824" s="10">
        <f t="shared" ca="1" si="1106"/>
        <v>0</v>
      </c>
      <c r="AB1824" s="10">
        <f t="shared" ca="1" si="1106"/>
        <v>0</v>
      </c>
      <c r="AC1824" s="10">
        <f t="shared" ca="1" si="1106"/>
        <v>0</v>
      </c>
      <c r="AD1824" s="10">
        <f t="shared" ca="1" si="1106"/>
        <v>0</v>
      </c>
      <c r="AE1824" s="10">
        <f t="shared" ca="1" si="1106"/>
        <v>0</v>
      </c>
      <c r="AF1824" s="10">
        <f t="shared" ca="1" si="1106"/>
        <v>0</v>
      </c>
      <c r="AG1824" s="10">
        <f t="shared" ca="1" si="1106"/>
        <v>0</v>
      </c>
      <c r="AH1824" s="10">
        <f t="shared" ca="1" si="1106"/>
        <v>0</v>
      </c>
      <c r="AI1824" s="10">
        <f t="shared" ca="1" si="1106"/>
        <v>0</v>
      </c>
      <c r="AJ1824" s="10">
        <f t="shared" ca="1" si="1106"/>
        <v>0</v>
      </c>
      <c r="AK1824" s="10">
        <f t="shared" ca="1" si="1106"/>
        <v>0</v>
      </c>
      <c r="AL1824" s="10">
        <f t="shared" ca="1" si="1106"/>
        <v>0</v>
      </c>
      <c r="AM1824" s="10">
        <f t="shared" ca="1" si="1106"/>
        <v>0</v>
      </c>
      <c r="AN1824" s="10">
        <f t="shared" ca="1" si="1106"/>
        <v>0</v>
      </c>
      <c r="AO1824" s="10">
        <f t="shared" ca="1" si="1106"/>
        <v>0</v>
      </c>
      <c r="AP1824" s="10">
        <f t="shared" ca="1" si="1106"/>
        <v>0</v>
      </c>
      <c r="AQ1824" s="10">
        <f t="shared" ca="1" si="1106"/>
        <v>0</v>
      </c>
      <c r="AR1824" s="10">
        <f t="shared" ca="1" si="1106"/>
        <v>0</v>
      </c>
      <c r="AS1824" s="10">
        <f t="shared" ca="1" si="1106"/>
        <v>0</v>
      </c>
      <c r="AT1824" s="10">
        <f t="shared" ca="1" si="1106"/>
        <v>0</v>
      </c>
      <c r="AU1824" s="10">
        <f t="shared" ca="1" si="1106"/>
        <v>0</v>
      </c>
      <c r="AV1824" s="10">
        <f t="shared" ca="1" si="1106"/>
        <v>0</v>
      </c>
      <c r="AW1824" s="10">
        <f t="shared" ca="1" si="1106"/>
        <v>0</v>
      </c>
      <c r="AX1824" s="10">
        <f t="shared" ca="1" si="1106"/>
        <v>0</v>
      </c>
      <c r="AY1824" s="10">
        <f t="shared" ca="1" si="1106"/>
        <v>0</v>
      </c>
      <c r="AZ1824" s="10">
        <f t="shared" ca="1" si="1104"/>
        <v>0</v>
      </c>
      <c r="BA1824" s="10">
        <f t="shared" ca="1" si="1100"/>
        <v>0</v>
      </c>
      <c r="BB1824" s="10">
        <f t="shared" ca="1" si="1100"/>
        <v>0</v>
      </c>
      <c r="BC1824" s="10">
        <f t="shared" ca="1" si="1100"/>
        <v>0</v>
      </c>
      <c r="BD1824" s="10">
        <f t="shared" ca="1" si="1100"/>
        <v>0</v>
      </c>
      <c r="BE1824" s="10">
        <f t="shared" ca="1" si="1100"/>
        <v>0</v>
      </c>
      <c r="BF1824" s="10">
        <f t="shared" ca="1" si="1100"/>
        <v>0</v>
      </c>
      <c r="BG1824" s="10">
        <f t="shared" ca="1" si="1100"/>
        <v>0</v>
      </c>
      <c r="BH1824" s="10">
        <f t="shared" ca="1" si="1100"/>
        <v>0</v>
      </c>
      <c r="BI1824" s="10">
        <f t="shared" ca="1" si="1100"/>
        <v>0</v>
      </c>
      <c r="BJ1824" s="10">
        <f t="shared" ca="1" si="1100"/>
        <v>2.2884868872235398E-2</v>
      </c>
      <c r="BK1824" s="10">
        <f t="shared" ca="1" si="1100"/>
        <v>0</v>
      </c>
      <c r="BL1824" s="10">
        <f t="shared" ca="1" si="1100"/>
        <v>0</v>
      </c>
      <c r="BM1824" s="10">
        <f t="shared" ca="1" si="1100"/>
        <v>0</v>
      </c>
      <c r="BN1824" s="10">
        <f t="shared" ca="1" si="1100"/>
        <v>0</v>
      </c>
      <c r="BO1824" s="10">
        <f t="shared" ca="1" si="1100"/>
        <v>0</v>
      </c>
      <c r="BP1824" s="10">
        <f t="shared" ca="1" si="1098"/>
        <v>0</v>
      </c>
      <c r="BQ1824" s="10">
        <f t="shared" ca="1" si="1098"/>
        <v>0</v>
      </c>
      <c r="BR1824" s="10">
        <f t="shared" ca="1" si="1098"/>
        <v>0</v>
      </c>
      <c r="BS1824" s="10">
        <f t="shared" ca="1" si="1098"/>
        <v>0</v>
      </c>
      <c r="BT1824" s="10">
        <f t="shared" ca="1" si="1098"/>
        <v>0</v>
      </c>
      <c r="BU1824" s="10">
        <f t="shared" ca="1" si="1098"/>
        <v>0</v>
      </c>
      <c r="BV1824" s="10">
        <f t="shared" ca="1" si="1098"/>
        <v>0</v>
      </c>
      <c r="BW1824" s="10">
        <f t="shared" ca="1" si="1098"/>
        <v>0</v>
      </c>
      <c r="BX1824" s="10">
        <f t="shared" ca="1" si="1098"/>
        <v>0</v>
      </c>
      <c r="BY1824" s="10">
        <f t="shared" ca="1" si="1098"/>
        <v>0</v>
      </c>
      <c r="BZ1824" s="10">
        <f t="shared" ca="1" si="1098"/>
        <v>0</v>
      </c>
      <c r="CA1824" s="10">
        <f t="shared" ca="1" si="1098"/>
        <v>0</v>
      </c>
      <c r="CB1824" s="10">
        <f t="shared" ca="1" si="1098"/>
        <v>0</v>
      </c>
      <c r="CC1824" s="10">
        <f t="shared" ca="1" si="1098"/>
        <v>0</v>
      </c>
      <c r="CD1824" s="10">
        <f t="shared" ca="1" si="1098"/>
        <v>0</v>
      </c>
      <c r="CE1824" s="10">
        <f t="shared" ca="1" si="1098"/>
        <v>0</v>
      </c>
      <c r="CF1824" s="10">
        <f t="shared" ca="1" si="1107"/>
        <v>0</v>
      </c>
      <c r="CG1824" s="10">
        <f t="shared" ca="1" si="1105"/>
        <v>0</v>
      </c>
      <c r="CH1824" s="10">
        <f t="shared" ca="1" si="1105"/>
        <v>0</v>
      </c>
      <c r="CI1824" s="10">
        <f t="shared" ca="1" si="1105"/>
        <v>0</v>
      </c>
      <c r="CJ1824" s="10">
        <f t="shared" ca="1" si="1105"/>
        <v>0</v>
      </c>
      <c r="CK1824" s="10">
        <f t="shared" ca="1" si="1105"/>
        <v>0</v>
      </c>
      <c r="CL1824" s="10">
        <f t="shared" ca="1" si="1105"/>
        <v>0</v>
      </c>
      <c r="CM1824" s="10">
        <f t="shared" ca="1" si="1105"/>
        <v>0</v>
      </c>
      <c r="CN1824" s="10">
        <f t="shared" ca="1" si="1105"/>
        <v>0</v>
      </c>
      <c r="CO1824" s="10">
        <f t="shared" ca="1" si="1105"/>
        <v>0</v>
      </c>
      <c r="CP1824" s="10">
        <f t="shared" ca="1" si="1105"/>
        <v>0</v>
      </c>
      <c r="CQ1824" s="10">
        <f t="shared" ca="1" si="1105"/>
        <v>0</v>
      </c>
      <c r="CR1824" s="10">
        <f t="shared" ca="1" si="1105"/>
        <v>0</v>
      </c>
      <c r="CS1824" s="10">
        <f t="shared" ca="1" si="1105"/>
        <v>0</v>
      </c>
      <c r="CT1824" s="10">
        <f t="shared" ca="1" si="1105"/>
        <v>0</v>
      </c>
      <c r="CU1824" s="10">
        <f t="shared" ca="1" si="1105"/>
        <v>0</v>
      </c>
      <c r="CV1824" s="10">
        <f t="shared" ca="1" si="1103"/>
        <v>0</v>
      </c>
      <c r="CW1824" s="10">
        <f t="shared" ca="1" si="1099"/>
        <v>0</v>
      </c>
      <c r="CX1824" s="10">
        <f t="shared" ca="1" si="1099"/>
        <v>0</v>
      </c>
      <c r="CY1824" s="10">
        <f t="shared" ca="1" si="1099"/>
        <v>0</v>
      </c>
      <c r="CZ1824" s="10">
        <f t="shared" ca="1" si="1099"/>
        <v>0</v>
      </c>
    </row>
    <row r="1825" spans="1:104" x14ac:dyDescent="0.25">
      <c r="A1825" s="3">
        <v>9.4740917161471483E-2</v>
      </c>
      <c r="B1825" s="2">
        <v>2.5962983585196941E-2</v>
      </c>
      <c r="C1825" s="10">
        <f t="shared" ca="1" si="1092"/>
        <v>1820</v>
      </c>
      <c r="D1825" s="10">
        <f t="shared" ca="1" si="1093"/>
        <v>0</v>
      </c>
      <c r="E1825" s="10">
        <f t="shared" ca="1" si="1102"/>
        <v>0</v>
      </c>
      <c r="F1825" s="10">
        <f t="shared" ca="1" si="1102"/>
        <v>0</v>
      </c>
      <c r="G1825" s="10">
        <f t="shared" ca="1" si="1102"/>
        <v>0</v>
      </c>
      <c r="H1825" s="10">
        <f t="shared" ca="1" si="1102"/>
        <v>0</v>
      </c>
      <c r="I1825" s="10">
        <f t="shared" ca="1" si="1102"/>
        <v>0</v>
      </c>
      <c r="J1825" s="10">
        <f t="shared" ca="1" si="1102"/>
        <v>0</v>
      </c>
      <c r="K1825" s="10">
        <f t="shared" ca="1" si="1102"/>
        <v>0</v>
      </c>
      <c r="L1825" s="10">
        <f t="shared" ca="1" si="1102"/>
        <v>0</v>
      </c>
      <c r="M1825" s="10">
        <f t="shared" ca="1" si="1102"/>
        <v>0</v>
      </c>
      <c r="N1825" s="10">
        <f t="shared" ca="1" si="1102"/>
        <v>0</v>
      </c>
      <c r="O1825" s="10">
        <f t="shared" ca="1" si="1102"/>
        <v>0</v>
      </c>
      <c r="P1825" s="10">
        <f t="shared" ca="1" si="1102"/>
        <v>0</v>
      </c>
      <c r="Q1825" s="10">
        <f t="shared" ca="1" si="1102"/>
        <v>0</v>
      </c>
      <c r="R1825" s="10">
        <f t="shared" ca="1" si="1102"/>
        <v>0</v>
      </c>
      <c r="S1825" s="10">
        <f t="shared" ca="1" si="1102"/>
        <v>0</v>
      </c>
      <c r="T1825" s="10">
        <f t="shared" ca="1" si="1102"/>
        <v>0</v>
      </c>
      <c r="U1825" s="10">
        <f t="shared" ca="1" si="1106"/>
        <v>0</v>
      </c>
      <c r="V1825" s="10">
        <f t="shared" ca="1" si="1106"/>
        <v>0</v>
      </c>
      <c r="W1825" s="10">
        <f t="shared" ca="1" si="1106"/>
        <v>0</v>
      </c>
      <c r="X1825" s="10">
        <f t="shared" ca="1" si="1106"/>
        <v>0</v>
      </c>
      <c r="Y1825" s="10">
        <f t="shared" ca="1" si="1106"/>
        <v>0</v>
      </c>
      <c r="Z1825" s="10">
        <f t="shared" ca="1" si="1106"/>
        <v>0</v>
      </c>
      <c r="AA1825" s="10">
        <f t="shared" ca="1" si="1106"/>
        <v>0</v>
      </c>
      <c r="AB1825" s="10">
        <f t="shared" ca="1" si="1106"/>
        <v>0</v>
      </c>
      <c r="AC1825" s="10">
        <f t="shared" ca="1" si="1106"/>
        <v>0</v>
      </c>
      <c r="AD1825" s="10">
        <f t="shared" ca="1" si="1106"/>
        <v>0</v>
      </c>
      <c r="AE1825" s="10">
        <f t="shared" ca="1" si="1106"/>
        <v>0</v>
      </c>
      <c r="AF1825" s="10">
        <f t="shared" ca="1" si="1106"/>
        <v>0</v>
      </c>
      <c r="AG1825" s="10">
        <f t="shared" ca="1" si="1106"/>
        <v>0</v>
      </c>
      <c r="AH1825" s="10">
        <f t="shared" ca="1" si="1106"/>
        <v>0</v>
      </c>
      <c r="AI1825" s="10">
        <f t="shared" ca="1" si="1106"/>
        <v>0</v>
      </c>
      <c r="AJ1825" s="10">
        <f t="shared" ca="1" si="1106"/>
        <v>0</v>
      </c>
      <c r="AK1825" s="10">
        <f t="shared" ca="1" si="1106"/>
        <v>0</v>
      </c>
      <c r="AL1825" s="10">
        <f t="shared" ca="1" si="1106"/>
        <v>0</v>
      </c>
      <c r="AM1825" s="10">
        <f t="shared" ca="1" si="1106"/>
        <v>0</v>
      </c>
      <c r="AN1825" s="10">
        <f t="shared" ca="1" si="1106"/>
        <v>0</v>
      </c>
      <c r="AO1825" s="10">
        <f t="shared" ca="1" si="1106"/>
        <v>0</v>
      </c>
      <c r="AP1825" s="10">
        <f t="shared" ca="1" si="1106"/>
        <v>0</v>
      </c>
      <c r="AQ1825" s="10">
        <f t="shared" ca="1" si="1106"/>
        <v>0</v>
      </c>
      <c r="AR1825" s="10">
        <f t="shared" ca="1" si="1106"/>
        <v>0</v>
      </c>
      <c r="AS1825" s="10">
        <f t="shared" ca="1" si="1106"/>
        <v>0</v>
      </c>
      <c r="AT1825" s="10">
        <f t="shared" ca="1" si="1106"/>
        <v>0</v>
      </c>
      <c r="AU1825" s="10">
        <f t="shared" ca="1" si="1106"/>
        <v>0</v>
      </c>
      <c r="AV1825" s="10">
        <f t="shared" ca="1" si="1106"/>
        <v>0</v>
      </c>
      <c r="AW1825" s="10">
        <f t="shared" ca="1" si="1106"/>
        <v>0</v>
      </c>
      <c r="AX1825" s="10">
        <f t="shared" ca="1" si="1106"/>
        <v>0</v>
      </c>
      <c r="AY1825" s="10">
        <f t="shared" ca="1" si="1106"/>
        <v>0</v>
      </c>
      <c r="AZ1825" s="10">
        <f t="shared" ca="1" si="1104"/>
        <v>0</v>
      </c>
      <c r="BA1825" s="10">
        <f t="shared" ca="1" si="1100"/>
        <v>0</v>
      </c>
      <c r="BB1825" s="10">
        <f t="shared" ca="1" si="1100"/>
        <v>0</v>
      </c>
      <c r="BC1825" s="10">
        <f t="shared" ca="1" si="1100"/>
        <v>0</v>
      </c>
      <c r="BD1825" s="10">
        <f t="shared" ca="1" si="1100"/>
        <v>0</v>
      </c>
      <c r="BE1825" s="10">
        <f t="shared" ca="1" si="1100"/>
        <v>0</v>
      </c>
      <c r="BF1825" s="10">
        <f t="shared" ca="1" si="1100"/>
        <v>0</v>
      </c>
      <c r="BG1825" s="10">
        <f t="shared" ca="1" si="1100"/>
        <v>0</v>
      </c>
      <c r="BH1825" s="10">
        <f t="shared" ca="1" si="1100"/>
        <v>0</v>
      </c>
      <c r="BI1825" s="10">
        <f t="shared" ca="1" si="1100"/>
        <v>0</v>
      </c>
      <c r="BJ1825" s="10">
        <f t="shared" ca="1" si="1100"/>
        <v>2.5962983585196941E-2</v>
      </c>
      <c r="BK1825" s="10">
        <f t="shared" ca="1" si="1100"/>
        <v>0</v>
      </c>
      <c r="BL1825" s="10">
        <f t="shared" ca="1" si="1100"/>
        <v>0</v>
      </c>
      <c r="BM1825" s="10">
        <f t="shared" ca="1" si="1100"/>
        <v>0</v>
      </c>
      <c r="BN1825" s="10">
        <f t="shared" ca="1" si="1100"/>
        <v>0</v>
      </c>
      <c r="BO1825" s="10">
        <f t="shared" ca="1" si="1100"/>
        <v>0</v>
      </c>
      <c r="BP1825" s="10">
        <f t="shared" ca="1" si="1100"/>
        <v>0</v>
      </c>
      <c r="BQ1825" s="10">
        <f t="shared" ref="BQ1825:CF1840" ca="1" si="1108">IF(AND($M1825&gt;BP$4,$M1825&lt;=BQ$4),MAX(BQ1824,$N1825),0)</f>
        <v>0</v>
      </c>
      <c r="BR1825" s="10">
        <f t="shared" ca="1" si="1108"/>
        <v>0</v>
      </c>
      <c r="BS1825" s="10">
        <f t="shared" ca="1" si="1108"/>
        <v>0</v>
      </c>
      <c r="BT1825" s="10">
        <f t="shared" ca="1" si="1108"/>
        <v>0</v>
      </c>
      <c r="BU1825" s="10">
        <f t="shared" ca="1" si="1108"/>
        <v>0</v>
      </c>
      <c r="BV1825" s="10">
        <f t="shared" ca="1" si="1108"/>
        <v>0</v>
      </c>
      <c r="BW1825" s="10">
        <f t="shared" ca="1" si="1108"/>
        <v>0</v>
      </c>
      <c r="BX1825" s="10">
        <f t="shared" ca="1" si="1108"/>
        <v>0</v>
      </c>
      <c r="BY1825" s="10">
        <f t="shared" ca="1" si="1108"/>
        <v>0</v>
      </c>
      <c r="BZ1825" s="10">
        <f t="shared" ca="1" si="1108"/>
        <v>0</v>
      </c>
      <c r="CA1825" s="10">
        <f t="shared" ca="1" si="1108"/>
        <v>0</v>
      </c>
      <c r="CB1825" s="10">
        <f t="shared" ca="1" si="1108"/>
        <v>0</v>
      </c>
      <c r="CC1825" s="10">
        <f t="shared" ca="1" si="1108"/>
        <v>0</v>
      </c>
      <c r="CD1825" s="10">
        <f t="shared" ca="1" si="1108"/>
        <v>0</v>
      </c>
      <c r="CE1825" s="10">
        <f t="shared" ca="1" si="1108"/>
        <v>0</v>
      </c>
      <c r="CF1825" s="10">
        <f t="shared" ca="1" si="1107"/>
        <v>0</v>
      </c>
      <c r="CG1825" s="10">
        <f t="shared" ca="1" si="1105"/>
        <v>0</v>
      </c>
      <c r="CH1825" s="10">
        <f t="shared" ca="1" si="1105"/>
        <v>0</v>
      </c>
      <c r="CI1825" s="10">
        <f t="shared" ca="1" si="1105"/>
        <v>0</v>
      </c>
      <c r="CJ1825" s="10">
        <f t="shared" ca="1" si="1105"/>
        <v>0</v>
      </c>
      <c r="CK1825" s="10">
        <f t="shared" ca="1" si="1105"/>
        <v>0</v>
      </c>
      <c r="CL1825" s="10">
        <f t="shared" ca="1" si="1105"/>
        <v>0</v>
      </c>
      <c r="CM1825" s="10">
        <f t="shared" ca="1" si="1105"/>
        <v>0</v>
      </c>
      <c r="CN1825" s="10">
        <f t="shared" ca="1" si="1105"/>
        <v>0</v>
      </c>
      <c r="CO1825" s="10">
        <f t="shared" ca="1" si="1105"/>
        <v>0</v>
      </c>
      <c r="CP1825" s="10">
        <f t="shared" ca="1" si="1105"/>
        <v>0</v>
      </c>
      <c r="CQ1825" s="10">
        <f t="shared" ca="1" si="1105"/>
        <v>0</v>
      </c>
      <c r="CR1825" s="10">
        <f t="shared" ca="1" si="1105"/>
        <v>0</v>
      </c>
      <c r="CS1825" s="10">
        <f t="shared" ca="1" si="1105"/>
        <v>0</v>
      </c>
      <c r="CT1825" s="10">
        <f t="shared" ca="1" si="1105"/>
        <v>0</v>
      </c>
      <c r="CU1825" s="10">
        <f t="shared" ca="1" si="1105"/>
        <v>0</v>
      </c>
      <c r="CV1825" s="10">
        <f t="shared" ca="1" si="1103"/>
        <v>0</v>
      </c>
      <c r="CW1825" s="10">
        <f t="shared" ca="1" si="1099"/>
        <v>0</v>
      </c>
      <c r="CX1825" s="10">
        <f t="shared" ca="1" si="1099"/>
        <v>0</v>
      </c>
      <c r="CY1825" s="10">
        <f t="shared" ca="1" si="1099"/>
        <v>0</v>
      </c>
      <c r="CZ1825" s="10">
        <f t="shared" ca="1" si="1099"/>
        <v>0</v>
      </c>
    </row>
    <row r="1826" spans="1:104" x14ac:dyDescent="0.25">
      <c r="A1826" s="3">
        <v>9.4741703515940301E-2</v>
      </c>
      <c r="B1826" s="2">
        <v>3.2304905622732027E-3</v>
      </c>
      <c r="C1826" s="10">
        <f t="shared" ca="1" si="1092"/>
        <v>1821</v>
      </c>
      <c r="D1826" s="10">
        <f t="shared" ca="1" si="1093"/>
        <v>0</v>
      </c>
      <c r="E1826" s="10">
        <f t="shared" ca="1" si="1102"/>
        <v>0</v>
      </c>
      <c r="F1826" s="10">
        <f t="shared" ca="1" si="1102"/>
        <v>0</v>
      </c>
      <c r="G1826" s="10">
        <f t="shared" ca="1" si="1102"/>
        <v>0</v>
      </c>
      <c r="H1826" s="10">
        <f t="shared" ca="1" si="1102"/>
        <v>0</v>
      </c>
      <c r="I1826" s="10">
        <f t="shared" ca="1" si="1102"/>
        <v>0</v>
      </c>
      <c r="J1826" s="10">
        <f t="shared" ca="1" si="1102"/>
        <v>0</v>
      </c>
      <c r="K1826" s="10">
        <f t="shared" ca="1" si="1102"/>
        <v>0</v>
      </c>
      <c r="L1826" s="10">
        <f t="shared" ca="1" si="1102"/>
        <v>0</v>
      </c>
      <c r="M1826" s="10">
        <f t="shared" ca="1" si="1102"/>
        <v>0</v>
      </c>
      <c r="N1826" s="10">
        <f t="shared" ca="1" si="1102"/>
        <v>0</v>
      </c>
      <c r="O1826" s="10">
        <f t="shared" ca="1" si="1102"/>
        <v>0</v>
      </c>
      <c r="P1826" s="10">
        <f t="shared" ca="1" si="1102"/>
        <v>0</v>
      </c>
      <c r="Q1826" s="10">
        <f t="shared" ca="1" si="1102"/>
        <v>0</v>
      </c>
      <c r="R1826" s="10">
        <f t="shared" ca="1" si="1102"/>
        <v>0</v>
      </c>
      <c r="S1826" s="10">
        <f t="shared" ca="1" si="1102"/>
        <v>0</v>
      </c>
      <c r="T1826" s="10">
        <f t="shared" ca="1" si="1102"/>
        <v>0</v>
      </c>
      <c r="U1826" s="10">
        <f t="shared" ca="1" si="1106"/>
        <v>0</v>
      </c>
      <c r="V1826" s="10">
        <f t="shared" ca="1" si="1106"/>
        <v>0</v>
      </c>
      <c r="W1826" s="10">
        <f t="shared" ca="1" si="1106"/>
        <v>0</v>
      </c>
      <c r="X1826" s="10">
        <f t="shared" ca="1" si="1106"/>
        <v>0</v>
      </c>
      <c r="Y1826" s="10">
        <f t="shared" ca="1" si="1106"/>
        <v>0</v>
      </c>
      <c r="Z1826" s="10">
        <f t="shared" ca="1" si="1106"/>
        <v>0</v>
      </c>
      <c r="AA1826" s="10">
        <f t="shared" ca="1" si="1106"/>
        <v>0</v>
      </c>
      <c r="AB1826" s="10">
        <f t="shared" ca="1" si="1106"/>
        <v>0</v>
      </c>
      <c r="AC1826" s="10">
        <f t="shared" ca="1" si="1106"/>
        <v>0</v>
      </c>
      <c r="AD1826" s="10">
        <f t="shared" ca="1" si="1106"/>
        <v>0</v>
      </c>
      <c r="AE1826" s="10">
        <f t="shared" ca="1" si="1106"/>
        <v>0</v>
      </c>
      <c r="AF1826" s="10">
        <f t="shared" ca="1" si="1106"/>
        <v>0</v>
      </c>
      <c r="AG1826" s="10">
        <f t="shared" ca="1" si="1106"/>
        <v>0</v>
      </c>
      <c r="AH1826" s="10">
        <f t="shared" ca="1" si="1106"/>
        <v>0</v>
      </c>
      <c r="AI1826" s="10">
        <f t="shared" ca="1" si="1106"/>
        <v>0</v>
      </c>
      <c r="AJ1826" s="10">
        <f t="shared" ca="1" si="1106"/>
        <v>0</v>
      </c>
      <c r="AK1826" s="10">
        <f t="shared" ca="1" si="1106"/>
        <v>0</v>
      </c>
      <c r="AL1826" s="10">
        <f t="shared" ca="1" si="1106"/>
        <v>0</v>
      </c>
      <c r="AM1826" s="10">
        <f t="shared" ca="1" si="1106"/>
        <v>0</v>
      </c>
      <c r="AN1826" s="10">
        <f t="shared" ca="1" si="1106"/>
        <v>0</v>
      </c>
      <c r="AO1826" s="10">
        <f t="shared" ca="1" si="1106"/>
        <v>0</v>
      </c>
      <c r="AP1826" s="10">
        <f t="shared" ca="1" si="1106"/>
        <v>0</v>
      </c>
      <c r="AQ1826" s="10">
        <f t="shared" ca="1" si="1106"/>
        <v>0</v>
      </c>
      <c r="AR1826" s="10">
        <f t="shared" ca="1" si="1106"/>
        <v>0</v>
      </c>
      <c r="AS1826" s="10">
        <f t="shared" ca="1" si="1106"/>
        <v>0</v>
      </c>
      <c r="AT1826" s="10">
        <f t="shared" ca="1" si="1106"/>
        <v>0</v>
      </c>
      <c r="AU1826" s="10">
        <f t="shared" ca="1" si="1106"/>
        <v>0</v>
      </c>
      <c r="AV1826" s="10">
        <f t="shared" ca="1" si="1106"/>
        <v>0</v>
      </c>
      <c r="AW1826" s="10">
        <f t="shared" ca="1" si="1106"/>
        <v>0</v>
      </c>
      <c r="AX1826" s="10">
        <f t="shared" ca="1" si="1106"/>
        <v>0</v>
      </c>
      <c r="AY1826" s="10">
        <f t="shared" ca="1" si="1106"/>
        <v>0</v>
      </c>
      <c r="AZ1826" s="10">
        <f t="shared" ca="1" si="1104"/>
        <v>0</v>
      </c>
      <c r="BA1826" s="10">
        <f t="shared" ca="1" si="1100"/>
        <v>0</v>
      </c>
      <c r="BB1826" s="10">
        <f t="shared" ca="1" si="1100"/>
        <v>0</v>
      </c>
      <c r="BC1826" s="10">
        <f t="shared" ca="1" si="1100"/>
        <v>0</v>
      </c>
      <c r="BD1826" s="10">
        <f t="shared" ca="1" si="1100"/>
        <v>0</v>
      </c>
      <c r="BE1826" s="10">
        <f t="shared" ca="1" si="1100"/>
        <v>0</v>
      </c>
      <c r="BF1826" s="10">
        <f t="shared" ca="1" si="1100"/>
        <v>0</v>
      </c>
      <c r="BG1826" s="10">
        <f t="shared" ca="1" si="1100"/>
        <v>0</v>
      </c>
      <c r="BH1826" s="10">
        <f t="shared" ca="1" si="1100"/>
        <v>0</v>
      </c>
      <c r="BI1826" s="10">
        <f t="shared" ca="1" si="1100"/>
        <v>0</v>
      </c>
      <c r="BJ1826" s="10">
        <f t="shared" ca="1" si="1100"/>
        <v>2.5962983585196941E-2</v>
      </c>
      <c r="BK1826" s="10">
        <f t="shared" ca="1" si="1100"/>
        <v>0</v>
      </c>
      <c r="BL1826" s="10">
        <f t="shared" ca="1" si="1100"/>
        <v>0</v>
      </c>
      <c r="BM1826" s="10">
        <f t="shared" ca="1" si="1100"/>
        <v>0</v>
      </c>
      <c r="BN1826" s="10">
        <f t="shared" ca="1" si="1100"/>
        <v>0</v>
      </c>
      <c r="BO1826" s="10">
        <f t="shared" ca="1" si="1100"/>
        <v>0</v>
      </c>
      <c r="BP1826" s="10">
        <f t="shared" ca="1" si="1100"/>
        <v>0</v>
      </c>
      <c r="BQ1826" s="10">
        <f t="shared" ca="1" si="1108"/>
        <v>0</v>
      </c>
      <c r="BR1826" s="10">
        <f t="shared" ca="1" si="1108"/>
        <v>0</v>
      </c>
      <c r="BS1826" s="10">
        <f t="shared" ca="1" si="1108"/>
        <v>0</v>
      </c>
      <c r="BT1826" s="10">
        <f t="shared" ca="1" si="1108"/>
        <v>0</v>
      </c>
      <c r="BU1826" s="10">
        <f t="shared" ca="1" si="1108"/>
        <v>0</v>
      </c>
      <c r="BV1826" s="10">
        <f t="shared" ca="1" si="1108"/>
        <v>0</v>
      </c>
      <c r="BW1826" s="10">
        <f t="shared" ca="1" si="1108"/>
        <v>0</v>
      </c>
      <c r="BX1826" s="10">
        <f t="shared" ca="1" si="1108"/>
        <v>0</v>
      </c>
      <c r="BY1826" s="10">
        <f t="shared" ca="1" si="1108"/>
        <v>0</v>
      </c>
      <c r="BZ1826" s="10">
        <f t="shared" ca="1" si="1108"/>
        <v>0</v>
      </c>
      <c r="CA1826" s="10">
        <f t="shared" ca="1" si="1108"/>
        <v>0</v>
      </c>
      <c r="CB1826" s="10">
        <f t="shared" ca="1" si="1108"/>
        <v>0</v>
      </c>
      <c r="CC1826" s="10">
        <f t="shared" ca="1" si="1108"/>
        <v>0</v>
      </c>
      <c r="CD1826" s="10">
        <f t="shared" ca="1" si="1108"/>
        <v>0</v>
      </c>
      <c r="CE1826" s="10">
        <f t="shared" ca="1" si="1108"/>
        <v>0</v>
      </c>
      <c r="CF1826" s="10">
        <f t="shared" ca="1" si="1107"/>
        <v>0</v>
      </c>
      <c r="CG1826" s="10">
        <f t="shared" ca="1" si="1105"/>
        <v>0</v>
      </c>
      <c r="CH1826" s="10">
        <f t="shared" ca="1" si="1105"/>
        <v>0</v>
      </c>
      <c r="CI1826" s="10">
        <f t="shared" ca="1" si="1105"/>
        <v>0</v>
      </c>
      <c r="CJ1826" s="10">
        <f t="shared" ca="1" si="1105"/>
        <v>0</v>
      </c>
      <c r="CK1826" s="10">
        <f t="shared" ca="1" si="1105"/>
        <v>0</v>
      </c>
      <c r="CL1826" s="10">
        <f t="shared" ca="1" si="1105"/>
        <v>0</v>
      </c>
      <c r="CM1826" s="10">
        <f t="shared" ca="1" si="1105"/>
        <v>0</v>
      </c>
      <c r="CN1826" s="10">
        <f t="shared" ca="1" si="1105"/>
        <v>0</v>
      </c>
      <c r="CO1826" s="10">
        <f t="shared" ca="1" si="1105"/>
        <v>0</v>
      </c>
      <c r="CP1826" s="10">
        <f t="shared" ca="1" si="1105"/>
        <v>0</v>
      </c>
      <c r="CQ1826" s="10">
        <f t="shared" ca="1" si="1105"/>
        <v>0</v>
      </c>
      <c r="CR1826" s="10">
        <f t="shared" ca="1" si="1105"/>
        <v>0</v>
      </c>
      <c r="CS1826" s="10">
        <f t="shared" ca="1" si="1105"/>
        <v>0</v>
      </c>
      <c r="CT1826" s="10">
        <f t="shared" ca="1" si="1105"/>
        <v>0</v>
      </c>
      <c r="CU1826" s="10">
        <f t="shared" ca="1" si="1105"/>
        <v>0</v>
      </c>
      <c r="CV1826" s="10">
        <f t="shared" ca="1" si="1103"/>
        <v>0</v>
      </c>
      <c r="CW1826" s="10">
        <f t="shared" ca="1" si="1099"/>
        <v>0</v>
      </c>
      <c r="CX1826" s="10">
        <f t="shared" ca="1" si="1099"/>
        <v>0</v>
      </c>
      <c r="CY1826" s="10">
        <f t="shared" ca="1" si="1099"/>
        <v>0</v>
      </c>
      <c r="CZ1826" s="10">
        <f t="shared" ca="1" si="1099"/>
        <v>0</v>
      </c>
    </row>
    <row r="1827" spans="1:104" x14ac:dyDescent="0.25">
      <c r="A1827" s="3">
        <v>9.4746312971197344E-2</v>
      </c>
      <c r="B1827" s="2">
        <v>1.6859402394968082E-2</v>
      </c>
      <c r="C1827" s="10">
        <f t="shared" ca="1" si="1092"/>
        <v>1822</v>
      </c>
      <c r="D1827" s="10">
        <f t="shared" ca="1" si="1093"/>
        <v>0</v>
      </c>
      <c r="E1827" s="10">
        <f t="shared" ca="1" si="1102"/>
        <v>0</v>
      </c>
      <c r="F1827" s="10">
        <f t="shared" ca="1" si="1102"/>
        <v>0</v>
      </c>
      <c r="G1827" s="10">
        <f t="shared" ca="1" si="1102"/>
        <v>0</v>
      </c>
      <c r="H1827" s="10">
        <f t="shared" ca="1" si="1102"/>
        <v>0</v>
      </c>
      <c r="I1827" s="10">
        <f t="shared" ca="1" si="1102"/>
        <v>0</v>
      </c>
      <c r="J1827" s="10">
        <f t="shared" ca="1" si="1102"/>
        <v>0</v>
      </c>
      <c r="K1827" s="10">
        <f t="shared" ca="1" si="1102"/>
        <v>0</v>
      </c>
      <c r="L1827" s="10">
        <f t="shared" ca="1" si="1102"/>
        <v>0</v>
      </c>
      <c r="M1827" s="10">
        <f t="shared" ca="1" si="1102"/>
        <v>0</v>
      </c>
      <c r="N1827" s="10">
        <f t="shared" ca="1" si="1102"/>
        <v>0</v>
      </c>
      <c r="O1827" s="10">
        <f t="shared" ca="1" si="1102"/>
        <v>0</v>
      </c>
      <c r="P1827" s="10">
        <f t="shared" ca="1" si="1102"/>
        <v>0</v>
      </c>
      <c r="Q1827" s="10">
        <f t="shared" ca="1" si="1102"/>
        <v>0</v>
      </c>
      <c r="R1827" s="10">
        <f t="shared" ca="1" si="1102"/>
        <v>0</v>
      </c>
      <c r="S1827" s="10">
        <f t="shared" ca="1" si="1102"/>
        <v>0</v>
      </c>
      <c r="T1827" s="10">
        <f t="shared" ca="1" si="1102"/>
        <v>0</v>
      </c>
      <c r="U1827" s="10">
        <f t="shared" ca="1" si="1106"/>
        <v>0</v>
      </c>
      <c r="V1827" s="10">
        <f t="shared" ca="1" si="1106"/>
        <v>0</v>
      </c>
      <c r="W1827" s="10">
        <f t="shared" ca="1" si="1106"/>
        <v>0</v>
      </c>
      <c r="X1827" s="10">
        <f t="shared" ca="1" si="1106"/>
        <v>0</v>
      </c>
      <c r="Y1827" s="10">
        <f t="shared" ca="1" si="1106"/>
        <v>0</v>
      </c>
      <c r="Z1827" s="10">
        <f t="shared" ca="1" si="1106"/>
        <v>0</v>
      </c>
      <c r="AA1827" s="10">
        <f t="shared" ca="1" si="1106"/>
        <v>0</v>
      </c>
      <c r="AB1827" s="10">
        <f t="shared" ca="1" si="1106"/>
        <v>0</v>
      </c>
      <c r="AC1827" s="10">
        <f t="shared" ca="1" si="1106"/>
        <v>0</v>
      </c>
      <c r="AD1827" s="10">
        <f t="shared" ca="1" si="1106"/>
        <v>0</v>
      </c>
      <c r="AE1827" s="10">
        <f t="shared" ca="1" si="1106"/>
        <v>0</v>
      </c>
      <c r="AF1827" s="10">
        <f t="shared" ca="1" si="1106"/>
        <v>0</v>
      </c>
      <c r="AG1827" s="10">
        <f t="shared" ca="1" si="1106"/>
        <v>0</v>
      </c>
      <c r="AH1827" s="10">
        <f t="shared" ca="1" si="1106"/>
        <v>0</v>
      </c>
      <c r="AI1827" s="10">
        <f t="shared" ca="1" si="1106"/>
        <v>0</v>
      </c>
      <c r="AJ1827" s="10">
        <f t="shared" ca="1" si="1106"/>
        <v>0</v>
      </c>
      <c r="AK1827" s="10">
        <f t="shared" ca="1" si="1106"/>
        <v>0</v>
      </c>
      <c r="AL1827" s="10">
        <f t="shared" ca="1" si="1106"/>
        <v>0</v>
      </c>
      <c r="AM1827" s="10">
        <f t="shared" ca="1" si="1106"/>
        <v>0</v>
      </c>
      <c r="AN1827" s="10">
        <f t="shared" ca="1" si="1106"/>
        <v>0</v>
      </c>
      <c r="AO1827" s="10">
        <f t="shared" ca="1" si="1106"/>
        <v>0</v>
      </c>
      <c r="AP1827" s="10">
        <f t="shared" ca="1" si="1106"/>
        <v>0</v>
      </c>
      <c r="AQ1827" s="10">
        <f t="shared" ca="1" si="1106"/>
        <v>0</v>
      </c>
      <c r="AR1827" s="10">
        <f t="shared" ca="1" si="1106"/>
        <v>0</v>
      </c>
      <c r="AS1827" s="10">
        <f t="shared" ca="1" si="1106"/>
        <v>0</v>
      </c>
      <c r="AT1827" s="10">
        <f t="shared" ca="1" si="1106"/>
        <v>0</v>
      </c>
      <c r="AU1827" s="10">
        <f t="shared" ca="1" si="1106"/>
        <v>0</v>
      </c>
      <c r="AV1827" s="10">
        <f t="shared" ca="1" si="1106"/>
        <v>0</v>
      </c>
      <c r="AW1827" s="10">
        <f t="shared" ca="1" si="1106"/>
        <v>0</v>
      </c>
      <c r="AX1827" s="10">
        <f t="shared" ca="1" si="1106"/>
        <v>0</v>
      </c>
      <c r="AY1827" s="10">
        <f t="shared" ca="1" si="1106"/>
        <v>0</v>
      </c>
      <c r="AZ1827" s="10">
        <f t="shared" ca="1" si="1104"/>
        <v>0</v>
      </c>
      <c r="BA1827" s="10">
        <f t="shared" ca="1" si="1100"/>
        <v>0</v>
      </c>
      <c r="BB1827" s="10">
        <f t="shared" ca="1" si="1100"/>
        <v>0</v>
      </c>
      <c r="BC1827" s="10">
        <f t="shared" ca="1" si="1100"/>
        <v>0</v>
      </c>
      <c r="BD1827" s="10">
        <f t="shared" ca="1" si="1100"/>
        <v>0</v>
      </c>
      <c r="BE1827" s="10">
        <f t="shared" ca="1" si="1100"/>
        <v>0</v>
      </c>
      <c r="BF1827" s="10">
        <f t="shared" ca="1" si="1100"/>
        <v>0</v>
      </c>
      <c r="BG1827" s="10">
        <f t="shared" ca="1" si="1100"/>
        <v>0</v>
      </c>
      <c r="BH1827" s="10">
        <f t="shared" ca="1" si="1100"/>
        <v>0</v>
      </c>
      <c r="BI1827" s="10">
        <f t="shared" ca="1" si="1100"/>
        <v>0</v>
      </c>
      <c r="BJ1827" s="10">
        <f t="shared" ca="1" si="1100"/>
        <v>2.5962983585196941E-2</v>
      </c>
      <c r="BK1827" s="10">
        <f t="shared" ca="1" si="1100"/>
        <v>0</v>
      </c>
      <c r="BL1827" s="10">
        <f t="shared" ca="1" si="1100"/>
        <v>0</v>
      </c>
      <c r="BM1827" s="10">
        <f t="shared" ca="1" si="1100"/>
        <v>0</v>
      </c>
      <c r="BN1827" s="10">
        <f t="shared" ca="1" si="1100"/>
        <v>0</v>
      </c>
      <c r="BO1827" s="10">
        <f t="shared" ca="1" si="1100"/>
        <v>0</v>
      </c>
      <c r="BP1827" s="10">
        <f t="shared" ca="1" si="1100"/>
        <v>0</v>
      </c>
      <c r="BQ1827" s="10">
        <f t="shared" ca="1" si="1108"/>
        <v>0</v>
      </c>
      <c r="BR1827" s="10">
        <f t="shared" ca="1" si="1108"/>
        <v>0</v>
      </c>
      <c r="BS1827" s="10">
        <f t="shared" ca="1" si="1108"/>
        <v>0</v>
      </c>
      <c r="BT1827" s="10">
        <f t="shared" ca="1" si="1108"/>
        <v>0</v>
      </c>
      <c r="BU1827" s="10">
        <f t="shared" ca="1" si="1108"/>
        <v>0</v>
      </c>
      <c r="BV1827" s="10">
        <f t="shared" ca="1" si="1108"/>
        <v>0</v>
      </c>
      <c r="BW1827" s="10">
        <f t="shared" ca="1" si="1108"/>
        <v>0</v>
      </c>
      <c r="BX1827" s="10">
        <f t="shared" ca="1" si="1108"/>
        <v>0</v>
      </c>
      <c r="BY1827" s="10">
        <f t="shared" ca="1" si="1108"/>
        <v>0</v>
      </c>
      <c r="BZ1827" s="10">
        <f t="shared" ca="1" si="1108"/>
        <v>0</v>
      </c>
      <c r="CA1827" s="10">
        <f t="shared" ca="1" si="1108"/>
        <v>0</v>
      </c>
      <c r="CB1827" s="10">
        <f t="shared" ca="1" si="1108"/>
        <v>0</v>
      </c>
      <c r="CC1827" s="10">
        <f t="shared" ca="1" si="1108"/>
        <v>0</v>
      </c>
      <c r="CD1827" s="10">
        <f t="shared" ca="1" si="1108"/>
        <v>0</v>
      </c>
      <c r="CE1827" s="10">
        <f t="shared" ca="1" si="1108"/>
        <v>0</v>
      </c>
      <c r="CF1827" s="10">
        <f t="shared" ca="1" si="1107"/>
        <v>0</v>
      </c>
      <c r="CG1827" s="10">
        <f t="shared" ca="1" si="1105"/>
        <v>0</v>
      </c>
      <c r="CH1827" s="10">
        <f t="shared" ca="1" si="1105"/>
        <v>0</v>
      </c>
      <c r="CI1827" s="10">
        <f t="shared" ca="1" si="1105"/>
        <v>0</v>
      </c>
      <c r="CJ1827" s="10">
        <f t="shared" ca="1" si="1105"/>
        <v>0</v>
      </c>
      <c r="CK1827" s="10">
        <f t="shared" ca="1" si="1105"/>
        <v>0</v>
      </c>
      <c r="CL1827" s="10">
        <f t="shared" ca="1" si="1105"/>
        <v>0</v>
      </c>
      <c r="CM1827" s="10">
        <f t="shared" ca="1" si="1105"/>
        <v>0</v>
      </c>
      <c r="CN1827" s="10">
        <f t="shared" ca="1" si="1105"/>
        <v>0</v>
      </c>
      <c r="CO1827" s="10">
        <f t="shared" ca="1" si="1105"/>
        <v>0</v>
      </c>
      <c r="CP1827" s="10">
        <f t="shared" ca="1" si="1105"/>
        <v>0</v>
      </c>
      <c r="CQ1827" s="10">
        <f t="shared" ca="1" si="1105"/>
        <v>0</v>
      </c>
      <c r="CR1827" s="10">
        <f t="shared" ca="1" si="1105"/>
        <v>0</v>
      </c>
      <c r="CS1827" s="10">
        <f t="shared" ca="1" si="1105"/>
        <v>0</v>
      </c>
      <c r="CT1827" s="10">
        <f t="shared" ca="1" si="1105"/>
        <v>0</v>
      </c>
      <c r="CU1827" s="10">
        <f t="shared" ca="1" si="1105"/>
        <v>0</v>
      </c>
      <c r="CV1827" s="10">
        <f t="shared" ca="1" si="1103"/>
        <v>0</v>
      </c>
      <c r="CW1827" s="10">
        <f t="shared" ca="1" si="1099"/>
        <v>0</v>
      </c>
      <c r="CX1827" s="10">
        <f t="shared" ca="1" si="1099"/>
        <v>0</v>
      </c>
      <c r="CY1827" s="10">
        <f t="shared" ca="1" si="1099"/>
        <v>0</v>
      </c>
      <c r="CZ1827" s="10">
        <f t="shared" ca="1" si="1099"/>
        <v>0</v>
      </c>
    </row>
    <row r="1828" spans="1:104" x14ac:dyDescent="0.25">
      <c r="A1828" s="3">
        <v>9.4770756957665792E-2</v>
      </c>
      <c r="B1828" s="2">
        <v>4.0639846340682628E-3</v>
      </c>
      <c r="C1828" s="10">
        <f t="shared" ca="1" si="1092"/>
        <v>1823</v>
      </c>
      <c r="D1828" s="10">
        <f t="shared" ca="1" si="1093"/>
        <v>0</v>
      </c>
      <c r="E1828" s="10">
        <f t="shared" ca="1" si="1102"/>
        <v>0</v>
      </c>
      <c r="F1828" s="10">
        <f t="shared" ca="1" si="1102"/>
        <v>0</v>
      </c>
      <c r="G1828" s="10">
        <f t="shared" ca="1" si="1102"/>
        <v>0</v>
      </c>
      <c r="H1828" s="10">
        <f t="shared" ca="1" si="1102"/>
        <v>0</v>
      </c>
      <c r="I1828" s="10">
        <f t="shared" ca="1" si="1102"/>
        <v>0</v>
      </c>
      <c r="J1828" s="10">
        <f t="shared" ca="1" si="1102"/>
        <v>0</v>
      </c>
      <c r="K1828" s="10">
        <f t="shared" ca="1" si="1102"/>
        <v>0</v>
      </c>
      <c r="L1828" s="10">
        <f t="shared" ca="1" si="1102"/>
        <v>0</v>
      </c>
      <c r="M1828" s="10">
        <f t="shared" ca="1" si="1102"/>
        <v>0</v>
      </c>
      <c r="N1828" s="10">
        <f t="shared" ca="1" si="1102"/>
        <v>0</v>
      </c>
      <c r="O1828" s="10">
        <f t="shared" ca="1" si="1102"/>
        <v>0</v>
      </c>
      <c r="P1828" s="10">
        <f t="shared" ca="1" si="1102"/>
        <v>0</v>
      </c>
      <c r="Q1828" s="10">
        <f t="shared" ca="1" si="1102"/>
        <v>0</v>
      </c>
      <c r="R1828" s="10">
        <f t="shared" ca="1" si="1102"/>
        <v>0</v>
      </c>
      <c r="S1828" s="10">
        <f t="shared" ca="1" si="1102"/>
        <v>0</v>
      </c>
      <c r="T1828" s="10">
        <f t="shared" ca="1" si="1102"/>
        <v>0</v>
      </c>
      <c r="U1828" s="10">
        <f t="shared" ca="1" si="1106"/>
        <v>0</v>
      </c>
      <c r="V1828" s="10">
        <f t="shared" ca="1" si="1106"/>
        <v>0</v>
      </c>
      <c r="W1828" s="10">
        <f t="shared" ca="1" si="1106"/>
        <v>0</v>
      </c>
      <c r="X1828" s="10">
        <f t="shared" ca="1" si="1106"/>
        <v>0</v>
      </c>
      <c r="Y1828" s="10">
        <f t="shared" ca="1" si="1106"/>
        <v>0</v>
      </c>
      <c r="Z1828" s="10">
        <f t="shared" ca="1" si="1106"/>
        <v>0</v>
      </c>
      <c r="AA1828" s="10">
        <f t="shared" ca="1" si="1106"/>
        <v>0</v>
      </c>
      <c r="AB1828" s="10">
        <f t="shared" ca="1" si="1106"/>
        <v>0</v>
      </c>
      <c r="AC1828" s="10">
        <f t="shared" ca="1" si="1106"/>
        <v>0</v>
      </c>
      <c r="AD1828" s="10">
        <f t="shared" ca="1" si="1106"/>
        <v>0</v>
      </c>
      <c r="AE1828" s="10">
        <f t="shared" ca="1" si="1106"/>
        <v>0</v>
      </c>
      <c r="AF1828" s="10">
        <f t="shared" ca="1" si="1106"/>
        <v>0</v>
      </c>
      <c r="AG1828" s="10">
        <f t="shared" ca="1" si="1106"/>
        <v>0</v>
      </c>
      <c r="AH1828" s="10">
        <f t="shared" ca="1" si="1106"/>
        <v>0</v>
      </c>
      <c r="AI1828" s="10">
        <f t="shared" ca="1" si="1106"/>
        <v>0</v>
      </c>
      <c r="AJ1828" s="10">
        <f t="shared" ca="1" si="1106"/>
        <v>0</v>
      </c>
      <c r="AK1828" s="10">
        <f t="shared" ca="1" si="1106"/>
        <v>0</v>
      </c>
      <c r="AL1828" s="10">
        <f t="shared" ca="1" si="1106"/>
        <v>0</v>
      </c>
      <c r="AM1828" s="10">
        <f t="shared" ca="1" si="1106"/>
        <v>0</v>
      </c>
      <c r="AN1828" s="10">
        <f t="shared" ca="1" si="1106"/>
        <v>0</v>
      </c>
      <c r="AO1828" s="10">
        <f t="shared" ca="1" si="1106"/>
        <v>0</v>
      </c>
      <c r="AP1828" s="10">
        <f t="shared" ca="1" si="1106"/>
        <v>0</v>
      </c>
      <c r="AQ1828" s="10">
        <f t="shared" ca="1" si="1106"/>
        <v>0</v>
      </c>
      <c r="AR1828" s="10">
        <f t="shared" ca="1" si="1106"/>
        <v>0</v>
      </c>
      <c r="AS1828" s="10">
        <f t="shared" ca="1" si="1106"/>
        <v>0</v>
      </c>
      <c r="AT1828" s="10">
        <f t="shared" ca="1" si="1106"/>
        <v>0</v>
      </c>
      <c r="AU1828" s="10">
        <f t="shared" ca="1" si="1106"/>
        <v>0</v>
      </c>
      <c r="AV1828" s="10">
        <f t="shared" ca="1" si="1106"/>
        <v>0</v>
      </c>
      <c r="AW1828" s="10">
        <f t="shared" ca="1" si="1106"/>
        <v>0</v>
      </c>
      <c r="AX1828" s="10">
        <f t="shared" ca="1" si="1106"/>
        <v>0</v>
      </c>
      <c r="AY1828" s="10">
        <f t="shared" ca="1" si="1106"/>
        <v>0</v>
      </c>
      <c r="AZ1828" s="10">
        <f t="shared" ca="1" si="1104"/>
        <v>0</v>
      </c>
      <c r="BA1828" s="10">
        <f t="shared" ca="1" si="1100"/>
        <v>0</v>
      </c>
      <c r="BB1828" s="10">
        <f t="shared" ca="1" si="1100"/>
        <v>0</v>
      </c>
      <c r="BC1828" s="10">
        <f t="shared" ca="1" si="1100"/>
        <v>0</v>
      </c>
      <c r="BD1828" s="10">
        <f t="shared" ca="1" si="1100"/>
        <v>0</v>
      </c>
      <c r="BE1828" s="10">
        <f t="shared" ca="1" si="1100"/>
        <v>0</v>
      </c>
      <c r="BF1828" s="10">
        <f t="shared" ca="1" si="1100"/>
        <v>0</v>
      </c>
      <c r="BG1828" s="10">
        <f t="shared" ca="1" si="1100"/>
        <v>0</v>
      </c>
      <c r="BH1828" s="10">
        <f t="shared" ca="1" si="1100"/>
        <v>0</v>
      </c>
      <c r="BI1828" s="10">
        <f t="shared" ca="1" si="1100"/>
        <v>0</v>
      </c>
      <c r="BJ1828" s="10">
        <f t="shared" ca="1" si="1100"/>
        <v>2.5962983585196941E-2</v>
      </c>
      <c r="BK1828" s="10">
        <f t="shared" ca="1" si="1100"/>
        <v>0</v>
      </c>
      <c r="BL1828" s="10">
        <f t="shared" ca="1" si="1100"/>
        <v>0</v>
      </c>
      <c r="BM1828" s="10">
        <f t="shared" ca="1" si="1100"/>
        <v>0</v>
      </c>
      <c r="BN1828" s="10">
        <f t="shared" ca="1" si="1100"/>
        <v>0</v>
      </c>
      <c r="BO1828" s="10">
        <f t="shared" ca="1" si="1100"/>
        <v>0</v>
      </c>
      <c r="BP1828" s="10">
        <f t="shared" ca="1" si="1100"/>
        <v>0</v>
      </c>
      <c r="BQ1828" s="10">
        <f t="shared" ca="1" si="1108"/>
        <v>0</v>
      </c>
      <c r="BR1828" s="10">
        <f t="shared" ca="1" si="1108"/>
        <v>0</v>
      </c>
      <c r="BS1828" s="10">
        <f t="shared" ca="1" si="1108"/>
        <v>0</v>
      </c>
      <c r="BT1828" s="10">
        <f t="shared" ca="1" si="1108"/>
        <v>0</v>
      </c>
      <c r="BU1828" s="10">
        <f t="shared" ca="1" si="1108"/>
        <v>0</v>
      </c>
      <c r="BV1828" s="10">
        <f t="shared" ca="1" si="1108"/>
        <v>0</v>
      </c>
      <c r="BW1828" s="10">
        <f t="shared" ca="1" si="1108"/>
        <v>0</v>
      </c>
      <c r="BX1828" s="10">
        <f t="shared" ca="1" si="1108"/>
        <v>0</v>
      </c>
      <c r="BY1828" s="10">
        <f t="shared" ca="1" si="1108"/>
        <v>0</v>
      </c>
      <c r="BZ1828" s="10">
        <f t="shared" ca="1" si="1108"/>
        <v>0</v>
      </c>
      <c r="CA1828" s="10">
        <f t="shared" ca="1" si="1108"/>
        <v>0</v>
      </c>
      <c r="CB1828" s="10">
        <f t="shared" ca="1" si="1108"/>
        <v>0</v>
      </c>
      <c r="CC1828" s="10">
        <f t="shared" ca="1" si="1108"/>
        <v>0</v>
      </c>
      <c r="CD1828" s="10">
        <f t="shared" ca="1" si="1108"/>
        <v>0</v>
      </c>
      <c r="CE1828" s="10">
        <f t="shared" ca="1" si="1108"/>
        <v>0</v>
      </c>
      <c r="CF1828" s="10">
        <f t="shared" ca="1" si="1107"/>
        <v>0</v>
      </c>
      <c r="CG1828" s="10">
        <f t="shared" ca="1" si="1105"/>
        <v>0</v>
      </c>
      <c r="CH1828" s="10">
        <f t="shared" ca="1" si="1105"/>
        <v>0</v>
      </c>
      <c r="CI1828" s="10">
        <f t="shared" ca="1" si="1105"/>
        <v>0</v>
      </c>
      <c r="CJ1828" s="10">
        <f t="shared" ca="1" si="1105"/>
        <v>0</v>
      </c>
      <c r="CK1828" s="10">
        <f t="shared" ca="1" si="1105"/>
        <v>0</v>
      </c>
      <c r="CL1828" s="10">
        <f t="shared" ca="1" si="1105"/>
        <v>0</v>
      </c>
      <c r="CM1828" s="10">
        <f t="shared" ca="1" si="1105"/>
        <v>0</v>
      </c>
      <c r="CN1828" s="10">
        <f t="shared" ca="1" si="1105"/>
        <v>0</v>
      </c>
      <c r="CO1828" s="10">
        <f t="shared" ca="1" si="1105"/>
        <v>0</v>
      </c>
      <c r="CP1828" s="10">
        <f t="shared" ca="1" si="1105"/>
        <v>0</v>
      </c>
      <c r="CQ1828" s="10">
        <f t="shared" ca="1" si="1105"/>
        <v>0</v>
      </c>
      <c r="CR1828" s="10">
        <f t="shared" ca="1" si="1105"/>
        <v>0</v>
      </c>
      <c r="CS1828" s="10">
        <f t="shared" ca="1" si="1105"/>
        <v>0</v>
      </c>
      <c r="CT1828" s="10">
        <f t="shared" ca="1" si="1105"/>
        <v>0</v>
      </c>
      <c r="CU1828" s="10">
        <f t="shared" ca="1" si="1105"/>
        <v>0</v>
      </c>
      <c r="CV1828" s="10">
        <f t="shared" ca="1" si="1103"/>
        <v>0</v>
      </c>
      <c r="CW1828" s="10">
        <f t="shared" ca="1" si="1103"/>
        <v>0</v>
      </c>
      <c r="CX1828" s="10">
        <f t="shared" ca="1" si="1103"/>
        <v>0</v>
      </c>
      <c r="CY1828" s="10">
        <f t="shared" ca="1" si="1103"/>
        <v>0</v>
      </c>
      <c r="CZ1828" s="10">
        <f t="shared" ca="1" si="1103"/>
        <v>0</v>
      </c>
    </row>
    <row r="1829" spans="1:104" x14ac:dyDescent="0.25">
      <c r="A1829" s="3">
        <v>9.4794472955670228E-2</v>
      </c>
      <c r="B1829" s="2">
        <v>8.0844741277359966E-3</v>
      </c>
      <c r="C1829" s="10">
        <f t="shared" ca="1" si="1092"/>
        <v>1824</v>
      </c>
      <c r="D1829" s="10">
        <f t="shared" ca="1" si="1093"/>
        <v>0</v>
      </c>
      <c r="E1829" s="10">
        <f t="shared" ca="1" si="1102"/>
        <v>0</v>
      </c>
      <c r="F1829" s="10">
        <f t="shared" ca="1" si="1102"/>
        <v>0</v>
      </c>
      <c r="G1829" s="10">
        <f t="shared" ca="1" si="1102"/>
        <v>0</v>
      </c>
      <c r="H1829" s="10">
        <f t="shared" ca="1" si="1102"/>
        <v>0</v>
      </c>
      <c r="I1829" s="10">
        <f t="shared" ca="1" si="1102"/>
        <v>0</v>
      </c>
      <c r="J1829" s="10">
        <f t="shared" ca="1" si="1102"/>
        <v>0</v>
      </c>
      <c r="K1829" s="10">
        <f t="shared" ca="1" si="1102"/>
        <v>0</v>
      </c>
      <c r="L1829" s="10">
        <f t="shared" ca="1" si="1102"/>
        <v>0</v>
      </c>
      <c r="M1829" s="10">
        <f t="shared" ca="1" si="1102"/>
        <v>0</v>
      </c>
      <c r="N1829" s="10">
        <f t="shared" ca="1" si="1102"/>
        <v>0</v>
      </c>
      <c r="O1829" s="10">
        <f t="shared" ca="1" si="1102"/>
        <v>0</v>
      </c>
      <c r="P1829" s="10">
        <f t="shared" ca="1" si="1102"/>
        <v>0</v>
      </c>
      <c r="Q1829" s="10">
        <f t="shared" ca="1" si="1102"/>
        <v>0</v>
      </c>
      <c r="R1829" s="10">
        <f t="shared" ca="1" si="1102"/>
        <v>0</v>
      </c>
      <c r="S1829" s="10">
        <f t="shared" ca="1" si="1102"/>
        <v>0</v>
      </c>
      <c r="T1829" s="10">
        <f t="shared" ca="1" si="1102"/>
        <v>0</v>
      </c>
      <c r="U1829" s="10">
        <f t="shared" ca="1" si="1106"/>
        <v>0</v>
      </c>
      <c r="V1829" s="10">
        <f t="shared" ca="1" si="1106"/>
        <v>0</v>
      </c>
      <c r="W1829" s="10">
        <f t="shared" ca="1" si="1106"/>
        <v>0</v>
      </c>
      <c r="X1829" s="10">
        <f t="shared" ca="1" si="1106"/>
        <v>0</v>
      </c>
      <c r="Y1829" s="10">
        <f t="shared" ca="1" si="1106"/>
        <v>0</v>
      </c>
      <c r="Z1829" s="10">
        <f t="shared" ca="1" si="1106"/>
        <v>0</v>
      </c>
      <c r="AA1829" s="10">
        <f t="shared" ca="1" si="1106"/>
        <v>0</v>
      </c>
      <c r="AB1829" s="10">
        <f t="shared" ca="1" si="1106"/>
        <v>0</v>
      </c>
      <c r="AC1829" s="10">
        <f t="shared" ca="1" si="1106"/>
        <v>0</v>
      </c>
      <c r="AD1829" s="10">
        <f t="shared" ca="1" si="1106"/>
        <v>0</v>
      </c>
      <c r="AE1829" s="10">
        <f t="shared" ca="1" si="1106"/>
        <v>0</v>
      </c>
      <c r="AF1829" s="10">
        <f t="shared" ca="1" si="1106"/>
        <v>0</v>
      </c>
      <c r="AG1829" s="10">
        <f t="shared" ca="1" si="1106"/>
        <v>0</v>
      </c>
      <c r="AH1829" s="10">
        <f t="shared" ca="1" si="1106"/>
        <v>0</v>
      </c>
      <c r="AI1829" s="10">
        <f t="shared" ca="1" si="1106"/>
        <v>0</v>
      </c>
      <c r="AJ1829" s="10">
        <f t="shared" ca="1" si="1106"/>
        <v>0</v>
      </c>
      <c r="AK1829" s="10">
        <f t="shared" ca="1" si="1106"/>
        <v>0</v>
      </c>
      <c r="AL1829" s="10">
        <f t="shared" ca="1" si="1106"/>
        <v>0</v>
      </c>
      <c r="AM1829" s="10">
        <f t="shared" ca="1" si="1106"/>
        <v>0</v>
      </c>
      <c r="AN1829" s="10">
        <f t="shared" ca="1" si="1106"/>
        <v>0</v>
      </c>
      <c r="AO1829" s="10">
        <f t="shared" ca="1" si="1106"/>
        <v>0</v>
      </c>
      <c r="AP1829" s="10">
        <f t="shared" ca="1" si="1106"/>
        <v>0</v>
      </c>
      <c r="AQ1829" s="10">
        <f t="shared" ca="1" si="1106"/>
        <v>0</v>
      </c>
      <c r="AR1829" s="10">
        <f t="shared" ca="1" si="1106"/>
        <v>0</v>
      </c>
      <c r="AS1829" s="10">
        <f t="shared" ca="1" si="1106"/>
        <v>0</v>
      </c>
      <c r="AT1829" s="10">
        <f t="shared" ca="1" si="1106"/>
        <v>0</v>
      </c>
      <c r="AU1829" s="10">
        <f t="shared" ca="1" si="1106"/>
        <v>0</v>
      </c>
      <c r="AV1829" s="10">
        <f t="shared" ca="1" si="1106"/>
        <v>0</v>
      </c>
      <c r="AW1829" s="10">
        <f t="shared" ca="1" si="1106"/>
        <v>0</v>
      </c>
      <c r="AX1829" s="10">
        <f t="shared" ca="1" si="1106"/>
        <v>0</v>
      </c>
      <c r="AY1829" s="10">
        <f t="shared" ca="1" si="1106"/>
        <v>0</v>
      </c>
      <c r="AZ1829" s="10">
        <f t="shared" ca="1" si="1104"/>
        <v>0</v>
      </c>
      <c r="BA1829" s="10">
        <f t="shared" ca="1" si="1104"/>
        <v>0</v>
      </c>
      <c r="BB1829" s="10">
        <f t="shared" ca="1" si="1104"/>
        <v>0</v>
      </c>
      <c r="BC1829" s="10">
        <f t="shared" ca="1" si="1104"/>
        <v>0</v>
      </c>
      <c r="BD1829" s="10">
        <f t="shared" ca="1" si="1104"/>
        <v>0</v>
      </c>
      <c r="BE1829" s="10">
        <f t="shared" ca="1" si="1104"/>
        <v>0</v>
      </c>
      <c r="BF1829" s="10">
        <f t="shared" ca="1" si="1104"/>
        <v>0</v>
      </c>
      <c r="BG1829" s="10">
        <f t="shared" ca="1" si="1104"/>
        <v>0</v>
      </c>
      <c r="BH1829" s="10">
        <f t="shared" ca="1" si="1104"/>
        <v>0</v>
      </c>
      <c r="BI1829" s="10">
        <f t="shared" ca="1" si="1104"/>
        <v>0</v>
      </c>
      <c r="BJ1829" s="10">
        <f t="shared" ca="1" si="1104"/>
        <v>2.5962983585196941E-2</v>
      </c>
      <c r="BK1829" s="10">
        <f t="shared" ca="1" si="1104"/>
        <v>0</v>
      </c>
      <c r="BL1829" s="10">
        <f t="shared" ca="1" si="1104"/>
        <v>0</v>
      </c>
      <c r="BM1829" s="10">
        <f t="shared" ca="1" si="1104"/>
        <v>0</v>
      </c>
      <c r="BN1829" s="10">
        <f t="shared" ca="1" si="1104"/>
        <v>0</v>
      </c>
      <c r="BO1829" s="10">
        <f t="shared" ca="1" si="1104"/>
        <v>0</v>
      </c>
      <c r="BP1829" s="10">
        <f t="shared" ref="BP1829:CE1844" ca="1" si="1109">IF(AND($M1829&gt;BO$4,$M1829&lt;=BP$4),MAX(BP1828,$N1829),0)</f>
        <v>0</v>
      </c>
      <c r="BQ1829" s="10">
        <f t="shared" ca="1" si="1108"/>
        <v>0</v>
      </c>
      <c r="BR1829" s="10">
        <f t="shared" ca="1" si="1108"/>
        <v>0</v>
      </c>
      <c r="BS1829" s="10">
        <f t="shared" ca="1" si="1108"/>
        <v>0</v>
      </c>
      <c r="BT1829" s="10">
        <f t="shared" ca="1" si="1108"/>
        <v>0</v>
      </c>
      <c r="BU1829" s="10">
        <f t="shared" ca="1" si="1108"/>
        <v>0</v>
      </c>
      <c r="BV1829" s="10">
        <f t="shared" ca="1" si="1108"/>
        <v>0</v>
      </c>
      <c r="BW1829" s="10">
        <f t="shared" ca="1" si="1108"/>
        <v>0</v>
      </c>
      <c r="BX1829" s="10">
        <f t="shared" ca="1" si="1108"/>
        <v>0</v>
      </c>
      <c r="BY1829" s="10">
        <f t="shared" ca="1" si="1108"/>
        <v>0</v>
      </c>
      <c r="BZ1829" s="10">
        <f t="shared" ca="1" si="1108"/>
        <v>0</v>
      </c>
      <c r="CA1829" s="10">
        <f t="shared" ca="1" si="1108"/>
        <v>0</v>
      </c>
      <c r="CB1829" s="10">
        <f t="shared" ca="1" si="1108"/>
        <v>0</v>
      </c>
      <c r="CC1829" s="10">
        <f t="shared" ca="1" si="1108"/>
        <v>0</v>
      </c>
      <c r="CD1829" s="10">
        <f t="shared" ca="1" si="1108"/>
        <v>0</v>
      </c>
      <c r="CE1829" s="10">
        <f t="shared" ca="1" si="1108"/>
        <v>0</v>
      </c>
      <c r="CF1829" s="10">
        <f t="shared" ca="1" si="1107"/>
        <v>0</v>
      </c>
      <c r="CG1829" s="10">
        <f t="shared" ca="1" si="1105"/>
        <v>0</v>
      </c>
      <c r="CH1829" s="10">
        <f t="shared" ca="1" si="1105"/>
        <v>0</v>
      </c>
      <c r="CI1829" s="10">
        <f t="shared" ca="1" si="1105"/>
        <v>0</v>
      </c>
      <c r="CJ1829" s="10">
        <f t="shared" ca="1" si="1105"/>
        <v>0</v>
      </c>
      <c r="CK1829" s="10">
        <f t="shared" ca="1" si="1105"/>
        <v>0</v>
      </c>
      <c r="CL1829" s="10">
        <f t="shared" ca="1" si="1105"/>
        <v>0</v>
      </c>
      <c r="CM1829" s="10">
        <f t="shared" ca="1" si="1105"/>
        <v>0</v>
      </c>
      <c r="CN1829" s="10">
        <f t="shared" ca="1" si="1105"/>
        <v>0</v>
      </c>
      <c r="CO1829" s="10">
        <f t="shared" ca="1" si="1105"/>
        <v>0</v>
      </c>
      <c r="CP1829" s="10">
        <f t="shared" ca="1" si="1105"/>
        <v>0</v>
      </c>
      <c r="CQ1829" s="10">
        <f t="shared" ca="1" si="1105"/>
        <v>0</v>
      </c>
      <c r="CR1829" s="10">
        <f t="shared" ca="1" si="1105"/>
        <v>0</v>
      </c>
      <c r="CS1829" s="10">
        <f t="shared" ca="1" si="1105"/>
        <v>0</v>
      </c>
      <c r="CT1829" s="10">
        <f t="shared" ca="1" si="1105"/>
        <v>0</v>
      </c>
      <c r="CU1829" s="10">
        <f t="shared" ca="1" si="1105"/>
        <v>0</v>
      </c>
      <c r="CV1829" s="10">
        <f t="shared" ca="1" si="1103"/>
        <v>0</v>
      </c>
      <c r="CW1829" s="10">
        <f t="shared" ca="1" si="1103"/>
        <v>0</v>
      </c>
      <c r="CX1829" s="10">
        <f t="shared" ca="1" si="1103"/>
        <v>0</v>
      </c>
      <c r="CY1829" s="10">
        <f t="shared" ca="1" si="1103"/>
        <v>0</v>
      </c>
      <c r="CZ1829" s="10">
        <f t="shared" ca="1" si="1103"/>
        <v>0</v>
      </c>
    </row>
    <row r="1830" spans="1:104" x14ac:dyDescent="0.25">
      <c r="A1830" s="3">
        <v>9.4803902571037324E-2</v>
      </c>
      <c r="B1830" s="2">
        <v>7.0846560170997885E-3</v>
      </c>
      <c r="C1830" s="10">
        <f t="shared" ca="1" si="1092"/>
        <v>1825</v>
      </c>
      <c r="D1830" s="10">
        <f t="shared" ca="1" si="1093"/>
        <v>0</v>
      </c>
      <c r="E1830" s="10">
        <f t="shared" ca="1" si="1102"/>
        <v>0</v>
      </c>
      <c r="F1830" s="10">
        <f t="shared" ca="1" si="1102"/>
        <v>0</v>
      </c>
      <c r="G1830" s="10">
        <f t="shared" ca="1" si="1102"/>
        <v>0</v>
      </c>
      <c r="H1830" s="10">
        <f t="shared" ca="1" si="1102"/>
        <v>0</v>
      </c>
      <c r="I1830" s="10">
        <f t="shared" ca="1" si="1102"/>
        <v>0</v>
      </c>
      <c r="J1830" s="10">
        <f t="shared" ca="1" si="1102"/>
        <v>0</v>
      </c>
      <c r="K1830" s="10">
        <f t="shared" ca="1" si="1102"/>
        <v>0</v>
      </c>
      <c r="L1830" s="10">
        <f t="shared" ca="1" si="1102"/>
        <v>0</v>
      </c>
      <c r="M1830" s="10">
        <f t="shared" ca="1" si="1102"/>
        <v>0</v>
      </c>
      <c r="N1830" s="10">
        <f t="shared" ca="1" si="1102"/>
        <v>0</v>
      </c>
      <c r="O1830" s="10">
        <f t="shared" ca="1" si="1102"/>
        <v>0</v>
      </c>
      <c r="P1830" s="10">
        <f t="shared" ca="1" si="1102"/>
        <v>0</v>
      </c>
      <c r="Q1830" s="10">
        <f t="shared" ca="1" si="1102"/>
        <v>0</v>
      </c>
      <c r="R1830" s="10">
        <f t="shared" ca="1" si="1102"/>
        <v>0</v>
      </c>
      <c r="S1830" s="10">
        <f t="shared" ca="1" si="1102"/>
        <v>0</v>
      </c>
      <c r="T1830" s="10">
        <f t="shared" ca="1" si="1102"/>
        <v>0</v>
      </c>
      <c r="U1830" s="10">
        <f t="shared" ca="1" si="1106"/>
        <v>0</v>
      </c>
      <c r="V1830" s="10">
        <f t="shared" ca="1" si="1106"/>
        <v>0</v>
      </c>
      <c r="W1830" s="10">
        <f t="shared" ca="1" si="1106"/>
        <v>0</v>
      </c>
      <c r="X1830" s="10">
        <f t="shared" ca="1" si="1106"/>
        <v>0</v>
      </c>
      <c r="Y1830" s="10">
        <f t="shared" ca="1" si="1106"/>
        <v>0</v>
      </c>
      <c r="Z1830" s="10">
        <f t="shared" ca="1" si="1106"/>
        <v>0</v>
      </c>
      <c r="AA1830" s="10">
        <f t="shared" ca="1" si="1106"/>
        <v>0</v>
      </c>
      <c r="AB1830" s="10">
        <f t="shared" ref="AB1830:AY1840" ca="1" si="1110">IF(AND($M1830&gt;AA$4,$M1830&lt;=AB$4),MAX(AB1829,$N1830),0)</f>
        <v>0</v>
      </c>
      <c r="AC1830" s="10">
        <f t="shared" ca="1" si="1110"/>
        <v>0</v>
      </c>
      <c r="AD1830" s="10">
        <f t="shared" ca="1" si="1110"/>
        <v>0</v>
      </c>
      <c r="AE1830" s="10">
        <f t="shared" ca="1" si="1110"/>
        <v>0</v>
      </c>
      <c r="AF1830" s="10">
        <f t="shared" ca="1" si="1110"/>
        <v>0</v>
      </c>
      <c r="AG1830" s="10">
        <f t="shared" ca="1" si="1110"/>
        <v>0</v>
      </c>
      <c r="AH1830" s="10">
        <f t="shared" ca="1" si="1110"/>
        <v>0</v>
      </c>
      <c r="AI1830" s="10">
        <f t="shared" ca="1" si="1110"/>
        <v>0</v>
      </c>
      <c r="AJ1830" s="10">
        <f t="shared" ca="1" si="1110"/>
        <v>0</v>
      </c>
      <c r="AK1830" s="10">
        <f t="shared" ca="1" si="1110"/>
        <v>0</v>
      </c>
      <c r="AL1830" s="10">
        <f t="shared" ca="1" si="1110"/>
        <v>0</v>
      </c>
      <c r="AM1830" s="10">
        <f t="shared" ca="1" si="1110"/>
        <v>0</v>
      </c>
      <c r="AN1830" s="10">
        <f t="shared" ca="1" si="1110"/>
        <v>0</v>
      </c>
      <c r="AO1830" s="10">
        <f t="shared" ca="1" si="1110"/>
        <v>0</v>
      </c>
      <c r="AP1830" s="10">
        <f t="shared" ca="1" si="1110"/>
        <v>0</v>
      </c>
      <c r="AQ1830" s="10">
        <f t="shared" ca="1" si="1110"/>
        <v>0</v>
      </c>
      <c r="AR1830" s="10">
        <f t="shared" ca="1" si="1110"/>
        <v>0</v>
      </c>
      <c r="AS1830" s="10">
        <f t="shared" ca="1" si="1110"/>
        <v>0</v>
      </c>
      <c r="AT1830" s="10">
        <f t="shared" ca="1" si="1110"/>
        <v>0</v>
      </c>
      <c r="AU1830" s="10">
        <f t="shared" ca="1" si="1110"/>
        <v>0</v>
      </c>
      <c r="AV1830" s="10">
        <f t="shared" ca="1" si="1110"/>
        <v>0</v>
      </c>
      <c r="AW1830" s="10">
        <f t="shared" ca="1" si="1110"/>
        <v>0</v>
      </c>
      <c r="AX1830" s="10">
        <f t="shared" ca="1" si="1110"/>
        <v>0</v>
      </c>
      <c r="AY1830" s="10">
        <f t="shared" ca="1" si="1110"/>
        <v>0</v>
      </c>
      <c r="AZ1830" s="10">
        <f t="shared" ca="1" si="1104"/>
        <v>0</v>
      </c>
      <c r="BA1830" s="10">
        <f t="shared" ca="1" si="1104"/>
        <v>0</v>
      </c>
      <c r="BB1830" s="10">
        <f t="shared" ca="1" si="1104"/>
        <v>0</v>
      </c>
      <c r="BC1830" s="10">
        <f t="shared" ca="1" si="1104"/>
        <v>0</v>
      </c>
      <c r="BD1830" s="10">
        <f t="shared" ca="1" si="1104"/>
        <v>0</v>
      </c>
      <c r="BE1830" s="10">
        <f t="shared" ca="1" si="1104"/>
        <v>0</v>
      </c>
      <c r="BF1830" s="10">
        <f t="shared" ca="1" si="1104"/>
        <v>0</v>
      </c>
      <c r="BG1830" s="10">
        <f t="shared" ca="1" si="1104"/>
        <v>0</v>
      </c>
      <c r="BH1830" s="10">
        <f t="shared" ca="1" si="1104"/>
        <v>0</v>
      </c>
      <c r="BI1830" s="10">
        <f t="shared" ca="1" si="1104"/>
        <v>0</v>
      </c>
      <c r="BJ1830" s="10">
        <f t="shared" ca="1" si="1104"/>
        <v>0</v>
      </c>
      <c r="BK1830" s="10">
        <f t="shared" ca="1" si="1104"/>
        <v>7.0846560170997885E-3</v>
      </c>
      <c r="BL1830" s="10">
        <f t="shared" ca="1" si="1104"/>
        <v>0</v>
      </c>
      <c r="BM1830" s="10">
        <f t="shared" ca="1" si="1104"/>
        <v>0</v>
      </c>
      <c r="BN1830" s="10">
        <f t="shared" ca="1" si="1104"/>
        <v>0</v>
      </c>
      <c r="BO1830" s="10">
        <f t="shared" ca="1" si="1104"/>
        <v>0</v>
      </c>
      <c r="BP1830" s="10">
        <f t="shared" ca="1" si="1109"/>
        <v>0</v>
      </c>
      <c r="BQ1830" s="10">
        <f t="shared" ca="1" si="1108"/>
        <v>0</v>
      </c>
      <c r="BR1830" s="10">
        <f t="shared" ca="1" si="1108"/>
        <v>0</v>
      </c>
      <c r="BS1830" s="10">
        <f t="shared" ca="1" si="1108"/>
        <v>0</v>
      </c>
      <c r="BT1830" s="10">
        <f t="shared" ca="1" si="1108"/>
        <v>0</v>
      </c>
      <c r="BU1830" s="10">
        <f t="shared" ca="1" si="1108"/>
        <v>0</v>
      </c>
      <c r="BV1830" s="10">
        <f t="shared" ca="1" si="1108"/>
        <v>0</v>
      </c>
      <c r="BW1830" s="10">
        <f t="shared" ca="1" si="1108"/>
        <v>0</v>
      </c>
      <c r="BX1830" s="10">
        <f t="shared" ca="1" si="1108"/>
        <v>0</v>
      </c>
      <c r="BY1830" s="10">
        <f t="shared" ca="1" si="1108"/>
        <v>0</v>
      </c>
      <c r="BZ1830" s="10">
        <f t="shared" ca="1" si="1108"/>
        <v>0</v>
      </c>
      <c r="CA1830" s="10">
        <f t="shared" ca="1" si="1108"/>
        <v>0</v>
      </c>
      <c r="CB1830" s="10">
        <f t="shared" ca="1" si="1108"/>
        <v>0</v>
      </c>
      <c r="CC1830" s="10">
        <f t="shared" ca="1" si="1108"/>
        <v>0</v>
      </c>
      <c r="CD1830" s="10">
        <f t="shared" ca="1" si="1108"/>
        <v>0</v>
      </c>
      <c r="CE1830" s="10">
        <f t="shared" ca="1" si="1108"/>
        <v>0</v>
      </c>
      <c r="CF1830" s="10">
        <f t="shared" ca="1" si="1107"/>
        <v>0</v>
      </c>
      <c r="CG1830" s="10">
        <f t="shared" ca="1" si="1105"/>
        <v>0</v>
      </c>
      <c r="CH1830" s="10">
        <f t="shared" ca="1" si="1105"/>
        <v>0</v>
      </c>
      <c r="CI1830" s="10">
        <f t="shared" ca="1" si="1105"/>
        <v>0</v>
      </c>
      <c r="CJ1830" s="10">
        <f t="shared" ca="1" si="1105"/>
        <v>0</v>
      </c>
      <c r="CK1830" s="10">
        <f t="shared" ca="1" si="1105"/>
        <v>0</v>
      </c>
      <c r="CL1830" s="10">
        <f t="shared" ca="1" si="1105"/>
        <v>0</v>
      </c>
      <c r="CM1830" s="10">
        <f t="shared" ca="1" si="1105"/>
        <v>0</v>
      </c>
      <c r="CN1830" s="10">
        <f t="shared" ca="1" si="1105"/>
        <v>0</v>
      </c>
      <c r="CO1830" s="10">
        <f t="shared" ca="1" si="1105"/>
        <v>0</v>
      </c>
      <c r="CP1830" s="10">
        <f t="shared" ca="1" si="1105"/>
        <v>0</v>
      </c>
      <c r="CQ1830" s="10">
        <f t="shared" ca="1" si="1105"/>
        <v>0</v>
      </c>
      <c r="CR1830" s="10">
        <f t="shared" ca="1" si="1105"/>
        <v>0</v>
      </c>
      <c r="CS1830" s="10">
        <f t="shared" ca="1" si="1105"/>
        <v>0</v>
      </c>
      <c r="CT1830" s="10">
        <f t="shared" ca="1" si="1105"/>
        <v>0</v>
      </c>
      <c r="CU1830" s="10">
        <f t="shared" ca="1" si="1105"/>
        <v>0</v>
      </c>
      <c r="CV1830" s="10">
        <f t="shared" ca="1" si="1103"/>
        <v>0</v>
      </c>
      <c r="CW1830" s="10">
        <f t="shared" ca="1" si="1103"/>
        <v>0</v>
      </c>
      <c r="CX1830" s="10">
        <f t="shared" ca="1" si="1103"/>
        <v>0</v>
      </c>
      <c r="CY1830" s="10">
        <f t="shared" ca="1" si="1103"/>
        <v>0</v>
      </c>
      <c r="CZ1830" s="10">
        <f t="shared" ca="1" si="1103"/>
        <v>0</v>
      </c>
    </row>
    <row r="1831" spans="1:104" x14ac:dyDescent="0.25">
      <c r="A1831" s="3">
        <v>9.4831786548890851E-2</v>
      </c>
      <c r="B1831" s="2">
        <v>4.6400633417095216E-3</v>
      </c>
      <c r="C1831" s="10">
        <f t="shared" ca="1" si="1092"/>
        <v>1826</v>
      </c>
      <c r="D1831" s="10">
        <f t="shared" ca="1" si="1093"/>
        <v>0</v>
      </c>
      <c r="E1831" s="10">
        <f t="shared" ca="1" si="1102"/>
        <v>0</v>
      </c>
      <c r="F1831" s="10">
        <f t="shared" ca="1" si="1102"/>
        <v>0</v>
      </c>
      <c r="G1831" s="10">
        <f t="shared" ca="1" si="1102"/>
        <v>0</v>
      </c>
      <c r="H1831" s="10">
        <f t="shared" ca="1" si="1102"/>
        <v>0</v>
      </c>
      <c r="I1831" s="10">
        <f t="shared" ca="1" si="1102"/>
        <v>0</v>
      </c>
      <c r="J1831" s="10">
        <f t="shared" ca="1" si="1102"/>
        <v>0</v>
      </c>
      <c r="K1831" s="10">
        <f t="shared" ca="1" si="1102"/>
        <v>0</v>
      </c>
      <c r="L1831" s="10">
        <f t="shared" ca="1" si="1102"/>
        <v>0</v>
      </c>
      <c r="M1831" s="10">
        <f t="shared" ca="1" si="1102"/>
        <v>0</v>
      </c>
      <c r="N1831" s="10">
        <f t="shared" ca="1" si="1102"/>
        <v>0</v>
      </c>
      <c r="O1831" s="10">
        <f t="shared" ca="1" si="1102"/>
        <v>0</v>
      </c>
      <c r="P1831" s="10">
        <f t="shared" ca="1" si="1102"/>
        <v>0</v>
      </c>
      <c r="Q1831" s="10">
        <f t="shared" ca="1" si="1102"/>
        <v>0</v>
      </c>
      <c r="R1831" s="10">
        <f t="shared" ca="1" si="1102"/>
        <v>0</v>
      </c>
      <c r="S1831" s="10">
        <f t="shared" ca="1" si="1102"/>
        <v>0</v>
      </c>
      <c r="T1831" s="10">
        <f t="shared" ref="T1831:AI1846" ca="1" si="1111">IF(AND($M1831&gt;S$4,$M1831&lt;=T$4),MAX(T1830,$N1831),0)</f>
        <v>0</v>
      </c>
      <c r="U1831" s="10">
        <f t="shared" ca="1" si="1111"/>
        <v>0</v>
      </c>
      <c r="V1831" s="10">
        <f t="shared" ca="1" si="1111"/>
        <v>0</v>
      </c>
      <c r="W1831" s="10">
        <f t="shared" ca="1" si="1111"/>
        <v>0</v>
      </c>
      <c r="X1831" s="10">
        <f t="shared" ca="1" si="1111"/>
        <v>0</v>
      </c>
      <c r="Y1831" s="10">
        <f t="shared" ca="1" si="1111"/>
        <v>0</v>
      </c>
      <c r="Z1831" s="10">
        <f t="shared" ca="1" si="1111"/>
        <v>0</v>
      </c>
      <c r="AA1831" s="10">
        <f t="shared" ca="1" si="1111"/>
        <v>0</v>
      </c>
      <c r="AB1831" s="10">
        <f t="shared" ca="1" si="1110"/>
        <v>0</v>
      </c>
      <c r="AC1831" s="10">
        <f t="shared" ca="1" si="1110"/>
        <v>0</v>
      </c>
      <c r="AD1831" s="10">
        <f t="shared" ca="1" si="1110"/>
        <v>0</v>
      </c>
      <c r="AE1831" s="10">
        <f t="shared" ca="1" si="1110"/>
        <v>0</v>
      </c>
      <c r="AF1831" s="10">
        <f t="shared" ca="1" si="1110"/>
        <v>0</v>
      </c>
      <c r="AG1831" s="10">
        <f t="shared" ca="1" si="1110"/>
        <v>0</v>
      </c>
      <c r="AH1831" s="10">
        <f t="shared" ca="1" si="1110"/>
        <v>0</v>
      </c>
      <c r="AI1831" s="10">
        <f t="shared" ca="1" si="1110"/>
        <v>0</v>
      </c>
      <c r="AJ1831" s="10">
        <f t="shared" ca="1" si="1110"/>
        <v>0</v>
      </c>
      <c r="AK1831" s="10">
        <f t="shared" ca="1" si="1110"/>
        <v>0</v>
      </c>
      <c r="AL1831" s="10">
        <f t="shared" ca="1" si="1110"/>
        <v>0</v>
      </c>
      <c r="AM1831" s="10">
        <f t="shared" ca="1" si="1110"/>
        <v>0</v>
      </c>
      <c r="AN1831" s="10">
        <f t="shared" ca="1" si="1110"/>
        <v>0</v>
      </c>
      <c r="AO1831" s="10">
        <f t="shared" ca="1" si="1110"/>
        <v>0</v>
      </c>
      <c r="AP1831" s="10">
        <f t="shared" ca="1" si="1110"/>
        <v>0</v>
      </c>
      <c r="AQ1831" s="10">
        <f t="shared" ca="1" si="1110"/>
        <v>0</v>
      </c>
      <c r="AR1831" s="10">
        <f t="shared" ca="1" si="1110"/>
        <v>0</v>
      </c>
      <c r="AS1831" s="10">
        <f t="shared" ca="1" si="1110"/>
        <v>0</v>
      </c>
      <c r="AT1831" s="10">
        <f t="shared" ca="1" si="1110"/>
        <v>0</v>
      </c>
      <c r="AU1831" s="10">
        <f t="shared" ca="1" si="1110"/>
        <v>0</v>
      </c>
      <c r="AV1831" s="10">
        <f t="shared" ca="1" si="1110"/>
        <v>0</v>
      </c>
      <c r="AW1831" s="10">
        <f t="shared" ca="1" si="1110"/>
        <v>0</v>
      </c>
      <c r="AX1831" s="10">
        <f t="shared" ca="1" si="1110"/>
        <v>0</v>
      </c>
      <c r="AY1831" s="10">
        <f t="shared" ca="1" si="1110"/>
        <v>0</v>
      </c>
      <c r="AZ1831" s="10">
        <f t="shared" ca="1" si="1104"/>
        <v>0</v>
      </c>
      <c r="BA1831" s="10">
        <f t="shared" ca="1" si="1104"/>
        <v>0</v>
      </c>
      <c r="BB1831" s="10">
        <f t="shared" ca="1" si="1104"/>
        <v>0</v>
      </c>
      <c r="BC1831" s="10">
        <f t="shared" ca="1" si="1104"/>
        <v>0</v>
      </c>
      <c r="BD1831" s="10">
        <f t="shared" ca="1" si="1104"/>
        <v>0</v>
      </c>
      <c r="BE1831" s="10">
        <f t="shared" ca="1" si="1104"/>
        <v>0</v>
      </c>
      <c r="BF1831" s="10">
        <f t="shared" ca="1" si="1104"/>
        <v>0</v>
      </c>
      <c r="BG1831" s="10">
        <f t="shared" ca="1" si="1104"/>
        <v>0</v>
      </c>
      <c r="BH1831" s="10">
        <f t="shared" ca="1" si="1104"/>
        <v>0</v>
      </c>
      <c r="BI1831" s="10">
        <f t="shared" ca="1" si="1104"/>
        <v>0</v>
      </c>
      <c r="BJ1831" s="10">
        <f t="shared" ca="1" si="1104"/>
        <v>0</v>
      </c>
      <c r="BK1831" s="10">
        <f t="shared" ca="1" si="1104"/>
        <v>7.0846560170997885E-3</v>
      </c>
      <c r="BL1831" s="10">
        <f t="shared" ca="1" si="1104"/>
        <v>0</v>
      </c>
      <c r="BM1831" s="10">
        <f t="shared" ca="1" si="1104"/>
        <v>0</v>
      </c>
      <c r="BN1831" s="10">
        <f t="shared" ca="1" si="1104"/>
        <v>0</v>
      </c>
      <c r="BO1831" s="10">
        <f t="shared" ca="1" si="1104"/>
        <v>0</v>
      </c>
      <c r="BP1831" s="10">
        <f t="shared" ca="1" si="1109"/>
        <v>0</v>
      </c>
      <c r="BQ1831" s="10">
        <f t="shared" ca="1" si="1108"/>
        <v>0</v>
      </c>
      <c r="BR1831" s="10">
        <f t="shared" ca="1" si="1108"/>
        <v>0</v>
      </c>
      <c r="BS1831" s="10">
        <f t="shared" ca="1" si="1108"/>
        <v>0</v>
      </c>
      <c r="BT1831" s="10">
        <f t="shared" ca="1" si="1108"/>
        <v>0</v>
      </c>
      <c r="BU1831" s="10">
        <f t="shared" ca="1" si="1108"/>
        <v>0</v>
      </c>
      <c r="BV1831" s="10">
        <f t="shared" ca="1" si="1108"/>
        <v>0</v>
      </c>
      <c r="BW1831" s="10">
        <f t="shared" ca="1" si="1108"/>
        <v>0</v>
      </c>
      <c r="BX1831" s="10">
        <f t="shared" ca="1" si="1108"/>
        <v>0</v>
      </c>
      <c r="BY1831" s="10">
        <f t="shared" ca="1" si="1108"/>
        <v>0</v>
      </c>
      <c r="BZ1831" s="10">
        <f t="shared" ca="1" si="1108"/>
        <v>0</v>
      </c>
      <c r="CA1831" s="10">
        <f t="shared" ca="1" si="1108"/>
        <v>0</v>
      </c>
      <c r="CB1831" s="10">
        <f t="shared" ca="1" si="1108"/>
        <v>0</v>
      </c>
      <c r="CC1831" s="10">
        <f t="shared" ca="1" si="1108"/>
        <v>0</v>
      </c>
      <c r="CD1831" s="10">
        <f t="shared" ca="1" si="1108"/>
        <v>0</v>
      </c>
      <c r="CE1831" s="10">
        <f t="shared" ca="1" si="1108"/>
        <v>0</v>
      </c>
      <c r="CF1831" s="10">
        <f t="shared" ca="1" si="1107"/>
        <v>0</v>
      </c>
      <c r="CG1831" s="10">
        <f t="shared" ca="1" si="1105"/>
        <v>0</v>
      </c>
      <c r="CH1831" s="10">
        <f t="shared" ca="1" si="1105"/>
        <v>0</v>
      </c>
      <c r="CI1831" s="10">
        <f t="shared" ca="1" si="1105"/>
        <v>0</v>
      </c>
      <c r="CJ1831" s="10">
        <f t="shared" ca="1" si="1105"/>
        <v>0</v>
      </c>
      <c r="CK1831" s="10">
        <f t="shared" ca="1" si="1105"/>
        <v>0</v>
      </c>
      <c r="CL1831" s="10">
        <f t="shared" ca="1" si="1105"/>
        <v>0</v>
      </c>
      <c r="CM1831" s="10">
        <f t="shared" ca="1" si="1105"/>
        <v>0</v>
      </c>
      <c r="CN1831" s="10">
        <f t="shared" ca="1" si="1105"/>
        <v>0</v>
      </c>
      <c r="CO1831" s="10">
        <f t="shared" ca="1" si="1105"/>
        <v>0</v>
      </c>
      <c r="CP1831" s="10">
        <f t="shared" ca="1" si="1105"/>
        <v>0</v>
      </c>
      <c r="CQ1831" s="10">
        <f t="shared" ca="1" si="1105"/>
        <v>0</v>
      </c>
      <c r="CR1831" s="10">
        <f t="shared" ca="1" si="1105"/>
        <v>0</v>
      </c>
      <c r="CS1831" s="10">
        <f t="shared" ca="1" si="1105"/>
        <v>0</v>
      </c>
      <c r="CT1831" s="10">
        <f t="shared" ca="1" si="1105"/>
        <v>0</v>
      </c>
      <c r="CU1831" s="10">
        <f t="shared" ca="1" si="1105"/>
        <v>0</v>
      </c>
      <c r="CV1831" s="10">
        <f t="shared" ca="1" si="1103"/>
        <v>0</v>
      </c>
      <c r="CW1831" s="10">
        <f t="shared" ca="1" si="1103"/>
        <v>0</v>
      </c>
      <c r="CX1831" s="10">
        <f t="shared" ca="1" si="1103"/>
        <v>0</v>
      </c>
      <c r="CY1831" s="10">
        <f t="shared" ca="1" si="1103"/>
        <v>0</v>
      </c>
      <c r="CZ1831" s="10">
        <f t="shared" ca="1" si="1103"/>
        <v>0</v>
      </c>
    </row>
    <row r="1832" spans="1:104" x14ac:dyDescent="0.25">
      <c r="A1832" s="3">
        <v>9.4831968243655862E-2</v>
      </c>
      <c r="B1832" s="2">
        <v>1.7521949494211764E-2</v>
      </c>
      <c r="C1832" s="10">
        <f t="shared" ca="1" si="1092"/>
        <v>1827</v>
      </c>
      <c r="D1832" s="10">
        <f t="shared" ca="1" si="1093"/>
        <v>0</v>
      </c>
      <c r="E1832" s="10">
        <f t="shared" ref="E1832:T1847" ca="1" si="1112">IF(AND($M1832&gt;D$4,$M1832&lt;=E$4),MAX(E1831,$N1832),0)</f>
        <v>0</v>
      </c>
      <c r="F1832" s="10">
        <f t="shared" ca="1" si="1112"/>
        <v>0</v>
      </c>
      <c r="G1832" s="10">
        <f t="shared" ca="1" si="1112"/>
        <v>0</v>
      </c>
      <c r="H1832" s="10">
        <f t="shared" ca="1" si="1112"/>
        <v>0</v>
      </c>
      <c r="I1832" s="10">
        <f t="shared" ca="1" si="1112"/>
        <v>0</v>
      </c>
      <c r="J1832" s="10">
        <f t="shared" ca="1" si="1112"/>
        <v>0</v>
      </c>
      <c r="K1832" s="10">
        <f t="shared" ca="1" si="1112"/>
        <v>0</v>
      </c>
      <c r="L1832" s="10">
        <f t="shared" ca="1" si="1112"/>
        <v>0</v>
      </c>
      <c r="M1832" s="10">
        <f t="shared" ca="1" si="1112"/>
        <v>0</v>
      </c>
      <c r="N1832" s="10">
        <f t="shared" ca="1" si="1112"/>
        <v>0</v>
      </c>
      <c r="O1832" s="10">
        <f t="shared" ca="1" si="1112"/>
        <v>0</v>
      </c>
      <c r="P1832" s="10">
        <f t="shared" ca="1" si="1112"/>
        <v>0</v>
      </c>
      <c r="Q1832" s="10">
        <f t="shared" ca="1" si="1112"/>
        <v>0</v>
      </c>
      <c r="R1832" s="10">
        <f t="shared" ca="1" si="1112"/>
        <v>0</v>
      </c>
      <c r="S1832" s="10">
        <f t="shared" ca="1" si="1112"/>
        <v>0</v>
      </c>
      <c r="T1832" s="10">
        <f t="shared" ca="1" si="1111"/>
        <v>0</v>
      </c>
      <c r="U1832" s="10">
        <f t="shared" ca="1" si="1111"/>
        <v>0</v>
      </c>
      <c r="V1832" s="10">
        <f t="shared" ca="1" si="1111"/>
        <v>0</v>
      </c>
      <c r="W1832" s="10">
        <f t="shared" ca="1" si="1111"/>
        <v>0</v>
      </c>
      <c r="X1832" s="10">
        <f t="shared" ca="1" si="1111"/>
        <v>0</v>
      </c>
      <c r="Y1832" s="10">
        <f t="shared" ca="1" si="1111"/>
        <v>0</v>
      </c>
      <c r="Z1832" s="10">
        <f t="shared" ca="1" si="1111"/>
        <v>0</v>
      </c>
      <c r="AA1832" s="10">
        <f t="shared" ca="1" si="1111"/>
        <v>0</v>
      </c>
      <c r="AB1832" s="10">
        <f t="shared" ca="1" si="1110"/>
        <v>0</v>
      </c>
      <c r="AC1832" s="10">
        <f t="shared" ca="1" si="1110"/>
        <v>0</v>
      </c>
      <c r="AD1832" s="10">
        <f t="shared" ca="1" si="1110"/>
        <v>0</v>
      </c>
      <c r="AE1832" s="10">
        <f t="shared" ca="1" si="1110"/>
        <v>0</v>
      </c>
      <c r="AF1832" s="10">
        <f t="shared" ca="1" si="1110"/>
        <v>0</v>
      </c>
      <c r="AG1832" s="10">
        <f t="shared" ca="1" si="1110"/>
        <v>0</v>
      </c>
      <c r="AH1832" s="10">
        <f t="shared" ca="1" si="1110"/>
        <v>0</v>
      </c>
      <c r="AI1832" s="10">
        <f t="shared" ca="1" si="1110"/>
        <v>0</v>
      </c>
      <c r="AJ1832" s="10">
        <f t="shared" ca="1" si="1110"/>
        <v>0</v>
      </c>
      <c r="AK1832" s="10">
        <f t="shared" ca="1" si="1110"/>
        <v>0</v>
      </c>
      <c r="AL1832" s="10">
        <f t="shared" ca="1" si="1110"/>
        <v>0</v>
      </c>
      <c r="AM1832" s="10">
        <f t="shared" ca="1" si="1110"/>
        <v>0</v>
      </c>
      <c r="AN1832" s="10">
        <f t="shared" ca="1" si="1110"/>
        <v>0</v>
      </c>
      <c r="AO1832" s="10">
        <f t="shared" ca="1" si="1110"/>
        <v>0</v>
      </c>
      <c r="AP1832" s="10">
        <f t="shared" ca="1" si="1110"/>
        <v>0</v>
      </c>
      <c r="AQ1832" s="10">
        <f t="shared" ca="1" si="1110"/>
        <v>0</v>
      </c>
      <c r="AR1832" s="10">
        <f t="shared" ca="1" si="1110"/>
        <v>0</v>
      </c>
      <c r="AS1832" s="10">
        <f t="shared" ca="1" si="1110"/>
        <v>0</v>
      </c>
      <c r="AT1832" s="10">
        <f t="shared" ca="1" si="1110"/>
        <v>0</v>
      </c>
      <c r="AU1832" s="10">
        <f t="shared" ca="1" si="1110"/>
        <v>0</v>
      </c>
      <c r="AV1832" s="10">
        <f t="shared" ca="1" si="1110"/>
        <v>0</v>
      </c>
      <c r="AW1832" s="10">
        <f t="shared" ca="1" si="1110"/>
        <v>0</v>
      </c>
      <c r="AX1832" s="10">
        <f t="shared" ca="1" si="1110"/>
        <v>0</v>
      </c>
      <c r="AY1832" s="10">
        <f t="shared" ca="1" si="1110"/>
        <v>0</v>
      </c>
      <c r="AZ1832" s="10">
        <f t="shared" ca="1" si="1104"/>
        <v>0</v>
      </c>
      <c r="BA1832" s="10">
        <f t="shared" ca="1" si="1104"/>
        <v>0</v>
      </c>
      <c r="BB1832" s="10">
        <f t="shared" ca="1" si="1104"/>
        <v>0</v>
      </c>
      <c r="BC1832" s="10">
        <f t="shared" ca="1" si="1104"/>
        <v>0</v>
      </c>
      <c r="BD1832" s="10">
        <f t="shared" ca="1" si="1104"/>
        <v>0</v>
      </c>
      <c r="BE1832" s="10">
        <f t="shared" ca="1" si="1104"/>
        <v>0</v>
      </c>
      <c r="BF1832" s="10">
        <f t="shared" ca="1" si="1104"/>
        <v>0</v>
      </c>
      <c r="BG1832" s="10">
        <f t="shared" ca="1" si="1104"/>
        <v>0</v>
      </c>
      <c r="BH1832" s="10">
        <f t="shared" ca="1" si="1104"/>
        <v>0</v>
      </c>
      <c r="BI1832" s="10">
        <f t="shared" ca="1" si="1104"/>
        <v>0</v>
      </c>
      <c r="BJ1832" s="10">
        <f t="shared" ca="1" si="1104"/>
        <v>0</v>
      </c>
      <c r="BK1832" s="10">
        <f t="shared" ca="1" si="1104"/>
        <v>1.7521949494211764E-2</v>
      </c>
      <c r="BL1832" s="10">
        <f t="shared" ca="1" si="1104"/>
        <v>0</v>
      </c>
      <c r="BM1832" s="10">
        <f t="shared" ca="1" si="1104"/>
        <v>0</v>
      </c>
      <c r="BN1832" s="10">
        <f t="shared" ca="1" si="1104"/>
        <v>0</v>
      </c>
      <c r="BO1832" s="10">
        <f t="shared" ca="1" si="1104"/>
        <v>0</v>
      </c>
      <c r="BP1832" s="10">
        <f t="shared" ca="1" si="1109"/>
        <v>0</v>
      </c>
      <c r="BQ1832" s="10">
        <f t="shared" ca="1" si="1108"/>
        <v>0</v>
      </c>
      <c r="BR1832" s="10">
        <f t="shared" ca="1" si="1108"/>
        <v>0</v>
      </c>
      <c r="BS1832" s="10">
        <f t="shared" ca="1" si="1108"/>
        <v>0</v>
      </c>
      <c r="BT1832" s="10">
        <f t="shared" ca="1" si="1108"/>
        <v>0</v>
      </c>
      <c r="BU1832" s="10">
        <f t="shared" ca="1" si="1108"/>
        <v>0</v>
      </c>
      <c r="BV1832" s="10">
        <f t="shared" ca="1" si="1108"/>
        <v>0</v>
      </c>
      <c r="BW1832" s="10">
        <f t="shared" ca="1" si="1108"/>
        <v>0</v>
      </c>
      <c r="BX1832" s="10">
        <f t="shared" ca="1" si="1108"/>
        <v>0</v>
      </c>
      <c r="BY1832" s="10">
        <f t="shared" ca="1" si="1108"/>
        <v>0</v>
      </c>
      <c r="BZ1832" s="10">
        <f t="shared" ca="1" si="1108"/>
        <v>0</v>
      </c>
      <c r="CA1832" s="10">
        <f t="shared" ca="1" si="1108"/>
        <v>0</v>
      </c>
      <c r="CB1832" s="10">
        <f t="shared" ca="1" si="1108"/>
        <v>0</v>
      </c>
      <c r="CC1832" s="10">
        <f t="shared" ca="1" si="1108"/>
        <v>0</v>
      </c>
      <c r="CD1832" s="10">
        <f t="shared" ca="1" si="1108"/>
        <v>0</v>
      </c>
      <c r="CE1832" s="10">
        <f t="shared" ca="1" si="1108"/>
        <v>0</v>
      </c>
      <c r="CF1832" s="10">
        <f t="shared" ca="1" si="1107"/>
        <v>0</v>
      </c>
      <c r="CG1832" s="10">
        <f t="shared" ca="1" si="1105"/>
        <v>0</v>
      </c>
      <c r="CH1832" s="10">
        <f t="shared" ca="1" si="1105"/>
        <v>0</v>
      </c>
      <c r="CI1832" s="10">
        <f t="shared" ca="1" si="1105"/>
        <v>0</v>
      </c>
      <c r="CJ1832" s="10">
        <f t="shared" ca="1" si="1105"/>
        <v>0</v>
      </c>
      <c r="CK1832" s="10">
        <f t="shared" ca="1" si="1105"/>
        <v>0</v>
      </c>
      <c r="CL1832" s="10">
        <f t="shared" ca="1" si="1105"/>
        <v>0</v>
      </c>
      <c r="CM1832" s="10">
        <f t="shared" ca="1" si="1105"/>
        <v>0</v>
      </c>
      <c r="CN1832" s="10">
        <f t="shared" ca="1" si="1105"/>
        <v>0</v>
      </c>
      <c r="CO1832" s="10">
        <f t="shared" ca="1" si="1105"/>
        <v>0</v>
      </c>
      <c r="CP1832" s="10">
        <f t="shared" ca="1" si="1105"/>
        <v>0</v>
      </c>
      <c r="CQ1832" s="10">
        <f t="shared" ca="1" si="1105"/>
        <v>0</v>
      </c>
      <c r="CR1832" s="10">
        <f t="shared" ca="1" si="1105"/>
        <v>0</v>
      </c>
      <c r="CS1832" s="10">
        <f t="shared" ca="1" si="1105"/>
        <v>0</v>
      </c>
      <c r="CT1832" s="10">
        <f t="shared" ca="1" si="1105"/>
        <v>0</v>
      </c>
      <c r="CU1832" s="10">
        <f t="shared" ca="1" si="1105"/>
        <v>0</v>
      </c>
      <c r="CV1832" s="10">
        <f t="shared" ca="1" si="1103"/>
        <v>0</v>
      </c>
      <c r="CW1832" s="10">
        <f t="shared" ca="1" si="1103"/>
        <v>0</v>
      </c>
      <c r="CX1832" s="10">
        <f t="shared" ca="1" si="1103"/>
        <v>0</v>
      </c>
      <c r="CY1832" s="10">
        <f t="shared" ca="1" si="1103"/>
        <v>0</v>
      </c>
      <c r="CZ1832" s="10">
        <f t="shared" ca="1" si="1103"/>
        <v>0</v>
      </c>
    </row>
    <row r="1833" spans="1:104" x14ac:dyDescent="0.25">
      <c r="A1833" s="3">
        <v>9.4848742983191292E-2</v>
      </c>
      <c r="B1833" s="2">
        <v>9.8060734938600347E-3</v>
      </c>
      <c r="C1833" s="10">
        <f t="shared" ca="1" si="1092"/>
        <v>1828</v>
      </c>
      <c r="D1833" s="10">
        <f t="shared" ca="1" si="1093"/>
        <v>0</v>
      </c>
      <c r="E1833" s="10">
        <f t="shared" ca="1" si="1112"/>
        <v>0</v>
      </c>
      <c r="F1833" s="10">
        <f t="shared" ca="1" si="1112"/>
        <v>0</v>
      </c>
      <c r="G1833" s="10">
        <f t="shared" ca="1" si="1112"/>
        <v>0</v>
      </c>
      <c r="H1833" s="10">
        <f t="shared" ca="1" si="1112"/>
        <v>0</v>
      </c>
      <c r="I1833" s="10">
        <f t="shared" ca="1" si="1112"/>
        <v>0</v>
      </c>
      <c r="J1833" s="10">
        <f t="shared" ca="1" si="1112"/>
        <v>0</v>
      </c>
      <c r="K1833" s="10">
        <f t="shared" ca="1" si="1112"/>
        <v>0</v>
      </c>
      <c r="L1833" s="10">
        <f t="shared" ca="1" si="1112"/>
        <v>0</v>
      </c>
      <c r="M1833" s="10">
        <f t="shared" ca="1" si="1112"/>
        <v>0</v>
      </c>
      <c r="N1833" s="10">
        <f t="shared" ca="1" si="1112"/>
        <v>0</v>
      </c>
      <c r="O1833" s="10">
        <f t="shared" ca="1" si="1112"/>
        <v>0</v>
      </c>
      <c r="P1833" s="10">
        <f t="shared" ca="1" si="1112"/>
        <v>0</v>
      </c>
      <c r="Q1833" s="10">
        <f t="shared" ca="1" si="1112"/>
        <v>0</v>
      </c>
      <c r="R1833" s="10">
        <f t="shared" ca="1" si="1112"/>
        <v>0</v>
      </c>
      <c r="S1833" s="10">
        <f t="shared" ca="1" si="1112"/>
        <v>0</v>
      </c>
      <c r="T1833" s="10">
        <f t="shared" ca="1" si="1111"/>
        <v>0</v>
      </c>
      <c r="U1833" s="10">
        <f t="shared" ca="1" si="1111"/>
        <v>0</v>
      </c>
      <c r="V1833" s="10">
        <f t="shared" ca="1" si="1111"/>
        <v>0</v>
      </c>
      <c r="W1833" s="10">
        <f t="shared" ca="1" si="1111"/>
        <v>0</v>
      </c>
      <c r="X1833" s="10">
        <f t="shared" ca="1" si="1111"/>
        <v>0</v>
      </c>
      <c r="Y1833" s="10">
        <f t="shared" ca="1" si="1111"/>
        <v>0</v>
      </c>
      <c r="Z1833" s="10">
        <f t="shared" ca="1" si="1111"/>
        <v>0</v>
      </c>
      <c r="AA1833" s="10">
        <f t="shared" ca="1" si="1111"/>
        <v>0</v>
      </c>
      <c r="AB1833" s="10">
        <f t="shared" ca="1" si="1110"/>
        <v>0</v>
      </c>
      <c r="AC1833" s="10">
        <f t="shared" ca="1" si="1110"/>
        <v>0</v>
      </c>
      <c r="AD1833" s="10">
        <f t="shared" ca="1" si="1110"/>
        <v>0</v>
      </c>
      <c r="AE1833" s="10">
        <f t="shared" ca="1" si="1110"/>
        <v>0</v>
      </c>
      <c r="AF1833" s="10">
        <f t="shared" ca="1" si="1110"/>
        <v>0</v>
      </c>
      <c r="AG1833" s="10">
        <f t="shared" ca="1" si="1110"/>
        <v>0</v>
      </c>
      <c r="AH1833" s="10">
        <f t="shared" ca="1" si="1110"/>
        <v>0</v>
      </c>
      <c r="AI1833" s="10">
        <f t="shared" ca="1" si="1110"/>
        <v>0</v>
      </c>
      <c r="AJ1833" s="10">
        <f t="shared" ca="1" si="1110"/>
        <v>0</v>
      </c>
      <c r="AK1833" s="10">
        <f t="shared" ca="1" si="1110"/>
        <v>0</v>
      </c>
      <c r="AL1833" s="10">
        <f t="shared" ca="1" si="1110"/>
        <v>0</v>
      </c>
      <c r="AM1833" s="10">
        <f t="shared" ca="1" si="1110"/>
        <v>0</v>
      </c>
      <c r="AN1833" s="10">
        <f t="shared" ca="1" si="1110"/>
        <v>0</v>
      </c>
      <c r="AO1833" s="10">
        <f t="shared" ca="1" si="1110"/>
        <v>0</v>
      </c>
      <c r="AP1833" s="10">
        <f t="shared" ca="1" si="1110"/>
        <v>0</v>
      </c>
      <c r="AQ1833" s="10">
        <f t="shared" ca="1" si="1110"/>
        <v>0</v>
      </c>
      <c r="AR1833" s="10">
        <f t="shared" ca="1" si="1110"/>
        <v>0</v>
      </c>
      <c r="AS1833" s="10">
        <f t="shared" ca="1" si="1110"/>
        <v>0</v>
      </c>
      <c r="AT1833" s="10">
        <f t="shared" ca="1" si="1110"/>
        <v>0</v>
      </c>
      <c r="AU1833" s="10">
        <f t="shared" ca="1" si="1110"/>
        <v>0</v>
      </c>
      <c r="AV1833" s="10">
        <f t="shared" ca="1" si="1110"/>
        <v>0</v>
      </c>
      <c r="AW1833" s="10">
        <f t="shared" ca="1" si="1110"/>
        <v>0</v>
      </c>
      <c r="AX1833" s="10">
        <f t="shared" ca="1" si="1110"/>
        <v>0</v>
      </c>
      <c r="AY1833" s="10">
        <f t="shared" ca="1" si="1110"/>
        <v>0</v>
      </c>
      <c r="AZ1833" s="10">
        <f t="shared" ca="1" si="1104"/>
        <v>0</v>
      </c>
      <c r="BA1833" s="10">
        <f t="shared" ca="1" si="1104"/>
        <v>0</v>
      </c>
      <c r="BB1833" s="10">
        <f t="shared" ca="1" si="1104"/>
        <v>0</v>
      </c>
      <c r="BC1833" s="10">
        <f t="shared" ca="1" si="1104"/>
        <v>0</v>
      </c>
      <c r="BD1833" s="10">
        <f t="shared" ca="1" si="1104"/>
        <v>0</v>
      </c>
      <c r="BE1833" s="10">
        <f t="shared" ca="1" si="1104"/>
        <v>0</v>
      </c>
      <c r="BF1833" s="10">
        <f t="shared" ca="1" si="1104"/>
        <v>0</v>
      </c>
      <c r="BG1833" s="10">
        <f t="shared" ca="1" si="1104"/>
        <v>0</v>
      </c>
      <c r="BH1833" s="10">
        <f t="shared" ca="1" si="1104"/>
        <v>0</v>
      </c>
      <c r="BI1833" s="10">
        <f t="shared" ca="1" si="1104"/>
        <v>0</v>
      </c>
      <c r="BJ1833" s="10">
        <f t="shared" ca="1" si="1104"/>
        <v>0</v>
      </c>
      <c r="BK1833" s="10">
        <f t="shared" ca="1" si="1104"/>
        <v>1.7521949494211764E-2</v>
      </c>
      <c r="BL1833" s="10">
        <f t="shared" ca="1" si="1104"/>
        <v>0</v>
      </c>
      <c r="BM1833" s="10">
        <f t="shared" ca="1" si="1104"/>
        <v>0</v>
      </c>
      <c r="BN1833" s="10">
        <f t="shared" ca="1" si="1104"/>
        <v>0</v>
      </c>
      <c r="BO1833" s="10">
        <f t="shared" ca="1" si="1104"/>
        <v>0</v>
      </c>
      <c r="BP1833" s="10">
        <f t="shared" ca="1" si="1109"/>
        <v>0</v>
      </c>
      <c r="BQ1833" s="10">
        <f t="shared" ca="1" si="1108"/>
        <v>0</v>
      </c>
      <c r="BR1833" s="10">
        <f t="shared" ca="1" si="1108"/>
        <v>0</v>
      </c>
      <c r="BS1833" s="10">
        <f t="shared" ca="1" si="1108"/>
        <v>0</v>
      </c>
      <c r="BT1833" s="10">
        <f t="shared" ca="1" si="1108"/>
        <v>0</v>
      </c>
      <c r="BU1833" s="10">
        <f t="shared" ca="1" si="1108"/>
        <v>0</v>
      </c>
      <c r="BV1833" s="10">
        <f t="shared" ca="1" si="1108"/>
        <v>0</v>
      </c>
      <c r="BW1833" s="10">
        <f t="shared" ca="1" si="1108"/>
        <v>0</v>
      </c>
      <c r="BX1833" s="10">
        <f t="shared" ca="1" si="1108"/>
        <v>0</v>
      </c>
      <c r="BY1833" s="10">
        <f t="shared" ca="1" si="1108"/>
        <v>0</v>
      </c>
      <c r="BZ1833" s="10">
        <f t="shared" ca="1" si="1108"/>
        <v>0</v>
      </c>
      <c r="CA1833" s="10">
        <f t="shared" ca="1" si="1108"/>
        <v>0</v>
      </c>
      <c r="CB1833" s="10">
        <f t="shared" ca="1" si="1108"/>
        <v>0</v>
      </c>
      <c r="CC1833" s="10">
        <f t="shared" ca="1" si="1108"/>
        <v>0</v>
      </c>
      <c r="CD1833" s="10">
        <f t="shared" ca="1" si="1108"/>
        <v>0</v>
      </c>
      <c r="CE1833" s="10">
        <f t="shared" ca="1" si="1108"/>
        <v>0</v>
      </c>
      <c r="CF1833" s="10">
        <f t="shared" ca="1" si="1107"/>
        <v>0</v>
      </c>
      <c r="CG1833" s="10">
        <f t="shared" ca="1" si="1105"/>
        <v>0</v>
      </c>
      <c r="CH1833" s="10">
        <f t="shared" ca="1" si="1105"/>
        <v>0</v>
      </c>
      <c r="CI1833" s="10">
        <f t="shared" ca="1" si="1105"/>
        <v>0</v>
      </c>
      <c r="CJ1833" s="10">
        <f t="shared" ca="1" si="1105"/>
        <v>0</v>
      </c>
      <c r="CK1833" s="10">
        <f t="shared" ca="1" si="1105"/>
        <v>0</v>
      </c>
      <c r="CL1833" s="10">
        <f t="shared" ca="1" si="1105"/>
        <v>0</v>
      </c>
      <c r="CM1833" s="10">
        <f t="shared" ca="1" si="1105"/>
        <v>0</v>
      </c>
      <c r="CN1833" s="10">
        <f t="shared" ca="1" si="1105"/>
        <v>0</v>
      </c>
      <c r="CO1833" s="10">
        <f t="shared" ca="1" si="1105"/>
        <v>0</v>
      </c>
      <c r="CP1833" s="10">
        <f t="shared" ca="1" si="1105"/>
        <v>0</v>
      </c>
      <c r="CQ1833" s="10">
        <f t="shared" ca="1" si="1105"/>
        <v>0</v>
      </c>
      <c r="CR1833" s="10">
        <f t="shared" ca="1" si="1105"/>
        <v>0</v>
      </c>
      <c r="CS1833" s="10">
        <f t="shared" ca="1" si="1105"/>
        <v>0</v>
      </c>
      <c r="CT1833" s="10">
        <f t="shared" ca="1" si="1105"/>
        <v>0</v>
      </c>
      <c r="CU1833" s="10">
        <f t="shared" ca="1" si="1105"/>
        <v>0</v>
      </c>
      <c r="CV1833" s="10">
        <f t="shared" ca="1" si="1103"/>
        <v>0</v>
      </c>
      <c r="CW1833" s="10">
        <f t="shared" ca="1" si="1103"/>
        <v>0</v>
      </c>
      <c r="CX1833" s="10">
        <f t="shared" ca="1" si="1103"/>
        <v>0</v>
      </c>
      <c r="CY1833" s="10">
        <f t="shared" ca="1" si="1103"/>
        <v>0</v>
      </c>
      <c r="CZ1833" s="10">
        <f t="shared" ca="1" si="1103"/>
        <v>0</v>
      </c>
    </row>
    <row r="1834" spans="1:104" x14ac:dyDescent="0.25">
      <c r="A1834" s="3">
        <v>9.4849965907789491E-2</v>
      </c>
      <c r="B1834" s="2">
        <v>4.013517972137115E-3</v>
      </c>
      <c r="C1834" s="10">
        <f t="shared" ca="1" si="1092"/>
        <v>1829</v>
      </c>
      <c r="D1834" s="10">
        <f t="shared" ca="1" si="1093"/>
        <v>0</v>
      </c>
      <c r="E1834" s="10">
        <f t="shared" ca="1" si="1112"/>
        <v>0</v>
      </c>
      <c r="F1834" s="10">
        <f t="shared" ca="1" si="1112"/>
        <v>0</v>
      </c>
      <c r="G1834" s="10">
        <f t="shared" ca="1" si="1112"/>
        <v>0</v>
      </c>
      <c r="H1834" s="10">
        <f t="shared" ca="1" si="1112"/>
        <v>0</v>
      </c>
      <c r="I1834" s="10">
        <f t="shared" ca="1" si="1112"/>
        <v>0</v>
      </c>
      <c r="J1834" s="10">
        <f t="shared" ca="1" si="1112"/>
        <v>0</v>
      </c>
      <c r="K1834" s="10">
        <f t="shared" ca="1" si="1112"/>
        <v>0</v>
      </c>
      <c r="L1834" s="10">
        <f t="shared" ca="1" si="1112"/>
        <v>0</v>
      </c>
      <c r="M1834" s="10">
        <f t="shared" ca="1" si="1112"/>
        <v>0</v>
      </c>
      <c r="N1834" s="10">
        <f t="shared" ca="1" si="1112"/>
        <v>0</v>
      </c>
      <c r="O1834" s="10">
        <f t="shared" ca="1" si="1112"/>
        <v>0</v>
      </c>
      <c r="P1834" s="10">
        <f t="shared" ca="1" si="1112"/>
        <v>0</v>
      </c>
      <c r="Q1834" s="10">
        <f t="shared" ca="1" si="1112"/>
        <v>0</v>
      </c>
      <c r="R1834" s="10">
        <f t="shared" ca="1" si="1112"/>
        <v>0</v>
      </c>
      <c r="S1834" s="10">
        <f t="shared" ca="1" si="1112"/>
        <v>0</v>
      </c>
      <c r="T1834" s="10">
        <f t="shared" ca="1" si="1111"/>
        <v>0</v>
      </c>
      <c r="U1834" s="10">
        <f t="shared" ca="1" si="1111"/>
        <v>0</v>
      </c>
      <c r="V1834" s="10">
        <f t="shared" ca="1" si="1111"/>
        <v>0</v>
      </c>
      <c r="W1834" s="10">
        <f t="shared" ca="1" si="1111"/>
        <v>0</v>
      </c>
      <c r="X1834" s="10">
        <f t="shared" ca="1" si="1111"/>
        <v>0</v>
      </c>
      <c r="Y1834" s="10">
        <f t="shared" ca="1" si="1111"/>
        <v>0</v>
      </c>
      <c r="Z1834" s="10">
        <f t="shared" ca="1" si="1111"/>
        <v>0</v>
      </c>
      <c r="AA1834" s="10">
        <f t="shared" ca="1" si="1111"/>
        <v>0</v>
      </c>
      <c r="AB1834" s="10">
        <f t="shared" ca="1" si="1110"/>
        <v>0</v>
      </c>
      <c r="AC1834" s="10">
        <f t="shared" ca="1" si="1110"/>
        <v>0</v>
      </c>
      <c r="AD1834" s="10">
        <f t="shared" ca="1" si="1110"/>
        <v>0</v>
      </c>
      <c r="AE1834" s="10">
        <f t="shared" ca="1" si="1110"/>
        <v>0</v>
      </c>
      <c r="AF1834" s="10">
        <f t="shared" ca="1" si="1110"/>
        <v>0</v>
      </c>
      <c r="AG1834" s="10">
        <f t="shared" ca="1" si="1110"/>
        <v>0</v>
      </c>
      <c r="AH1834" s="10">
        <f t="shared" ca="1" si="1110"/>
        <v>0</v>
      </c>
      <c r="AI1834" s="10">
        <f t="shared" ca="1" si="1110"/>
        <v>0</v>
      </c>
      <c r="AJ1834" s="10">
        <f t="shared" ca="1" si="1110"/>
        <v>0</v>
      </c>
      <c r="AK1834" s="10">
        <f t="shared" ca="1" si="1110"/>
        <v>0</v>
      </c>
      <c r="AL1834" s="10">
        <f t="shared" ca="1" si="1110"/>
        <v>0</v>
      </c>
      <c r="AM1834" s="10">
        <f t="shared" ca="1" si="1110"/>
        <v>0</v>
      </c>
      <c r="AN1834" s="10">
        <f t="shared" ca="1" si="1110"/>
        <v>0</v>
      </c>
      <c r="AO1834" s="10">
        <f t="shared" ca="1" si="1110"/>
        <v>0</v>
      </c>
      <c r="AP1834" s="10">
        <f t="shared" ca="1" si="1110"/>
        <v>0</v>
      </c>
      <c r="AQ1834" s="10">
        <f t="shared" ca="1" si="1110"/>
        <v>0</v>
      </c>
      <c r="AR1834" s="10">
        <f t="shared" ca="1" si="1110"/>
        <v>0</v>
      </c>
      <c r="AS1834" s="10">
        <f t="shared" ca="1" si="1110"/>
        <v>0</v>
      </c>
      <c r="AT1834" s="10">
        <f t="shared" ca="1" si="1110"/>
        <v>0</v>
      </c>
      <c r="AU1834" s="10">
        <f t="shared" ca="1" si="1110"/>
        <v>0</v>
      </c>
      <c r="AV1834" s="10">
        <f t="shared" ca="1" si="1110"/>
        <v>0</v>
      </c>
      <c r="AW1834" s="10">
        <f t="shared" ca="1" si="1110"/>
        <v>0</v>
      </c>
      <c r="AX1834" s="10">
        <f t="shared" ca="1" si="1110"/>
        <v>0</v>
      </c>
      <c r="AY1834" s="10">
        <f t="shared" ca="1" si="1110"/>
        <v>0</v>
      </c>
      <c r="AZ1834" s="10">
        <f t="shared" ca="1" si="1104"/>
        <v>0</v>
      </c>
      <c r="BA1834" s="10">
        <f t="shared" ca="1" si="1104"/>
        <v>0</v>
      </c>
      <c r="BB1834" s="10">
        <f t="shared" ca="1" si="1104"/>
        <v>0</v>
      </c>
      <c r="BC1834" s="10">
        <f t="shared" ca="1" si="1104"/>
        <v>0</v>
      </c>
      <c r="BD1834" s="10">
        <f t="shared" ca="1" si="1104"/>
        <v>0</v>
      </c>
      <c r="BE1834" s="10">
        <f t="shared" ca="1" si="1104"/>
        <v>0</v>
      </c>
      <c r="BF1834" s="10">
        <f t="shared" ca="1" si="1104"/>
        <v>0</v>
      </c>
      <c r="BG1834" s="10">
        <f t="shared" ca="1" si="1104"/>
        <v>0</v>
      </c>
      <c r="BH1834" s="10">
        <f t="shared" ca="1" si="1104"/>
        <v>0</v>
      </c>
      <c r="BI1834" s="10">
        <f t="shared" ca="1" si="1104"/>
        <v>0</v>
      </c>
      <c r="BJ1834" s="10">
        <f t="shared" ca="1" si="1104"/>
        <v>0</v>
      </c>
      <c r="BK1834" s="10">
        <f t="shared" ca="1" si="1104"/>
        <v>1.7521949494211764E-2</v>
      </c>
      <c r="BL1834" s="10">
        <f t="shared" ca="1" si="1104"/>
        <v>0</v>
      </c>
      <c r="BM1834" s="10">
        <f t="shared" ca="1" si="1104"/>
        <v>0</v>
      </c>
      <c r="BN1834" s="10">
        <f t="shared" ca="1" si="1104"/>
        <v>0</v>
      </c>
      <c r="BO1834" s="10">
        <f t="shared" ca="1" si="1104"/>
        <v>0</v>
      </c>
      <c r="BP1834" s="10">
        <f t="shared" ca="1" si="1109"/>
        <v>0</v>
      </c>
      <c r="BQ1834" s="10">
        <f t="shared" ca="1" si="1108"/>
        <v>0</v>
      </c>
      <c r="BR1834" s="10">
        <f t="shared" ca="1" si="1108"/>
        <v>0</v>
      </c>
      <c r="BS1834" s="10">
        <f t="shared" ca="1" si="1108"/>
        <v>0</v>
      </c>
      <c r="BT1834" s="10">
        <f t="shared" ca="1" si="1108"/>
        <v>0</v>
      </c>
      <c r="BU1834" s="10">
        <f t="shared" ca="1" si="1108"/>
        <v>0</v>
      </c>
      <c r="BV1834" s="10">
        <f t="shared" ca="1" si="1108"/>
        <v>0</v>
      </c>
      <c r="BW1834" s="10">
        <f t="shared" ca="1" si="1108"/>
        <v>0</v>
      </c>
      <c r="BX1834" s="10">
        <f t="shared" ca="1" si="1108"/>
        <v>0</v>
      </c>
      <c r="BY1834" s="10">
        <f t="shared" ca="1" si="1108"/>
        <v>0</v>
      </c>
      <c r="BZ1834" s="10">
        <f t="shared" ca="1" si="1108"/>
        <v>0</v>
      </c>
      <c r="CA1834" s="10">
        <f t="shared" ca="1" si="1108"/>
        <v>0</v>
      </c>
      <c r="CB1834" s="10">
        <f t="shared" ca="1" si="1108"/>
        <v>0</v>
      </c>
      <c r="CC1834" s="10">
        <f t="shared" ca="1" si="1108"/>
        <v>0</v>
      </c>
      <c r="CD1834" s="10">
        <f t="shared" ca="1" si="1108"/>
        <v>0</v>
      </c>
      <c r="CE1834" s="10">
        <f t="shared" ca="1" si="1108"/>
        <v>0</v>
      </c>
      <c r="CF1834" s="10">
        <f t="shared" ca="1" si="1107"/>
        <v>0</v>
      </c>
      <c r="CG1834" s="10">
        <f t="shared" ca="1" si="1105"/>
        <v>0</v>
      </c>
      <c r="CH1834" s="10">
        <f t="shared" ca="1" si="1105"/>
        <v>0</v>
      </c>
      <c r="CI1834" s="10">
        <f t="shared" ca="1" si="1105"/>
        <v>0</v>
      </c>
      <c r="CJ1834" s="10">
        <f t="shared" ca="1" si="1105"/>
        <v>0</v>
      </c>
      <c r="CK1834" s="10">
        <f t="shared" ca="1" si="1105"/>
        <v>0</v>
      </c>
      <c r="CL1834" s="10">
        <f t="shared" ca="1" si="1105"/>
        <v>0</v>
      </c>
      <c r="CM1834" s="10">
        <f t="shared" ca="1" si="1105"/>
        <v>0</v>
      </c>
      <c r="CN1834" s="10">
        <f t="shared" ca="1" si="1105"/>
        <v>0</v>
      </c>
      <c r="CO1834" s="10">
        <f t="shared" ca="1" si="1105"/>
        <v>0</v>
      </c>
      <c r="CP1834" s="10">
        <f t="shared" ca="1" si="1105"/>
        <v>0</v>
      </c>
      <c r="CQ1834" s="10">
        <f t="shared" ca="1" si="1105"/>
        <v>0</v>
      </c>
      <c r="CR1834" s="10">
        <f t="shared" ca="1" si="1105"/>
        <v>0</v>
      </c>
      <c r="CS1834" s="10">
        <f t="shared" ca="1" si="1105"/>
        <v>0</v>
      </c>
      <c r="CT1834" s="10">
        <f t="shared" ca="1" si="1105"/>
        <v>0</v>
      </c>
      <c r="CU1834" s="10">
        <f t="shared" ca="1" si="1105"/>
        <v>0</v>
      </c>
      <c r="CV1834" s="10">
        <f t="shared" ca="1" si="1105"/>
        <v>0</v>
      </c>
      <c r="CW1834" s="10">
        <f t="shared" ref="CW1834:CZ1849" ca="1" si="1113">IF(AND($M1834&gt;CV$4,$M1834&lt;=CW$4),MAX(CW1833,$N1834),0)</f>
        <v>0</v>
      </c>
      <c r="CX1834" s="10">
        <f t="shared" ca="1" si="1113"/>
        <v>0</v>
      </c>
      <c r="CY1834" s="10">
        <f t="shared" ca="1" si="1113"/>
        <v>0</v>
      </c>
      <c r="CZ1834" s="10">
        <f t="shared" ca="1" si="1113"/>
        <v>0</v>
      </c>
    </row>
    <row r="1835" spans="1:104" x14ac:dyDescent="0.25">
      <c r="A1835" s="3">
        <v>9.4890082539982823E-2</v>
      </c>
      <c r="B1835" s="2">
        <v>3.7646766542501486E-3</v>
      </c>
      <c r="C1835" s="10">
        <f t="shared" ca="1" si="1092"/>
        <v>1830</v>
      </c>
      <c r="D1835" s="10">
        <f t="shared" ca="1" si="1093"/>
        <v>0</v>
      </c>
      <c r="E1835" s="10">
        <f t="shared" ca="1" si="1112"/>
        <v>0</v>
      </c>
      <c r="F1835" s="10">
        <f t="shared" ca="1" si="1112"/>
        <v>0</v>
      </c>
      <c r="G1835" s="10">
        <f t="shared" ca="1" si="1112"/>
        <v>0</v>
      </c>
      <c r="H1835" s="10">
        <f t="shared" ca="1" si="1112"/>
        <v>0</v>
      </c>
      <c r="I1835" s="10">
        <f t="shared" ca="1" si="1112"/>
        <v>0</v>
      </c>
      <c r="J1835" s="10">
        <f t="shared" ca="1" si="1112"/>
        <v>0</v>
      </c>
      <c r="K1835" s="10">
        <f t="shared" ca="1" si="1112"/>
        <v>0</v>
      </c>
      <c r="L1835" s="10">
        <f t="shared" ca="1" si="1112"/>
        <v>0</v>
      </c>
      <c r="M1835" s="10">
        <f t="shared" ca="1" si="1112"/>
        <v>0</v>
      </c>
      <c r="N1835" s="10">
        <f t="shared" ca="1" si="1112"/>
        <v>0</v>
      </c>
      <c r="O1835" s="10">
        <f t="shared" ca="1" si="1112"/>
        <v>0</v>
      </c>
      <c r="P1835" s="10">
        <f t="shared" ca="1" si="1112"/>
        <v>0</v>
      </c>
      <c r="Q1835" s="10">
        <f t="shared" ca="1" si="1112"/>
        <v>0</v>
      </c>
      <c r="R1835" s="10">
        <f t="shared" ca="1" si="1112"/>
        <v>0</v>
      </c>
      <c r="S1835" s="10">
        <f t="shared" ca="1" si="1112"/>
        <v>0</v>
      </c>
      <c r="T1835" s="10">
        <f t="shared" ca="1" si="1111"/>
        <v>0</v>
      </c>
      <c r="U1835" s="10">
        <f t="shared" ca="1" si="1111"/>
        <v>0</v>
      </c>
      <c r="V1835" s="10">
        <f t="shared" ca="1" si="1111"/>
        <v>0</v>
      </c>
      <c r="W1835" s="10">
        <f t="shared" ca="1" si="1111"/>
        <v>0</v>
      </c>
      <c r="X1835" s="10">
        <f t="shared" ca="1" si="1111"/>
        <v>0</v>
      </c>
      <c r="Y1835" s="10">
        <f t="shared" ca="1" si="1111"/>
        <v>0</v>
      </c>
      <c r="Z1835" s="10">
        <f t="shared" ca="1" si="1111"/>
        <v>0</v>
      </c>
      <c r="AA1835" s="10">
        <f t="shared" ca="1" si="1111"/>
        <v>0</v>
      </c>
      <c r="AB1835" s="10">
        <f t="shared" ca="1" si="1110"/>
        <v>0</v>
      </c>
      <c r="AC1835" s="10">
        <f t="shared" ca="1" si="1110"/>
        <v>0</v>
      </c>
      <c r="AD1835" s="10">
        <f t="shared" ca="1" si="1110"/>
        <v>0</v>
      </c>
      <c r="AE1835" s="10">
        <f t="shared" ca="1" si="1110"/>
        <v>0</v>
      </c>
      <c r="AF1835" s="10">
        <f t="shared" ca="1" si="1110"/>
        <v>0</v>
      </c>
      <c r="AG1835" s="10">
        <f t="shared" ca="1" si="1110"/>
        <v>0</v>
      </c>
      <c r="AH1835" s="10">
        <f t="shared" ca="1" si="1110"/>
        <v>0</v>
      </c>
      <c r="AI1835" s="10">
        <f t="shared" ca="1" si="1110"/>
        <v>0</v>
      </c>
      <c r="AJ1835" s="10">
        <f t="shared" ca="1" si="1110"/>
        <v>0</v>
      </c>
      <c r="AK1835" s="10">
        <f t="shared" ca="1" si="1110"/>
        <v>0</v>
      </c>
      <c r="AL1835" s="10">
        <f t="shared" ca="1" si="1110"/>
        <v>0</v>
      </c>
      <c r="AM1835" s="10">
        <f t="shared" ca="1" si="1110"/>
        <v>0</v>
      </c>
      <c r="AN1835" s="10">
        <f t="shared" ca="1" si="1110"/>
        <v>0</v>
      </c>
      <c r="AO1835" s="10">
        <f t="shared" ca="1" si="1110"/>
        <v>0</v>
      </c>
      <c r="AP1835" s="10">
        <f t="shared" ca="1" si="1110"/>
        <v>0</v>
      </c>
      <c r="AQ1835" s="10">
        <f t="shared" ca="1" si="1110"/>
        <v>0</v>
      </c>
      <c r="AR1835" s="10">
        <f t="shared" ca="1" si="1110"/>
        <v>0</v>
      </c>
      <c r="AS1835" s="10">
        <f t="shared" ca="1" si="1110"/>
        <v>0</v>
      </c>
      <c r="AT1835" s="10">
        <f t="shared" ca="1" si="1110"/>
        <v>0</v>
      </c>
      <c r="AU1835" s="10">
        <f t="shared" ca="1" si="1110"/>
        <v>0</v>
      </c>
      <c r="AV1835" s="10">
        <f t="shared" ca="1" si="1110"/>
        <v>0</v>
      </c>
      <c r="AW1835" s="10">
        <f t="shared" ca="1" si="1110"/>
        <v>0</v>
      </c>
      <c r="AX1835" s="10">
        <f t="shared" ca="1" si="1110"/>
        <v>0</v>
      </c>
      <c r="AY1835" s="10">
        <f t="shared" ca="1" si="1110"/>
        <v>0</v>
      </c>
      <c r="AZ1835" s="10">
        <f t="shared" ca="1" si="1104"/>
        <v>0</v>
      </c>
      <c r="BA1835" s="10">
        <f t="shared" ca="1" si="1104"/>
        <v>0</v>
      </c>
      <c r="BB1835" s="10">
        <f t="shared" ca="1" si="1104"/>
        <v>0</v>
      </c>
      <c r="BC1835" s="10">
        <f t="shared" ca="1" si="1104"/>
        <v>0</v>
      </c>
      <c r="BD1835" s="10">
        <f t="shared" ca="1" si="1104"/>
        <v>0</v>
      </c>
      <c r="BE1835" s="10">
        <f t="shared" ca="1" si="1104"/>
        <v>0</v>
      </c>
      <c r="BF1835" s="10">
        <f t="shared" ca="1" si="1104"/>
        <v>0</v>
      </c>
      <c r="BG1835" s="10">
        <f t="shared" ca="1" si="1104"/>
        <v>0</v>
      </c>
      <c r="BH1835" s="10">
        <f t="shared" ca="1" si="1104"/>
        <v>0</v>
      </c>
      <c r="BI1835" s="10">
        <f t="shared" ca="1" si="1104"/>
        <v>0</v>
      </c>
      <c r="BJ1835" s="10">
        <f t="shared" ca="1" si="1104"/>
        <v>0</v>
      </c>
      <c r="BK1835" s="10">
        <f t="shared" ca="1" si="1104"/>
        <v>1.7521949494211764E-2</v>
      </c>
      <c r="BL1835" s="10">
        <f t="shared" ca="1" si="1104"/>
        <v>0</v>
      </c>
      <c r="BM1835" s="10">
        <f t="shared" ca="1" si="1104"/>
        <v>0</v>
      </c>
      <c r="BN1835" s="10">
        <f t="shared" ca="1" si="1104"/>
        <v>0</v>
      </c>
      <c r="BO1835" s="10">
        <f t="shared" ca="1" si="1104"/>
        <v>0</v>
      </c>
      <c r="BP1835" s="10">
        <f t="shared" ca="1" si="1109"/>
        <v>0</v>
      </c>
      <c r="BQ1835" s="10">
        <f t="shared" ca="1" si="1108"/>
        <v>0</v>
      </c>
      <c r="BR1835" s="10">
        <f t="shared" ca="1" si="1108"/>
        <v>0</v>
      </c>
      <c r="BS1835" s="10">
        <f t="shared" ca="1" si="1108"/>
        <v>0</v>
      </c>
      <c r="BT1835" s="10">
        <f t="shared" ca="1" si="1108"/>
        <v>0</v>
      </c>
      <c r="BU1835" s="10">
        <f t="shared" ca="1" si="1108"/>
        <v>0</v>
      </c>
      <c r="BV1835" s="10">
        <f t="shared" ca="1" si="1108"/>
        <v>0</v>
      </c>
      <c r="BW1835" s="10">
        <f t="shared" ca="1" si="1108"/>
        <v>0</v>
      </c>
      <c r="BX1835" s="10">
        <f t="shared" ca="1" si="1108"/>
        <v>0</v>
      </c>
      <c r="BY1835" s="10">
        <f t="shared" ca="1" si="1108"/>
        <v>0</v>
      </c>
      <c r="BZ1835" s="10">
        <f t="shared" ca="1" si="1108"/>
        <v>0</v>
      </c>
      <c r="CA1835" s="10">
        <f t="shared" ca="1" si="1108"/>
        <v>0</v>
      </c>
      <c r="CB1835" s="10">
        <f t="shared" ca="1" si="1108"/>
        <v>0</v>
      </c>
      <c r="CC1835" s="10">
        <f t="shared" ca="1" si="1108"/>
        <v>0</v>
      </c>
      <c r="CD1835" s="10">
        <f t="shared" ca="1" si="1108"/>
        <v>0</v>
      </c>
      <c r="CE1835" s="10">
        <f t="shared" ca="1" si="1108"/>
        <v>0</v>
      </c>
      <c r="CF1835" s="10">
        <f t="shared" ca="1" si="1107"/>
        <v>0</v>
      </c>
      <c r="CG1835" s="10">
        <f t="shared" ca="1" si="1105"/>
        <v>0</v>
      </c>
      <c r="CH1835" s="10">
        <f t="shared" ca="1" si="1105"/>
        <v>0</v>
      </c>
      <c r="CI1835" s="10">
        <f t="shared" ca="1" si="1105"/>
        <v>0</v>
      </c>
      <c r="CJ1835" s="10">
        <f t="shared" ca="1" si="1105"/>
        <v>0</v>
      </c>
      <c r="CK1835" s="10">
        <f t="shared" ca="1" si="1105"/>
        <v>0</v>
      </c>
      <c r="CL1835" s="10">
        <f t="shared" ca="1" si="1105"/>
        <v>0</v>
      </c>
      <c r="CM1835" s="10">
        <f t="shared" ca="1" si="1105"/>
        <v>0</v>
      </c>
      <c r="CN1835" s="10">
        <f t="shared" ca="1" si="1105"/>
        <v>0</v>
      </c>
      <c r="CO1835" s="10">
        <f t="shared" ca="1" si="1105"/>
        <v>0</v>
      </c>
      <c r="CP1835" s="10">
        <f t="shared" ca="1" si="1105"/>
        <v>0</v>
      </c>
      <c r="CQ1835" s="10">
        <f t="shared" ca="1" si="1105"/>
        <v>0</v>
      </c>
      <c r="CR1835" s="10">
        <f t="shared" ca="1" si="1105"/>
        <v>0</v>
      </c>
      <c r="CS1835" s="10">
        <f t="shared" ca="1" si="1105"/>
        <v>0</v>
      </c>
      <c r="CT1835" s="10">
        <f t="shared" ca="1" si="1105"/>
        <v>0</v>
      </c>
      <c r="CU1835" s="10">
        <f t="shared" ca="1" si="1105"/>
        <v>0</v>
      </c>
      <c r="CV1835" s="10">
        <f t="shared" ca="1" si="1105"/>
        <v>0</v>
      </c>
      <c r="CW1835" s="10">
        <f t="shared" ca="1" si="1113"/>
        <v>0</v>
      </c>
      <c r="CX1835" s="10">
        <f t="shared" ca="1" si="1113"/>
        <v>0</v>
      </c>
      <c r="CY1835" s="10">
        <f t="shared" ca="1" si="1113"/>
        <v>0</v>
      </c>
      <c r="CZ1835" s="10">
        <f t="shared" ca="1" si="1113"/>
        <v>0</v>
      </c>
    </row>
    <row r="1836" spans="1:104" x14ac:dyDescent="0.25">
      <c r="A1836" s="3">
        <v>9.4893154445302164E-2</v>
      </c>
      <c r="B1836" s="2">
        <v>1.3795867993429689E-3</v>
      </c>
      <c r="C1836" s="10">
        <f t="shared" ca="1" si="1092"/>
        <v>1831</v>
      </c>
      <c r="D1836" s="10">
        <f t="shared" ca="1" si="1093"/>
        <v>0</v>
      </c>
      <c r="E1836" s="10">
        <f t="shared" ca="1" si="1112"/>
        <v>0</v>
      </c>
      <c r="F1836" s="10">
        <f t="shared" ca="1" si="1112"/>
        <v>0</v>
      </c>
      <c r="G1836" s="10">
        <f t="shared" ca="1" si="1112"/>
        <v>0</v>
      </c>
      <c r="H1836" s="10">
        <f t="shared" ca="1" si="1112"/>
        <v>0</v>
      </c>
      <c r="I1836" s="10">
        <f t="shared" ca="1" si="1112"/>
        <v>0</v>
      </c>
      <c r="J1836" s="10">
        <f t="shared" ca="1" si="1112"/>
        <v>0</v>
      </c>
      <c r="K1836" s="10">
        <f t="shared" ca="1" si="1112"/>
        <v>0</v>
      </c>
      <c r="L1836" s="10">
        <f t="shared" ca="1" si="1112"/>
        <v>0</v>
      </c>
      <c r="M1836" s="10">
        <f t="shared" ca="1" si="1112"/>
        <v>0</v>
      </c>
      <c r="N1836" s="10">
        <f t="shared" ca="1" si="1112"/>
        <v>0</v>
      </c>
      <c r="O1836" s="10">
        <f t="shared" ca="1" si="1112"/>
        <v>0</v>
      </c>
      <c r="P1836" s="10">
        <f t="shared" ca="1" si="1112"/>
        <v>0</v>
      </c>
      <c r="Q1836" s="10">
        <f t="shared" ca="1" si="1112"/>
        <v>0</v>
      </c>
      <c r="R1836" s="10">
        <f t="shared" ca="1" si="1112"/>
        <v>0</v>
      </c>
      <c r="S1836" s="10">
        <f t="shared" ca="1" si="1112"/>
        <v>0</v>
      </c>
      <c r="T1836" s="10">
        <f t="shared" ca="1" si="1111"/>
        <v>0</v>
      </c>
      <c r="U1836" s="10">
        <f t="shared" ca="1" si="1111"/>
        <v>0</v>
      </c>
      <c r="V1836" s="10">
        <f t="shared" ca="1" si="1111"/>
        <v>0</v>
      </c>
      <c r="W1836" s="10">
        <f t="shared" ca="1" si="1111"/>
        <v>0</v>
      </c>
      <c r="X1836" s="10">
        <f t="shared" ca="1" si="1111"/>
        <v>0</v>
      </c>
      <c r="Y1836" s="10">
        <f t="shared" ca="1" si="1111"/>
        <v>0</v>
      </c>
      <c r="Z1836" s="10">
        <f t="shared" ca="1" si="1111"/>
        <v>0</v>
      </c>
      <c r="AA1836" s="10">
        <f t="shared" ca="1" si="1111"/>
        <v>0</v>
      </c>
      <c r="AB1836" s="10">
        <f t="shared" ca="1" si="1110"/>
        <v>0</v>
      </c>
      <c r="AC1836" s="10">
        <f t="shared" ca="1" si="1110"/>
        <v>0</v>
      </c>
      <c r="AD1836" s="10">
        <f t="shared" ca="1" si="1110"/>
        <v>0</v>
      </c>
      <c r="AE1836" s="10">
        <f t="shared" ca="1" si="1110"/>
        <v>0</v>
      </c>
      <c r="AF1836" s="10">
        <f t="shared" ca="1" si="1110"/>
        <v>0</v>
      </c>
      <c r="AG1836" s="10">
        <f t="shared" ca="1" si="1110"/>
        <v>0</v>
      </c>
      <c r="AH1836" s="10">
        <f t="shared" ca="1" si="1110"/>
        <v>0</v>
      </c>
      <c r="AI1836" s="10">
        <f t="shared" ca="1" si="1110"/>
        <v>0</v>
      </c>
      <c r="AJ1836" s="10">
        <f t="shared" ca="1" si="1110"/>
        <v>0</v>
      </c>
      <c r="AK1836" s="10">
        <f t="shared" ca="1" si="1110"/>
        <v>0</v>
      </c>
      <c r="AL1836" s="10">
        <f t="shared" ca="1" si="1110"/>
        <v>0</v>
      </c>
      <c r="AM1836" s="10">
        <f t="shared" ca="1" si="1110"/>
        <v>0</v>
      </c>
      <c r="AN1836" s="10">
        <f t="shared" ca="1" si="1110"/>
        <v>0</v>
      </c>
      <c r="AO1836" s="10">
        <f t="shared" ca="1" si="1110"/>
        <v>0</v>
      </c>
      <c r="AP1836" s="10">
        <f t="shared" ca="1" si="1110"/>
        <v>0</v>
      </c>
      <c r="AQ1836" s="10">
        <f t="shared" ca="1" si="1110"/>
        <v>0</v>
      </c>
      <c r="AR1836" s="10">
        <f t="shared" ca="1" si="1110"/>
        <v>0</v>
      </c>
      <c r="AS1836" s="10">
        <f t="shared" ca="1" si="1110"/>
        <v>0</v>
      </c>
      <c r="AT1836" s="10">
        <f t="shared" ca="1" si="1110"/>
        <v>0</v>
      </c>
      <c r="AU1836" s="10">
        <f t="shared" ca="1" si="1110"/>
        <v>0</v>
      </c>
      <c r="AV1836" s="10">
        <f t="shared" ca="1" si="1110"/>
        <v>0</v>
      </c>
      <c r="AW1836" s="10">
        <f t="shared" ca="1" si="1110"/>
        <v>0</v>
      </c>
      <c r="AX1836" s="10">
        <f t="shared" ca="1" si="1110"/>
        <v>0</v>
      </c>
      <c r="AY1836" s="10">
        <f t="shared" ca="1" si="1110"/>
        <v>0</v>
      </c>
      <c r="AZ1836" s="10">
        <f t="shared" ca="1" si="1104"/>
        <v>0</v>
      </c>
      <c r="BA1836" s="10">
        <f t="shared" ca="1" si="1104"/>
        <v>0</v>
      </c>
      <c r="BB1836" s="10">
        <f t="shared" ca="1" si="1104"/>
        <v>0</v>
      </c>
      <c r="BC1836" s="10">
        <f t="shared" ca="1" si="1104"/>
        <v>0</v>
      </c>
      <c r="BD1836" s="10">
        <f t="shared" ca="1" si="1104"/>
        <v>0</v>
      </c>
      <c r="BE1836" s="10">
        <f t="shared" ca="1" si="1104"/>
        <v>0</v>
      </c>
      <c r="BF1836" s="10">
        <f t="shared" ca="1" si="1104"/>
        <v>0</v>
      </c>
      <c r="BG1836" s="10">
        <f t="shared" ca="1" si="1104"/>
        <v>0</v>
      </c>
      <c r="BH1836" s="10">
        <f t="shared" ca="1" si="1104"/>
        <v>0</v>
      </c>
      <c r="BI1836" s="10">
        <f t="shared" ca="1" si="1104"/>
        <v>0</v>
      </c>
      <c r="BJ1836" s="10">
        <f t="shared" ca="1" si="1104"/>
        <v>0</v>
      </c>
      <c r="BK1836" s="10">
        <f t="shared" ca="1" si="1104"/>
        <v>1.7521949494211764E-2</v>
      </c>
      <c r="BL1836" s="10">
        <f t="shared" ca="1" si="1104"/>
        <v>0</v>
      </c>
      <c r="BM1836" s="10">
        <f t="shared" ca="1" si="1104"/>
        <v>0</v>
      </c>
      <c r="BN1836" s="10">
        <f t="shared" ca="1" si="1104"/>
        <v>0</v>
      </c>
      <c r="BO1836" s="10">
        <f t="shared" ca="1" si="1104"/>
        <v>0</v>
      </c>
      <c r="BP1836" s="10">
        <f t="shared" ca="1" si="1109"/>
        <v>0</v>
      </c>
      <c r="BQ1836" s="10">
        <f t="shared" ca="1" si="1108"/>
        <v>0</v>
      </c>
      <c r="BR1836" s="10">
        <f t="shared" ca="1" si="1108"/>
        <v>0</v>
      </c>
      <c r="BS1836" s="10">
        <f t="shared" ca="1" si="1108"/>
        <v>0</v>
      </c>
      <c r="BT1836" s="10">
        <f t="shared" ca="1" si="1108"/>
        <v>0</v>
      </c>
      <c r="BU1836" s="10">
        <f t="shared" ca="1" si="1108"/>
        <v>0</v>
      </c>
      <c r="BV1836" s="10">
        <f t="shared" ca="1" si="1108"/>
        <v>0</v>
      </c>
      <c r="BW1836" s="10">
        <f t="shared" ca="1" si="1108"/>
        <v>0</v>
      </c>
      <c r="BX1836" s="10">
        <f t="shared" ca="1" si="1108"/>
        <v>0</v>
      </c>
      <c r="BY1836" s="10">
        <f t="shared" ca="1" si="1108"/>
        <v>0</v>
      </c>
      <c r="BZ1836" s="10">
        <f t="shared" ca="1" si="1108"/>
        <v>0</v>
      </c>
      <c r="CA1836" s="10">
        <f t="shared" ca="1" si="1108"/>
        <v>0</v>
      </c>
      <c r="CB1836" s="10">
        <f t="shared" ca="1" si="1108"/>
        <v>0</v>
      </c>
      <c r="CC1836" s="10">
        <f t="shared" ca="1" si="1108"/>
        <v>0</v>
      </c>
      <c r="CD1836" s="10">
        <f t="shared" ca="1" si="1108"/>
        <v>0</v>
      </c>
      <c r="CE1836" s="10">
        <f t="shared" ca="1" si="1108"/>
        <v>0</v>
      </c>
      <c r="CF1836" s="10">
        <f t="shared" ca="1" si="1107"/>
        <v>0</v>
      </c>
      <c r="CG1836" s="10">
        <f t="shared" ca="1" si="1105"/>
        <v>0</v>
      </c>
      <c r="CH1836" s="10">
        <f t="shared" ca="1" si="1105"/>
        <v>0</v>
      </c>
      <c r="CI1836" s="10">
        <f t="shared" ca="1" si="1105"/>
        <v>0</v>
      </c>
      <c r="CJ1836" s="10">
        <f t="shared" ca="1" si="1105"/>
        <v>0</v>
      </c>
      <c r="CK1836" s="10">
        <f t="shared" ca="1" si="1105"/>
        <v>0</v>
      </c>
      <c r="CL1836" s="10">
        <f t="shared" ca="1" si="1105"/>
        <v>0</v>
      </c>
      <c r="CM1836" s="10">
        <f t="shared" ca="1" si="1105"/>
        <v>0</v>
      </c>
      <c r="CN1836" s="10">
        <f t="shared" ca="1" si="1105"/>
        <v>0</v>
      </c>
      <c r="CO1836" s="10">
        <f t="shared" ca="1" si="1105"/>
        <v>0</v>
      </c>
      <c r="CP1836" s="10">
        <f t="shared" ca="1" si="1105"/>
        <v>0</v>
      </c>
      <c r="CQ1836" s="10">
        <f t="shared" ca="1" si="1105"/>
        <v>0</v>
      </c>
      <c r="CR1836" s="10">
        <f t="shared" ca="1" si="1105"/>
        <v>0</v>
      </c>
      <c r="CS1836" s="10">
        <f t="shared" ca="1" si="1105"/>
        <v>0</v>
      </c>
      <c r="CT1836" s="10">
        <f t="shared" ca="1" si="1105"/>
        <v>0</v>
      </c>
      <c r="CU1836" s="10">
        <f t="shared" ca="1" si="1105"/>
        <v>0</v>
      </c>
      <c r="CV1836" s="10">
        <f t="shared" ca="1" si="1105"/>
        <v>0</v>
      </c>
      <c r="CW1836" s="10">
        <f t="shared" ca="1" si="1113"/>
        <v>0</v>
      </c>
      <c r="CX1836" s="10">
        <f t="shared" ca="1" si="1113"/>
        <v>0</v>
      </c>
      <c r="CY1836" s="10">
        <f t="shared" ca="1" si="1113"/>
        <v>0</v>
      </c>
      <c r="CZ1836" s="10">
        <f t="shared" ca="1" si="1113"/>
        <v>0</v>
      </c>
    </row>
    <row r="1837" spans="1:104" x14ac:dyDescent="0.25">
      <c r="A1837" s="3">
        <v>9.4907043859328855E-2</v>
      </c>
      <c r="B1837" s="2">
        <v>6.8719951397953616E-3</v>
      </c>
      <c r="C1837" s="10">
        <f t="shared" ca="1" si="1092"/>
        <v>1832</v>
      </c>
      <c r="D1837" s="10">
        <f t="shared" ca="1" si="1093"/>
        <v>0</v>
      </c>
      <c r="E1837" s="10">
        <f t="shared" ca="1" si="1112"/>
        <v>0</v>
      </c>
      <c r="F1837" s="10">
        <f t="shared" ca="1" si="1112"/>
        <v>0</v>
      </c>
      <c r="G1837" s="10">
        <f t="shared" ca="1" si="1112"/>
        <v>0</v>
      </c>
      <c r="H1837" s="10">
        <f t="shared" ca="1" si="1112"/>
        <v>0</v>
      </c>
      <c r="I1837" s="10">
        <f t="shared" ca="1" si="1112"/>
        <v>0</v>
      </c>
      <c r="J1837" s="10">
        <f t="shared" ca="1" si="1112"/>
        <v>0</v>
      </c>
      <c r="K1837" s="10">
        <f t="shared" ca="1" si="1112"/>
        <v>0</v>
      </c>
      <c r="L1837" s="10">
        <f t="shared" ca="1" si="1112"/>
        <v>0</v>
      </c>
      <c r="M1837" s="10">
        <f t="shared" ca="1" si="1112"/>
        <v>0</v>
      </c>
      <c r="N1837" s="10">
        <f t="shared" ca="1" si="1112"/>
        <v>0</v>
      </c>
      <c r="O1837" s="10">
        <f t="shared" ca="1" si="1112"/>
        <v>0</v>
      </c>
      <c r="P1837" s="10">
        <f t="shared" ca="1" si="1112"/>
        <v>0</v>
      </c>
      <c r="Q1837" s="10">
        <f t="shared" ca="1" si="1112"/>
        <v>0</v>
      </c>
      <c r="R1837" s="10">
        <f t="shared" ca="1" si="1112"/>
        <v>0</v>
      </c>
      <c r="S1837" s="10">
        <f t="shared" ca="1" si="1112"/>
        <v>0</v>
      </c>
      <c r="T1837" s="10">
        <f t="shared" ca="1" si="1111"/>
        <v>0</v>
      </c>
      <c r="U1837" s="10">
        <f t="shared" ca="1" si="1111"/>
        <v>0</v>
      </c>
      <c r="V1837" s="10">
        <f t="shared" ca="1" si="1111"/>
        <v>0</v>
      </c>
      <c r="W1837" s="10">
        <f t="shared" ca="1" si="1111"/>
        <v>0</v>
      </c>
      <c r="X1837" s="10">
        <f t="shared" ca="1" si="1111"/>
        <v>0</v>
      </c>
      <c r="Y1837" s="10">
        <f t="shared" ca="1" si="1111"/>
        <v>0</v>
      </c>
      <c r="Z1837" s="10">
        <f t="shared" ca="1" si="1111"/>
        <v>0</v>
      </c>
      <c r="AA1837" s="10">
        <f t="shared" ca="1" si="1111"/>
        <v>0</v>
      </c>
      <c r="AB1837" s="10">
        <f t="shared" ca="1" si="1110"/>
        <v>0</v>
      </c>
      <c r="AC1837" s="10">
        <f t="shared" ca="1" si="1110"/>
        <v>0</v>
      </c>
      <c r="AD1837" s="10">
        <f t="shared" ca="1" si="1110"/>
        <v>0</v>
      </c>
      <c r="AE1837" s="10">
        <f t="shared" ca="1" si="1110"/>
        <v>0</v>
      </c>
      <c r="AF1837" s="10">
        <f t="shared" ca="1" si="1110"/>
        <v>0</v>
      </c>
      <c r="AG1837" s="10">
        <f t="shared" ca="1" si="1110"/>
        <v>0</v>
      </c>
      <c r="AH1837" s="10">
        <f t="shared" ca="1" si="1110"/>
        <v>0</v>
      </c>
      <c r="AI1837" s="10">
        <f t="shared" ca="1" si="1110"/>
        <v>0</v>
      </c>
      <c r="AJ1837" s="10">
        <f t="shared" ca="1" si="1110"/>
        <v>0</v>
      </c>
      <c r="AK1837" s="10">
        <f t="shared" ca="1" si="1110"/>
        <v>0</v>
      </c>
      <c r="AL1837" s="10">
        <f t="shared" ca="1" si="1110"/>
        <v>0</v>
      </c>
      <c r="AM1837" s="10">
        <f t="shared" ca="1" si="1110"/>
        <v>0</v>
      </c>
      <c r="AN1837" s="10">
        <f t="shared" ca="1" si="1110"/>
        <v>0</v>
      </c>
      <c r="AO1837" s="10">
        <f t="shared" ca="1" si="1110"/>
        <v>0</v>
      </c>
      <c r="AP1837" s="10">
        <f t="shared" ca="1" si="1110"/>
        <v>0</v>
      </c>
      <c r="AQ1837" s="10">
        <f t="shared" ca="1" si="1110"/>
        <v>0</v>
      </c>
      <c r="AR1837" s="10">
        <f t="shared" ca="1" si="1110"/>
        <v>0</v>
      </c>
      <c r="AS1837" s="10">
        <f t="shared" ca="1" si="1110"/>
        <v>0</v>
      </c>
      <c r="AT1837" s="10">
        <f t="shared" ca="1" si="1110"/>
        <v>0</v>
      </c>
      <c r="AU1837" s="10">
        <f t="shared" ca="1" si="1110"/>
        <v>0</v>
      </c>
      <c r="AV1837" s="10">
        <f t="shared" ca="1" si="1110"/>
        <v>0</v>
      </c>
      <c r="AW1837" s="10">
        <f t="shared" ca="1" si="1110"/>
        <v>0</v>
      </c>
      <c r="AX1837" s="10">
        <f t="shared" ca="1" si="1110"/>
        <v>0</v>
      </c>
      <c r="AY1837" s="10">
        <f t="shared" ca="1" si="1110"/>
        <v>0</v>
      </c>
      <c r="AZ1837" s="10">
        <f t="shared" ref="AZ1837:BO1852" ca="1" si="1114">IF(AND($M1837&gt;AY$4,$M1837&lt;=AZ$4),MAX(AZ1836,$N1837),0)</f>
        <v>0</v>
      </c>
      <c r="BA1837" s="10">
        <f t="shared" ca="1" si="1114"/>
        <v>0</v>
      </c>
      <c r="BB1837" s="10">
        <f t="shared" ca="1" si="1114"/>
        <v>0</v>
      </c>
      <c r="BC1837" s="10">
        <f t="shared" ca="1" si="1114"/>
        <v>0</v>
      </c>
      <c r="BD1837" s="10">
        <f t="shared" ca="1" si="1114"/>
        <v>0</v>
      </c>
      <c r="BE1837" s="10">
        <f t="shared" ca="1" si="1114"/>
        <v>0</v>
      </c>
      <c r="BF1837" s="10">
        <f t="shared" ca="1" si="1114"/>
        <v>0</v>
      </c>
      <c r="BG1837" s="10">
        <f t="shared" ca="1" si="1114"/>
        <v>0</v>
      </c>
      <c r="BH1837" s="10">
        <f t="shared" ca="1" si="1114"/>
        <v>0</v>
      </c>
      <c r="BI1837" s="10">
        <f t="shared" ca="1" si="1114"/>
        <v>0</v>
      </c>
      <c r="BJ1837" s="10">
        <f t="shared" ca="1" si="1114"/>
        <v>0</v>
      </c>
      <c r="BK1837" s="10">
        <f t="shared" ca="1" si="1114"/>
        <v>1.7521949494211764E-2</v>
      </c>
      <c r="BL1837" s="10">
        <f t="shared" ca="1" si="1114"/>
        <v>0</v>
      </c>
      <c r="BM1837" s="10">
        <f t="shared" ca="1" si="1114"/>
        <v>0</v>
      </c>
      <c r="BN1837" s="10">
        <f t="shared" ca="1" si="1114"/>
        <v>0</v>
      </c>
      <c r="BO1837" s="10">
        <f t="shared" ca="1" si="1114"/>
        <v>0</v>
      </c>
      <c r="BP1837" s="10">
        <f t="shared" ca="1" si="1109"/>
        <v>0</v>
      </c>
      <c r="BQ1837" s="10">
        <f t="shared" ca="1" si="1108"/>
        <v>0</v>
      </c>
      <c r="BR1837" s="10">
        <f t="shared" ca="1" si="1108"/>
        <v>0</v>
      </c>
      <c r="BS1837" s="10">
        <f t="shared" ca="1" si="1108"/>
        <v>0</v>
      </c>
      <c r="BT1837" s="10">
        <f t="shared" ca="1" si="1108"/>
        <v>0</v>
      </c>
      <c r="BU1837" s="10">
        <f t="shared" ca="1" si="1108"/>
        <v>0</v>
      </c>
      <c r="BV1837" s="10">
        <f t="shared" ca="1" si="1108"/>
        <v>0</v>
      </c>
      <c r="BW1837" s="10">
        <f t="shared" ca="1" si="1108"/>
        <v>0</v>
      </c>
      <c r="BX1837" s="10">
        <f t="shared" ca="1" si="1108"/>
        <v>0</v>
      </c>
      <c r="BY1837" s="10">
        <f t="shared" ca="1" si="1108"/>
        <v>0</v>
      </c>
      <c r="BZ1837" s="10">
        <f t="shared" ca="1" si="1108"/>
        <v>0</v>
      </c>
      <c r="CA1837" s="10">
        <f t="shared" ca="1" si="1108"/>
        <v>0</v>
      </c>
      <c r="CB1837" s="10">
        <f t="shared" ca="1" si="1108"/>
        <v>0</v>
      </c>
      <c r="CC1837" s="10">
        <f t="shared" ca="1" si="1108"/>
        <v>0</v>
      </c>
      <c r="CD1837" s="10">
        <f t="shared" ca="1" si="1108"/>
        <v>0</v>
      </c>
      <c r="CE1837" s="10">
        <f t="shared" ca="1" si="1108"/>
        <v>0</v>
      </c>
      <c r="CF1837" s="10">
        <f t="shared" ca="1" si="1107"/>
        <v>0</v>
      </c>
      <c r="CG1837" s="10">
        <f t="shared" ca="1" si="1107"/>
        <v>0</v>
      </c>
      <c r="CH1837" s="10">
        <f t="shared" ca="1" si="1107"/>
        <v>0</v>
      </c>
      <c r="CI1837" s="10">
        <f t="shared" ca="1" si="1107"/>
        <v>0</v>
      </c>
      <c r="CJ1837" s="10">
        <f t="shared" ca="1" si="1107"/>
        <v>0</v>
      </c>
      <c r="CK1837" s="10">
        <f t="shared" ca="1" si="1107"/>
        <v>0</v>
      </c>
      <c r="CL1837" s="10">
        <f t="shared" ca="1" si="1107"/>
        <v>0</v>
      </c>
      <c r="CM1837" s="10">
        <f t="shared" ca="1" si="1107"/>
        <v>0</v>
      </c>
      <c r="CN1837" s="10">
        <f t="shared" ca="1" si="1107"/>
        <v>0</v>
      </c>
      <c r="CO1837" s="10">
        <f t="shared" ca="1" si="1107"/>
        <v>0</v>
      </c>
      <c r="CP1837" s="10">
        <f t="shared" ca="1" si="1107"/>
        <v>0</v>
      </c>
      <c r="CQ1837" s="10">
        <f t="shared" ca="1" si="1107"/>
        <v>0</v>
      </c>
      <c r="CR1837" s="10">
        <f t="shared" ca="1" si="1107"/>
        <v>0</v>
      </c>
      <c r="CS1837" s="10">
        <f t="shared" ca="1" si="1107"/>
        <v>0</v>
      </c>
      <c r="CT1837" s="10">
        <f t="shared" ca="1" si="1107"/>
        <v>0</v>
      </c>
      <c r="CU1837" s="10">
        <f t="shared" ca="1" si="1107"/>
        <v>0</v>
      </c>
      <c r="CV1837" s="10">
        <f t="shared" ref="CV1837:CZ1852" ca="1" si="1115">IF(AND($M1837&gt;CU$4,$M1837&lt;=CV$4),MAX(CV1836,$N1837),0)</f>
        <v>0</v>
      </c>
      <c r="CW1837" s="10">
        <f t="shared" ca="1" si="1113"/>
        <v>0</v>
      </c>
      <c r="CX1837" s="10">
        <f t="shared" ca="1" si="1113"/>
        <v>0</v>
      </c>
      <c r="CY1837" s="10">
        <f t="shared" ca="1" si="1113"/>
        <v>0</v>
      </c>
      <c r="CZ1837" s="10">
        <f t="shared" ca="1" si="1113"/>
        <v>0</v>
      </c>
    </row>
    <row r="1838" spans="1:104" x14ac:dyDescent="0.25">
      <c r="A1838" s="3">
        <v>9.4931460461157136E-2</v>
      </c>
      <c r="B1838" s="2">
        <v>2.7707773395932944E-2</v>
      </c>
      <c r="C1838" s="10">
        <f t="shared" ca="1" si="1092"/>
        <v>1833</v>
      </c>
      <c r="D1838" s="10">
        <f t="shared" ca="1" si="1093"/>
        <v>0</v>
      </c>
      <c r="E1838" s="10">
        <f t="shared" ca="1" si="1112"/>
        <v>0</v>
      </c>
      <c r="F1838" s="10">
        <f t="shared" ca="1" si="1112"/>
        <v>0</v>
      </c>
      <c r="G1838" s="10">
        <f t="shared" ca="1" si="1112"/>
        <v>0</v>
      </c>
      <c r="H1838" s="10">
        <f t="shared" ca="1" si="1112"/>
        <v>0</v>
      </c>
      <c r="I1838" s="10">
        <f t="shared" ca="1" si="1112"/>
        <v>0</v>
      </c>
      <c r="J1838" s="10">
        <f t="shared" ca="1" si="1112"/>
        <v>0</v>
      </c>
      <c r="K1838" s="10">
        <f t="shared" ca="1" si="1112"/>
        <v>0</v>
      </c>
      <c r="L1838" s="10">
        <f t="shared" ca="1" si="1112"/>
        <v>0</v>
      </c>
      <c r="M1838" s="10">
        <f t="shared" ca="1" si="1112"/>
        <v>0</v>
      </c>
      <c r="N1838" s="10">
        <f t="shared" ca="1" si="1112"/>
        <v>0</v>
      </c>
      <c r="O1838" s="10">
        <f t="shared" ca="1" si="1112"/>
        <v>0</v>
      </c>
      <c r="P1838" s="10">
        <f t="shared" ca="1" si="1112"/>
        <v>0</v>
      </c>
      <c r="Q1838" s="10">
        <f t="shared" ca="1" si="1112"/>
        <v>0</v>
      </c>
      <c r="R1838" s="10">
        <f t="shared" ca="1" si="1112"/>
        <v>0</v>
      </c>
      <c r="S1838" s="10">
        <f t="shared" ca="1" si="1112"/>
        <v>0</v>
      </c>
      <c r="T1838" s="10">
        <f t="shared" ca="1" si="1111"/>
        <v>0</v>
      </c>
      <c r="U1838" s="10">
        <f t="shared" ca="1" si="1111"/>
        <v>0</v>
      </c>
      <c r="V1838" s="10">
        <f t="shared" ca="1" si="1111"/>
        <v>0</v>
      </c>
      <c r="W1838" s="10">
        <f t="shared" ca="1" si="1111"/>
        <v>0</v>
      </c>
      <c r="X1838" s="10">
        <f t="shared" ca="1" si="1111"/>
        <v>0</v>
      </c>
      <c r="Y1838" s="10">
        <f t="shared" ca="1" si="1111"/>
        <v>0</v>
      </c>
      <c r="Z1838" s="10">
        <f t="shared" ca="1" si="1111"/>
        <v>0</v>
      </c>
      <c r="AA1838" s="10">
        <f t="shared" ca="1" si="1111"/>
        <v>0</v>
      </c>
      <c r="AB1838" s="10">
        <f t="shared" ca="1" si="1110"/>
        <v>0</v>
      </c>
      <c r="AC1838" s="10">
        <f t="shared" ca="1" si="1110"/>
        <v>0</v>
      </c>
      <c r="AD1838" s="10">
        <f t="shared" ca="1" si="1110"/>
        <v>0</v>
      </c>
      <c r="AE1838" s="10">
        <f t="shared" ca="1" si="1110"/>
        <v>0</v>
      </c>
      <c r="AF1838" s="10">
        <f t="shared" ca="1" si="1110"/>
        <v>0</v>
      </c>
      <c r="AG1838" s="10">
        <f t="shared" ca="1" si="1110"/>
        <v>0</v>
      </c>
      <c r="AH1838" s="10">
        <f t="shared" ca="1" si="1110"/>
        <v>0</v>
      </c>
      <c r="AI1838" s="10">
        <f t="shared" ca="1" si="1110"/>
        <v>0</v>
      </c>
      <c r="AJ1838" s="10">
        <f t="shared" ca="1" si="1110"/>
        <v>0</v>
      </c>
      <c r="AK1838" s="10">
        <f t="shared" ca="1" si="1110"/>
        <v>0</v>
      </c>
      <c r="AL1838" s="10">
        <f t="shared" ca="1" si="1110"/>
        <v>0</v>
      </c>
      <c r="AM1838" s="10">
        <f t="shared" ca="1" si="1110"/>
        <v>0</v>
      </c>
      <c r="AN1838" s="10">
        <f t="shared" ca="1" si="1110"/>
        <v>0</v>
      </c>
      <c r="AO1838" s="10">
        <f t="shared" ca="1" si="1110"/>
        <v>0</v>
      </c>
      <c r="AP1838" s="10">
        <f t="shared" ca="1" si="1110"/>
        <v>0</v>
      </c>
      <c r="AQ1838" s="10">
        <f t="shared" ca="1" si="1110"/>
        <v>0</v>
      </c>
      <c r="AR1838" s="10">
        <f t="shared" ca="1" si="1110"/>
        <v>0</v>
      </c>
      <c r="AS1838" s="10">
        <f t="shared" ca="1" si="1110"/>
        <v>0</v>
      </c>
      <c r="AT1838" s="10">
        <f t="shared" ca="1" si="1110"/>
        <v>0</v>
      </c>
      <c r="AU1838" s="10">
        <f t="shared" ca="1" si="1110"/>
        <v>0</v>
      </c>
      <c r="AV1838" s="10">
        <f t="shared" ca="1" si="1110"/>
        <v>0</v>
      </c>
      <c r="AW1838" s="10">
        <f t="shared" ca="1" si="1110"/>
        <v>0</v>
      </c>
      <c r="AX1838" s="10">
        <f t="shared" ca="1" si="1110"/>
        <v>0</v>
      </c>
      <c r="AY1838" s="10">
        <f t="shared" ca="1" si="1110"/>
        <v>0</v>
      </c>
      <c r="AZ1838" s="10">
        <f t="shared" ca="1" si="1114"/>
        <v>0</v>
      </c>
      <c r="BA1838" s="10">
        <f t="shared" ca="1" si="1114"/>
        <v>0</v>
      </c>
      <c r="BB1838" s="10">
        <f t="shared" ca="1" si="1114"/>
        <v>0</v>
      </c>
      <c r="BC1838" s="10">
        <f t="shared" ca="1" si="1114"/>
        <v>0</v>
      </c>
      <c r="BD1838" s="10">
        <f t="shared" ca="1" si="1114"/>
        <v>0</v>
      </c>
      <c r="BE1838" s="10">
        <f t="shared" ca="1" si="1114"/>
        <v>0</v>
      </c>
      <c r="BF1838" s="10">
        <f t="shared" ca="1" si="1114"/>
        <v>0</v>
      </c>
      <c r="BG1838" s="10">
        <f t="shared" ca="1" si="1114"/>
        <v>0</v>
      </c>
      <c r="BH1838" s="10">
        <f t="shared" ca="1" si="1114"/>
        <v>0</v>
      </c>
      <c r="BI1838" s="10">
        <f t="shared" ca="1" si="1114"/>
        <v>0</v>
      </c>
      <c r="BJ1838" s="10">
        <f t="shared" ca="1" si="1114"/>
        <v>0</v>
      </c>
      <c r="BK1838" s="10">
        <f t="shared" ca="1" si="1114"/>
        <v>2.7707773395932944E-2</v>
      </c>
      <c r="BL1838" s="10">
        <f t="shared" ca="1" si="1114"/>
        <v>0</v>
      </c>
      <c r="BM1838" s="10">
        <f t="shared" ca="1" si="1114"/>
        <v>0</v>
      </c>
      <c r="BN1838" s="10">
        <f t="shared" ca="1" si="1114"/>
        <v>0</v>
      </c>
      <c r="BO1838" s="10">
        <f t="shared" ca="1" si="1114"/>
        <v>0</v>
      </c>
      <c r="BP1838" s="10">
        <f t="shared" ca="1" si="1109"/>
        <v>0</v>
      </c>
      <c r="BQ1838" s="10">
        <f t="shared" ca="1" si="1108"/>
        <v>0</v>
      </c>
      <c r="BR1838" s="10">
        <f t="shared" ca="1" si="1108"/>
        <v>0</v>
      </c>
      <c r="BS1838" s="10">
        <f t="shared" ca="1" si="1108"/>
        <v>0</v>
      </c>
      <c r="BT1838" s="10">
        <f t="shared" ca="1" si="1108"/>
        <v>0</v>
      </c>
      <c r="BU1838" s="10">
        <f t="shared" ca="1" si="1108"/>
        <v>0</v>
      </c>
      <c r="BV1838" s="10">
        <f t="shared" ca="1" si="1108"/>
        <v>0</v>
      </c>
      <c r="BW1838" s="10">
        <f t="shared" ca="1" si="1108"/>
        <v>0</v>
      </c>
      <c r="BX1838" s="10">
        <f t="shared" ca="1" si="1108"/>
        <v>0</v>
      </c>
      <c r="BY1838" s="10">
        <f t="shared" ca="1" si="1108"/>
        <v>0</v>
      </c>
      <c r="BZ1838" s="10">
        <f t="shared" ca="1" si="1108"/>
        <v>0</v>
      </c>
      <c r="CA1838" s="10">
        <f t="shared" ca="1" si="1108"/>
        <v>0</v>
      </c>
      <c r="CB1838" s="10">
        <f t="shared" ca="1" si="1108"/>
        <v>0</v>
      </c>
      <c r="CC1838" s="10">
        <f t="shared" ca="1" si="1108"/>
        <v>0</v>
      </c>
      <c r="CD1838" s="10">
        <f t="shared" ca="1" si="1108"/>
        <v>0</v>
      </c>
      <c r="CE1838" s="10">
        <f t="shared" ca="1" si="1108"/>
        <v>0</v>
      </c>
      <c r="CF1838" s="10">
        <f t="shared" ca="1" si="1108"/>
        <v>0</v>
      </c>
      <c r="CG1838" s="10">
        <f t="shared" ref="CG1838:CV1853" ca="1" si="1116">IF(AND($M1838&gt;CF$4,$M1838&lt;=CG$4),MAX(CG1837,$N1838),0)</f>
        <v>0</v>
      </c>
      <c r="CH1838" s="10">
        <f t="shared" ca="1" si="1116"/>
        <v>0</v>
      </c>
      <c r="CI1838" s="10">
        <f t="shared" ca="1" si="1116"/>
        <v>0</v>
      </c>
      <c r="CJ1838" s="10">
        <f t="shared" ca="1" si="1116"/>
        <v>0</v>
      </c>
      <c r="CK1838" s="10">
        <f t="shared" ca="1" si="1116"/>
        <v>0</v>
      </c>
      <c r="CL1838" s="10">
        <f t="shared" ca="1" si="1116"/>
        <v>0</v>
      </c>
      <c r="CM1838" s="10">
        <f t="shared" ca="1" si="1116"/>
        <v>0</v>
      </c>
      <c r="CN1838" s="10">
        <f t="shared" ca="1" si="1116"/>
        <v>0</v>
      </c>
      <c r="CO1838" s="10">
        <f t="shared" ca="1" si="1116"/>
        <v>0</v>
      </c>
      <c r="CP1838" s="10">
        <f t="shared" ca="1" si="1116"/>
        <v>0</v>
      </c>
      <c r="CQ1838" s="10">
        <f t="shared" ca="1" si="1116"/>
        <v>0</v>
      </c>
      <c r="CR1838" s="10">
        <f t="shared" ca="1" si="1116"/>
        <v>0</v>
      </c>
      <c r="CS1838" s="10">
        <f t="shared" ca="1" si="1116"/>
        <v>0</v>
      </c>
      <c r="CT1838" s="10">
        <f t="shared" ca="1" si="1116"/>
        <v>0</v>
      </c>
      <c r="CU1838" s="10">
        <f t="shared" ca="1" si="1116"/>
        <v>0</v>
      </c>
      <c r="CV1838" s="10">
        <f t="shared" ca="1" si="1115"/>
        <v>0</v>
      </c>
      <c r="CW1838" s="10">
        <f t="shared" ca="1" si="1113"/>
        <v>0</v>
      </c>
      <c r="CX1838" s="10">
        <f t="shared" ca="1" si="1113"/>
        <v>0</v>
      </c>
      <c r="CY1838" s="10">
        <f t="shared" ca="1" si="1113"/>
        <v>0</v>
      </c>
      <c r="CZ1838" s="10">
        <f t="shared" ca="1" si="1113"/>
        <v>0</v>
      </c>
    </row>
    <row r="1839" spans="1:104" x14ac:dyDescent="0.25">
      <c r="A1839" s="3">
        <v>9.493766333253853E-2</v>
      </c>
      <c r="B1839" s="2">
        <v>8.4314609959547648E-3</v>
      </c>
      <c r="C1839" s="10">
        <f t="shared" ca="1" si="1092"/>
        <v>1834</v>
      </c>
      <c r="D1839" s="10">
        <f t="shared" ca="1" si="1093"/>
        <v>0</v>
      </c>
      <c r="E1839" s="10">
        <f t="shared" ca="1" si="1112"/>
        <v>0</v>
      </c>
      <c r="F1839" s="10">
        <f t="shared" ca="1" si="1112"/>
        <v>0</v>
      </c>
      <c r="G1839" s="10">
        <f t="shared" ca="1" si="1112"/>
        <v>0</v>
      </c>
      <c r="H1839" s="10">
        <f t="shared" ca="1" si="1112"/>
        <v>0</v>
      </c>
      <c r="I1839" s="10">
        <f t="shared" ca="1" si="1112"/>
        <v>0</v>
      </c>
      <c r="J1839" s="10">
        <f t="shared" ca="1" si="1112"/>
        <v>0</v>
      </c>
      <c r="K1839" s="10">
        <f t="shared" ca="1" si="1112"/>
        <v>0</v>
      </c>
      <c r="L1839" s="10">
        <f t="shared" ca="1" si="1112"/>
        <v>0</v>
      </c>
      <c r="M1839" s="10">
        <f t="shared" ca="1" si="1112"/>
        <v>0</v>
      </c>
      <c r="N1839" s="10">
        <f t="shared" ca="1" si="1112"/>
        <v>0</v>
      </c>
      <c r="O1839" s="10">
        <f t="shared" ca="1" si="1112"/>
        <v>0</v>
      </c>
      <c r="P1839" s="10">
        <f t="shared" ca="1" si="1112"/>
        <v>0</v>
      </c>
      <c r="Q1839" s="10">
        <f t="shared" ca="1" si="1112"/>
        <v>0</v>
      </c>
      <c r="R1839" s="10">
        <f t="shared" ca="1" si="1112"/>
        <v>0</v>
      </c>
      <c r="S1839" s="10">
        <f t="shared" ca="1" si="1112"/>
        <v>0</v>
      </c>
      <c r="T1839" s="10">
        <f t="shared" ca="1" si="1111"/>
        <v>0</v>
      </c>
      <c r="U1839" s="10">
        <f t="shared" ca="1" si="1111"/>
        <v>0</v>
      </c>
      <c r="V1839" s="10">
        <f t="shared" ca="1" si="1111"/>
        <v>0</v>
      </c>
      <c r="W1839" s="10">
        <f t="shared" ca="1" si="1111"/>
        <v>0</v>
      </c>
      <c r="X1839" s="10">
        <f t="shared" ca="1" si="1111"/>
        <v>0</v>
      </c>
      <c r="Y1839" s="10">
        <f t="shared" ca="1" si="1111"/>
        <v>0</v>
      </c>
      <c r="Z1839" s="10">
        <f t="shared" ca="1" si="1111"/>
        <v>0</v>
      </c>
      <c r="AA1839" s="10">
        <f t="shared" ca="1" si="1111"/>
        <v>0</v>
      </c>
      <c r="AB1839" s="10">
        <f t="shared" ca="1" si="1110"/>
        <v>0</v>
      </c>
      <c r="AC1839" s="10">
        <f t="shared" ca="1" si="1110"/>
        <v>0</v>
      </c>
      <c r="AD1839" s="10">
        <f t="shared" ca="1" si="1110"/>
        <v>0</v>
      </c>
      <c r="AE1839" s="10">
        <f t="shared" ca="1" si="1110"/>
        <v>0</v>
      </c>
      <c r="AF1839" s="10">
        <f t="shared" ca="1" si="1110"/>
        <v>0</v>
      </c>
      <c r="AG1839" s="10">
        <f t="shared" ca="1" si="1110"/>
        <v>0</v>
      </c>
      <c r="AH1839" s="10">
        <f t="shared" ca="1" si="1110"/>
        <v>0</v>
      </c>
      <c r="AI1839" s="10">
        <f t="shared" ca="1" si="1110"/>
        <v>0</v>
      </c>
      <c r="AJ1839" s="10">
        <f t="shared" ca="1" si="1110"/>
        <v>0</v>
      </c>
      <c r="AK1839" s="10">
        <f t="shared" ca="1" si="1110"/>
        <v>0</v>
      </c>
      <c r="AL1839" s="10">
        <f t="shared" ca="1" si="1110"/>
        <v>0</v>
      </c>
      <c r="AM1839" s="10">
        <f t="shared" ca="1" si="1110"/>
        <v>0</v>
      </c>
      <c r="AN1839" s="10">
        <f t="shared" ca="1" si="1110"/>
        <v>0</v>
      </c>
      <c r="AO1839" s="10">
        <f t="shared" ca="1" si="1110"/>
        <v>0</v>
      </c>
      <c r="AP1839" s="10">
        <f t="shared" ca="1" si="1110"/>
        <v>0</v>
      </c>
      <c r="AQ1839" s="10">
        <f t="shared" ca="1" si="1110"/>
        <v>0</v>
      </c>
      <c r="AR1839" s="10">
        <f t="shared" ca="1" si="1110"/>
        <v>0</v>
      </c>
      <c r="AS1839" s="10">
        <f t="shared" ca="1" si="1110"/>
        <v>0</v>
      </c>
      <c r="AT1839" s="10">
        <f t="shared" ca="1" si="1110"/>
        <v>0</v>
      </c>
      <c r="AU1839" s="10">
        <f t="shared" ca="1" si="1110"/>
        <v>0</v>
      </c>
      <c r="AV1839" s="10">
        <f t="shared" ca="1" si="1110"/>
        <v>0</v>
      </c>
      <c r="AW1839" s="10">
        <f t="shared" ca="1" si="1110"/>
        <v>0</v>
      </c>
      <c r="AX1839" s="10">
        <f t="shared" ca="1" si="1110"/>
        <v>0</v>
      </c>
      <c r="AY1839" s="10">
        <f t="shared" ca="1" si="1110"/>
        <v>0</v>
      </c>
      <c r="AZ1839" s="10">
        <f t="shared" ca="1" si="1114"/>
        <v>0</v>
      </c>
      <c r="BA1839" s="10">
        <f t="shared" ca="1" si="1114"/>
        <v>0</v>
      </c>
      <c r="BB1839" s="10">
        <f t="shared" ca="1" si="1114"/>
        <v>0</v>
      </c>
      <c r="BC1839" s="10">
        <f t="shared" ca="1" si="1114"/>
        <v>0</v>
      </c>
      <c r="BD1839" s="10">
        <f t="shared" ca="1" si="1114"/>
        <v>0</v>
      </c>
      <c r="BE1839" s="10">
        <f t="shared" ca="1" si="1114"/>
        <v>0</v>
      </c>
      <c r="BF1839" s="10">
        <f t="shared" ca="1" si="1114"/>
        <v>0</v>
      </c>
      <c r="BG1839" s="10">
        <f t="shared" ca="1" si="1114"/>
        <v>0</v>
      </c>
      <c r="BH1839" s="10">
        <f t="shared" ca="1" si="1114"/>
        <v>0</v>
      </c>
      <c r="BI1839" s="10">
        <f t="shared" ca="1" si="1114"/>
        <v>0</v>
      </c>
      <c r="BJ1839" s="10">
        <f t="shared" ca="1" si="1114"/>
        <v>0</v>
      </c>
      <c r="BK1839" s="10">
        <f t="shared" ca="1" si="1114"/>
        <v>2.7707773395932944E-2</v>
      </c>
      <c r="BL1839" s="10">
        <f t="shared" ca="1" si="1114"/>
        <v>0</v>
      </c>
      <c r="BM1839" s="10">
        <f t="shared" ca="1" si="1114"/>
        <v>0</v>
      </c>
      <c r="BN1839" s="10">
        <f t="shared" ca="1" si="1114"/>
        <v>0</v>
      </c>
      <c r="BO1839" s="10">
        <f t="shared" ca="1" si="1114"/>
        <v>0</v>
      </c>
      <c r="BP1839" s="10">
        <f t="shared" ca="1" si="1109"/>
        <v>0</v>
      </c>
      <c r="BQ1839" s="10">
        <f t="shared" ca="1" si="1108"/>
        <v>0</v>
      </c>
      <c r="BR1839" s="10">
        <f t="shared" ca="1" si="1108"/>
        <v>0</v>
      </c>
      <c r="BS1839" s="10">
        <f t="shared" ca="1" si="1108"/>
        <v>0</v>
      </c>
      <c r="BT1839" s="10">
        <f t="shared" ca="1" si="1108"/>
        <v>0</v>
      </c>
      <c r="BU1839" s="10">
        <f t="shared" ca="1" si="1108"/>
        <v>0</v>
      </c>
      <c r="BV1839" s="10">
        <f t="shared" ca="1" si="1108"/>
        <v>0</v>
      </c>
      <c r="BW1839" s="10">
        <f t="shared" ca="1" si="1108"/>
        <v>0</v>
      </c>
      <c r="BX1839" s="10">
        <f t="shared" ca="1" si="1108"/>
        <v>0</v>
      </c>
      <c r="BY1839" s="10">
        <f t="shared" ca="1" si="1108"/>
        <v>0</v>
      </c>
      <c r="BZ1839" s="10">
        <f t="shared" ca="1" si="1108"/>
        <v>0</v>
      </c>
      <c r="CA1839" s="10">
        <f t="shared" ca="1" si="1108"/>
        <v>0</v>
      </c>
      <c r="CB1839" s="10">
        <f t="shared" ca="1" si="1108"/>
        <v>0</v>
      </c>
      <c r="CC1839" s="10">
        <f t="shared" ca="1" si="1108"/>
        <v>0</v>
      </c>
      <c r="CD1839" s="10">
        <f t="shared" ca="1" si="1108"/>
        <v>0</v>
      </c>
      <c r="CE1839" s="10">
        <f t="shared" ca="1" si="1108"/>
        <v>0</v>
      </c>
      <c r="CF1839" s="10">
        <f t="shared" ca="1" si="1108"/>
        <v>0</v>
      </c>
      <c r="CG1839" s="10">
        <f t="shared" ca="1" si="1116"/>
        <v>0</v>
      </c>
      <c r="CH1839" s="10">
        <f t="shared" ca="1" si="1116"/>
        <v>0</v>
      </c>
      <c r="CI1839" s="10">
        <f t="shared" ca="1" si="1116"/>
        <v>0</v>
      </c>
      <c r="CJ1839" s="10">
        <f t="shared" ca="1" si="1116"/>
        <v>0</v>
      </c>
      <c r="CK1839" s="10">
        <f t="shared" ca="1" si="1116"/>
        <v>0</v>
      </c>
      <c r="CL1839" s="10">
        <f t="shared" ca="1" si="1116"/>
        <v>0</v>
      </c>
      <c r="CM1839" s="10">
        <f t="shared" ca="1" si="1116"/>
        <v>0</v>
      </c>
      <c r="CN1839" s="10">
        <f t="shared" ca="1" si="1116"/>
        <v>0</v>
      </c>
      <c r="CO1839" s="10">
        <f t="shared" ca="1" si="1116"/>
        <v>0</v>
      </c>
      <c r="CP1839" s="10">
        <f t="shared" ca="1" si="1116"/>
        <v>0</v>
      </c>
      <c r="CQ1839" s="10">
        <f t="shared" ca="1" si="1116"/>
        <v>0</v>
      </c>
      <c r="CR1839" s="10">
        <f t="shared" ca="1" si="1116"/>
        <v>0</v>
      </c>
      <c r="CS1839" s="10">
        <f t="shared" ca="1" si="1116"/>
        <v>0</v>
      </c>
      <c r="CT1839" s="10">
        <f t="shared" ca="1" si="1116"/>
        <v>0</v>
      </c>
      <c r="CU1839" s="10">
        <f t="shared" ca="1" si="1116"/>
        <v>0</v>
      </c>
      <c r="CV1839" s="10">
        <f t="shared" ca="1" si="1115"/>
        <v>0</v>
      </c>
      <c r="CW1839" s="10">
        <f t="shared" ca="1" si="1113"/>
        <v>0</v>
      </c>
      <c r="CX1839" s="10">
        <f t="shared" ca="1" si="1113"/>
        <v>0</v>
      </c>
      <c r="CY1839" s="10">
        <f t="shared" ca="1" si="1113"/>
        <v>0</v>
      </c>
      <c r="CZ1839" s="10">
        <f t="shared" ca="1" si="1113"/>
        <v>0</v>
      </c>
    </row>
    <row r="1840" spans="1:104" x14ac:dyDescent="0.25">
      <c r="A1840" s="3">
        <v>9.4955688976907648E-2</v>
      </c>
      <c r="B1840" s="2">
        <v>6.0460631401347831E-3</v>
      </c>
      <c r="C1840" s="10">
        <f t="shared" ca="1" si="1092"/>
        <v>1835</v>
      </c>
      <c r="D1840" s="10">
        <f t="shared" ca="1" si="1093"/>
        <v>0</v>
      </c>
      <c r="E1840" s="10">
        <f t="shared" ca="1" si="1112"/>
        <v>0</v>
      </c>
      <c r="F1840" s="10">
        <f t="shared" ca="1" si="1112"/>
        <v>0</v>
      </c>
      <c r="G1840" s="10">
        <f t="shared" ca="1" si="1112"/>
        <v>0</v>
      </c>
      <c r="H1840" s="10">
        <f t="shared" ca="1" si="1112"/>
        <v>0</v>
      </c>
      <c r="I1840" s="10">
        <f t="shared" ca="1" si="1112"/>
        <v>0</v>
      </c>
      <c r="J1840" s="10">
        <f t="shared" ca="1" si="1112"/>
        <v>0</v>
      </c>
      <c r="K1840" s="10">
        <f t="shared" ca="1" si="1112"/>
        <v>0</v>
      </c>
      <c r="L1840" s="10">
        <f t="shared" ca="1" si="1112"/>
        <v>0</v>
      </c>
      <c r="M1840" s="10">
        <f t="shared" ca="1" si="1112"/>
        <v>0</v>
      </c>
      <c r="N1840" s="10">
        <f t="shared" ca="1" si="1112"/>
        <v>0</v>
      </c>
      <c r="O1840" s="10">
        <f t="shared" ca="1" si="1112"/>
        <v>0</v>
      </c>
      <c r="P1840" s="10">
        <f t="shared" ca="1" si="1112"/>
        <v>0</v>
      </c>
      <c r="Q1840" s="10">
        <f t="shared" ca="1" si="1112"/>
        <v>0</v>
      </c>
      <c r="R1840" s="10">
        <f t="shared" ca="1" si="1112"/>
        <v>0</v>
      </c>
      <c r="S1840" s="10">
        <f t="shared" ca="1" si="1112"/>
        <v>0</v>
      </c>
      <c r="T1840" s="10">
        <f t="shared" ca="1" si="1111"/>
        <v>0</v>
      </c>
      <c r="U1840" s="10">
        <f t="shared" ca="1" si="1111"/>
        <v>0</v>
      </c>
      <c r="V1840" s="10">
        <f t="shared" ca="1" si="1111"/>
        <v>0</v>
      </c>
      <c r="W1840" s="10">
        <f t="shared" ca="1" si="1111"/>
        <v>0</v>
      </c>
      <c r="X1840" s="10">
        <f t="shared" ca="1" si="1111"/>
        <v>0</v>
      </c>
      <c r="Y1840" s="10">
        <f t="shared" ca="1" si="1111"/>
        <v>0</v>
      </c>
      <c r="Z1840" s="10">
        <f t="shared" ca="1" si="1111"/>
        <v>0</v>
      </c>
      <c r="AA1840" s="10">
        <f t="shared" ca="1" si="1111"/>
        <v>0</v>
      </c>
      <c r="AB1840" s="10">
        <f t="shared" ca="1" si="1110"/>
        <v>0</v>
      </c>
      <c r="AC1840" s="10">
        <f t="shared" ca="1" si="1110"/>
        <v>0</v>
      </c>
      <c r="AD1840" s="10">
        <f t="shared" ca="1" si="1110"/>
        <v>0</v>
      </c>
      <c r="AE1840" s="10">
        <f t="shared" ca="1" si="1110"/>
        <v>0</v>
      </c>
      <c r="AF1840" s="10">
        <f t="shared" ca="1" si="1110"/>
        <v>0</v>
      </c>
      <c r="AG1840" s="10">
        <f t="shared" ca="1" si="1110"/>
        <v>0</v>
      </c>
      <c r="AH1840" s="10">
        <f t="shared" ca="1" si="1110"/>
        <v>0</v>
      </c>
      <c r="AI1840" s="10">
        <f t="shared" ca="1" si="1110"/>
        <v>0</v>
      </c>
      <c r="AJ1840" s="10">
        <f t="shared" ca="1" si="1110"/>
        <v>0</v>
      </c>
      <c r="AK1840" s="10">
        <f t="shared" ca="1" si="1110"/>
        <v>0</v>
      </c>
      <c r="AL1840" s="10">
        <f t="shared" ca="1" si="1110"/>
        <v>0</v>
      </c>
      <c r="AM1840" s="10">
        <f t="shared" ca="1" si="1110"/>
        <v>0</v>
      </c>
      <c r="AN1840" s="10">
        <f t="shared" ca="1" si="1110"/>
        <v>0</v>
      </c>
      <c r="AO1840" s="10">
        <f t="shared" ca="1" si="1110"/>
        <v>0</v>
      </c>
      <c r="AP1840" s="10">
        <f t="shared" ca="1" si="1110"/>
        <v>0</v>
      </c>
      <c r="AQ1840" s="10">
        <f t="shared" ref="AQ1840:BF1855" ca="1" si="1117">IF(AND($M1840&gt;AP$4,$M1840&lt;=AQ$4),MAX(AQ1839,$N1840),0)</f>
        <v>0</v>
      </c>
      <c r="AR1840" s="10">
        <f t="shared" ca="1" si="1117"/>
        <v>0</v>
      </c>
      <c r="AS1840" s="10">
        <f t="shared" ca="1" si="1117"/>
        <v>0</v>
      </c>
      <c r="AT1840" s="10">
        <f t="shared" ca="1" si="1117"/>
        <v>0</v>
      </c>
      <c r="AU1840" s="10">
        <f t="shared" ca="1" si="1117"/>
        <v>0</v>
      </c>
      <c r="AV1840" s="10">
        <f t="shared" ca="1" si="1117"/>
        <v>0</v>
      </c>
      <c r="AW1840" s="10">
        <f t="shared" ca="1" si="1117"/>
        <v>0</v>
      </c>
      <c r="AX1840" s="10">
        <f t="shared" ca="1" si="1117"/>
        <v>0</v>
      </c>
      <c r="AY1840" s="10">
        <f t="shared" ca="1" si="1117"/>
        <v>0</v>
      </c>
      <c r="AZ1840" s="10">
        <f t="shared" ca="1" si="1114"/>
        <v>0</v>
      </c>
      <c r="BA1840" s="10">
        <f t="shared" ca="1" si="1114"/>
        <v>0</v>
      </c>
      <c r="BB1840" s="10">
        <f t="shared" ca="1" si="1114"/>
        <v>0</v>
      </c>
      <c r="BC1840" s="10">
        <f t="shared" ca="1" si="1114"/>
        <v>0</v>
      </c>
      <c r="BD1840" s="10">
        <f t="shared" ca="1" si="1114"/>
        <v>0</v>
      </c>
      <c r="BE1840" s="10">
        <f t="shared" ca="1" si="1114"/>
        <v>0</v>
      </c>
      <c r="BF1840" s="10">
        <f t="shared" ca="1" si="1114"/>
        <v>0</v>
      </c>
      <c r="BG1840" s="10">
        <f t="shared" ca="1" si="1114"/>
        <v>0</v>
      </c>
      <c r="BH1840" s="10">
        <f t="shared" ca="1" si="1114"/>
        <v>0</v>
      </c>
      <c r="BI1840" s="10">
        <f t="shared" ca="1" si="1114"/>
        <v>0</v>
      </c>
      <c r="BJ1840" s="10">
        <f t="shared" ca="1" si="1114"/>
        <v>0</v>
      </c>
      <c r="BK1840" s="10">
        <f t="shared" ca="1" si="1114"/>
        <v>2.7707773395932944E-2</v>
      </c>
      <c r="BL1840" s="10">
        <f t="shared" ca="1" si="1114"/>
        <v>0</v>
      </c>
      <c r="BM1840" s="10">
        <f t="shared" ca="1" si="1114"/>
        <v>0</v>
      </c>
      <c r="BN1840" s="10">
        <f t="shared" ca="1" si="1114"/>
        <v>0</v>
      </c>
      <c r="BO1840" s="10">
        <f t="shared" ca="1" si="1114"/>
        <v>0</v>
      </c>
      <c r="BP1840" s="10">
        <f t="shared" ca="1" si="1109"/>
        <v>0</v>
      </c>
      <c r="BQ1840" s="10">
        <f t="shared" ca="1" si="1108"/>
        <v>0</v>
      </c>
      <c r="BR1840" s="10">
        <f t="shared" ca="1" si="1108"/>
        <v>0</v>
      </c>
      <c r="BS1840" s="10">
        <f t="shared" ca="1" si="1108"/>
        <v>0</v>
      </c>
      <c r="BT1840" s="10">
        <f t="shared" ca="1" si="1108"/>
        <v>0</v>
      </c>
      <c r="BU1840" s="10">
        <f t="shared" ca="1" si="1108"/>
        <v>0</v>
      </c>
      <c r="BV1840" s="10">
        <f t="shared" ca="1" si="1108"/>
        <v>0</v>
      </c>
      <c r="BW1840" s="10">
        <f t="shared" ca="1" si="1108"/>
        <v>0</v>
      </c>
      <c r="BX1840" s="10">
        <f t="shared" ca="1" si="1108"/>
        <v>0</v>
      </c>
      <c r="BY1840" s="10">
        <f t="shared" ca="1" si="1108"/>
        <v>0</v>
      </c>
      <c r="BZ1840" s="10">
        <f t="shared" ca="1" si="1108"/>
        <v>0</v>
      </c>
      <c r="CA1840" s="10">
        <f t="shared" ca="1" si="1108"/>
        <v>0</v>
      </c>
      <c r="CB1840" s="10">
        <f t="shared" ca="1" si="1108"/>
        <v>0</v>
      </c>
      <c r="CC1840" s="10">
        <f t="shared" ca="1" si="1108"/>
        <v>0</v>
      </c>
      <c r="CD1840" s="10">
        <f t="shared" ca="1" si="1108"/>
        <v>0</v>
      </c>
      <c r="CE1840" s="10">
        <f t="shared" ca="1" si="1108"/>
        <v>0</v>
      </c>
      <c r="CF1840" s="10">
        <f t="shared" ca="1" si="1108"/>
        <v>0</v>
      </c>
      <c r="CG1840" s="10">
        <f t="shared" ca="1" si="1116"/>
        <v>0</v>
      </c>
      <c r="CH1840" s="10">
        <f t="shared" ca="1" si="1116"/>
        <v>0</v>
      </c>
      <c r="CI1840" s="10">
        <f t="shared" ca="1" si="1116"/>
        <v>0</v>
      </c>
      <c r="CJ1840" s="10">
        <f t="shared" ca="1" si="1116"/>
        <v>0</v>
      </c>
      <c r="CK1840" s="10">
        <f t="shared" ca="1" si="1116"/>
        <v>0</v>
      </c>
      <c r="CL1840" s="10">
        <f t="shared" ca="1" si="1116"/>
        <v>0</v>
      </c>
      <c r="CM1840" s="10">
        <f t="shared" ca="1" si="1116"/>
        <v>0</v>
      </c>
      <c r="CN1840" s="10">
        <f t="shared" ca="1" si="1116"/>
        <v>0</v>
      </c>
      <c r="CO1840" s="10">
        <f t="shared" ca="1" si="1116"/>
        <v>0</v>
      </c>
      <c r="CP1840" s="10">
        <f t="shared" ca="1" si="1116"/>
        <v>0</v>
      </c>
      <c r="CQ1840" s="10">
        <f t="shared" ca="1" si="1116"/>
        <v>0</v>
      </c>
      <c r="CR1840" s="10">
        <f t="shared" ca="1" si="1116"/>
        <v>0</v>
      </c>
      <c r="CS1840" s="10">
        <f t="shared" ca="1" si="1116"/>
        <v>0</v>
      </c>
      <c r="CT1840" s="10">
        <f t="shared" ca="1" si="1116"/>
        <v>0</v>
      </c>
      <c r="CU1840" s="10">
        <f t="shared" ca="1" si="1116"/>
        <v>0</v>
      </c>
      <c r="CV1840" s="10">
        <f t="shared" ca="1" si="1115"/>
        <v>0</v>
      </c>
      <c r="CW1840" s="10">
        <f t="shared" ca="1" si="1113"/>
        <v>0</v>
      </c>
      <c r="CX1840" s="10">
        <f t="shared" ca="1" si="1113"/>
        <v>0</v>
      </c>
      <c r="CY1840" s="10">
        <f t="shared" ca="1" si="1113"/>
        <v>0</v>
      </c>
      <c r="CZ1840" s="10">
        <f t="shared" ca="1" si="1113"/>
        <v>0</v>
      </c>
    </row>
    <row r="1841" spans="1:104" x14ac:dyDescent="0.25">
      <c r="A1841" s="3">
        <v>9.4955981503438036E-2</v>
      </c>
      <c r="B1841" s="2">
        <v>7.5228228430078148E-3</v>
      </c>
      <c r="C1841" s="10">
        <f t="shared" ca="1" si="1092"/>
        <v>1836</v>
      </c>
      <c r="D1841" s="10">
        <f t="shared" ca="1" si="1093"/>
        <v>0</v>
      </c>
      <c r="E1841" s="10">
        <f t="shared" ca="1" si="1112"/>
        <v>0</v>
      </c>
      <c r="F1841" s="10">
        <f t="shared" ca="1" si="1112"/>
        <v>0</v>
      </c>
      <c r="G1841" s="10">
        <f t="shared" ca="1" si="1112"/>
        <v>0</v>
      </c>
      <c r="H1841" s="10">
        <f t="shared" ca="1" si="1112"/>
        <v>0</v>
      </c>
      <c r="I1841" s="10">
        <f t="shared" ca="1" si="1112"/>
        <v>0</v>
      </c>
      <c r="J1841" s="10">
        <f t="shared" ca="1" si="1112"/>
        <v>0</v>
      </c>
      <c r="K1841" s="10">
        <f t="shared" ca="1" si="1112"/>
        <v>0</v>
      </c>
      <c r="L1841" s="10">
        <f t="shared" ca="1" si="1112"/>
        <v>0</v>
      </c>
      <c r="M1841" s="10">
        <f t="shared" ca="1" si="1112"/>
        <v>0</v>
      </c>
      <c r="N1841" s="10">
        <f t="shared" ca="1" si="1112"/>
        <v>0</v>
      </c>
      <c r="O1841" s="10">
        <f t="shared" ca="1" si="1112"/>
        <v>0</v>
      </c>
      <c r="P1841" s="10">
        <f t="shared" ca="1" si="1112"/>
        <v>0</v>
      </c>
      <c r="Q1841" s="10">
        <f t="shared" ca="1" si="1112"/>
        <v>0</v>
      </c>
      <c r="R1841" s="10">
        <f t="shared" ca="1" si="1112"/>
        <v>0</v>
      </c>
      <c r="S1841" s="10">
        <f t="shared" ca="1" si="1112"/>
        <v>0</v>
      </c>
      <c r="T1841" s="10">
        <f t="shared" ca="1" si="1111"/>
        <v>0</v>
      </c>
      <c r="U1841" s="10">
        <f t="shared" ca="1" si="1111"/>
        <v>0</v>
      </c>
      <c r="V1841" s="10">
        <f t="shared" ca="1" si="1111"/>
        <v>0</v>
      </c>
      <c r="W1841" s="10">
        <f t="shared" ca="1" si="1111"/>
        <v>0</v>
      </c>
      <c r="X1841" s="10">
        <f t="shared" ca="1" si="1111"/>
        <v>0</v>
      </c>
      <c r="Y1841" s="10">
        <f t="shared" ca="1" si="1111"/>
        <v>0</v>
      </c>
      <c r="Z1841" s="10">
        <f t="shared" ca="1" si="1111"/>
        <v>0</v>
      </c>
      <c r="AA1841" s="10">
        <f t="shared" ca="1" si="1111"/>
        <v>0</v>
      </c>
      <c r="AB1841" s="10">
        <f t="shared" ca="1" si="1111"/>
        <v>0</v>
      </c>
      <c r="AC1841" s="10">
        <f t="shared" ca="1" si="1111"/>
        <v>0</v>
      </c>
      <c r="AD1841" s="10">
        <f t="shared" ca="1" si="1111"/>
        <v>0</v>
      </c>
      <c r="AE1841" s="10">
        <f t="shared" ca="1" si="1111"/>
        <v>0</v>
      </c>
      <c r="AF1841" s="10">
        <f t="shared" ca="1" si="1111"/>
        <v>0</v>
      </c>
      <c r="AG1841" s="10">
        <f t="shared" ca="1" si="1111"/>
        <v>0</v>
      </c>
      <c r="AH1841" s="10">
        <f t="shared" ca="1" si="1111"/>
        <v>0</v>
      </c>
      <c r="AI1841" s="10">
        <f t="shared" ca="1" si="1111"/>
        <v>0</v>
      </c>
      <c r="AJ1841" s="10">
        <f t="shared" ref="AJ1841:AY1856" ca="1" si="1118">IF(AND($M1841&gt;AI$4,$M1841&lt;=AJ$4),MAX(AJ1840,$N1841),0)</f>
        <v>0</v>
      </c>
      <c r="AK1841" s="10">
        <f t="shared" ca="1" si="1118"/>
        <v>0</v>
      </c>
      <c r="AL1841" s="10">
        <f t="shared" ca="1" si="1118"/>
        <v>0</v>
      </c>
      <c r="AM1841" s="10">
        <f t="shared" ca="1" si="1118"/>
        <v>0</v>
      </c>
      <c r="AN1841" s="10">
        <f t="shared" ca="1" si="1118"/>
        <v>0</v>
      </c>
      <c r="AO1841" s="10">
        <f t="shared" ca="1" si="1118"/>
        <v>0</v>
      </c>
      <c r="AP1841" s="10">
        <f t="shared" ca="1" si="1118"/>
        <v>0</v>
      </c>
      <c r="AQ1841" s="10">
        <f t="shared" ca="1" si="1117"/>
        <v>0</v>
      </c>
      <c r="AR1841" s="10">
        <f t="shared" ca="1" si="1117"/>
        <v>0</v>
      </c>
      <c r="AS1841" s="10">
        <f t="shared" ca="1" si="1117"/>
        <v>0</v>
      </c>
      <c r="AT1841" s="10">
        <f t="shared" ca="1" si="1117"/>
        <v>0</v>
      </c>
      <c r="AU1841" s="10">
        <f t="shared" ca="1" si="1117"/>
        <v>0</v>
      </c>
      <c r="AV1841" s="10">
        <f t="shared" ca="1" si="1117"/>
        <v>0</v>
      </c>
      <c r="AW1841" s="10">
        <f t="shared" ca="1" si="1117"/>
        <v>0</v>
      </c>
      <c r="AX1841" s="10">
        <f t="shared" ca="1" si="1117"/>
        <v>0</v>
      </c>
      <c r="AY1841" s="10">
        <f t="shared" ca="1" si="1117"/>
        <v>0</v>
      </c>
      <c r="AZ1841" s="10">
        <f t="shared" ca="1" si="1114"/>
        <v>0</v>
      </c>
      <c r="BA1841" s="10">
        <f t="shared" ca="1" si="1114"/>
        <v>0</v>
      </c>
      <c r="BB1841" s="10">
        <f t="shared" ca="1" si="1114"/>
        <v>0</v>
      </c>
      <c r="BC1841" s="10">
        <f t="shared" ca="1" si="1114"/>
        <v>0</v>
      </c>
      <c r="BD1841" s="10">
        <f t="shared" ca="1" si="1114"/>
        <v>0</v>
      </c>
      <c r="BE1841" s="10">
        <f t="shared" ca="1" si="1114"/>
        <v>0</v>
      </c>
      <c r="BF1841" s="10">
        <f t="shared" ca="1" si="1114"/>
        <v>0</v>
      </c>
      <c r="BG1841" s="10">
        <f t="shared" ca="1" si="1114"/>
        <v>0</v>
      </c>
      <c r="BH1841" s="10">
        <f t="shared" ca="1" si="1114"/>
        <v>0</v>
      </c>
      <c r="BI1841" s="10">
        <f t="shared" ca="1" si="1114"/>
        <v>0</v>
      </c>
      <c r="BJ1841" s="10">
        <f t="shared" ca="1" si="1114"/>
        <v>0</v>
      </c>
      <c r="BK1841" s="10">
        <f t="shared" ca="1" si="1114"/>
        <v>2.7707773395932944E-2</v>
      </c>
      <c r="BL1841" s="10">
        <f t="shared" ca="1" si="1114"/>
        <v>0</v>
      </c>
      <c r="BM1841" s="10">
        <f t="shared" ca="1" si="1114"/>
        <v>0</v>
      </c>
      <c r="BN1841" s="10">
        <f t="shared" ca="1" si="1114"/>
        <v>0</v>
      </c>
      <c r="BO1841" s="10">
        <f t="shared" ca="1" si="1114"/>
        <v>0</v>
      </c>
      <c r="BP1841" s="10">
        <f t="shared" ca="1" si="1109"/>
        <v>0</v>
      </c>
      <c r="BQ1841" s="10">
        <f t="shared" ca="1" si="1109"/>
        <v>0</v>
      </c>
      <c r="BR1841" s="10">
        <f t="shared" ca="1" si="1109"/>
        <v>0</v>
      </c>
      <c r="BS1841" s="10">
        <f t="shared" ca="1" si="1109"/>
        <v>0</v>
      </c>
      <c r="BT1841" s="10">
        <f t="shared" ca="1" si="1109"/>
        <v>0</v>
      </c>
      <c r="BU1841" s="10">
        <f t="shared" ca="1" si="1109"/>
        <v>0</v>
      </c>
      <c r="BV1841" s="10">
        <f t="shared" ca="1" si="1109"/>
        <v>0</v>
      </c>
      <c r="BW1841" s="10">
        <f t="shared" ca="1" si="1109"/>
        <v>0</v>
      </c>
      <c r="BX1841" s="10">
        <f t="shared" ca="1" si="1109"/>
        <v>0</v>
      </c>
      <c r="BY1841" s="10">
        <f t="shared" ca="1" si="1109"/>
        <v>0</v>
      </c>
      <c r="BZ1841" s="10">
        <f t="shared" ca="1" si="1109"/>
        <v>0</v>
      </c>
      <c r="CA1841" s="10">
        <f t="shared" ca="1" si="1109"/>
        <v>0</v>
      </c>
      <c r="CB1841" s="10">
        <f t="shared" ca="1" si="1109"/>
        <v>0</v>
      </c>
      <c r="CC1841" s="10">
        <f t="shared" ca="1" si="1109"/>
        <v>0</v>
      </c>
      <c r="CD1841" s="10">
        <f t="shared" ca="1" si="1109"/>
        <v>0</v>
      </c>
      <c r="CE1841" s="10">
        <f t="shared" ca="1" si="1109"/>
        <v>0</v>
      </c>
      <c r="CF1841" s="10">
        <f t="shared" ref="CF1841:CU1856" ca="1" si="1119">IF(AND($M1841&gt;CE$4,$M1841&lt;=CF$4),MAX(CF1840,$N1841),0)</f>
        <v>0</v>
      </c>
      <c r="CG1841" s="10">
        <f t="shared" ca="1" si="1116"/>
        <v>0</v>
      </c>
      <c r="CH1841" s="10">
        <f t="shared" ca="1" si="1116"/>
        <v>0</v>
      </c>
      <c r="CI1841" s="10">
        <f t="shared" ca="1" si="1116"/>
        <v>0</v>
      </c>
      <c r="CJ1841" s="10">
        <f t="shared" ca="1" si="1116"/>
        <v>0</v>
      </c>
      <c r="CK1841" s="10">
        <f t="shared" ca="1" si="1116"/>
        <v>0</v>
      </c>
      <c r="CL1841" s="10">
        <f t="shared" ca="1" si="1116"/>
        <v>0</v>
      </c>
      <c r="CM1841" s="10">
        <f t="shared" ca="1" si="1116"/>
        <v>0</v>
      </c>
      <c r="CN1841" s="10">
        <f t="shared" ca="1" si="1116"/>
        <v>0</v>
      </c>
      <c r="CO1841" s="10">
        <f t="shared" ca="1" si="1116"/>
        <v>0</v>
      </c>
      <c r="CP1841" s="10">
        <f t="shared" ca="1" si="1116"/>
        <v>0</v>
      </c>
      <c r="CQ1841" s="10">
        <f t="shared" ca="1" si="1116"/>
        <v>0</v>
      </c>
      <c r="CR1841" s="10">
        <f t="shared" ca="1" si="1116"/>
        <v>0</v>
      </c>
      <c r="CS1841" s="10">
        <f t="shared" ca="1" si="1116"/>
        <v>0</v>
      </c>
      <c r="CT1841" s="10">
        <f t="shared" ca="1" si="1116"/>
        <v>0</v>
      </c>
      <c r="CU1841" s="10">
        <f t="shared" ca="1" si="1116"/>
        <v>0</v>
      </c>
      <c r="CV1841" s="10">
        <f t="shared" ca="1" si="1115"/>
        <v>0</v>
      </c>
      <c r="CW1841" s="10">
        <f t="shared" ca="1" si="1113"/>
        <v>0</v>
      </c>
      <c r="CX1841" s="10">
        <f t="shared" ca="1" si="1113"/>
        <v>0</v>
      </c>
      <c r="CY1841" s="10">
        <f t="shared" ca="1" si="1113"/>
        <v>0</v>
      </c>
      <c r="CZ1841" s="10">
        <f t="shared" ca="1" si="1113"/>
        <v>0</v>
      </c>
    </row>
    <row r="1842" spans="1:104" x14ac:dyDescent="0.25">
      <c r="A1842" s="3">
        <v>9.4971197399117302E-2</v>
      </c>
      <c r="B1842" s="2">
        <v>5.0756462848874917E-3</v>
      </c>
      <c r="C1842" s="10">
        <f t="shared" ca="1" si="1092"/>
        <v>1837</v>
      </c>
      <c r="D1842" s="10">
        <f t="shared" ca="1" si="1093"/>
        <v>0</v>
      </c>
      <c r="E1842" s="10">
        <f t="shared" ca="1" si="1112"/>
        <v>0</v>
      </c>
      <c r="F1842" s="10">
        <f t="shared" ca="1" si="1112"/>
        <v>0</v>
      </c>
      <c r="G1842" s="10">
        <f t="shared" ca="1" si="1112"/>
        <v>0</v>
      </c>
      <c r="H1842" s="10">
        <f t="shared" ca="1" si="1112"/>
        <v>0</v>
      </c>
      <c r="I1842" s="10">
        <f t="shared" ca="1" si="1112"/>
        <v>0</v>
      </c>
      <c r="J1842" s="10">
        <f t="shared" ca="1" si="1112"/>
        <v>0</v>
      </c>
      <c r="K1842" s="10">
        <f t="shared" ca="1" si="1112"/>
        <v>0</v>
      </c>
      <c r="L1842" s="10">
        <f t="shared" ca="1" si="1112"/>
        <v>0</v>
      </c>
      <c r="M1842" s="10">
        <f t="shared" ca="1" si="1112"/>
        <v>0</v>
      </c>
      <c r="N1842" s="10">
        <f t="shared" ca="1" si="1112"/>
        <v>0</v>
      </c>
      <c r="O1842" s="10">
        <f t="shared" ca="1" si="1112"/>
        <v>0</v>
      </c>
      <c r="P1842" s="10">
        <f t="shared" ca="1" si="1112"/>
        <v>0</v>
      </c>
      <c r="Q1842" s="10">
        <f t="shared" ca="1" si="1112"/>
        <v>0</v>
      </c>
      <c r="R1842" s="10">
        <f t="shared" ca="1" si="1112"/>
        <v>0</v>
      </c>
      <c r="S1842" s="10">
        <f t="shared" ca="1" si="1112"/>
        <v>0</v>
      </c>
      <c r="T1842" s="10">
        <f t="shared" ca="1" si="1111"/>
        <v>0</v>
      </c>
      <c r="U1842" s="10">
        <f t="shared" ca="1" si="1111"/>
        <v>0</v>
      </c>
      <c r="V1842" s="10">
        <f t="shared" ca="1" si="1111"/>
        <v>0</v>
      </c>
      <c r="W1842" s="10">
        <f t="shared" ca="1" si="1111"/>
        <v>0</v>
      </c>
      <c r="X1842" s="10">
        <f t="shared" ca="1" si="1111"/>
        <v>0</v>
      </c>
      <c r="Y1842" s="10">
        <f t="shared" ca="1" si="1111"/>
        <v>0</v>
      </c>
      <c r="Z1842" s="10">
        <f t="shared" ca="1" si="1111"/>
        <v>0</v>
      </c>
      <c r="AA1842" s="10">
        <f t="shared" ca="1" si="1111"/>
        <v>0</v>
      </c>
      <c r="AB1842" s="10">
        <f t="shared" ca="1" si="1111"/>
        <v>0</v>
      </c>
      <c r="AC1842" s="10">
        <f t="shared" ca="1" si="1111"/>
        <v>0</v>
      </c>
      <c r="AD1842" s="10">
        <f t="shared" ca="1" si="1111"/>
        <v>0</v>
      </c>
      <c r="AE1842" s="10">
        <f t="shared" ca="1" si="1111"/>
        <v>0</v>
      </c>
      <c r="AF1842" s="10">
        <f t="shared" ca="1" si="1111"/>
        <v>0</v>
      </c>
      <c r="AG1842" s="10">
        <f t="shared" ca="1" si="1111"/>
        <v>0</v>
      </c>
      <c r="AH1842" s="10">
        <f t="shared" ca="1" si="1111"/>
        <v>0</v>
      </c>
      <c r="AI1842" s="10">
        <f t="shared" ca="1" si="1111"/>
        <v>0</v>
      </c>
      <c r="AJ1842" s="10">
        <f t="shared" ca="1" si="1118"/>
        <v>0</v>
      </c>
      <c r="AK1842" s="10">
        <f t="shared" ca="1" si="1118"/>
        <v>0</v>
      </c>
      <c r="AL1842" s="10">
        <f t="shared" ca="1" si="1118"/>
        <v>0</v>
      </c>
      <c r="AM1842" s="10">
        <f t="shared" ca="1" si="1118"/>
        <v>0</v>
      </c>
      <c r="AN1842" s="10">
        <f t="shared" ca="1" si="1118"/>
        <v>0</v>
      </c>
      <c r="AO1842" s="10">
        <f t="shared" ca="1" si="1118"/>
        <v>0</v>
      </c>
      <c r="AP1842" s="10">
        <f t="shared" ca="1" si="1118"/>
        <v>0</v>
      </c>
      <c r="AQ1842" s="10">
        <f t="shared" ca="1" si="1117"/>
        <v>0</v>
      </c>
      <c r="AR1842" s="10">
        <f t="shared" ca="1" si="1117"/>
        <v>0</v>
      </c>
      <c r="AS1842" s="10">
        <f t="shared" ca="1" si="1117"/>
        <v>0</v>
      </c>
      <c r="AT1842" s="10">
        <f t="shared" ca="1" si="1117"/>
        <v>0</v>
      </c>
      <c r="AU1842" s="10">
        <f t="shared" ca="1" si="1117"/>
        <v>0</v>
      </c>
      <c r="AV1842" s="10">
        <f t="shared" ca="1" si="1117"/>
        <v>0</v>
      </c>
      <c r="AW1842" s="10">
        <f t="shared" ca="1" si="1117"/>
        <v>0</v>
      </c>
      <c r="AX1842" s="10">
        <f t="shared" ca="1" si="1117"/>
        <v>0</v>
      </c>
      <c r="AY1842" s="10">
        <f t="shared" ca="1" si="1117"/>
        <v>0</v>
      </c>
      <c r="AZ1842" s="10">
        <f t="shared" ca="1" si="1114"/>
        <v>0</v>
      </c>
      <c r="BA1842" s="10">
        <f t="shared" ca="1" si="1114"/>
        <v>0</v>
      </c>
      <c r="BB1842" s="10">
        <f t="shared" ca="1" si="1114"/>
        <v>0</v>
      </c>
      <c r="BC1842" s="10">
        <f t="shared" ca="1" si="1114"/>
        <v>0</v>
      </c>
      <c r="BD1842" s="10">
        <f t="shared" ca="1" si="1114"/>
        <v>0</v>
      </c>
      <c r="BE1842" s="10">
        <f t="shared" ca="1" si="1114"/>
        <v>0</v>
      </c>
      <c r="BF1842" s="10">
        <f t="shared" ca="1" si="1114"/>
        <v>0</v>
      </c>
      <c r="BG1842" s="10">
        <f t="shared" ca="1" si="1114"/>
        <v>0</v>
      </c>
      <c r="BH1842" s="10">
        <f t="shared" ca="1" si="1114"/>
        <v>0</v>
      </c>
      <c r="BI1842" s="10">
        <f t="shared" ca="1" si="1114"/>
        <v>0</v>
      </c>
      <c r="BJ1842" s="10">
        <f t="shared" ca="1" si="1114"/>
        <v>0</v>
      </c>
      <c r="BK1842" s="10">
        <f t="shared" ca="1" si="1114"/>
        <v>2.7707773395932944E-2</v>
      </c>
      <c r="BL1842" s="10">
        <f t="shared" ca="1" si="1114"/>
        <v>0</v>
      </c>
      <c r="BM1842" s="10">
        <f t="shared" ca="1" si="1114"/>
        <v>0</v>
      </c>
      <c r="BN1842" s="10">
        <f t="shared" ca="1" si="1114"/>
        <v>0</v>
      </c>
      <c r="BO1842" s="10">
        <f t="shared" ca="1" si="1114"/>
        <v>0</v>
      </c>
      <c r="BP1842" s="10">
        <f t="shared" ca="1" si="1109"/>
        <v>0</v>
      </c>
      <c r="BQ1842" s="10">
        <f t="shared" ca="1" si="1109"/>
        <v>0</v>
      </c>
      <c r="BR1842" s="10">
        <f t="shared" ca="1" si="1109"/>
        <v>0</v>
      </c>
      <c r="BS1842" s="10">
        <f t="shared" ca="1" si="1109"/>
        <v>0</v>
      </c>
      <c r="BT1842" s="10">
        <f t="shared" ca="1" si="1109"/>
        <v>0</v>
      </c>
      <c r="BU1842" s="10">
        <f t="shared" ca="1" si="1109"/>
        <v>0</v>
      </c>
      <c r="BV1842" s="10">
        <f t="shared" ca="1" si="1109"/>
        <v>0</v>
      </c>
      <c r="BW1842" s="10">
        <f t="shared" ca="1" si="1109"/>
        <v>0</v>
      </c>
      <c r="BX1842" s="10">
        <f t="shared" ca="1" si="1109"/>
        <v>0</v>
      </c>
      <c r="BY1842" s="10">
        <f t="shared" ca="1" si="1109"/>
        <v>0</v>
      </c>
      <c r="BZ1842" s="10">
        <f t="shared" ca="1" si="1109"/>
        <v>0</v>
      </c>
      <c r="CA1842" s="10">
        <f t="shared" ca="1" si="1109"/>
        <v>0</v>
      </c>
      <c r="CB1842" s="10">
        <f t="shared" ca="1" si="1109"/>
        <v>0</v>
      </c>
      <c r="CC1842" s="10">
        <f t="shared" ca="1" si="1109"/>
        <v>0</v>
      </c>
      <c r="CD1842" s="10">
        <f t="shared" ca="1" si="1109"/>
        <v>0</v>
      </c>
      <c r="CE1842" s="10">
        <f t="shared" ca="1" si="1109"/>
        <v>0</v>
      </c>
      <c r="CF1842" s="10">
        <f t="shared" ca="1" si="1119"/>
        <v>0</v>
      </c>
      <c r="CG1842" s="10">
        <f t="shared" ca="1" si="1116"/>
        <v>0</v>
      </c>
      <c r="CH1842" s="10">
        <f t="shared" ca="1" si="1116"/>
        <v>0</v>
      </c>
      <c r="CI1842" s="10">
        <f t="shared" ca="1" si="1116"/>
        <v>0</v>
      </c>
      <c r="CJ1842" s="10">
        <f t="shared" ca="1" si="1116"/>
        <v>0</v>
      </c>
      <c r="CK1842" s="10">
        <f t="shared" ca="1" si="1116"/>
        <v>0</v>
      </c>
      <c r="CL1842" s="10">
        <f t="shared" ca="1" si="1116"/>
        <v>0</v>
      </c>
      <c r="CM1842" s="10">
        <f t="shared" ca="1" si="1116"/>
        <v>0</v>
      </c>
      <c r="CN1842" s="10">
        <f t="shared" ca="1" si="1116"/>
        <v>0</v>
      </c>
      <c r="CO1842" s="10">
        <f t="shared" ca="1" si="1116"/>
        <v>0</v>
      </c>
      <c r="CP1842" s="10">
        <f t="shared" ca="1" si="1116"/>
        <v>0</v>
      </c>
      <c r="CQ1842" s="10">
        <f t="shared" ca="1" si="1116"/>
        <v>0</v>
      </c>
      <c r="CR1842" s="10">
        <f t="shared" ca="1" si="1116"/>
        <v>0</v>
      </c>
      <c r="CS1842" s="10">
        <f t="shared" ca="1" si="1116"/>
        <v>0</v>
      </c>
      <c r="CT1842" s="10">
        <f t="shared" ca="1" si="1116"/>
        <v>0</v>
      </c>
      <c r="CU1842" s="10">
        <f t="shared" ca="1" si="1116"/>
        <v>0</v>
      </c>
      <c r="CV1842" s="10">
        <f t="shared" ca="1" si="1115"/>
        <v>0</v>
      </c>
      <c r="CW1842" s="10">
        <f t="shared" ca="1" si="1113"/>
        <v>0</v>
      </c>
      <c r="CX1842" s="10">
        <f t="shared" ca="1" si="1113"/>
        <v>0</v>
      </c>
      <c r="CY1842" s="10">
        <f t="shared" ca="1" si="1113"/>
        <v>0</v>
      </c>
      <c r="CZ1842" s="10">
        <f t="shared" ca="1" si="1113"/>
        <v>0</v>
      </c>
    </row>
    <row r="1843" spans="1:104" x14ac:dyDescent="0.25">
      <c r="A1843" s="3">
        <v>9.4977134796286E-2</v>
      </c>
      <c r="B1843" s="2">
        <v>3.4721361972537279E-3</v>
      </c>
      <c r="C1843" s="10">
        <f t="shared" ca="1" si="1092"/>
        <v>1838</v>
      </c>
      <c r="D1843" s="10">
        <f t="shared" ca="1" si="1093"/>
        <v>0</v>
      </c>
      <c r="E1843" s="10">
        <f t="shared" ca="1" si="1112"/>
        <v>0</v>
      </c>
      <c r="F1843" s="10">
        <f t="shared" ca="1" si="1112"/>
        <v>0</v>
      </c>
      <c r="G1843" s="10">
        <f t="shared" ca="1" si="1112"/>
        <v>0</v>
      </c>
      <c r="H1843" s="10">
        <f t="shared" ca="1" si="1112"/>
        <v>0</v>
      </c>
      <c r="I1843" s="10">
        <f t="shared" ca="1" si="1112"/>
        <v>0</v>
      </c>
      <c r="J1843" s="10">
        <f t="shared" ca="1" si="1112"/>
        <v>0</v>
      </c>
      <c r="K1843" s="10">
        <f t="shared" ca="1" si="1112"/>
        <v>0</v>
      </c>
      <c r="L1843" s="10">
        <f t="shared" ca="1" si="1112"/>
        <v>0</v>
      </c>
      <c r="M1843" s="10">
        <f t="shared" ca="1" si="1112"/>
        <v>0</v>
      </c>
      <c r="N1843" s="10">
        <f t="shared" ca="1" si="1112"/>
        <v>0</v>
      </c>
      <c r="O1843" s="10">
        <f t="shared" ca="1" si="1112"/>
        <v>0</v>
      </c>
      <c r="P1843" s="10">
        <f t="shared" ca="1" si="1112"/>
        <v>0</v>
      </c>
      <c r="Q1843" s="10">
        <f t="shared" ca="1" si="1112"/>
        <v>0</v>
      </c>
      <c r="R1843" s="10">
        <f t="shared" ca="1" si="1112"/>
        <v>0</v>
      </c>
      <c r="S1843" s="10">
        <f t="shared" ca="1" si="1112"/>
        <v>0</v>
      </c>
      <c r="T1843" s="10">
        <f t="shared" ca="1" si="1111"/>
        <v>0</v>
      </c>
      <c r="U1843" s="10">
        <f t="shared" ca="1" si="1111"/>
        <v>0</v>
      </c>
      <c r="V1843" s="10">
        <f t="shared" ca="1" si="1111"/>
        <v>0</v>
      </c>
      <c r="W1843" s="10">
        <f t="shared" ca="1" si="1111"/>
        <v>0</v>
      </c>
      <c r="X1843" s="10">
        <f t="shared" ca="1" si="1111"/>
        <v>0</v>
      </c>
      <c r="Y1843" s="10">
        <f t="shared" ca="1" si="1111"/>
        <v>0</v>
      </c>
      <c r="Z1843" s="10">
        <f t="shared" ca="1" si="1111"/>
        <v>0</v>
      </c>
      <c r="AA1843" s="10">
        <f t="shared" ca="1" si="1111"/>
        <v>0</v>
      </c>
      <c r="AB1843" s="10">
        <f t="shared" ca="1" si="1111"/>
        <v>0</v>
      </c>
      <c r="AC1843" s="10">
        <f t="shared" ca="1" si="1111"/>
        <v>0</v>
      </c>
      <c r="AD1843" s="10">
        <f t="shared" ca="1" si="1111"/>
        <v>0</v>
      </c>
      <c r="AE1843" s="10">
        <f t="shared" ca="1" si="1111"/>
        <v>0</v>
      </c>
      <c r="AF1843" s="10">
        <f t="shared" ca="1" si="1111"/>
        <v>0</v>
      </c>
      <c r="AG1843" s="10">
        <f t="shared" ca="1" si="1111"/>
        <v>0</v>
      </c>
      <c r="AH1843" s="10">
        <f t="shared" ca="1" si="1111"/>
        <v>0</v>
      </c>
      <c r="AI1843" s="10">
        <f t="shared" ca="1" si="1111"/>
        <v>0</v>
      </c>
      <c r="AJ1843" s="10">
        <f t="shared" ca="1" si="1118"/>
        <v>0</v>
      </c>
      <c r="AK1843" s="10">
        <f t="shared" ca="1" si="1118"/>
        <v>0</v>
      </c>
      <c r="AL1843" s="10">
        <f t="shared" ca="1" si="1118"/>
        <v>0</v>
      </c>
      <c r="AM1843" s="10">
        <f t="shared" ca="1" si="1118"/>
        <v>0</v>
      </c>
      <c r="AN1843" s="10">
        <f t="shared" ca="1" si="1118"/>
        <v>0</v>
      </c>
      <c r="AO1843" s="10">
        <f t="shared" ca="1" si="1118"/>
        <v>0</v>
      </c>
      <c r="AP1843" s="10">
        <f t="shared" ca="1" si="1118"/>
        <v>0</v>
      </c>
      <c r="AQ1843" s="10">
        <f t="shared" ca="1" si="1117"/>
        <v>0</v>
      </c>
      <c r="AR1843" s="10">
        <f t="shared" ca="1" si="1117"/>
        <v>0</v>
      </c>
      <c r="AS1843" s="10">
        <f t="shared" ca="1" si="1117"/>
        <v>0</v>
      </c>
      <c r="AT1843" s="10">
        <f t="shared" ca="1" si="1117"/>
        <v>0</v>
      </c>
      <c r="AU1843" s="10">
        <f t="shared" ca="1" si="1117"/>
        <v>0</v>
      </c>
      <c r="AV1843" s="10">
        <f t="shared" ca="1" si="1117"/>
        <v>0</v>
      </c>
      <c r="AW1843" s="10">
        <f t="shared" ca="1" si="1117"/>
        <v>0</v>
      </c>
      <c r="AX1843" s="10">
        <f t="shared" ca="1" si="1117"/>
        <v>0</v>
      </c>
      <c r="AY1843" s="10">
        <f t="shared" ca="1" si="1117"/>
        <v>0</v>
      </c>
      <c r="AZ1843" s="10">
        <f t="shared" ca="1" si="1114"/>
        <v>0</v>
      </c>
      <c r="BA1843" s="10">
        <f t="shared" ca="1" si="1114"/>
        <v>0</v>
      </c>
      <c r="BB1843" s="10">
        <f t="shared" ca="1" si="1114"/>
        <v>0</v>
      </c>
      <c r="BC1843" s="10">
        <f t="shared" ca="1" si="1114"/>
        <v>0</v>
      </c>
      <c r="BD1843" s="10">
        <f t="shared" ca="1" si="1114"/>
        <v>0</v>
      </c>
      <c r="BE1843" s="10">
        <f t="shared" ca="1" si="1114"/>
        <v>0</v>
      </c>
      <c r="BF1843" s="10">
        <f t="shared" ca="1" si="1114"/>
        <v>0</v>
      </c>
      <c r="BG1843" s="10">
        <f t="shared" ca="1" si="1114"/>
        <v>0</v>
      </c>
      <c r="BH1843" s="10">
        <f t="shared" ca="1" si="1114"/>
        <v>0</v>
      </c>
      <c r="BI1843" s="10">
        <f t="shared" ca="1" si="1114"/>
        <v>0</v>
      </c>
      <c r="BJ1843" s="10">
        <f t="shared" ca="1" si="1114"/>
        <v>0</v>
      </c>
      <c r="BK1843" s="10">
        <f t="shared" ca="1" si="1114"/>
        <v>2.7707773395932944E-2</v>
      </c>
      <c r="BL1843" s="10">
        <f t="shared" ca="1" si="1114"/>
        <v>0</v>
      </c>
      <c r="BM1843" s="10">
        <f t="shared" ca="1" si="1114"/>
        <v>0</v>
      </c>
      <c r="BN1843" s="10">
        <f t="shared" ca="1" si="1114"/>
        <v>0</v>
      </c>
      <c r="BO1843" s="10">
        <f t="shared" ca="1" si="1114"/>
        <v>0</v>
      </c>
      <c r="BP1843" s="10">
        <f t="shared" ca="1" si="1109"/>
        <v>0</v>
      </c>
      <c r="BQ1843" s="10">
        <f t="shared" ca="1" si="1109"/>
        <v>0</v>
      </c>
      <c r="BR1843" s="10">
        <f t="shared" ca="1" si="1109"/>
        <v>0</v>
      </c>
      <c r="BS1843" s="10">
        <f t="shared" ca="1" si="1109"/>
        <v>0</v>
      </c>
      <c r="BT1843" s="10">
        <f t="shared" ca="1" si="1109"/>
        <v>0</v>
      </c>
      <c r="BU1843" s="10">
        <f t="shared" ca="1" si="1109"/>
        <v>0</v>
      </c>
      <c r="BV1843" s="10">
        <f t="shared" ca="1" si="1109"/>
        <v>0</v>
      </c>
      <c r="BW1843" s="10">
        <f t="shared" ca="1" si="1109"/>
        <v>0</v>
      </c>
      <c r="BX1843" s="10">
        <f t="shared" ca="1" si="1109"/>
        <v>0</v>
      </c>
      <c r="BY1843" s="10">
        <f t="shared" ca="1" si="1109"/>
        <v>0</v>
      </c>
      <c r="BZ1843" s="10">
        <f t="shared" ca="1" si="1109"/>
        <v>0</v>
      </c>
      <c r="CA1843" s="10">
        <f t="shared" ca="1" si="1109"/>
        <v>0</v>
      </c>
      <c r="CB1843" s="10">
        <f t="shared" ca="1" si="1109"/>
        <v>0</v>
      </c>
      <c r="CC1843" s="10">
        <f t="shared" ca="1" si="1109"/>
        <v>0</v>
      </c>
      <c r="CD1843" s="10">
        <f t="shared" ca="1" si="1109"/>
        <v>0</v>
      </c>
      <c r="CE1843" s="10">
        <f t="shared" ca="1" si="1109"/>
        <v>0</v>
      </c>
      <c r="CF1843" s="10">
        <f t="shared" ca="1" si="1119"/>
        <v>0</v>
      </c>
      <c r="CG1843" s="10">
        <f t="shared" ca="1" si="1116"/>
        <v>0</v>
      </c>
      <c r="CH1843" s="10">
        <f t="shared" ca="1" si="1116"/>
        <v>0</v>
      </c>
      <c r="CI1843" s="10">
        <f t="shared" ca="1" si="1116"/>
        <v>0</v>
      </c>
      <c r="CJ1843" s="10">
        <f t="shared" ca="1" si="1116"/>
        <v>0</v>
      </c>
      <c r="CK1843" s="10">
        <f t="shared" ca="1" si="1116"/>
        <v>0</v>
      </c>
      <c r="CL1843" s="10">
        <f t="shared" ca="1" si="1116"/>
        <v>0</v>
      </c>
      <c r="CM1843" s="10">
        <f t="shared" ca="1" si="1116"/>
        <v>0</v>
      </c>
      <c r="CN1843" s="10">
        <f t="shared" ca="1" si="1116"/>
        <v>0</v>
      </c>
      <c r="CO1843" s="10">
        <f t="shared" ca="1" si="1116"/>
        <v>0</v>
      </c>
      <c r="CP1843" s="10">
        <f t="shared" ca="1" si="1116"/>
        <v>0</v>
      </c>
      <c r="CQ1843" s="10">
        <f t="shared" ca="1" si="1116"/>
        <v>0</v>
      </c>
      <c r="CR1843" s="10">
        <f t="shared" ca="1" si="1116"/>
        <v>0</v>
      </c>
      <c r="CS1843" s="10">
        <f t="shared" ca="1" si="1116"/>
        <v>0</v>
      </c>
      <c r="CT1843" s="10">
        <f t="shared" ca="1" si="1116"/>
        <v>0</v>
      </c>
      <c r="CU1843" s="10">
        <f t="shared" ca="1" si="1116"/>
        <v>0</v>
      </c>
      <c r="CV1843" s="10">
        <f t="shared" ca="1" si="1115"/>
        <v>0</v>
      </c>
      <c r="CW1843" s="10">
        <f t="shared" ca="1" si="1113"/>
        <v>0</v>
      </c>
      <c r="CX1843" s="10">
        <f t="shared" ca="1" si="1113"/>
        <v>0</v>
      </c>
      <c r="CY1843" s="10">
        <f t="shared" ca="1" si="1113"/>
        <v>0</v>
      </c>
      <c r="CZ1843" s="10">
        <f t="shared" ca="1" si="1113"/>
        <v>0</v>
      </c>
    </row>
    <row r="1844" spans="1:104" x14ac:dyDescent="0.25">
      <c r="A1844" s="3">
        <v>9.5020018417719121E-2</v>
      </c>
      <c r="B1844" s="2">
        <v>2.8397328993772786E-3</v>
      </c>
      <c r="C1844" s="10">
        <f t="shared" ca="1" si="1092"/>
        <v>1839</v>
      </c>
      <c r="D1844" s="10">
        <f t="shared" ca="1" si="1093"/>
        <v>0</v>
      </c>
      <c r="E1844" s="10">
        <f t="shared" ca="1" si="1112"/>
        <v>0</v>
      </c>
      <c r="F1844" s="10">
        <f t="shared" ca="1" si="1112"/>
        <v>0</v>
      </c>
      <c r="G1844" s="10">
        <f t="shared" ca="1" si="1112"/>
        <v>0</v>
      </c>
      <c r="H1844" s="10">
        <f t="shared" ca="1" si="1112"/>
        <v>0</v>
      </c>
      <c r="I1844" s="10">
        <f t="shared" ca="1" si="1112"/>
        <v>0</v>
      </c>
      <c r="J1844" s="10">
        <f t="shared" ca="1" si="1112"/>
        <v>0</v>
      </c>
      <c r="K1844" s="10">
        <f t="shared" ca="1" si="1112"/>
        <v>0</v>
      </c>
      <c r="L1844" s="10">
        <f t="shared" ca="1" si="1112"/>
        <v>0</v>
      </c>
      <c r="M1844" s="10">
        <f t="shared" ca="1" si="1112"/>
        <v>0</v>
      </c>
      <c r="N1844" s="10">
        <f t="shared" ca="1" si="1112"/>
        <v>0</v>
      </c>
      <c r="O1844" s="10">
        <f t="shared" ca="1" si="1112"/>
        <v>0</v>
      </c>
      <c r="P1844" s="10">
        <f t="shared" ca="1" si="1112"/>
        <v>0</v>
      </c>
      <c r="Q1844" s="10">
        <f t="shared" ca="1" si="1112"/>
        <v>0</v>
      </c>
      <c r="R1844" s="10">
        <f t="shared" ca="1" si="1112"/>
        <v>0</v>
      </c>
      <c r="S1844" s="10">
        <f t="shared" ca="1" si="1112"/>
        <v>0</v>
      </c>
      <c r="T1844" s="10">
        <f t="shared" ca="1" si="1111"/>
        <v>0</v>
      </c>
      <c r="U1844" s="10">
        <f t="shared" ca="1" si="1111"/>
        <v>0</v>
      </c>
      <c r="V1844" s="10">
        <f t="shared" ca="1" si="1111"/>
        <v>0</v>
      </c>
      <c r="W1844" s="10">
        <f t="shared" ca="1" si="1111"/>
        <v>0</v>
      </c>
      <c r="X1844" s="10">
        <f t="shared" ca="1" si="1111"/>
        <v>0</v>
      </c>
      <c r="Y1844" s="10">
        <f t="shared" ca="1" si="1111"/>
        <v>0</v>
      </c>
      <c r="Z1844" s="10">
        <f t="shared" ca="1" si="1111"/>
        <v>0</v>
      </c>
      <c r="AA1844" s="10">
        <f t="shared" ca="1" si="1111"/>
        <v>0</v>
      </c>
      <c r="AB1844" s="10">
        <f t="shared" ca="1" si="1111"/>
        <v>0</v>
      </c>
      <c r="AC1844" s="10">
        <f t="shared" ca="1" si="1111"/>
        <v>0</v>
      </c>
      <c r="AD1844" s="10">
        <f t="shared" ca="1" si="1111"/>
        <v>0</v>
      </c>
      <c r="AE1844" s="10">
        <f t="shared" ca="1" si="1111"/>
        <v>0</v>
      </c>
      <c r="AF1844" s="10">
        <f t="shared" ca="1" si="1111"/>
        <v>0</v>
      </c>
      <c r="AG1844" s="10">
        <f t="shared" ca="1" si="1111"/>
        <v>0</v>
      </c>
      <c r="AH1844" s="10">
        <f t="shared" ca="1" si="1111"/>
        <v>0</v>
      </c>
      <c r="AI1844" s="10">
        <f t="shared" ca="1" si="1111"/>
        <v>0</v>
      </c>
      <c r="AJ1844" s="10">
        <f t="shared" ca="1" si="1118"/>
        <v>0</v>
      </c>
      <c r="AK1844" s="10">
        <f t="shared" ca="1" si="1118"/>
        <v>0</v>
      </c>
      <c r="AL1844" s="10">
        <f t="shared" ca="1" si="1118"/>
        <v>0</v>
      </c>
      <c r="AM1844" s="10">
        <f t="shared" ca="1" si="1118"/>
        <v>0</v>
      </c>
      <c r="AN1844" s="10">
        <f t="shared" ca="1" si="1118"/>
        <v>0</v>
      </c>
      <c r="AO1844" s="10">
        <f t="shared" ca="1" si="1118"/>
        <v>0</v>
      </c>
      <c r="AP1844" s="10">
        <f t="shared" ca="1" si="1118"/>
        <v>0</v>
      </c>
      <c r="AQ1844" s="10">
        <f t="shared" ca="1" si="1117"/>
        <v>0</v>
      </c>
      <c r="AR1844" s="10">
        <f t="shared" ca="1" si="1117"/>
        <v>0</v>
      </c>
      <c r="AS1844" s="10">
        <f t="shared" ca="1" si="1117"/>
        <v>0</v>
      </c>
      <c r="AT1844" s="10">
        <f t="shared" ca="1" si="1117"/>
        <v>0</v>
      </c>
      <c r="AU1844" s="10">
        <f t="shared" ca="1" si="1117"/>
        <v>0</v>
      </c>
      <c r="AV1844" s="10">
        <f t="shared" ca="1" si="1117"/>
        <v>0</v>
      </c>
      <c r="AW1844" s="10">
        <f t="shared" ca="1" si="1117"/>
        <v>0</v>
      </c>
      <c r="AX1844" s="10">
        <f t="shared" ca="1" si="1117"/>
        <v>0</v>
      </c>
      <c r="AY1844" s="10">
        <f t="shared" ca="1" si="1117"/>
        <v>0</v>
      </c>
      <c r="AZ1844" s="10">
        <f t="shared" ca="1" si="1114"/>
        <v>0</v>
      </c>
      <c r="BA1844" s="10">
        <f t="shared" ca="1" si="1114"/>
        <v>0</v>
      </c>
      <c r="BB1844" s="10">
        <f t="shared" ca="1" si="1114"/>
        <v>0</v>
      </c>
      <c r="BC1844" s="10">
        <f t="shared" ca="1" si="1114"/>
        <v>0</v>
      </c>
      <c r="BD1844" s="10">
        <f t="shared" ca="1" si="1114"/>
        <v>0</v>
      </c>
      <c r="BE1844" s="10">
        <f t="shared" ca="1" si="1114"/>
        <v>0</v>
      </c>
      <c r="BF1844" s="10">
        <f t="shared" ca="1" si="1114"/>
        <v>0</v>
      </c>
      <c r="BG1844" s="10">
        <f t="shared" ca="1" si="1114"/>
        <v>0</v>
      </c>
      <c r="BH1844" s="10">
        <f t="shared" ca="1" si="1114"/>
        <v>0</v>
      </c>
      <c r="BI1844" s="10">
        <f t="shared" ca="1" si="1114"/>
        <v>0</v>
      </c>
      <c r="BJ1844" s="10">
        <f t="shared" ca="1" si="1114"/>
        <v>0</v>
      </c>
      <c r="BK1844" s="10">
        <f t="shared" ca="1" si="1114"/>
        <v>2.7707773395932944E-2</v>
      </c>
      <c r="BL1844" s="10">
        <f t="shared" ca="1" si="1114"/>
        <v>0</v>
      </c>
      <c r="BM1844" s="10">
        <f t="shared" ca="1" si="1114"/>
        <v>0</v>
      </c>
      <c r="BN1844" s="10">
        <f t="shared" ca="1" si="1114"/>
        <v>0</v>
      </c>
      <c r="BO1844" s="10">
        <f t="shared" ca="1" si="1114"/>
        <v>0</v>
      </c>
      <c r="BP1844" s="10">
        <f t="shared" ca="1" si="1109"/>
        <v>0</v>
      </c>
      <c r="BQ1844" s="10">
        <f t="shared" ca="1" si="1109"/>
        <v>0</v>
      </c>
      <c r="BR1844" s="10">
        <f t="shared" ca="1" si="1109"/>
        <v>0</v>
      </c>
      <c r="BS1844" s="10">
        <f t="shared" ca="1" si="1109"/>
        <v>0</v>
      </c>
      <c r="BT1844" s="10">
        <f t="shared" ca="1" si="1109"/>
        <v>0</v>
      </c>
      <c r="BU1844" s="10">
        <f t="shared" ca="1" si="1109"/>
        <v>0</v>
      </c>
      <c r="BV1844" s="10">
        <f t="shared" ca="1" si="1109"/>
        <v>0</v>
      </c>
      <c r="BW1844" s="10">
        <f t="shared" ca="1" si="1109"/>
        <v>0</v>
      </c>
      <c r="BX1844" s="10">
        <f t="shared" ca="1" si="1109"/>
        <v>0</v>
      </c>
      <c r="BY1844" s="10">
        <f t="shared" ca="1" si="1109"/>
        <v>0</v>
      </c>
      <c r="BZ1844" s="10">
        <f t="shared" ca="1" si="1109"/>
        <v>0</v>
      </c>
      <c r="CA1844" s="10">
        <f t="shared" ca="1" si="1109"/>
        <v>0</v>
      </c>
      <c r="CB1844" s="10">
        <f t="shared" ca="1" si="1109"/>
        <v>0</v>
      </c>
      <c r="CC1844" s="10">
        <f t="shared" ca="1" si="1109"/>
        <v>0</v>
      </c>
      <c r="CD1844" s="10">
        <f t="shared" ca="1" si="1109"/>
        <v>0</v>
      </c>
      <c r="CE1844" s="10">
        <f t="shared" ca="1" si="1109"/>
        <v>0</v>
      </c>
      <c r="CF1844" s="10">
        <f t="shared" ca="1" si="1119"/>
        <v>0</v>
      </c>
      <c r="CG1844" s="10">
        <f t="shared" ca="1" si="1116"/>
        <v>0</v>
      </c>
      <c r="CH1844" s="10">
        <f t="shared" ca="1" si="1116"/>
        <v>0</v>
      </c>
      <c r="CI1844" s="10">
        <f t="shared" ca="1" si="1116"/>
        <v>0</v>
      </c>
      <c r="CJ1844" s="10">
        <f t="shared" ca="1" si="1116"/>
        <v>0</v>
      </c>
      <c r="CK1844" s="10">
        <f t="shared" ca="1" si="1116"/>
        <v>0</v>
      </c>
      <c r="CL1844" s="10">
        <f t="shared" ca="1" si="1116"/>
        <v>0</v>
      </c>
      <c r="CM1844" s="10">
        <f t="shared" ca="1" si="1116"/>
        <v>0</v>
      </c>
      <c r="CN1844" s="10">
        <f t="shared" ca="1" si="1116"/>
        <v>0</v>
      </c>
      <c r="CO1844" s="10">
        <f t="shared" ca="1" si="1116"/>
        <v>0</v>
      </c>
      <c r="CP1844" s="10">
        <f t="shared" ca="1" si="1116"/>
        <v>0</v>
      </c>
      <c r="CQ1844" s="10">
        <f t="shared" ca="1" si="1116"/>
        <v>0</v>
      </c>
      <c r="CR1844" s="10">
        <f t="shared" ca="1" si="1116"/>
        <v>0</v>
      </c>
      <c r="CS1844" s="10">
        <f t="shared" ca="1" si="1116"/>
        <v>0</v>
      </c>
      <c r="CT1844" s="10">
        <f t="shared" ca="1" si="1116"/>
        <v>0</v>
      </c>
      <c r="CU1844" s="10">
        <f t="shared" ca="1" si="1116"/>
        <v>0</v>
      </c>
      <c r="CV1844" s="10">
        <f t="shared" ca="1" si="1115"/>
        <v>0</v>
      </c>
      <c r="CW1844" s="10">
        <f t="shared" ca="1" si="1113"/>
        <v>0</v>
      </c>
      <c r="CX1844" s="10">
        <f t="shared" ca="1" si="1113"/>
        <v>0</v>
      </c>
      <c r="CY1844" s="10">
        <f t="shared" ca="1" si="1113"/>
        <v>0</v>
      </c>
      <c r="CZ1844" s="10">
        <f t="shared" ca="1" si="1113"/>
        <v>0</v>
      </c>
    </row>
    <row r="1845" spans="1:104" x14ac:dyDescent="0.25">
      <c r="A1845" s="3">
        <v>9.5035499380836219E-2</v>
      </c>
      <c r="B1845" s="2">
        <v>6.9151856611447404E-3</v>
      </c>
      <c r="C1845" s="10">
        <f t="shared" ca="1" si="1092"/>
        <v>1840</v>
      </c>
      <c r="D1845" s="10">
        <f t="shared" ca="1" si="1093"/>
        <v>0</v>
      </c>
      <c r="E1845" s="10">
        <f t="shared" ca="1" si="1112"/>
        <v>0</v>
      </c>
      <c r="F1845" s="10">
        <f t="shared" ca="1" si="1112"/>
        <v>0</v>
      </c>
      <c r="G1845" s="10">
        <f t="shared" ca="1" si="1112"/>
        <v>0</v>
      </c>
      <c r="H1845" s="10">
        <f t="shared" ca="1" si="1112"/>
        <v>0</v>
      </c>
      <c r="I1845" s="10">
        <f t="shared" ca="1" si="1112"/>
        <v>0</v>
      </c>
      <c r="J1845" s="10">
        <f t="shared" ca="1" si="1112"/>
        <v>0</v>
      </c>
      <c r="K1845" s="10">
        <f t="shared" ca="1" si="1112"/>
        <v>0</v>
      </c>
      <c r="L1845" s="10">
        <f t="shared" ca="1" si="1112"/>
        <v>0</v>
      </c>
      <c r="M1845" s="10">
        <f t="shared" ca="1" si="1112"/>
        <v>0</v>
      </c>
      <c r="N1845" s="10">
        <f t="shared" ca="1" si="1112"/>
        <v>0</v>
      </c>
      <c r="O1845" s="10">
        <f t="shared" ca="1" si="1112"/>
        <v>0</v>
      </c>
      <c r="P1845" s="10">
        <f t="shared" ca="1" si="1112"/>
        <v>0</v>
      </c>
      <c r="Q1845" s="10">
        <f t="shared" ca="1" si="1112"/>
        <v>0</v>
      </c>
      <c r="R1845" s="10">
        <f t="shared" ca="1" si="1112"/>
        <v>0</v>
      </c>
      <c r="S1845" s="10">
        <f t="shared" ca="1" si="1112"/>
        <v>0</v>
      </c>
      <c r="T1845" s="10">
        <f t="shared" ca="1" si="1111"/>
        <v>0</v>
      </c>
      <c r="U1845" s="10">
        <f t="shared" ca="1" si="1111"/>
        <v>0</v>
      </c>
      <c r="V1845" s="10">
        <f t="shared" ca="1" si="1111"/>
        <v>0</v>
      </c>
      <c r="W1845" s="10">
        <f t="shared" ca="1" si="1111"/>
        <v>0</v>
      </c>
      <c r="X1845" s="10">
        <f t="shared" ca="1" si="1111"/>
        <v>0</v>
      </c>
      <c r="Y1845" s="10">
        <f t="shared" ca="1" si="1111"/>
        <v>0</v>
      </c>
      <c r="Z1845" s="10">
        <f t="shared" ca="1" si="1111"/>
        <v>0</v>
      </c>
      <c r="AA1845" s="10">
        <f t="shared" ca="1" si="1111"/>
        <v>0</v>
      </c>
      <c r="AB1845" s="10">
        <f t="shared" ca="1" si="1111"/>
        <v>0</v>
      </c>
      <c r="AC1845" s="10">
        <f t="shared" ca="1" si="1111"/>
        <v>0</v>
      </c>
      <c r="AD1845" s="10">
        <f t="shared" ca="1" si="1111"/>
        <v>0</v>
      </c>
      <c r="AE1845" s="10">
        <f t="shared" ca="1" si="1111"/>
        <v>0</v>
      </c>
      <c r="AF1845" s="10">
        <f t="shared" ca="1" si="1111"/>
        <v>0</v>
      </c>
      <c r="AG1845" s="10">
        <f t="shared" ca="1" si="1111"/>
        <v>0</v>
      </c>
      <c r="AH1845" s="10">
        <f t="shared" ca="1" si="1111"/>
        <v>0</v>
      </c>
      <c r="AI1845" s="10">
        <f t="shared" ca="1" si="1111"/>
        <v>0</v>
      </c>
      <c r="AJ1845" s="10">
        <f t="shared" ca="1" si="1118"/>
        <v>0</v>
      </c>
      <c r="AK1845" s="10">
        <f t="shared" ca="1" si="1118"/>
        <v>0</v>
      </c>
      <c r="AL1845" s="10">
        <f t="shared" ca="1" si="1118"/>
        <v>0</v>
      </c>
      <c r="AM1845" s="10">
        <f t="shared" ca="1" si="1118"/>
        <v>0</v>
      </c>
      <c r="AN1845" s="10">
        <f t="shared" ca="1" si="1118"/>
        <v>0</v>
      </c>
      <c r="AO1845" s="10">
        <f t="shared" ca="1" si="1118"/>
        <v>0</v>
      </c>
      <c r="AP1845" s="10">
        <f t="shared" ca="1" si="1118"/>
        <v>0</v>
      </c>
      <c r="AQ1845" s="10">
        <f t="shared" ca="1" si="1117"/>
        <v>0</v>
      </c>
      <c r="AR1845" s="10">
        <f t="shared" ca="1" si="1117"/>
        <v>0</v>
      </c>
      <c r="AS1845" s="10">
        <f t="shared" ca="1" si="1117"/>
        <v>0</v>
      </c>
      <c r="AT1845" s="10">
        <f t="shared" ca="1" si="1117"/>
        <v>0</v>
      </c>
      <c r="AU1845" s="10">
        <f t="shared" ca="1" si="1117"/>
        <v>0</v>
      </c>
      <c r="AV1845" s="10">
        <f t="shared" ca="1" si="1117"/>
        <v>0</v>
      </c>
      <c r="AW1845" s="10">
        <f t="shared" ca="1" si="1117"/>
        <v>0</v>
      </c>
      <c r="AX1845" s="10">
        <f t="shared" ca="1" si="1117"/>
        <v>0</v>
      </c>
      <c r="AY1845" s="10">
        <f t="shared" ca="1" si="1117"/>
        <v>0</v>
      </c>
      <c r="AZ1845" s="10">
        <f t="shared" ca="1" si="1114"/>
        <v>0</v>
      </c>
      <c r="BA1845" s="10">
        <f t="shared" ca="1" si="1114"/>
        <v>0</v>
      </c>
      <c r="BB1845" s="10">
        <f t="shared" ca="1" si="1114"/>
        <v>0</v>
      </c>
      <c r="BC1845" s="10">
        <f t="shared" ca="1" si="1114"/>
        <v>0</v>
      </c>
      <c r="BD1845" s="10">
        <f t="shared" ca="1" si="1114"/>
        <v>0</v>
      </c>
      <c r="BE1845" s="10">
        <f t="shared" ca="1" si="1114"/>
        <v>0</v>
      </c>
      <c r="BF1845" s="10">
        <f t="shared" ca="1" si="1114"/>
        <v>0</v>
      </c>
      <c r="BG1845" s="10">
        <f t="shared" ca="1" si="1114"/>
        <v>0</v>
      </c>
      <c r="BH1845" s="10">
        <f t="shared" ca="1" si="1114"/>
        <v>0</v>
      </c>
      <c r="BI1845" s="10">
        <f t="shared" ca="1" si="1114"/>
        <v>0</v>
      </c>
      <c r="BJ1845" s="10">
        <f t="shared" ca="1" si="1114"/>
        <v>0</v>
      </c>
      <c r="BK1845" s="10">
        <f t="shared" ca="1" si="1114"/>
        <v>2.7707773395932944E-2</v>
      </c>
      <c r="BL1845" s="10">
        <f t="shared" ca="1" si="1114"/>
        <v>0</v>
      </c>
      <c r="BM1845" s="10">
        <f t="shared" ca="1" si="1114"/>
        <v>0</v>
      </c>
      <c r="BN1845" s="10">
        <f t="shared" ca="1" si="1114"/>
        <v>0</v>
      </c>
      <c r="BO1845" s="10">
        <f t="shared" ca="1" si="1114"/>
        <v>0</v>
      </c>
      <c r="BP1845" s="10">
        <f t="shared" ref="BP1845:CE1860" ca="1" si="1120">IF(AND($M1845&gt;BO$4,$M1845&lt;=BP$4),MAX(BP1844,$N1845),0)</f>
        <v>0</v>
      </c>
      <c r="BQ1845" s="10">
        <f t="shared" ca="1" si="1120"/>
        <v>0</v>
      </c>
      <c r="BR1845" s="10">
        <f t="shared" ca="1" si="1120"/>
        <v>0</v>
      </c>
      <c r="BS1845" s="10">
        <f t="shared" ca="1" si="1120"/>
        <v>0</v>
      </c>
      <c r="BT1845" s="10">
        <f t="shared" ca="1" si="1120"/>
        <v>0</v>
      </c>
      <c r="BU1845" s="10">
        <f t="shared" ca="1" si="1120"/>
        <v>0</v>
      </c>
      <c r="BV1845" s="10">
        <f t="shared" ca="1" si="1120"/>
        <v>0</v>
      </c>
      <c r="BW1845" s="10">
        <f t="shared" ca="1" si="1120"/>
        <v>0</v>
      </c>
      <c r="BX1845" s="10">
        <f t="shared" ca="1" si="1120"/>
        <v>0</v>
      </c>
      <c r="BY1845" s="10">
        <f t="shared" ca="1" si="1120"/>
        <v>0</v>
      </c>
      <c r="BZ1845" s="10">
        <f t="shared" ca="1" si="1120"/>
        <v>0</v>
      </c>
      <c r="CA1845" s="10">
        <f t="shared" ca="1" si="1120"/>
        <v>0</v>
      </c>
      <c r="CB1845" s="10">
        <f t="shared" ca="1" si="1120"/>
        <v>0</v>
      </c>
      <c r="CC1845" s="10">
        <f t="shared" ca="1" si="1120"/>
        <v>0</v>
      </c>
      <c r="CD1845" s="10">
        <f t="shared" ca="1" si="1120"/>
        <v>0</v>
      </c>
      <c r="CE1845" s="10">
        <f t="shared" ca="1" si="1120"/>
        <v>0</v>
      </c>
      <c r="CF1845" s="10">
        <f t="shared" ca="1" si="1119"/>
        <v>0</v>
      </c>
      <c r="CG1845" s="10">
        <f t="shared" ca="1" si="1116"/>
        <v>0</v>
      </c>
      <c r="CH1845" s="10">
        <f t="shared" ca="1" si="1116"/>
        <v>0</v>
      </c>
      <c r="CI1845" s="10">
        <f t="shared" ca="1" si="1116"/>
        <v>0</v>
      </c>
      <c r="CJ1845" s="10">
        <f t="shared" ca="1" si="1116"/>
        <v>0</v>
      </c>
      <c r="CK1845" s="10">
        <f t="shared" ca="1" si="1116"/>
        <v>0</v>
      </c>
      <c r="CL1845" s="10">
        <f t="shared" ca="1" si="1116"/>
        <v>0</v>
      </c>
      <c r="CM1845" s="10">
        <f t="shared" ca="1" si="1116"/>
        <v>0</v>
      </c>
      <c r="CN1845" s="10">
        <f t="shared" ca="1" si="1116"/>
        <v>0</v>
      </c>
      <c r="CO1845" s="10">
        <f t="shared" ca="1" si="1116"/>
        <v>0</v>
      </c>
      <c r="CP1845" s="10">
        <f t="shared" ca="1" si="1116"/>
        <v>0</v>
      </c>
      <c r="CQ1845" s="10">
        <f t="shared" ca="1" si="1116"/>
        <v>0</v>
      </c>
      <c r="CR1845" s="10">
        <f t="shared" ca="1" si="1116"/>
        <v>0</v>
      </c>
      <c r="CS1845" s="10">
        <f t="shared" ca="1" si="1116"/>
        <v>0</v>
      </c>
      <c r="CT1845" s="10">
        <f t="shared" ca="1" si="1116"/>
        <v>0</v>
      </c>
      <c r="CU1845" s="10">
        <f t="shared" ca="1" si="1116"/>
        <v>0</v>
      </c>
      <c r="CV1845" s="10">
        <f t="shared" ca="1" si="1115"/>
        <v>0</v>
      </c>
      <c r="CW1845" s="10">
        <f t="shared" ca="1" si="1113"/>
        <v>0</v>
      </c>
      <c r="CX1845" s="10">
        <f t="shared" ca="1" si="1113"/>
        <v>0</v>
      </c>
      <c r="CY1845" s="10">
        <f t="shared" ca="1" si="1113"/>
        <v>0</v>
      </c>
      <c r="CZ1845" s="10">
        <f t="shared" ca="1" si="1113"/>
        <v>0</v>
      </c>
    </row>
    <row r="1846" spans="1:104" x14ac:dyDescent="0.25">
      <c r="A1846" s="3">
        <v>9.5060039067781932E-2</v>
      </c>
      <c r="B1846" s="2">
        <v>8.5646277429834439E-3</v>
      </c>
      <c r="C1846" s="10">
        <f t="shared" ca="1" si="1092"/>
        <v>1841</v>
      </c>
      <c r="D1846" s="10">
        <f t="shared" ca="1" si="1093"/>
        <v>0</v>
      </c>
      <c r="E1846" s="10">
        <f t="shared" ca="1" si="1112"/>
        <v>0</v>
      </c>
      <c r="F1846" s="10">
        <f t="shared" ca="1" si="1112"/>
        <v>0</v>
      </c>
      <c r="G1846" s="10">
        <f t="shared" ca="1" si="1112"/>
        <v>0</v>
      </c>
      <c r="H1846" s="10">
        <f t="shared" ca="1" si="1112"/>
        <v>0</v>
      </c>
      <c r="I1846" s="10">
        <f t="shared" ca="1" si="1112"/>
        <v>0</v>
      </c>
      <c r="J1846" s="10">
        <f t="shared" ca="1" si="1112"/>
        <v>0</v>
      </c>
      <c r="K1846" s="10">
        <f t="shared" ca="1" si="1112"/>
        <v>0</v>
      </c>
      <c r="L1846" s="10">
        <f t="shared" ca="1" si="1112"/>
        <v>0</v>
      </c>
      <c r="M1846" s="10">
        <f t="shared" ca="1" si="1112"/>
        <v>0</v>
      </c>
      <c r="N1846" s="10">
        <f t="shared" ca="1" si="1112"/>
        <v>0</v>
      </c>
      <c r="O1846" s="10">
        <f t="shared" ca="1" si="1112"/>
        <v>0</v>
      </c>
      <c r="P1846" s="10">
        <f t="shared" ca="1" si="1112"/>
        <v>0</v>
      </c>
      <c r="Q1846" s="10">
        <f t="shared" ca="1" si="1112"/>
        <v>0</v>
      </c>
      <c r="R1846" s="10">
        <f t="shared" ca="1" si="1112"/>
        <v>0</v>
      </c>
      <c r="S1846" s="10">
        <f t="shared" ca="1" si="1112"/>
        <v>0</v>
      </c>
      <c r="T1846" s="10">
        <f t="shared" ca="1" si="1111"/>
        <v>0</v>
      </c>
      <c r="U1846" s="10">
        <f t="shared" ca="1" si="1111"/>
        <v>0</v>
      </c>
      <c r="V1846" s="10">
        <f t="shared" ca="1" si="1111"/>
        <v>0</v>
      </c>
      <c r="W1846" s="10">
        <f t="shared" ca="1" si="1111"/>
        <v>0</v>
      </c>
      <c r="X1846" s="10">
        <f t="shared" ca="1" si="1111"/>
        <v>0</v>
      </c>
      <c r="Y1846" s="10">
        <f t="shared" ca="1" si="1111"/>
        <v>0</v>
      </c>
      <c r="Z1846" s="10">
        <f t="shared" ca="1" si="1111"/>
        <v>0</v>
      </c>
      <c r="AA1846" s="10">
        <f t="shared" ca="1" si="1111"/>
        <v>0</v>
      </c>
      <c r="AB1846" s="10">
        <f t="shared" ca="1" si="1111"/>
        <v>0</v>
      </c>
      <c r="AC1846" s="10">
        <f t="shared" ca="1" si="1111"/>
        <v>0</v>
      </c>
      <c r="AD1846" s="10">
        <f t="shared" ca="1" si="1111"/>
        <v>0</v>
      </c>
      <c r="AE1846" s="10">
        <f t="shared" ca="1" si="1111"/>
        <v>0</v>
      </c>
      <c r="AF1846" s="10">
        <f t="shared" ca="1" si="1111"/>
        <v>0</v>
      </c>
      <c r="AG1846" s="10">
        <f t="shared" ca="1" si="1111"/>
        <v>0</v>
      </c>
      <c r="AH1846" s="10">
        <f t="shared" ca="1" si="1111"/>
        <v>0</v>
      </c>
      <c r="AI1846" s="10">
        <f t="shared" ca="1" si="1111"/>
        <v>0</v>
      </c>
      <c r="AJ1846" s="10">
        <f t="shared" ca="1" si="1118"/>
        <v>0</v>
      </c>
      <c r="AK1846" s="10">
        <f t="shared" ca="1" si="1118"/>
        <v>0</v>
      </c>
      <c r="AL1846" s="10">
        <f t="shared" ca="1" si="1118"/>
        <v>0</v>
      </c>
      <c r="AM1846" s="10">
        <f t="shared" ca="1" si="1118"/>
        <v>0</v>
      </c>
      <c r="AN1846" s="10">
        <f t="shared" ca="1" si="1118"/>
        <v>0</v>
      </c>
      <c r="AO1846" s="10">
        <f t="shared" ca="1" si="1118"/>
        <v>0</v>
      </c>
      <c r="AP1846" s="10">
        <f t="shared" ca="1" si="1118"/>
        <v>0</v>
      </c>
      <c r="AQ1846" s="10">
        <f t="shared" ca="1" si="1117"/>
        <v>0</v>
      </c>
      <c r="AR1846" s="10">
        <f t="shared" ca="1" si="1117"/>
        <v>0</v>
      </c>
      <c r="AS1846" s="10">
        <f t="shared" ca="1" si="1117"/>
        <v>0</v>
      </c>
      <c r="AT1846" s="10">
        <f t="shared" ca="1" si="1117"/>
        <v>0</v>
      </c>
      <c r="AU1846" s="10">
        <f t="shared" ca="1" si="1117"/>
        <v>0</v>
      </c>
      <c r="AV1846" s="10">
        <f t="shared" ca="1" si="1117"/>
        <v>0</v>
      </c>
      <c r="AW1846" s="10">
        <f t="shared" ca="1" si="1117"/>
        <v>0</v>
      </c>
      <c r="AX1846" s="10">
        <f t="shared" ca="1" si="1117"/>
        <v>0</v>
      </c>
      <c r="AY1846" s="10">
        <f t="shared" ca="1" si="1117"/>
        <v>0</v>
      </c>
      <c r="AZ1846" s="10">
        <f t="shared" ca="1" si="1114"/>
        <v>0</v>
      </c>
      <c r="BA1846" s="10">
        <f t="shared" ca="1" si="1114"/>
        <v>0</v>
      </c>
      <c r="BB1846" s="10">
        <f t="shared" ca="1" si="1114"/>
        <v>0</v>
      </c>
      <c r="BC1846" s="10">
        <f t="shared" ca="1" si="1114"/>
        <v>0</v>
      </c>
      <c r="BD1846" s="10">
        <f t="shared" ca="1" si="1114"/>
        <v>0</v>
      </c>
      <c r="BE1846" s="10">
        <f t="shared" ca="1" si="1114"/>
        <v>0</v>
      </c>
      <c r="BF1846" s="10">
        <f t="shared" ca="1" si="1114"/>
        <v>0</v>
      </c>
      <c r="BG1846" s="10">
        <f t="shared" ca="1" si="1114"/>
        <v>0</v>
      </c>
      <c r="BH1846" s="10">
        <f t="shared" ca="1" si="1114"/>
        <v>0</v>
      </c>
      <c r="BI1846" s="10">
        <f t="shared" ca="1" si="1114"/>
        <v>0</v>
      </c>
      <c r="BJ1846" s="10">
        <f t="shared" ca="1" si="1114"/>
        <v>0</v>
      </c>
      <c r="BK1846" s="10">
        <f t="shared" ca="1" si="1114"/>
        <v>2.7707773395932944E-2</v>
      </c>
      <c r="BL1846" s="10">
        <f t="shared" ca="1" si="1114"/>
        <v>0</v>
      </c>
      <c r="BM1846" s="10">
        <f t="shared" ca="1" si="1114"/>
        <v>0</v>
      </c>
      <c r="BN1846" s="10">
        <f t="shared" ca="1" si="1114"/>
        <v>0</v>
      </c>
      <c r="BO1846" s="10">
        <f t="shared" ca="1" si="1114"/>
        <v>0</v>
      </c>
      <c r="BP1846" s="10">
        <f t="shared" ca="1" si="1120"/>
        <v>0</v>
      </c>
      <c r="BQ1846" s="10">
        <f t="shared" ca="1" si="1120"/>
        <v>0</v>
      </c>
      <c r="BR1846" s="10">
        <f t="shared" ca="1" si="1120"/>
        <v>0</v>
      </c>
      <c r="BS1846" s="10">
        <f t="shared" ca="1" si="1120"/>
        <v>0</v>
      </c>
      <c r="BT1846" s="10">
        <f t="shared" ca="1" si="1120"/>
        <v>0</v>
      </c>
      <c r="BU1846" s="10">
        <f t="shared" ca="1" si="1120"/>
        <v>0</v>
      </c>
      <c r="BV1846" s="10">
        <f t="shared" ca="1" si="1120"/>
        <v>0</v>
      </c>
      <c r="BW1846" s="10">
        <f t="shared" ca="1" si="1120"/>
        <v>0</v>
      </c>
      <c r="BX1846" s="10">
        <f t="shared" ca="1" si="1120"/>
        <v>0</v>
      </c>
      <c r="BY1846" s="10">
        <f t="shared" ca="1" si="1120"/>
        <v>0</v>
      </c>
      <c r="BZ1846" s="10">
        <f t="shared" ca="1" si="1120"/>
        <v>0</v>
      </c>
      <c r="CA1846" s="10">
        <f t="shared" ca="1" si="1120"/>
        <v>0</v>
      </c>
      <c r="CB1846" s="10">
        <f t="shared" ca="1" si="1120"/>
        <v>0</v>
      </c>
      <c r="CC1846" s="10">
        <f t="shared" ca="1" si="1120"/>
        <v>0</v>
      </c>
      <c r="CD1846" s="10">
        <f t="shared" ca="1" si="1120"/>
        <v>0</v>
      </c>
      <c r="CE1846" s="10">
        <f t="shared" ca="1" si="1120"/>
        <v>0</v>
      </c>
      <c r="CF1846" s="10">
        <f t="shared" ca="1" si="1119"/>
        <v>0</v>
      </c>
      <c r="CG1846" s="10">
        <f t="shared" ca="1" si="1116"/>
        <v>0</v>
      </c>
      <c r="CH1846" s="10">
        <f t="shared" ca="1" si="1116"/>
        <v>0</v>
      </c>
      <c r="CI1846" s="10">
        <f t="shared" ca="1" si="1116"/>
        <v>0</v>
      </c>
      <c r="CJ1846" s="10">
        <f t="shared" ca="1" si="1116"/>
        <v>0</v>
      </c>
      <c r="CK1846" s="10">
        <f t="shared" ca="1" si="1116"/>
        <v>0</v>
      </c>
      <c r="CL1846" s="10">
        <f t="shared" ca="1" si="1116"/>
        <v>0</v>
      </c>
      <c r="CM1846" s="10">
        <f t="shared" ca="1" si="1116"/>
        <v>0</v>
      </c>
      <c r="CN1846" s="10">
        <f t="shared" ca="1" si="1116"/>
        <v>0</v>
      </c>
      <c r="CO1846" s="10">
        <f t="shared" ca="1" si="1116"/>
        <v>0</v>
      </c>
      <c r="CP1846" s="10">
        <f t="shared" ca="1" si="1116"/>
        <v>0</v>
      </c>
      <c r="CQ1846" s="10">
        <f t="shared" ca="1" si="1116"/>
        <v>0</v>
      </c>
      <c r="CR1846" s="10">
        <f t="shared" ca="1" si="1116"/>
        <v>0</v>
      </c>
      <c r="CS1846" s="10">
        <f t="shared" ca="1" si="1116"/>
        <v>0</v>
      </c>
      <c r="CT1846" s="10">
        <f t="shared" ca="1" si="1116"/>
        <v>0</v>
      </c>
      <c r="CU1846" s="10">
        <f t="shared" ca="1" si="1116"/>
        <v>0</v>
      </c>
      <c r="CV1846" s="10">
        <f t="shared" ca="1" si="1115"/>
        <v>0</v>
      </c>
      <c r="CW1846" s="10">
        <f t="shared" ca="1" si="1113"/>
        <v>0</v>
      </c>
      <c r="CX1846" s="10">
        <f t="shared" ca="1" si="1113"/>
        <v>0</v>
      </c>
      <c r="CY1846" s="10">
        <f t="shared" ca="1" si="1113"/>
        <v>0</v>
      </c>
      <c r="CZ1846" s="10">
        <f t="shared" ca="1" si="1113"/>
        <v>0</v>
      </c>
    </row>
    <row r="1847" spans="1:104" x14ac:dyDescent="0.25">
      <c r="A1847" s="3">
        <v>9.5091771645019918E-2</v>
      </c>
      <c r="B1847" s="2">
        <v>1.2633215224279737E-3</v>
      </c>
      <c r="C1847" s="10">
        <f t="shared" ca="1" si="1092"/>
        <v>1842</v>
      </c>
      <c r="D1847" s="10">
        <f t="shared" ca="1" si="1093"/>
        <v>0</v>
      </c>
      <c r="E1847" s="10">
        <f t="shared" ca="1" si="1112"/>
        <v>0</v>
      </c>
      <c r="F1847" s="10">
        <f t="shared" ca="1" si="1112"/>
        <v>0</v>
      </c>
      <c r="G1847" s="10">
        <f t="shared" ca="1" si="1112"/>
        <v>0</v>
      </c>
      <c r="H1847" s="10">
        <f t="shared" ca="1" si="1112"/>
        <v>0</v>
      </c>
      <c r="I1847" s="10">
        <f t="shared" ca="1" si="1112"/>
        <v>0</v>
      </c>
      <c r="J1847" s="10">
        <f t="shared" ca="1" si="1112"/>
        <v>0</v>
      </c>
      <c r="K1847" s="10">
        <f t="shared" ca="1" si="1112"/>
        <v>0</v>
      </c>
      <c r="L1847" s="10">
        <f t="shared" ca="1" si="1112"/>
        <v>0</v>
      </c>
      <c r="M1847" s="10">
        <f t="shared" ca="1" si="1112"/>
        <v>0</v>
      </c>
      <c r="N1847" s="10">
        <f t="shared" ca="1" si="1112"/>
        <v>0</v>
      </c>
      <c r="O1847" s="10">
        <f t="shared" ca="1" si="1112"/>
        <v>0</v>
      </c>
      <c r="P1847" s="10">
        <f t="shared" ca="1" si="1112"/>
        <v>0</v>
      </c>
      <c r="Q1847" s="10">
        <f t="shared" ca="1" si="1112"/>
        <v>0</v>
      </c>
      <c r="R1847" s="10">
        <f t="shared" ca="1" si="1112"/>
        <v>0</v>
      </c>
      <c r="S1847" s="10">
        <f t="shared" ca="1" si="1112"/>
        <v>0</v>
      </c>
      <c r="T1847" s="10">
        <f t="shared" ca="1" si="1112"/>
        <v>0</v>
      </c>
      <c r="U1847" s="10">
        <f t="shared" ref="U1847:AJ1862" ca="1" si="1121">IF(AND($M1847&gt;T$4,$M1847&lt;=U$4),MAX(U1846,$N1847),0)</f>
        <v>0</v>
      </c>
      <c r="V1847" s="10">
        <f t="shared" ca="1" si="1121"/>
        <v>0</v>
      </c>
      <c r="W1847" s="10">
        <f t="shared" ca="1" si="1121"/>
        <v>0</v>
      </c>
      <c r="X1847" s="10">
        <f t="shared" ca="1" si="1121"/>
        <v>0</v>
      </c>
      <c r="Y1847" s="10">
        <f t="shared" ca="1" si="1121"/>
        <v>0</v>
      </c>
      <c r="Z1847" s="10">
        <f t="shared" ca="1" si="1121"/>
        <v>0</v>
      </c>
      <c r="AA1847" s="10">
        <f t="shared" ca="1" si="1121"/>
        <v>0</v>
      </c>
      <c r="AB1847" s="10">
        <f t="shared" ca="1" si="1121"/>
        <v>0</v>
      </c>
      <c r="AC1847" s="10">
        <f t="shared" ca="1" si="1121"/>
        <v>0</v>
      </c>
      <c r="AD1847" s="10">
        <f t="shared" ca="1" si="1121"/>
        <v>0</v>
      </c>
      <c r="AE1847" s="10">
        <f t="shared" ca="1" si="1121"/>
        <v>0</v>
      </c>
      <c r="AF1847" s="10">
        <f t="shared" ca="1" si="1121"/>
        <v>0</v>
      </c>
      <c r="AG1847" s="10">
        <f t="shared" ca="1" si="1121"/>
        <v>0</v>
      </c>
      <c r="AH1847" s="10">
        <f t="shared" ca="1" si="1121"/>
        <v>0</v>
      </c>
      <c r="AI1847" s="10">
        <f t="shared" ca="1" si="1121"/>
        <v>0</v>
      </c>
      <c r="AJ1847" s="10">
        <f t="shared" ca="1" si="1118"/>
        <v>0</v>
      </c>
      <c r="AK1847" s="10">
        <f t="shared" ca="1" si="1118"/>
        <v>0</v>
      </c>
      <c r="AL1847" s="10">
        <f t="shared" ca="1" si="1118"/>
        <v>0</v>
      </c>
      <c r="AM1847" s="10">
        <f t="shared" ca="1" si="1118"/>
        <v>0</v>
      </c>
      <c r="AN1847" s="10">
        <f t="shared" ca="1" si="1118"/>
        <v>0</v>
      </c>
      <c r="AO1847" s="10">
        <f t="shared" ca="1" si="1118"/>
        <v>0</v>
      </c>
      <c r="AP1847" s="10">
        <f t="shared" ca="1" si="1118"/>
        <v>0</v>
      </c>
      <c r="AQ1847" s="10">
        <f t="shared" ca="1" si="1117"/>
        <v>0</v>
      </c>
      <c r="AR1847" s="10">
        <f t="shared" ca="1" si="1117"/>
        <v>0</v>
      </c>
      <c r="AS1847" s="10">
        <f t="shared" ca="1" si="1117"/>
        <v>0</v>
      </c>
      <c r="AT1847" s="10">
        <f t="shared" ca="1" si="1117"/>
        <v>0</v>
      </c>
      <c r="AU1847" s="10">
        <f t="shared" ca="1" si="1117"/>
        <v>0</v>
      </c>
      <c r="AV1847" s="10">
        <f t="shared" ca="1" si="1117"/>
        <v>0</v>
      </c>
      <c r="AW1847" s="10">
        <f t="shared" ca="1" si="1117"/>
        <v>0</v>
      </c>
      <c r="AX1847" s="10">
        <f t="shared" ca="1" si="1117"/>
        <v>0</v>
      </c>
      <c r="AY1847" s="10">
        <f t="shared" ca="1" si="1117"/>
        <v>0</v>
      </c>
      <c r="AZ1847" s="10">
        <f t="shared" ca="1" si="1114"/>
        <v>0</v>
      </c>
      <c r="BA1847" s="10">
        <f t="shared" ca="1" si="1114"/>
        <v>0</v>
      </c>
      <c r="BB1847" s="10">
        <f t="shared" ca="1" si="1114"/>
        <v>0</v>
      </c>
      <c r="BC1847" s="10">
        <f t="shared" ca="1" si="1114"/>
        <v>0</v>
      </c>
      <c r="BD1847" s="10">
        <f t="shared" ca="1" si="1114"/>
        <v>0</v>
      </c>
      <c r="BE1847" s="10">
        <f t="shared" ca="1" si="1114"/>
        <v>0</v>
      </c>
      <c r="BF1847" s="10">
        <f t="shared" ca="1" si="1114"/>
        <v>0</v>
      </c>
      <c r="BG1847" s="10">
        <f t="shared" ca="1" si="1114"/>
        <v>0</v>
      </c>
      <c r="BH1847" s="10">
        <f t="shared" ca="1" si="1114"/>
        <v>0</v>
      </c>
      <c r="BI1847" s="10">
        <f t="shared" ca="1" si="1114"/>
        <v>0</v>
      </c>
      <c r="BJ1847" s="10">
        <f t="shared" ca="1" si="1114"/>
        <v>0</v>
      </c>
      <c r="BK1847" s="10">
        <f t="shared" ca="1" si="1114"/>
        <v>2.7707773395932944E-2</v>
      </c>
      <c r="BL1847" s="10">
        <f t="shared" ca="1" si="1114"/>
        <v>0</v>
      </c>
      <c r="BM1847" s="10">
        <f t="shared" ca="1" si="1114"/>
        <v>0</v>
      </c>
      <c r="BN1847" s="10">
        <f t="shared" ca="1" si="1114"/>
        <v>0</v>
      </c>
      <c r="BO1847" s="10">
        <f t="shared" ca="1" si="1114"/>
        <v>0</v>
      </c>
      <c r="BP1847" s="10">
        <f t="shared" ca="1" si="1120"/>
        <v>0</v>
      </c>
      <c r="BQ1847" s="10">
        <f t="shared" ca="1" si="1120"/>
        <v>0</v>
      </c>
      <c r="BR1847" s="10">
        <f t="shared" ca="1" si="1120"/>
        <v>0</v>
      </c>
      <c r="BS1847" s="10">
        <f t="shared" ca="1" si="1120"/>
        <v>0</v>
      </c>
      <c r="BT1847" s="10">
        <f t="shared" ca="1" si="1120"/>
        <v>0</v>
      </c>
      <c r="BU1847" s="10">
        <f t="shared" ca="1" si="1120"/>
        <v>0</v>
      </c>
      <c r="BV1847" s="10">
        <f t="shared" ca="1" si="1120"/>
        <v>0</v>
      </c>
      <c r="BW1847" s="10">
        <f t="shared" ca="1" si="1120"/>
        <v>0</v>
      </c>
      <c r="BX1847" s="10">
        <f t="shared" ca="1" si="1120"/>
        <v>0</v>
      </c>
      <c r="BY1847" s="10">
        <f t="shared" ca="1" si="1120"/>
        <v>0</v>
      </c>
      <c r="BZ1847" s="10">
        <f t="shared" ca="1" si="1120"/>
        <v>0</v>
      </c>
      <c r="CA1847" s="10">
        <f t="shared" ca="1" si="1120"/>
        <v>0</v>
      </c>
      <c r="CB1847" s="10">
        <f t="shared" ca="1" si="1120"/>
        <v>0</v>
      </c>
      <c r="CC1847" s="10">
        <f t="shared" ca="1" si="1120"/>
        <v>0</v>
      </c>
      <c r="CD1847" s="10">
        <f t="shared" ca="1" si="1120"/>
        <v>0</v>
      </c>
      <c r="CE1847" s="10">
        <f t="shared" ca="1" si="1120"/>
        <v>0</v>
      </c>
      <c r="CF1847" s="10">
        <f t="shared" ca="1" si="1119"/>
        <v>0</v>
      </c>
      <c r="CG1847" s="10">
        <f t="shared" ca="1" si="1116"/>
        <v>0</v>
      </c>
      <c r="CH1847" s="10">
        <f t="shared" ca="1" si="1116"/>
        <v>0</v>
      </c>
      <c r="CI1847" s="10">
        <f t="shared" ca="1" si="1116"/>
        <v>0</v>
      </c>
      <c r="CJ1847" s="10">
        <f t="shared" ca="1" si="1116"/>
        <v>0</v>
      </c>
      <c r="CK1847" s="10">
        <f t="shared" ca="1" si="1116"/>
        <v>0</v>
      </c>
      <c r="CL1847" s="10">
        <f t="shared" ca="1" si="1116"/>
        <v>0</v>
      </c>
      <c r="CM1847" s="10">
        <f t="shared" ca="1" si="1116"/>
        <v>0</v>
      </c>
      <c r="CN1847" s="10">
        <f t="shared" ca="1" si="1116"/>
        <v>0</v>
      </c>
      <c r="CO1847" s="10">
        <f t="shared" ca="1" si="1116"/>
        <v>0</v>
      </c>
      <c r="CP1847" s="10">
        <f t="shared" ca="1" si="1116"/>
        <v>0</v>
      </c>
      <c r="CQ1847" s="10">
        <f t="shared" ca="1" si="1116"/>
        <v>0</v>
      </c>
      <c r="CR1847" s="10">
        <f t="shared" ca="1" si="1116"/>
        <v>0</v>
      </c>
      <c r="CS1847" s="10">
        <f t="shared" ca="1" si="1116"/>
        <v>0</v>
      </c>
      <c r="CT1847" s="10">
        <f t="shared" ca="1" si="1116"/>
        <v>0</v>
      </c>
      <c r="CU1847" s="10">
        <f t="shared" ca="1" si="1116"/>
        <v>0</v>
      </c>
      <c r="CV1847" s="10">
        <f t="shared" ca="1" si="1115"/>
        <v>0</v>
      </c>
      <c r="CW1847" s="10">
        <f t="shared" ca="1" si="1113"/>
        <v>0</v>
      </c>
      <c r="CX1847" s="10">
        <f t="shared" ca="1" si="1113"/>
        <v>0</v>
      </c>
      <c r="CY1847" s="10">
        <f t="shared" ca="1" si="1113"/>
        <v>0</v>
      </c>
      <c r="CZ1847" s="10">
        <f t="shared" ca="1" si="1113"/>
        <v>0</v>
      </c>
    </row>
    <row r="1848" spans="1:104" x14ac:dyDescent="0.25">
      <c r="A1848" s="3">
        <v>9.510169674501423E-2</v>
      </c>
      <c r="B1848" s="2">
        <v>1.0459077005108786E-2</v>
      </c>
      <c r="C1848" s="10">
        <f t="shared" ca="1" si="1092"/>
        <v>1843</v>
      </c>
      <c r="D1848" s="10">
        <f t="shared" ca="1" si="1093"/>
        <v>0</v>
      </c>
      <c r="E1848" s="10">
        <f t="shared" ref="E1848:T1863" ca="1" si="1122">IF(AND($M1848&gt;D$4,$M1848&lt;=E$4),MAX(E1847,$N1848),0)</f>
        <v>0</v>
      </c>
      <c r="F1848" s="10">
        <f t="shared" ca="1" si="1122"/>
        <v>0</v>
      </c>
      <c r="G1848" s="10">
        <f t="shared" ca="1" si="1122"/>
        <v>0</v>
      </c>
      <c r="H1848" s="10">
        <f t="shared" ca="1" si="1122"/>
        <v>0</v>
      </c>
      <c r="I1848" s="10">
        <f t="shared" ca="1" si="1122"/>
        <v>0</v>
      </c>
      <c r="J1848" s="10">
        <f t="shared" ca="1" si="1122"/>
        <v>0</v>
      </c>
      <c r="K1848" s="10">
        <f t="shared" ca="1" si="1122"/>
        <v>0</v>
      </c>
      <c r="L1848" s="10">
        <f t="shared" ca="1" si="1122"/>
        <v>0</v>
      </c>
      <c r="M1848" s="10">
        <f t="shared" ca="1" si="1122"/>
        <v>0</v>
      </c>
      <c r="N1848" s="10">
        <f t="shared" ca="1" si="1122"/>
        <v>0</v>
      </c>
      <c r="O1848" s="10">
        <f t="shared" ca="1" si="1122"/>
        <v>0</v>
      </c>
      <c r="P1848" s="10">
        <f t="shared" ca="1" si="1122"/>
        <v>0</v>
      </c>
      <c r="Q1848" s="10">
        <f t="shared" ca="1" si="1122"/>
        <v>0</v>
      </c>
      <c r="R1848" s="10">
        <f t="shared" ca="1" si="1122"/>
        <v>0</v>
      </c>
      <c r="S1848" s="10">
        <f t="shared" ca="1" si="1122"/>
        <v>0</v>
      </c>
      <c r="T1848" s="10">
        <f t="shared" ca="1" si="1122"/>
        <v>0</v>
      </c>
      <c r="U1848" s="10">
        <f t="shared" ca="1" si="1121"/>
        <v>0</v>
      </c>
      <c r="V1848" s="10">
        <f t="shared" ca="1" si="1121"/>
        <v>0</v>
      </c>
      <c r="W1848" s="10">
        <f t="shared" ca="1" si="1121"/>
        <v>0</v>
      </c>
      <c r="X1848" s="10">
        <f t="shared" ca="1" si="1121"/>
        <v>0</v>
      </c>
      <c r="Y1848" s="10">
        <f t="shared" ca="1" si="1121"/>
        <v>0</v>
      </c>
      <c r="Z1848" s="10">
        <f t="shared" ca="1" si="1121"/>
        <v>0</v>
      </c>
      <c r="AA1848" s="10">
        <f t="shared" ca="1" si="1121"/>
        <v>0</v>
      </c>
      <c r="AB1848" s="10">
        <f t="shared" ca="1" si="1121"/>
        <v>0</v>
      </c>
      <c r="AC1848" s="10">
        <f t="shared" ca="1" si="1121"/>
        <v>0</v>
      </c>
      <c r="AD1848" s="10">
        <f t="shared" ca="1" si="1121"/>
        <v>0</v>
      </c>
      <c r="AE1848" s="10">
        <f t="shared" ca="1" si="1121"/>
        <v>0</v>
      </c>
      <c r="AF1848" s="10">
        <f t="shared" ca="1" si="1121"/>
        <v>0</v>
      </c>
      <c r="AG1848" s="10">
        <f t="shared" ca="1" si="1121"/>
        <v>0</v>
      </c>
      <c r="AH1848" s="10">
        <f t="shared" ca="1" si="1121"/>
        <v>0</v>
      </c>
      <c r="AI1848" s="10">
        <f t="shared" ca="1" si="1121"/>
        <v>0</v>
      </c>
      <c r="AJ1848" s="10">
        <f t="shared" ca="1" si="1118"/>
        <v>0</v>
      </c>
      <c r="AK1848" s="10">
        <f t="shared" ca="1" si="1118"/>
        <v>0</v>
      </c>
      <c r="AL1848" s="10">
        <f t="shared" ca="1" si="1118"/>
        <v>0</v>
      </c>
      <c r="AM1848" s="10">
        <f t="shared" ca="1" si="1118"/>
        <v>0</v>
      </c>
      <c r="AN1848" s="10">
        <f t="shared" ca="1" si="1118"/>
        <v>0</v>
      </c>
      <c r="AO1848" s="10">
        <f t="shared" ca="1" si="1118"/>
        <v>0</v>
      </c>
      <c r="AP1848" s="10">
        <f t="shared" ca="1" si="1118"/>
        <v>0</v>
      </c>
      <c r="AQ1848" s="10">
        <f t="shared" ca="1" si="1117"/>
        <v>0</v>
      </c>
      <c r="AR1848" s="10">
        <f t="shared" ca="1" si="1117"/>
        <v>0</v>
      </c>
      <c r="AS1848" s="10">
        <f t="shared" ca="1" si="1117"/>
        <v>0</v>
      </c>
      <c r="AT1848" s="10">
        <f t="shared" ca="1" si="1117"/>
        <v>0</v>
      </c>
      <c r="AU1848" s="10">
        <f t="shared" ca="1" si="1117"/>
        <v>0</v>
      </c>
      <c r="AV1848" s="10">
        <f t="shared" ca="1" si="1117"/>
        <v>0</v>
      </c>
      <c r="AW1848" s="10">
        <f t="shared" ca="1" si="1117"/>
        <v>0</v>
      </c>
      <c r="AX1848" s="10">
        <f t="shared" ca="1" si="1117"/>
        <v>0</v>
      </c>
      <c r="AY1848" s="10">
        <f t="shared" ca="1" si="1117"/>
        <v>0</v>
      </c>
      <c r="AZ1848" s="10">
        <f t="shared" ca="1" si="1114"/>
        <v>0</v>
      </c>
      <c r="BA1848" s="10">
        <f t="shared" ca="1" si="1114"/>
        <v>0</v>
      </c>
      <c r="BB1848" s="10">
        <f t="shared" ca="1" si="1114"/>
        <v>0</v>
      </c>
      <c r="BC1848" s="10">
        <f t="shared" ca="1" si="1114"/>
        <v>0</v>
      </c>
      <c r="BD1848" s="10">
        <f t="shared" ca="1" si="1114"/>
        <v>0</v>
      </c>
      <c r="BE1848" s="10">
        <f t="shared" ca="1" si="1114"/>
        <v>0</v>
      </c>
      <c r="BF1848" s="10">
        <f t="shared" ca="1" si="1114"/>
        <v>0</v>
      </c>
      <c r="BG1848" s="10">
        <f t="shared" ca="1" si="1114"/>
        <v>0</v>
      </c>
      <c r="BH1848" s="10">
        <f t="shared" ca="1" si="1114"/>
        <v>0</v>
      </c>
      <c r="BI1848" s="10">
        <f t="shared" ca="1" si="1114"/>
        <v>0</v>
      </c>
      <c r="BJ1848" s="10">
        <f t="shared" ca="1" si="1114"/>
        <v>0</v>
      </c>
      <c r="BK1848" s="10">
        <f t="shared" ca="1" si="1114"/>
        <v>2.7707773395932944E-2</v>
      </c>
      <c r="BL1848" s="10">
        <f t="shared" ca="1" si="1114"/>
        <v>0</v>
      </c>
      <c r="BM1848" s="10">
        <f t="shared" ca="1" si="1114"/>
        <v>0</v>
      </c>
      <c r="BN1848" s="10">
        <f t="shared" ca="1" si="1114"/>
        <v>0</v>
      </c>
      <c r="BO1848" s="10">
        <f t="shared" ca="1" si="1114"/>
        <v>0</v>
      </c>
      <c r="BP1848" s="10">
        <f t="shared" ca="1" si="1120"/>
        <v>0</v>
      </c>
      <c r="BQ1848" s="10">
        <f t="shared" ca="1" si="1120"/>
        <v>0</v>
      </c>
      <c r="BR1848" s="10">
        <f t="shared" ca="1" si="1120"/>
        <v>0</v>
      </c>
      <c r="BS1848" s="10">
        <f t="shared" ca="1" si="1120"/>
        <v>0</v>
      </c>
      <c r="BT1848" s="10">
        <f t="shared" ca="1" si="1120"/>
        <v>0</v>
      </c>
      <c r="BU1848" s="10">
        <f t="shared" ca="1" si="1120"/>
        <v>0</v>
      </c>
      <c r="BV1848" s="10">
        <f t="shared" ca="1" si="1120"/>
        <v>0</v>
      </c>
      <c r="BW1848" s="10">
        <f t="shared" ca="1" si="1120"/>
        <v>0</v>
      </c>
      <c r="BX1848" s="10">
        <f t="shared" ca="1" si="1120"/>
        <v>0</v>
      </c>
      <c r="BY1848" s="10">
        <f t="shared" ca="1" si="1120"/>
        <v>0</v>
      </c>
      <c r="BZ1848" s="10">
        <f t="shared" ca="1" si="1120"/>
        <v>0</v>
      </c>
      <c r="CA1848" s="10">
        <f t="shared" ca="1" si="1120"/>
        <v>0</v>
      </c>
      <c r="CB1848" s="10">
        <f t="shared" ca="1" si="1120"/>
        <v>0</v>
      </c>
      <c r="CC1848" s="10">
        <f t="shared" ca="1" si="1120"/>
        <v>0</v>
      </c>
      <c r="CD1848" s="10">
        <f t="shared" ca="1" si="1120"/>
        <v>0</v>
      </c>
      <c r="CE1848" s="10">
        <f t="shared" ca="1" si="1120"/>
        <v>0</v>
      </c>
      <c r="CF1848" s="10">
        <f t="shared" ca="1" si="1119"/>
        <v>0</v>
      </c>
      <c r="CG1848" s="10">
        <f t="shared" ca="1" si="1116"/>
        <v>0</v>
      </c>
      <c r="CH1848" s="10">
        <f t="shared" ca="1" si="1116"/>
        <v>0</v>
      </c>
      <c r="CI1848" s="10">
        <f t="shared" ca="1" si="1116"/>
        <v>0</v>
      </c>
      <c r="CJ1848" s="10">
        <f t="shared" ca="1" si="1116"/>
        <v>0</v>
      </c>
      <c r="CK1848" s="10">
        <f t="shared" ca="1" si="1116"/>
        <v>0</v>
      </c>
      <c r="CL1848" s="10">
        <f t="shared" ca="1" si="1116"/>
        <v>0</v>
      </c>
      <c r="CM1848" s="10">
        <f t="shared" ca="1" si="1116"/>
        <v>0</v>
      </c>
      <c r="CN1848" s="10">
        <f t="shared" ca="1" si="1116"/>
        <v>0</v>
      </c>
      <c r="CO1848" s="10">
        <f t="shared" ca="1" si="1116"/>
        <v>0</v>
      </c>
      <c r="CP1848" s="10">
        <f t="shared" ca="1" si="1116"/>
        <v>0</v>
      </c>
      <c r="CQ1848" s="10">
        <f t="shared" ca="1" si="1116"/>
        <v>0</v>
      </c>
      <c r="CR1848" s="10">
        <f t="shared" ca="1" si="1116"/>
        <v>0</v>
      </c>
      <c r="CS1848" s="10">
        <f t="shared" ca="1" si="1116"/>
        <v>0</v>
      </c>
      <c r="CT1848" s="10">
        <f t="shared" ca="1" si="1116"/>
        <v>0</v>
      </c>
      <c r="CU1848" s="10">
        <f t="shared" ca="1" si="1116"/>
        <v>0</v>
      </c>
      <c r="CV1848" s="10">
        <f t="shared" ca="1" si="1115"/>
        <v>0</v>
      </c>
      <c r="CW1848" s="10">
        <f t="shared" ca="1" si="1113"/>
        <v>0</v>
      </c>
      <c r="CX1848" s="10">
        <f t="shared" ca="1" si="1113"/>
        <v>0</v>
      </c>
      <c r="CY1848" s="10">
        <f t="shared" ca="1" si="1113"/>
        <v>0</v>
      </c>
      <c r="CZ1848" s="10">
        <f t="shared" ca="1" si="1113"/>
        <v>0</v>
      </c>
    </row>
    <row r="1849" spans="1:104" x14ac:dyDescent="0.25">
      <c r="A1849" s="3">
        <v>9.5103297943753301E-2</v>
      </c>
      <c r="B1849" s="2">
        <v>4.3709010796747494E-3</v>
      </c>
      <c r="C1849" s="10">
        <f t="shared" ca="1" si="1092"/>
        <v>1844</v>
      </c>
      <c r="D1849" s="10">
        <f t="shared" ca="1" si="1093"/>
        <v>0</v>
      </c>
      <c r="E1849" s="10">
        <f t="shared" ca="1" si="1122"/>
        <v>0</v>
      </c>
      <c r="F1849" s="10">
        <f t="shared" ca="1" si="1122"/>
        <v>0</v>
      </c>
      <c r="G1849" s="10">
        <f t="shared" ca="1" si="1122"/>
        <v>0</v>
      </c>
      <c r="H1849" s="10">
        <f t="shared" ca="1" si="1122"/>
        <v>0</v>
      </c>
      <c r="I1849" s="10">
        <f t="shared" ca="1" si="1122"/>
        <v>0</v>
      </c>
      <c r="J1849" s="10">
        <f t="shared" ca="1" si="1122"/>
        <v>0</v>
      </c>
      <c r="K1849" s="10">
        <f t="shared" ca="1" si="1122"/>
        <v>0</v>
      </c>
      <c r="L1849" s="10">
        <f t="shared" ca="1" si="1122"/>
        <v>0</v>
      </c>
      <c r="M1849" s="10">
        <f t="shared" ca="1" si="1122"/>
        <v>0</v>
      </c>
      <c r="N1849" s="10">
        <f t="shared" ca="1" si="1122"/>
        <v>0</v>
      </c>
      <c r="O1849" s="10">
        <f t="shared" ca="1" si="1122"/>
        <v>0</v>
      </c>
      <c r="P1849" s="10">
        <f t="shared" ca="1" si="1122"/>
        <v>0</v>
      </c>
      <c r="Q1849" s="10">
        <f t="shared" ca="1" si="1122"/>
        <v>0</v>
      </c>
      <c r="R1849" s="10">
        <f t="shared" ca="1" si="1122"/>
        <v>0</v>
      </c>
      <c r="S1849" s="10">
        <f t="shared" ca="1" si="1122"/>
        <v>0</v>
      </c>
      <c r="T1849" s="10">
        <f t="shared" ca="1" si="1122"/>
        <v>0</v>
      </c>
      <c r="U1849" s="10">
        <f t="shared" ca="1" si="1121"/>
        <v>0</v>
      </c>
      <c r="V1849" s="10">
        <f t="shared" ca="1" si="1121"/>
        <v>0</v>
      </c>
      <c r="W1849" s="10">
        <f t="shared" ca="1" si="1121"/>
        <v>0</v>
      </c>
      <c r="X1849" s="10">
        <f t="shared" ca="1" si="1121"/>
        <v>0</v>
      </c>
      <c r="Y1849" s="10">
        <f t="shared" ca="1" si="1121"/>
        <v>0</v>
      </c>
      <c r="Z1849" s="10">
        <f t="shared" ca="1" si="1121"/>
        <v>0</v>
      </c>
      <c r="AA1849" s="10">
        <f t="shared" ca="1" si="1121"/>
        <v>0</v>
      </c>
      <c r="AB1849" s="10">
        <f t="shared" ca="1" si="1121"/>
        <v>0</v>
      </c>
      <c r="AC1849" s="10">
        <f t="shared" ca="1" si="1121"/>
        <v>0</v>
      </c>
      <c r="AD1849" s="10">
        <f t="shared" ca="1" si="1121"/>
        <v>0</v>
      </c>
      <c r="AE1849" s="10">
        <f t="shared" ca="1" si="1121"/>
        <v>0</v>
      </c>
      <c r="AF1849" s="10">
        <f t="shared" ca="1" si="1121"/>
        <v>0</v>
      </c>
      <c r="AG1849" s="10">
        <f t="shared" ca="1" si="1121"/>
        <v>0</v>
      </c>
      <c r="AH1849" s="10">
        <f t="shared" ca="1" si="1121"/>
        <v>0</v>
      </c>
      <c r="AI1849" s="10">
        <f t="shared" ca="1" si="1121"/>
        <v>0</v>
      </c>
      <c r="AJ1849" s="10">
        <f t="shared" ca="1" si="1118"/>
        <v>0</v>
      </c>
      <c r="AK1849" s="10">
        <f t="shared" ca="1" si="1118"/>
        <v>0</v>
      </c>
      <c r="AL1849" s="10">
        <f t="shared" ca="1" si="1118"/>
        <v>0</v>
      </c>
      <c r="AM1849" s="10">
        <f t="shared" ca="1" si="1118"/>
        <v>0</v>
      </c>
      <c r="AN1849" s="10">
        <f t="shared" ca="1" si="1118"/>
        <v>0</v>
      </c>
      <c r="AO1849" s="10">
        <f t="shared" ca="1" si="1118"/>
        <v>0</v>
      </c>
      <c r="AP1849" s="10">
        <f t="shared" ca="1" si="1118"/>
        <v>0</v>
      </c>
      <c r="AQ1849" s="10">
        <f t="shared" ca="1" si="1117"/>
        <v>0</v>
      </c>
      <c r="AR1849" s="10">
        <f t="shared" ca="1" si="1117"/>
        <v>0</v>
      </c>
      <c r="AS1849" s="10">
        <f t="shared" ca="1" si="1117"/>
        <v>0</v>
      </c>
      <c r="AT1849" s="10">
        <f t="shared" ca="1" si="1117"/>
        <v>0</v>
      </c>
      <c r="AU1849" s="10">
        <f t="shared" ca="1" si="1117"/>
        <v>0</v>
      </c>
      <c r="AV1849" s="10">
        <f t="shared" ca="1" si="1117"/>
        <v>0</v>
      </c>
      <c r="AW1849" s="10">
        <f t="shared" ca="1" si="1117"/>
        <v>0</v>
      </c>
      <c r="AX1849" s="10">
        <f t="shared" ca="1" si="1117"/>
        <v>0</v>
      </c>
      <c r="AY1849" s="10">
        <f t="shared" ca="1" si="1117"/>
        <v>0</v>
      </c>
      <c r="AZ1849" s="10">
        <f t="shared" ca="1" si="1114"/>
        <v>0</v>
      </c>
      <c r="BA1849" s="10">
        <f t="shared" ca="1" si="1114"/>
        <v>0</v>
      </c>
      <c r="BB1849" s="10">
        <f t="shared" ca="1" si="1114"/>
        <v>0</v>
      </c>
      <c r="BC1849" s="10">
        <f t="shared" ca="1" si="1114"/>
        <v>0</v>
      </c>
      <c r="BD1849" s="10">
        <f t="shared" ca="1" si="1114"/>
        <v>0</v>
      </c>
      <c r="BE1849" s="10">
        <f t="shared" ca="1" si="1114"/>
        <v>0</v>
      </c>
      <c r="BF1849" s="10">
        <f t="shared" ca="1" si="1114"/>
        <v>0</v>
      </c>
      <c r="BG1849" s="10">
        <f t="shared" ca="1" si="1114"/>
        <v>0</v>
      </c>
      <c r="BH1849" s="10">
        <f t="shared" ca="1" si="1114"/>
        <v>0</v>
      </c>
      <c r="BI1849" s="10">
        <f t="shared" ca="1" si="1114"/>
        <v>0</v>
      </c>
      <c r="BJ1849" s="10">
        <f t="shared" ca="1" si="1114"/>
        <v>0</v>
      </c>
      <c r="BK1849" s="10">
        <f t="shared" ca="1" si="1114"/>
        <v>2.7707773395932944E-2</v>
      </c>
      <c r="BL1849" s="10">
        <f t="shared" ca="1" si="1114"/>
        <v>0</v>
      </c>
      <c r="BM1849" s="10">
        <f t="shared" ca="1" si="1114"/>
        <v>0</v>
      </c>
      <c r="BN1849" s="10">
        <f t="shared" ca="1" si="1114"/>
        <v>0</v>
      </c>
      <c r="BO1849" s="10">
        <f t="shared" ca="1" si="1114"/>
        <v>0</v>
      </c>
      <c r="BP1849" s="10">
        <f t="shared" ca="1" si="1120"/>
        <v>0</v>
      </c>
      <c r="BQ1849" s="10">
        <f t="shared" ca="1" si="1120"/>
        <v>0</v>
      </c>
      <c r="BR1849" s="10">
        <f t="shared" ca="1" si="1120"/>
        <v>0</v>
      </c>
      <c r="BS1849" s="10">
        <f t="shared" ca="1" si="1120"/>
        <v>0</v>
      </c>
      <c r="BT1849" s="10">
        <f t="shared" ca="1" si="1120"/>
        <v>0</v>
      </c>
      <c r="BU1849" s="10">
        <f t="shared" ca="1" si="1120"/>
        <v>0</v>
      </c>
      <c r="BV1849" s="10">
        <f t="shared" ca="1" si="1120"/>
        <v>0</v>
      </c>
      <c r="BW1849" s="10">
        <f t="shared" ca="1" si="1120"/>
        <v>0</v>
      </c>
      <c r="BX1849" s="10">
        <f t="shared" ca="1" si="1120"/>
        <v>0</v>
      </c>
      <c r="BY1849" s="10">
        <f t="shared" ca="1" si="1120"/>
        <v>0</v>
      </c>
      <c r="BZ1849" s="10">
        <f t="shared" ca="1" si="1120"/>
        <v>0</v>
      </c>
      <c r="CA1849" s="10">
        <f t="shared" ca="1" si="1120"/>
        <v>0</v>
      </c>
      <c r="CB1849" s="10">
        <f t="shared" ca="1" si="1120"/>
        <v>0</v>
      </c>
      <c r="CC1849" s="10">
        <f t="shared" ca="1" si="1120"/>
        <v>0</v>
      </c>
      <c r="CD1849" s="10">
        <f t="shared" ca="1" si="1120"/>
        <v>0</v>
      </c>
      <c r="CE1849" s="10">
        <f t="shared" ca="1" si="1120"/>
        <v>0</v>
      </c>
      <c r="CF1849" s="10">
        <f t="shared" ca="1" si="1119"/>
        <v>0</v>
      </c>
      <c r="CG1849" s="10">
        <f t="shared" ca="1" si="1116"/>
        <v>0</v>
      </c>
      <c r="CH1849" s="10">
        <f t="shared" ca="1" si="1116"/>
        <v>0</v>
      </c>
      <c r="CI1849" s="10">
        <f t="shared" ca="1" si="1116"/>
        <v>0</v>
      </c>
      <c r="CJ1849" s="10">
        <f t="shared" ca="1" si="1116"/>
        <v>0</v>
      </c>
      <c r="CK1849" s="10">
        <f t="shared" ca="1" si="1116"/>
        <v>0</v>
      </c>
      <c r="CL1849" s="10">
        <f t="shared" ca="1" si="1116"/>
        <v>0</v>
      </c>
      <c r="CM1849" s="10">
        <f t="shared" ca="1" si="1116"/>
        <v>0</v>
      </c>
      <c r="CN1849" s="10">
        <f t="shared" ca="1" si="1116"/>
        <v>0</v>
      </c>
      <c r="CO1849" s="10">
        <f t="shared" ca="1" si="1116"/>
        <v>0</v>
      </c>
      <c r="CP1849" s="10">
        <f t="shared" ca="1" si="1116"/>
        <v>0</v>
      </c>
      <c r="CQ1849" s="10">
        <f t="shared" ca="1" si="1116"/>
        <v>0</v>
      </c>
      <c r="CR1849" s="10">
        <f t="shared" ca="1" si="1116"/>
        <v>0</v>
      </c>
      <c r="CS1849" s="10">
        <f t="shared" ca="1" si="1116"/>
        <v>0</v>
      </c>
      <c r="CT1849" s="10">
        <f t="shared" ca="1" si="1116"/>
        <v>0</v>
      </c>
      <c r="CU1849" s="10">
        <f t="shared" ca="1" si="1116"/>
        <v>0</v>
      </c>
      <c r="CV1849" s="10">
        <f t="shared" ca="1" si="1115"/>
        <v>0</v>
      </c>
      <c r="CW1849" s="10">
        <f t="shared" ca="1" si="1113"/>
        <v>0</v>
      </c>
      <c r="CX1849" s="10">
        <f t="shared" ca="1" si="1113"/>
        <v>0</v>
      </c>
      <c r="CY1849" s="10">
        <f t="shared" ca="1" si="1113"/>
        <v>0</v>
      </c>
      <c r="CZ1849" s="10">
        <f t="shared" ca="1" si="1113"/>
        <v>0</v>
      </c>
    </row>
    <row r="1850" spans="1:104" x14ac:dyDescent="0.25">
      <c r="A1850" s="3">
        <v>9.5119889557761628E-2</v>
      </c>
      <c r="B1850" s="2">
        <v>3.9082686033121705E-3</v>
      </c>
      <c r="C1850" s="10">
        <f t="shared" ca="1" si="1092"/>
        <v>1845</v>
      </c>
      <c r="D1850" s="10">
        <f t="shared" ca="1" si="1093"/>
        <v>0</v>
      </c>
      <c r="E1850" s="10">
        <f t="shared" ca="1" si="1122"/>
        <v>0</v>
      </c>
      <c r="F1850" s="10">
        <f t="shared" ca="1" si="1122"/>
        <v>0</v>
      </c>
      <c r="G1850" s="10">
        <f t="shared" ca="1" si="1122"/>
        <v>0</v>
      </c>
      <c r="H1850" s="10">
        <f t="shared" ca="1" si="1122"/>
        <v>0</v>
      </c>
      <c r="I1850" s="10">
        <f t="shared" ca="1" si="1122"/>
        <v>0</v>
      </c>
      <c r="J1850" s="10">
        <f t="shared" ca="1" si="1122"/>
        <v>0</v>
      </c>
      <c r="K1850" s="10">
        <f t="shared" ca="1" si="1122"/>
        <v>0</v>
      </c>
      <c r="L1850" s="10">
        <f t="shared" ca="1" si="1122"/>
        <v>0</v>
      </c>
      <c r="M1850" s="10">
        <f t="shared" ca="1" si="1122"/>
        <v>0</v>
      </c>
      <c r="N1850" s="10">
        <f t="shared" ca="1" si="1122"/>
        <v>0</v>
      </c>
      <c r="O1850" s="10">
        <f t="shared" ca="1" si="1122"/>
        <v>0</v>
      </c>
      <c r="P1850" s="10">
        <f t="shared" ca="1" si="1122"/>
        <v>0</v>
      </c>
      <c r="Q1850" s="10">
        <f t="shared" ca="1" si="1122"/>
        <v>0</v>
      </c>
      <c r="R1850" s="10">
        <f t="shared" ca="1" si="1122"/>
        <v>0</v>
      </c>
      <c r="S1850" s="10">
        <f t="shared" ca="1" si="1122"/>
        <v>0</v>
      </c>
      <c r="T1850" s="10">
        <f t="shared" ca="1" si="1122"/>
        <v>0</v>
      </c>
      <c r="U1850" s="10">
        <f t="shared" ca="1" si="1121"/>
        <v>0</v>
      </c>
      <c r="V1850" s="10">
        <f t="shared" ca="1" si="1121"/>
        <v>0</v>
      </c>
      <c r="W1850" s="10">
        <f t="shared" ca="1" si="1121"/>
        <v>0</v>
      </c>
      <c r="X1850" s="10">
        <f t="shared" ca="1" si="1121"/>
        <v>0</v>
      </c>
      <c r="Y1850" s="10">
        <f t="shared" ca="1" si="1121"/>
        <v>0</v>
      </c>
      <c r="Z1850" s="10">
        <f t="shared" ca="1" si="1121"/>
        <v>0</v>
      </c>
      <c r="AA1850" s="10">
        <f t="shared" ca="1" si="1121"/>
        <v>0</v>
      </c>
      <c r="AB1850" s="10">
        <f t="shared" ca="1" si="1121"/>
        <v>0</v>
      </c>
      <c r="AC1850" s="10">
        <f t="shared" ca="1" si="1121"/>
        <v>0</v>
      </c>
      <c r="AD1850" s="10">
        <f t="shared" ca="1" si="1121"/>
        <v>0</v>
      </c>
      <c r="AE1850" s="10">
        <f t="shared" ca="1" si="1121"/>
        <v>0</v>
      </c>
      <c r="AF1850" s="10">
        <f t="shared" ca="1" si="1121"/>
        <v>0</v>
      </c>
      <c r="AG1850" s="10">
        <f t="shared" ca="1" si="1121"/>
        <v>0</v>
      </c>
      <c r="AH1850" s="10">
        <f t="shared" ca="1" si="1121"/>
        <v>0</v>
      </c>
      <c r="AI1850" s="10">
        <f t="shared" ca="1" si="1121"/>
        <v>0</v>
      </c>
      <c r="AJ1850" s="10">
        <f t="shared" ca="1" si="1118"/>
        <v>0</v>
      </c>
      <c r="AK1850" s="10">
        <f t="shared" ca="1" si="1118"/>
        <v>0</v>
      </c>
      <c r="AL1850" s="10">
        <f t="shared" ca="1" si="1118"/>
        <v>0</v>
      </c>
      <c r="AM1850" s="10">
        <f t="shared" ca="1" si="1118"/>
        <v>0</v>
      </c>
      <c r="AN1850" s="10">
        <f t="shared" ca="1" si="1118"/>
        <v>0</v>
      </c>
      <c r="AO1850" s="10">
        <f t="shared" ca="1" si="1118"/>
        <v>0</v>
      </c>
      <c r="AP1850" s="10">
        <f t="shared" ca="1" si="1118"/>
        <v>0</v>
      </c>
      <c r="AQ1850" s="10">
        <f t="shared" ca="1" si="1117"/>
        <v>0</v>
      </c>
      <c r="AR1850" s="10">
        <f t="shared" ca="1" si="1117"/>
        <v>0</v>
      </c>
      <c r="AS1850" s="10">
        <f t="shared" ca="1" si="1117"/>
        <v>0</v>
      </c>
      <c r="AT1850" s="10">
        <f t="shared" ca="1" si="1117"/>
        <v>0</v>
      </c>
      <c r="AU1850" s="10">
        <f t="shared" ca="1" si="1117"/>
        <v>0</v>
      </c>
      <c r="AV1850" s="10">
        <f t="shared" ca="1" si="1117"/>
        <v>0</v>
      </c>
      <c r="AW1850" s="10">
        <f t="shared" ca="1" si="1117"/>
        <v>0</v>
      </c>
      <c r="AX1850" s="10">
        <f t="shared" ca="1" si="1117"/>
        <v>0</v>
      </c>
      <c r="AY1850" s="10">
        <f t="shared" ca="1" si="1117"/>
        <v>0</v>
      </c>
      <c r="AZ1850" s="10">
        <f t="shared" ca="1" si="1114"/>
        <v>0</v>
      </c>
      <c r="BA1850" s="10">
        <f t="shared" ca="1" si="1114"/>
        <v>0</v>
      </c>
      <c r="BB1850" s="10">
        <f t="shared" ca="1" si="1114"/>
        <v>0</v>
      </c>
      <c r="BC1850" s="10">
        <f t="shared" ca="1" si="1114"/>
        <v>0</v>
      </c>
      <c r="BD1850" s="10">
        <f t="shared" ca="1" si="1114"/>
        <v>0</v>
      </c>
      <c r="BE1850" s="10">
        <f t="shared" ca="1" si="1114"/>
        <v>0</v>
      </c>
      <c r="BF1850" s="10">
        <f t="shared" ca="1" si="1114"/>
        <v>0</v>
      </c>
      <c r="BG1850" s="10">
        <f t="shared" ca="1" si="1114"/>
        <v>0</v>
      </c>
      <c r="BH1850" s="10">
        <f t="shared" ca="1" si="1114"/>
        <v>0</v>
      </c>
      <c r="BI1850" s="10">
        <f t="shared" ca="1" si="1114"/>
        <v>0</v>
      </c>
      <c r="BJ1850" s="10">
        <f t="shared" ca="1" si="1114"/>
        <v>0</v>
      </c>
      <c r="BK1850" s="10">
        <f t="shared" ca="1" si="1114"/>
        <v>2.7707773395932944E-2</v>
      </c>
      <c r="BL1850" s="10">
        <f t="shared" ca="1" si="1114"/>
        <v>0</v>
      </c>
      <c r="BM1850" s="10">
        <f t="shared" ca="1" si="1114"/>
        <v>0</v>
      </c>
      <c r="BN1850" s="10">
        <f t="shared" ca="1" si="1114"/>
        <v>0</v>
      </c>
      <c r="BO1850" s="10">
        <f t="shared" ca="1" si="1114"/>
        <v>0</v>
      </c>
      <c r="BP1850" s="10">
        <f t="shared" ca="1" si="1120"/>
        <v>0</v>
      </c>
      <c r="BQ1850" s="10">
        <f t="shared" ca="1" si="1120"/>
        <v>0</v>
      </c>
      <c r="BR1850" s="10">
        <f t="shared" ca="1" si="1120"/>
        <v>0</v>
      </c>
      <c r="BS1850" s="10">
        <f t="shared" ca="1" si="1120"/>
        <v>0</v>
      </c>
      <c r="BT1850" s="10">
        <f t="shared" ca="1" si="1120"/>
        <v>0</v>
      </c>
      <c r="BU1850" s="10">
        <f t="shared" ca="1" si="1120"/>
        <v>0</v>
      </c>
      <c r="BV1850" s="10">
        <f t="shared" ca="1" si="1120"/>
        <v>0</v>
      </c>
      <c r="BW1850" s="10">
        <f t="shared" ca="1" si="1120"/>
        <v>0</v>
      </c>
      <c r="BX1850" s="10">
        <f t="shared" ca="1" si="1120"/>
        <v>0</v>
      </c>
      <c r="BY1850" s="10">
        <f t="shared" ca="1" si="1120"/>
        <v>0</v>
      </c>
      <c r="BZ1850" s="10">
        <f t="shared" ca="1" si="1120"/>
        <v>0</v>
      </c>
      <c r="CA1850" s="10">
        <f t="shared" ca="1" si="1120"/>
        <v>0</v>
      </c>
      <c r="CB1850" s="10">
        <f t="shared" ca="1" si="1120"/>
        <v>0</v>
      </c>
      <c r="CC1850" s="10">
        <f t="shared" ca="1" si="1120"/>
        <v>0</v>
      </c>
      <c r="CD1850" s="10">
        <f t="shared" ca="1" si="1120"/>
        <v>0</v>
      </c>
      <c r="CE1850" s="10">
        <f t="shared" ca="1" si="1120"/>
        <v>0</v>
      </c>
      <c r="CF1850" s="10">
        <f t="shared" ca="1" si="1119"/>
        <v>0</v>
      </c>
      <c r="CG1850" s="10">
        <f t="shared" ca="1" si="1116"/>
        <v>0</v>
      </c>
      <c r="CH1850" s="10">
        <f t="shared" ca="1" si="1116"/>
        <v>0</v>
      </c>
      <c r="CI1850" s="10">
        <f t="shared" ca="1" si="1116"/>
        <v>0</v>
      </c>
      <c r="CJ1850" s="10">
        <f t="shared" ca="1" si="1116"/>
        <v>0</v>
      </c>
      <c r="CK1850" s="10">
        <f t="shared" ca="1" si="1116"/>
        <v>0</v>
      </c>
      <c r="CL1850" s="10">
        <f t="shared" ca="1" si="1116"/>
        <v>0</v>
      </c>
      <c r="CM1850" s="10">
        <f t="shared" ca="1" si="1116"/>
        <v>0</v>
      </c>
      <c r="CN1850" s="10">
        <f t="shared" ca="1" si="1116"/>
        <v>0</v>
      </c>
      <c r="CO1850" s="10">
        <f t="shared" ca="1" si="1116"/>
        <v>0</v>
      </c>
      <c r="CP1850" s="10">
        <f t="shared" ca="1" si="1116"/>
        <v>0</v>
      </c>
      <c r="CQ1850" s="10">
        <f t="shared" ca="1" si="1116"/>
        <v>0</v>
      </c>
      <c r="CR1850" s="10">
        <f t="shared" ca="1" si="1116"/>
        <v>0</v>
      </c>
      <c r="CS1850" s="10">
        <f t="shared" ca="1" si="1116"/>
        <v>0</v>
      </c>
      <c r="CT1850" s="10">
        <f t="shared" ca="1" si="1116"/>
        <v>0</v>
      </c>
      <c r="CU1850" s="10">
        <f t="shared" ca="1" si="1116"/>
        <v>0</v>
      </c>
      <c r="CV1850" s="10">
        <f t="shared" ca="1" si="1115"/>
        <v>0</v>
      </c>
      <c r="CW1850" s="10">
        <f t="shared" ca="1" si="1115"/>
        <v>0</v>
      </c>
      <c r="CX1850" s="10">
        <f t="shared" ca="1" si="1115"/>
        <v>0</v>
      </c>
      <c r="CY1850" s="10">
        <f t="shared" ca="1" si="1115"/>
        <v>0</v>
      </c>
      <c r="CZ1850" s="10">
        <f t="shared" ca="1" si="1115"/>
        <v>0</v>
      </c>
    </row>
    <row r="1851" spans="1:104" x14ac:dyDescent="0.25">
      <c r="A1851" s="3">
        <v>9.5144503591240964E-2</v>
      </c>
      <c r="B1851" s="2">
        <v>4.305854583753127E-3</v>
      </c>
      <c r="C1851" s="10">
        <f t="shared" ca="1" si="1092"/>
        <v>1846</v>
      </c>
      <c r="D1851" s="10">
        <f t="shared" ca="1" si="1093"/>
        <v>0</v>
      </c>
      <c r="E1851" s="10">
        <f t="shared" ca="1" si="1122"/>
        <v>0</v>
      </c>
      <c r="F1851" s="10">
        <f t="shared" ca="1" si="1122"/>
        <v>0</v>
      </c>
      <c r="G1851" s="10">
        <f t="shared" ca="1" si="1122"/>
        <v>0</v>
      </c>
      <c r="H1851" s="10">
        <f t="shared" ca="1" si="1122"/>
        <v>0</v>
      </c>
      <c r="I1851" s="10">
        <f t="shared" ca="1" si="1122"/>
        <v>0</v>
      </c>
      <c r="J1851" s="10">
        <f t="shared" ca="1" si="1122"/>
        <v>0</v>
      </c>
      <c r="K1851" s="10">
        <f t="shared" ca="1" si="1122"/>
        <v>0</v>
      </c>
      <c r="L1851" s="10">
        <f t="shared" ca="1" si="1122"/>
        <v>0</v>
      </c>
      <c r="M1851" s="10">
        <f t="shared" ca="1" si="1122"/>
        <v>0</v>
      </c>
      <c r="N1851" s="10">
        <f t="shared" ca="1" si="1122"/>
        <v>0</v>
      </c>
      <c r="O1851" s="10">
        <f t="shared" ca="1" si="1122"/>
        <v>0</v>
      </c>
      <c r="P1851" s="10">
        <f t="shared" ca="1" si="1122"/>
        <v>0</v>
      </c>
      <c r="Q1851" s="10">
        <f t="shared" ca="1" si="1122"/>
        <v>0</v>
      </c>
      <c r="R1851" s="10">
        <f t="shared" ca="1" si="1122"/>
        <v>0</v>
      </c>
      <c r="S1851" s="10">
        <f t="shared" ca="1" si="1122"/>
        <v>0</v>
      </c>
      <c r="T1851" s="10">
        <f t="shared" ca="1" si="1122"/>
        <v>0</v>
      </c>
      <c r="U1851" s="10">
        <f t="shared" ca="1" si="1121"/>
        <v>0</v>
      </c>
      <c r="V1851" s="10">
        <f t="shared" ca="1" si="1121"/>
        <v>0</v>
      </c>
      <c r="W1851" s="10">
        <f t="shared" ca="1" si="1121"/>
        <v>0</v>
      </c>
      <c r="X1851" s="10">
        <f t="shared" ca="1" si="1121"/>
        <v>0</v>
      </c>
      <c r="Y1851" s="10">
        <f t="shared" ca="1" si="1121"/>
        <v>0</v>
      </c>
      <c r="Z1851" s="10">
        <f t="shared" ca="1" si="1121"/>
        <v>0</v>
      </c>
      <c r="AA1851" s="10">
        <f t="shared" ca="1" si="1121"/>
        <v>0</v>
      </c>
      <c r="AB1851" s="10">
        <f t="shared" ca="1" si="1121"/>
        <v>0</v>
      </c>
      <c r="AC1851" s="10">
        <f t="shared" ca="1" si="1121"/>
        <v>0</v>
      </c>
      <c r="AD1851" s="10">
        <f t="shared" ca="1" si="1121"/>
        <v>0</v>
      </c>
      <c r="AE1851" s="10">
        <f t="shared" ca="1" si="1121"/>
        <v>0</v>
      </c>
      <c r="AF1851" s="10">
        <f t="shared" ca="1" si="1121"/>
        <v>0</v>
      </c>
      <c r="AG1851" s="10">
        <f t="shared" ca="1" si="1121"/>
        <v>0</v>
      </c>
      <c r="AH1851" s="10">
        <f t="shared" ca="1" si="1121"/>
        <v>0</v>
      </c>
      <c r="AI1851" s="10">
        <f t="shared" ca="1" si="1121"/>
        <v>0</v>
      </c>
      <c r="AJ1851" s="10">
        <f t="shared" ca="1" si="1118"/>
        <v>0</v>
      </c>
      <c r="AK1851" s="10">
        <f t="shared" ca="1" si="1118"/>
        <v>0</v>
      </c>
      <c r="AL1851" s="10">
        <f t="shared" ca="1" si="1118"/>
        <v>0</v>
      </c>
      <c r="AM1851" s="10">
        <f t="shared" ca="1" si="1118"/>
        <v>0</v>
      </c>
      <c r="AN1851" s="10">
        <f t="shared" ca="1" si="1118"/>
        <v>0</v>
      </c>
      <c r="AO1851" s="10">
        <f t="shared" ca="1" si="1118"/>
        <v>0</v>
      </c>
      <c r="AP1851" s="10">
        <f t="shared" ca="1" si="1118"/>
        <v>0</v>
      </c>
      <c r="AQ1851" s="10">
        <f t="shared" ca="1" si="1117"/>
        <v>0</v>
      </c>
      <c r="AR1851" s="10">
        <f t="shared" ca="1" si="1117"/>
        <v>0</v>
      </c>
      <c r="AS1851" s="10">
        <f t="shared" ca="1" si="1117"/>
        <v>0</v>
      </c>
      <c r="AT1851" s="10">
        <f t="shared" ca="1" si="1117"/>
        <v>0</v>
      </c>
      <c r="AU1851" s="10">
        <f t="shared" ca="1" si="1117"/>
        <v>0</v>
      </c>
      <c r="AV1851" s="10">
        <f t="shared" ca="1" si="1117"/>
        <v>0</v>
      </c>
      <c r="AW1851" s="10">
        <f t="shared" ca="1" si="1117"/>
        <v>0</v>
      </c>
      <c r="AX1851" s="10">
        <f t="shared" ca="1" si="1117"/>
        <v>0</v>
      </c>
      <c r="AY1851" s="10">
        <f t="shared" ca="1" si="1117"/>
        <v>0</v>
      </c>
      <c r="AZ1851" s="10">
        <f t="shared" ca="1" si="1114"/>
        <v>0</v>
      </c>
      <c r="BA1851" s="10">
        <f t="shared" ca="1" si="1114"/>
        <v>0</v>
      </c>
      <c r="BB1851" s="10">
        <f t="shared" ca="1" si="1114"/>
        <v>0</v>
      </c>
      <c r="BC1851" s="10">
        <f t="shared" ca="1" si="1114"/>
        <v>0</v>
      </c>
      <c r="BD1851" s="10">
        <f t="shared" ca="1" si="1114"/>
        <v>0</v>
      </c>
      <c r="BE1851" s="10">
        <f t="shared" ca="1" si="1114"/>
        <v>0</v>
      </c>
      <c r="BF1851" s="10">
        <f t="shared" ca="1" si="1114"/>
        <v>0</v>
      </c>
      <c r="BG1851" s="10">
        <f t="shared" ca="1" si="1114"/>
        <v>0</v>
      </c>
      <c r="BH1851" s="10">
        <f t="shared" ca="1" si="1114"/>
        <v>0</v>
      </c>
      <c r="BI1851" s="10">
        <f t="shared" ca="1" si="1114"/>
        <v>0</v>
      </c>
      <c r="BJ1851" s="10">
        <f t="shared" ca="1" si="1114"/>
        <v>0</v>
      </c>
      <c r="BK1851" s="10">
        <f t="shared" ca="1" si="1114"/>
        <v>0</v>
      </c>
      <c r="BL1851" s="10">
        <f t="shared" ca="1" si="1114"/>
        <v>4.305854583753127E-3</v>
      </c>
      <c r="BM1851" s="10">
        <f t="shared" ca="1" si="1114"/>
        <v>0</v>
      </c>
      <c r="BN1851" s="10">
        <f t="shared" ca="1" si="1114"/>
        <v>0</v>
      </c>
      <c r="BO1851" s="10">
        <f t="shared" ca="1" si="1114"/>
        <v>0</v>
      </c>
      <c r="BP1851" s="10">
        <f t="shared" ca="1" si="1120"/>
        <v>0</v>
      </c>
      <c r="BQ1851" s="10">
        <f t="shared" ca="1" si="1120"/>
        <v>0</v>
      </c>
      <c r="BR1851" s="10">
        <f t="shared" ca="1" si="1120"/>
        <v>0</v>
      </c>
      <c r="BS1851" s="10">
        <f t="shared" ca="1" si="1120"/>
        <v>0</v>
      </c>
      <c r="BT1851" s="10">
        <f t="shared" ca="1" si="1120"/>
        <v>0</v>
      </c>
      <c r="BU1851" s="10">
        <f t="shared" ca="1" si="1120"/>
        <v>0</v>
      </c>
      <c r="BV1851" s="10">
        <f t="shared" ca="1" si="1120"/>
        <v>0</v>
      </c>
      <c r="BW1851" s="10">
        <f t="shared" ca="1" si="1120"/>
        <v>0</v>
      </c>
      <c r="BX1851" s="10">
        <f t="shared" ca="1" si="1120"/>
        <v>0</v>
      </c>
      <c r="BY1851" s="10">
        <f t="shared" ca="1" si="1120"/>
        <v>0</v>
      </c>
      <c r="BZ1851" s="10">
        <f t="shared" ca="1" si="1120"/>
        <v>0</v>
      </c>
      <c r="CA1851" s="10">
        <f t="shared" ca="1" si="1120"/>
        <v>0</v>
      </c>
      <c r="CB1851" s="10">
        <f t="shared" ca="1" si="1120"/>
        <v>0</v>
      </c>
      <c r="CC1851" s="10">
        <f t="shared" ca="1" si="1120"/>
        <v>0</v>
      </c>
      <c r="CD1851" s="10">
        <f t="shared" ca="1" si="1120"/>
        <v>0</v>
      </c>
      <c r="CE1851" s="10">
        <f t="shared" ca="1" si="1120"/>
        <v>0</v>
      </c>
      <c r="CF1851" s="10">
        <f t="shared" ca="1" si="1119"/>
        <v>0</v>
      </c>
      <c r="CG1851" s="10">
        <f t="shared" ca="1" si="1116"/>
        <v>0</v>
      </c>
      <c r="CH1851" s="10">
        <f t="shared" ca="1" si="1116"/>
        <v>0</v>
      </c>
      <c r="CI1851" s="10">
        <f t="shared" ca="1" si="1116"/>
        <v>0</v>
      </c>
      <c r="CJ1851" s="10">
        <f t="shared" ca="1" si="1116"/>
        <v>0</v>
      </c>
      <c r="CK1851" s="10">
        <f t="shared" ca="1" si="1116"/>
        <v>0</v>
      </c>
      <c r="CL1851" s="10">
        <f t="shared" ca="1" si="1116"/>
        <v>0</v>
      </c>
      <c r="CM1851" s="10">
        <f t="shared" ca="1" si="1116"/>
        <v>0</v>
      </c>
      <c r="CN1851" s="10">
        <f t="shared" ca="1" si="1116"/>
        <v>0</v>
      </c>
      <c r="CO1851" s="10">
        <f t="shared" ca="1" si="1116"/>
        <v>0</v>
      </c>
      <c r="CP1851" s="10">
        <f t="shared" ca="1" si="1116"/>
        <v>0</v>
      </c>
      <c r="CQ1851" s="10">
        <f t="shared" ca="1" si="1116"/>
        <v>0</v>
      </c>
      <c r="CR1851" s="10">
        <f t="shared" ca="1" si="1116"/>
        <v>0</v>
      </c>
      <c r="CS1851" s="10">
        <f t="shared" ca="1" si="1116"/>
        <v>0</v>
      </c>
      <c r="CT1851" s="10">
        <f t="shared" ca="1" si="1116"/>
        <v>0</v>
      </c>
      <c r="CU1851" s="10">
        <f t="shared" ca="1" si="1116"/>
        <v>0</v>
      </c>
      <c r="CV1851" s="10">
        <f t="shared" ca="1" si="1115"/>
        <v>0</v>
      </c>
      <c r="CW1851" s="10">
        <f t="shared" ca="1" si="1115"/>
        <v>0</v>
      </c>
      <c r="CX1851" s="10">
        <f t="shared" ca="1" si="1115"/>
        <v>0</v>
      </c>
      <c r="CY1851" s="10">
        <f t="shared" ca="1" si="1115"/>
        <v>0</v>
      </c>
      <c r="CZ1851" s="10">
        <f t="shared" ca="1" si="1115"/>
        <v>0</v>
      </c>
    </row>
    <row r="1852" spans="1:104" x14ac:dyDescent="0.25">
      <c r="A1852" s="3">
        <v>9.5164443137835175E-2</v>
      </c>
      <c r="B1852" s="2">
        <v>8.2727714743969782E-3</v>
      </c>
      <c r="C1852" s="10">
        <f t="shared" ca="1" si="1092"/>
        <v>1847</v>
      </c>
      <c r="D1852" s="10">
        <f t="shared" ca="1" si="1093"/>
        <v>0</v>
      </c>
      <c r="E1852" s="10">
        <f t="shared" ca="1" si="1122"/>
        <v>0</v>
      </c>
      <c r="F1852" s="10">
        <f t="shared" ca="1" si="1122"/>
        <v>0</v>
      </c>
      <c r="G1852" s="10">
        <f t="shared" ca="1" si="1122"/>
        <v>0</v>
      </c>
      <c r="H1852" s="10">
        <f t="shared" ca="1" si="1122"/>
        <v>0</v>
      </c>
      <c r="I1852" s="10">
        <f t="shared" ca="1" si="1122"/>
        <v>0</v>
      </c>
      <c r="J1852" s="10">
        <f t="shared" ca="1" si="1122"/>
        <v>0</v>
      </c>
      <c r="K1852" s="10">
        <f t="shared" ca="1" si="1122"/>
        <v>0</v>
      </c>
      <c r="L1852" s="10">
        <f t="shared" ca="1" si="1122"/>
        <v>0</v>
      </c>
      <c r="M1852" s="10">
        <f t="shared" ca="1" si="1122"/>
        <v>0</v>
      </c>
      <c r="N1852" s="10">
        <f t="shared" ca="1" si="1122"/>
        <v>0</v>
      </c>
      <c r="O1852" s="10">
        <f t="shared" ca="1" si="1122"/>
        <v>0</v>
      </c>
      <c r="P1852" s="10">
        <f t="shared" ca="1" si="1122"/>
        <v>0</v>
      </c>
      <c r="Q1852" s="10">
        <f t="shared" ca="1" si="1122"/>
        <v>0</v>
      </c>
      <c r="R1852" s="10">
        <f t="shared" ca="1" si="1122"/>
        <v>0</v>
      </c>
      <c r="S1852" s="10">
        <f t="shared" ca="1" si="1122"/>
        <v>0</v>
      </c>
      <c r="T1852" s="10">
        <f t="shared" ca="1" si="1122"/>
        <v>0</v>
      </c>
      <c r="U1852" s="10">
        <f t="shared" ca="1" si="1121"/>
        <v>0</v>
      </c>
      <c r="V1852" s="10">
        <f t="shared" ca="1" si="1121"/>
        <v>0</v>
      </c>
      <c r="W1852" s="10">
        <f t="shared" ca="1" si="1121"/>
        <v>0</v>
      </c>
      <c r="X1852" s="10">
        <f t="shared" ca="1" si="1121"/>
        <v>0</v>
      </c>
      <c r="Y1852" s="10">
        <f t="shared" ca="1" si="1121"/>
        <v>0</v>
      </c>
      <c r="Z1852" s="10">
        <f t="shared" ca="1" si="1121"/>
        <v>0</v>
      </c>
      <c r="AA1852" s="10">
        <f t="shared" ca="1" si="1121"/>
        <v>0</v>
      </c>
      <c r="AB1852" s="10">
        <f t="shared" ca="1" si="1121"/>
        <v>0</v>
      </c>
      <c r="AC1852" s="10">
        <f t="shared" ca="1" si="1121"/>
        <v>0</v>
      </c>
      <c r="AD1852" s="10">
        <f t="shared" ca="1" si="1121"/>
        <v>0</v>
      </c>
      <c r="AE1852" s="10">
        <f t="shared" ca="1" si="1121"/>
        <v>0</v>
      </c>
      <c r="AF1852" s="10">
        <f t="shared" ca="1" si="1121"/>
        <v>0</v>
      </c>
      <c r="AG1852" s="10">
        <f t="shared" ca="1" si="1121"/>
        <v>0</v>
      </c>
      <c r="AH1852" s="10">
        <f t="shared" ca="1" si="1121"/>
        <v>0</v>
      </c>
      <c r="AI1852" s="10">
        <f t="shared" ca="1" si="1121"/>
        <v>0</v>
      </c>
      <c r="AJ1852" s="10">
        <f t="shared" ca="1" si="1118"/>
        <v>0</v>
      </c>
      <c r="AK1852" s="10">
        <f t="shared" ca="1" si="1118"/>
        <v>0</v>
      </c>
      <c r="AL1852" s="10">
        <f t="shared" ca="1" si="1118"/>
        <v>0</v>
      </c>
      <c r="AM1852" s="10">
        <f t="shared" ca="1" si="1118"/>
        <v>0</v>
      </c>
      <c r="AN1852" s="10">
        <f t="shared" ca="1" si="1118"/>
        <v>0</v>
      </c>
      <c r="AO1852" s="10">
        <f t="shared" ca="1" si="1118"/>
        <v>0</v>
      </c>
      <c r="AP1852" s="10">
        <f t="shared" ca="1" si="1118"/>
        <v>0</v>
      </c>
      <c r="AQ1852" s="10">
        <f t="shared" ca="1" si="1117"/>
        <v>0</v>
      </c>
      <c r="AR1852" s="10">
        <f t="shared" ca="1" si="1117"/>
        <v>0</v>
      </c>
      <c r="AS1852" s="10">
        <f t="shared" ca="1" si="1117"/>
        <v>0</v>
      </c>
      <c r="AT1852" s="10">
        <f t="shared" ca="1" si="1117"/>
        <v>0</v>
      </c>
      <c r="AU1852" s="10">
        <f t="shared" ca="1" si="1117"/>
        <v>0</v>
      </c>
      <c r="AV1852" s="10">
        <f t="shared" ca="1" si="1117"/>
        <v>0</v>
      </c>
      <c r="AW1852" s="10">
        <f t="shared" ca="1" si="1117"/>
        <v>0</v>
      </c>
      <c r="AX1852" s="10">
        <f t="shared" ca="1" si="1117"/>
        <v>0</v>
      </c>
      <c r="AY1852" s="10">
        <f t="shared" ca="1" si="1117"/>
        <v>0</v>
      </c>
      <c r="AZ1852" s="10">
        <f t="shared" ca="1" si="1114"/>
        <v>0</v>
      </c>
      <c r="BA1852" s="10">
        <f t="shared" ca="1" si="1114"/>
        <v>0</v>
      </c>
      <c r="BB1852" s="10">
        <f t="shared" ca="1" si="1114"/>
        <v>0</v>
      </c>
      <c r="BC1852" s="10">
        <f t="shared" ca="1" si="1114"/>
        <v>0</v>
      </c>
      <c r="BD1852" s="10">
        <f t="shared" ca="1" si="1114"/>
        <v>0</v>
      </c>
      <c r="BE1852" s="10">
        <f t="shared" ca="1" si="1114"/>
        <v>0</v>
      </c>
      <c r="BF1852" s="10">
        <f t="shared" ca="1" si="1114"/>
        <v>0</v>
      </c>
      <c r="BG1852" s="10">
        <f t="shared" ca="1" si="1114"/>
        <v>0</v>
      </c>
      <c r="BH1852" s="10">
        <f t="shared" ca="1" si="1114"/>
        <v>0</v>
      </c>
      <c r="BI1852" s="10">
        <f t="shared" ca="1" si="1114"/>
        <v>0</v>
      </c>
      <c r="BJ1852" s="10">
        <f t="shared" ca="1" si="1114"/>
        <v>0</v>
      </c>
      <c r="BK1852" s="10">
        <f t="shared" ca="1" si="1114"/>
        <v>0</v>
      </c>
      <c r="BL1852" s="10">
        <f t="shared" ca="1" si="1114"/>
        <v>8.2727714743969782E-3</v>
      </c>
      <c r="BM1852" s="10">
        <f t="shared" ca="1" si="1114"/>
        <v>0</v>
      </c>
      <c r="BN1852" s="10">
        <f t="shared" ca="1" si="1114"/>
        <v>0</v>
      </c>
      <c r="BO1852" s="10">
        <f t="shared" ref="BO1852:CD1867" ca="1" si="1123">IF(AND($M1852&gt;BN$4,$M1852&lt;=BO$4),MAX(BO1851,$N1852),0)</f>
        <v>0</v>
      </c>
      <c r="BP1852" s="10">
        <f t="shared" ca="1" si="1120"/>
        <v>0</v>
      </c>
      <c r="BQ1852" s="10">
        <f t="shared" ca="1" si="1120"/>
        <v>0</v>
      </c>
      <c r="BR1852" s="10">
        <f t="shared" ca="1" si="1120"/>
        <v>0</v>
      </c>
      <c r="BS1852" s="10">
        <f t="shared" ca="1" si="1120"/>
        <v>0</v>
      </c>
      <c r="BT1852" s="10">
        <f t="shared" ca="1" si="1120"/>
        <v>0</v>
      </c>
      <c r="BU1852" s="10">
        <f t="shared" ca="1" si="1120"/>
        <v>0</v>
      </c>
      <c r="BV1852" s="10">
        <f t="shared" ca="1" si="1120"/>
        <v>0</v>
      </c>
      <c r="BW1852" s="10">
        <f t="shared" ca="1" si="1120"/>
        <v>0</v>
      </c>
      <c r="BX1852" s="10">
        <f t="shared" ca="1" si="1120"/>
        <v>0</v>
      </c>
      <c r="BY1852" s="10">
        <f t="shared" ca="1" si="1120"/>
        <v>0</v>
      </c>
      <c r="BZ1852" s="10">
        <f t="shared" ca="1" si="1120"/>
        <v>0</v>
      </c>
      <c r="CA1852" s="10">
        <f t="shared" ca="1" si="1120"/>
        <v>0</v>
      </c>
      <c r="CB1852" s="10">
        <f t="shared" ca="1" si="1120"/>
        <v>0</v>
      </c>
      <c r="CC1852" s="10">
        <f t="shared" ca="1" si="1120"/>
        <v>0</v>
      </c>
      <c r="CD1852" s="10">
        <f t="shared" ca="1" si="1120"/>
        <v>0</v>
      </c>
      <c r="CE1852" s="10">
        <f t="shared" ca="1" si="1120"/>
        <v>0</v>
      </c>
      <c r="CF1852" s="10">
        <f t="shared" ca="1" si="1119"/>
        <v>0</v>
      </c>
      <c r="CG1852" s="10">
        <f t="shared" ca="1" si="1116"/>
        <v>0</v>
      </c>
      <c r="CH1852" s="10">
        <f t="shared" ca="1" si="1116"/>
        <v>0</v>
      </c>
      <c r="CI1852" s="10">
        <f t="shared" ca="1" si="1116"/>
        <v>0</v>
      </c>
      <c r="CJ1852" s="10">
        <f t="shared" ca="1" si="1116"/>
        <v>0</v>
      </c>
      <c r="CK1852" s="10">
        <f t="shared" ca="1" si="1116"/>
        <v>0</v>
      </c>
      <c r="CL1852" s="10">
        <f t="shared" ca="1" si="1116"/>
        <v>0</v>
      </c>
      <c r="CM1852" s="10">
        <f t="shared" ca="1" si="1116"/>
        <v>0</v>
      </c>
      <c r="CN1852" s="10">
        <f t="shared" ca="1" si="1116"/>
        <v>0</v>
      </c>
      <c r="CO1852" s="10">
        <f t="shared" ca="1" si="1116"/>
        <v>0</v>
      </c>
      <c r="CP1852" s="10">
        <f t="shared" ca="1" si="1116"/>
        <v>0</v>
      </c>
      <c r="CQ1852" s="10">
        <f t="shared" ca="1" si="1116"/>
        <v>0</v>
      </c>
      <c r="CR1852" s="10">
        <f t="shared" ca="1" si="1116"/>
        <v>0</v>
      </c>
      <c r="CS1852" s="10">
        <f t="shared" ca="1" si="1116"/>
        <v>0</v>
      </c>
      <c r="CT1852" s="10">
        <f t="shared" ca="1" si="1116"/>
        <v>0</v>
      </c>
      <c r="CU1852" s="10">
        <f t="shared" ca="1" si="1116"/>
        <v>0</v>
      </c>
      <c r="CV1852" s="10">
        <f t="shared" ca="1" si="1115"/>
        <v>0</v>
      </c>
      <c r="CW1852" s="10">
        <f t="shared" ca="1" si="1115"/>
        <v>0</v>
      </c>
      <c r="CX1852" s="10">
        <f t="shared" ca="1" si="1115"/>
        <v>0</v>
      </c>
      <c r="CY1852" s="10">
        <f t="shared" ca="1" si="1115"/>
        <v>0</v>
      </c>
      <c r="CZ1852" s="10">
        <f t="shared" ca="1" si="1115"/>
        <v>0</v>
      </c>
    </row>
    <row r="1853" spans="1:104" x14ac:dyDescent="0.25">
      <c r="A1853" s="3">
        <v>9.5171808265201829E-2</v>
      </c>
      <c r="B1853" s="2">
        <v>1.5718006900219961E-3</v>
      </c>
      <c r="C1853" s="10">
        <f t="shared" ca="1" si="1092"/>
        <v>1848</v>
      </c>
      <c r="D1853" s="10">
        <f t="shared" ca="1" si="1093"/>
        <v>0</v>
      </c>
      <c r="E1853" s="10">
        <f t="shared" ca="1" si="1122"/>
        <v>0</v>
      </c>
      <c r="F1853" s="10">
        <f t="shared" ca="1" si="1122"/>
        <v>0</v>
      </c>
      <c r="G1853" s="10">
        <f t="shared" ca="1" si="1122"/>
        <v>0</v>
      </c>
      <c r="H1853" s="10">
        <f t="shared" ca="1" si="1122"/>
        <v>0</v>
      </c>
      <c r="I1853" s="10">
        <f t="shared" ca="1" si="1122"/>
        <v>0</v>
      </c>
      <c r="J1853" s="10">
        <f t="shared" ca="1" si="1122"/>
        <v>0</v>
      </c>
      <c r="K1853" s="10">
        <f t="shared" ca="1" si="1122"/>
        <v>0</v>
      </c>
      <c r="L1853" s="10">
        <f t="shared" ca="1" si="1122"/>
        <v>0</v>
      </c>
      <c r="M1853" s="10">
        <f t="shared" ca="1" si="1122"/>
        <v>0</v>
      </c>
      <c r="N1853" s="10">
        <f t="shared" ca="1" si="1122"/>
        <v>0</v>
      </c>
      <c r="O1853" s="10">
        <f t="shared" ca="1" si="1122"/>
        <v>0</v>
      </c>
      <c r="P1853" s="10">
        <f t="shared" ca="1" si="1122"/>
        <v>0</v>
      </c>
      <c r="Q1853" s="10">
        <f t="shared" ca="1" si="1122"/>
        <v>0</v>
      </c>
      <c r="R1853" s="10">
        <f t="shared" ca="1" si="1122"/>
        <v>0</v>
      </c>
      <c r="S1853" s="10">
        <f t="shared" ca="1" si="1122"/>
        <v>0</v>
      </c>
      <c r="T1853" s="10">
        <f t="shared" ca="1" si="1122"/>
        <v>0</v>
      </c>
      <c r="U1853" s="10">
        <f t="shared" ca="1" si="1121"/>
        <v>0</v>
      </c>
      <c r="V1853" s="10">
        <f t="shared" ca="1" si="1121"/>
        <v>0</v>
      </c>
      <c r="W1853" s="10">
        <f t="shared" ca="1" si="1121"/>
        <v>0</v>
      </c>
      <c r="X1853" s="10">
        <f t="shared" ca="1" si="1121"/>
        <v>0</v>
      </c>
      <c r="Y1853" s="10">
        <f t="shared" ca="1" si="1121"/>
        <v>0</v>
      </c>
      <c r="Z1853" s="10">
        <f t="shared" ca="1" si="1121"/>
        <v>0</v>
      </c>
      <c r="AA1853" s="10">
        <f t="shared" ca="1" si="1121"/>
        <v>0</v>
      </c>
      <c r="AB1853" s="10">
        <f t="shared" ca="1" si="1121"/>
        <v>0</v>
      </c>
      <c r="AC1853" s="10">
        <f t="shared" ca="1" si="1121"/>
        <v>0</v>
      </c>
      <c r="AD1853" s="10">
        <f t="shared" ca="1" si="1121"/>
        <v>0</v>
      </c>
      <c r="AE1853" s="10">
        <f t="shared" ca="1" si="1121"/>
        <v>0</v>
      </c>
      <c r="AF1853" s="10">
        <f t="shared" ca="1" si="1121"/>
        <v>0</v>
      </c>
      <c r="AG1853" s="10">
        <f t="shared" ca="1" si="1121"/>
        <v>0</v>
      </c>
      <c r="AH1853" s="10">
        <f t="shared" ca="1" si="1121"/>
        <v>0</v>
      </c>
      <c r="AI1853" s="10">
        <f t="shared" ca="1" si="1121"/>
        <v>0</v>
      </c>
      <c r="AJ1853" s="10">
        <f t="shared" ca="1" si="1118"/>
        <v>0</v>
      </c>
      <c r="AK1853" s="10">
        <f t="shared" ca="1" si="1118"/>
        <v>0</v>
      </c>
      <c r="AL1853" s="10">
        <f t="shared" ca="1" si="1118"/>
        <v>0</v>
      </c>
      <c r="AM1853" s="10">
        <f t="shared" ca="1" si="1118"/>
        <v>0</v>
      </c>
      <c r="AN1853" s="10">
        <f t="shared" ca="1" si="1118"/>
        <v>0</v>
      </c>
      <c r="AO1853" s="10">
        <f t="shared" ca="1" si="1118"/>
        <v>0</v>
      </c>
      <c r="AP1853" s="10">
        <f t="shared" ca="1" si="1118"/>
        <v>0</v>
      </c>
      <c r="AQ1853" s="10">
        <f t="shared" ca="1" si="1117"/>
        <v>0</v>
      </c>
      <c r="AR1853" s="10">
        <f t="shared" ca="1" si="1117"/>
        <v>0</v>
      </c>
      <c r="AS1853" s="10">
        <f t="shared" ca="1" si="1117"/>
        <v>0</v>
      </c>
      <c r="AT1853" s="10">
        <f t="shared" ca="1" si="1117"/>
        <v>0</v>
      </c>
      <c r="AU1853" s="10">
        <f t="shared" ca="1" si="1117"/>
        <v>0</v>
      </c>
      <c r="AV1853" s="10">
        <f t="shared" ca="1" si="1117"/>
        <v>0</v>
      </c>
      <c r="AW1853" s="10">
        <f t="shared" ca="1" si="1117"/>
        <v>0</v>
      </c>
      <c r="AX1853" s="10">
        <f t="shared" ca="1" si="1117"/>
        <v>0</v>
      </c>
      <c r="AY1853" s="10">
        <f t="shared" ca="1" si="1117"/>
        <v>0</v>
      </c>
      <c r="AZ1853" s="10">
        <f t="shared" ca="1" si="1117"/>
        <v>0</v>
      </c>
      <c r="BA1853" s="10">
        <f t="shared" ca="1" si="1117"/>
        <v>0</v>
      </c>
      <c r="BB1853" s="10">
        <f t="shared" ca="1" si="1117"/>
        <v>0</v>
      </c>
      <c r="BC1853" s="10">
        <f t="shared" ca="1" si="1117"/>
        <v>0</v>
      </c>
      <c r="BD1853" s="10">
        <f t="shared" ca="1" si="1117"/>
        <v>0</v>
      </c>
      <c r="BE1853" s="10">
        <f t="shared" ca="1" si="1117"/>
        <v>0</v>
      </c>
      <c r="BF1853" s="10">
        <f t="shared" ca="1" si="1117"/>
        <v>0</v>
      </c>
      <c r="BG1853" s="10">
        <f t="shared" ref="BG1853:BV1868" ca="1" si="1124">IF(AND($M1853&gt;BF$4,$M1853&lt;=BG$4),MAX(BG1852,$N1853),0)</f>
        <v>0</v>
      </c>
      <c r="BH1853" s="10">
        <f t="shared" ca="1" si="1124"/>
        <v>0</v>
      </c>
      <c r="BI1853" s="10">
        <f t="shared" ca="1" si="1124"/>
        <v>0</v>
      </c>
      <c r="BJ1853" s="10">
        <f t="shared" ca="1" si="1124"/>
        <v>0</v>
      </c>
      <c r="BK1853" s="10">
        <f t="shared" ca="1" si="1124"/>
        <v>0</v>
      </c>
      <c r="BL1853" s="10">
        <f t="shared" ca="1" si="1124"/>
        <v>8.2727714743969782E-3</v>
      </c>
      <c r="BM1853" s="10">
        <f t="shared" ca="1" si="1124"/>
        <v>0</v>
      </c>
      <c r="BN1853" s="10">
        <f t="shared" ca="1" si="1124"/>
        <v>0</v>
      </c>
      <c r="BO1853" s="10">
        <f t="shared" ca="1" si="1123"/>
        <v>0</v>
      </c>
      <c r="BP1853" s="10">
        <f t="shared" ca="1" si="1120"/>
        <v>0</v>
      </c>
      <c r="BQ1853" s="10">
        <f t="shared" ca="1" si="1120"/>
        <v>0</v>
      </c>
      <c r="BR1853" s="10">
        <f t="shared" ca="1" si="1120"/>
        <v>0</v>
      </c>
      <c r="BS1853" s="10">
        <f t="shared" ca="1" si="1120"/>
        <v>0</v>
      </c>
      <c r="BT1853" s="10">
        <f t="shared" ca="1" si="1120"/>
        <v>0</v>
      </c>
      <c r="BU1853" s="10">
        <f t="shared" ca="1" si="1120"/>
        <v>0</v>
      </c>
      <c r="BV1853" s="10">
        <f t="shared" ca="1" si="1120"/>
        <v>0</v>
      </c>
      <c r="BW1853" s="10">
        <f t="shared" ca="1" si="1120"/>
        <v>0</v>
      </c>
      <c r="BX1853" s="10">
        <f t="shared" ca="1" si="1120"/>
        <v>0</v>
      </c>
      <c r="BY1853" s="10">
        <f t="shared" ca="1" si="1120"/>
        <v>0</v>
      </c>
      <c r="BZ1853" s="10">
        <f t="shared" ca="1" si="1120"/>
        <v>0</v>
      </c>
      <c r="CA1853" s="10">
        <f t="shared" ca="1" si="1120"/>
        <v>0</v>
      </c>
      <c r="CB1853" s="10">
        <f t="shared" ca="1" si="1120"/>
        <v>0</v>
      </c>
      <c r="CC1853" s="10">
        <f t="shared" ca="1" si="1120"/>
        <v>0</v>
      </c>
      <c r="CD1853" s="10">
        <f t="shared" ca="1" si="1120"/>
        <v>0</v>
      </c>
      <c r="CE1853" s="10">
        <f t="shared" ca="1" si="1120"/>
        <v>0</v>
      </c>
      <c r="CF1853" s="10">
        <f t="shared" ca="1" si="1119"/>
        <v>0</v>
      </c>
      <c r="CG1853" s="10">
        <f t="shared" ca="1" si="1116"/>
        <v>0</v>
      </c>
      <c r="CH1853" s="10">
        <f t="shared" ca="1" si="1116"/>
        <v>0</v>
      </c>
      <c r="CI1853" s="10">
        <f t="shared" ca="1" si="1116"/>
        <v>0</v>
      </c>
      <c r="CJ1853" s="10">
        <f t="shared" ca="1" si="1116"/>
        <v>0</v>
      </c>
      <c r="CK1853" s="10">
        <f t="shared" ca="1" si="1116"/>
        <v>0</v>
      </c>
      <c r="CL1853" s="10">
        <f t="shared" ca="1" si="1116"/>
        <v>0</v>
      </c>
      <c r="CM1853" s="10">
        <f t="shared" ca="1" si="1116"/>
        <v>0</v>
      </c>
      <c r="CN1853" s="10">
        <f t="shared" ca="1" si="1116"/>
        <v>0</v>
      </c>
      <c r="CO1853" s="10">
        <f t="shared" ca="1" si="1116"/>
        <v>0</v>
      </c>
      <c r="CP1853" s="10">
        <f t="shared" ca="1" si="1116"/>
        <v>0</v>
      </c>
      <c r="CQ1853" s="10">
        <f t="shared" ca="1" si="1116"/>
        <v>0</v>
      </c>
      <c r="CR1853" s="10">
        <f t="shared" ca="1" si="1116"/>
        <v>0</v>
      </c>
      <c r="CS1853" s="10">
        <f t="shared" ca="1" si="1116"/>
        <v>0</v>
      </c>
      <c r="CT1853" s="10">
        <f t="shared" ca="1" si="1116"/>
        <v>0</v>
      </c>
      <c r="CU1853" s="10">
        <f t="shared" ca="1" si="1116"/>
        <v>0</v>
      </c>
      <c r="CV1853" s="10">
        <f t="shared" ca="1" si="1116"/>
        <v>0</v>
      </c>
      <c r="CW1853" s="10">
        <f t="shared" ref="CW1853:CZ1868" ca="1" si="1125">IF(AND($M1853&gt;CV$4,$M1853&lt;=CW$4),MAX(CW1852,$N1853),0)</f>
        <v>0</v>
      </c>
      <c r="CX1853" s="10">
        <f t="shared" ca="1" si="1125"/>
        <v>0</v>
      </c>
      <c r="CY1853" s="10">
        <f t="shared" ca="1" si="1125"/>
        <v>0</v>
      </c>
      <c r="CZ1853" s="10">
        <f t="shared" ca="1" si="1125"/>
        <v>0</v>
      </c>
    </row>
    <row r="1854" spans="1:104" x14ac:dyDescent="0.25">
      <c r="A1854" s="3">
        <v>9.5173837270350115E-2</v>
      </c>
      <c r="B1854" s="2">
        <v>6.0649398757020578E-3</v>
      </c>
      <c r="C1854" s="10">
        <f t="shared" ca="1" si="1092"/>
        <v>1849</v>
      </c>
      <c r="D1854" s="10">
        <f t="shared" ca="1" si="1093"/>
        <v>0</v>
      </c>
      <c r="E1854" s="10">
        <f t="shared" ca="1" si="1122"/>
        <v>0</v>
      </c>
      <c r="F1854" s="10">
        <f t="shared" ca="1" si="1122"/>
        <v>0</v>
      </c>
      <c r="G1854" s="10">
        <f t="shared" ca="1" si="1122"/>
        <v>0</v>
      </c>
      <c r="H1854" s="10">
        <f t="shared" ca="1" si="1122"/>
        <v>0</v>
      </c>
      <c r="I1854" s="10">
        <f t="shared" ca="1" si="1122"/>
        <v>0</v>
      </c>
      <c r="J1854" s="10">
        <f t="shared" ca="1" si="1122"/>
        <v>0</v>
      </c>
      <c r="K1854" s="10">
        <f t="shared" ca="1" si="1122"/>
        <v>0</v>
      </c>
      <c r="L1854" s="10">
        <f t="shared" ca="1" si="1122"/>
        <v>0</v>
      </c>
      <c r="M1854" s="10">
        <f t="shared" ca="1" si="1122"/>
        <v>0</v>
      </c>
      <c r="N1854" s="10">
        <f t="shared" ca="1" si="1122"/>
        <v>0</v>
      </c>
      <c r="O1854" s="10">
        <f t="shared" ca="1" si="1122"/>
        <v>0</v>
      </c>
      <c r="P1854" s="10">
        <f t="shared" ca="1" si="1122"/>
        <v>0</v>
      </c>
      <c r="Q1854" s="10">
        <f t="shared" ca="1" si="1122"/>
        <v>0</v>
      </c>
      <c r="R1854" s="10">
        <f t="shared" ca="1" si="1122"/>
        <v>0</v>
      </c>
      <c r="S1854" s="10">
        <f t="shared" ca="1" si="1122"/>
        <v>0</v>
      </c>
      <c r="T1854" s="10">
        <f t="shared" ca="1" si="1122"/>
        <v>0</v>
      </c>
      <c r="U1854" s="10">
        <f t="shared" ca="1" si="1121"/>
        <v>0</v>
      </c>
      <c r="V1854" s="10">
        <f t="shared" ca="1" si="1121"/>
        <v>0</v>
      </c>
      <c r="W1854" s="10">
        <f t="shared" ca="1" si="1121"/>
        <v>0</v>
      </c>
      <c r="X1854" s="10">
        <f t="shared" ca="1" si="1121"/>
        <v>0</v>
      </c>
      <c r="Y1854" s="10">
        <f t="shared" ca="1" si="1121"/>
        <v>0</v>
      </c>
      <c r="Z1854" s="10">
        <f t="shared" ca="1" si="1121"/>
        <v>0</v>
      </c>
      <c r="AA1854" s="10">
        <f t="shared" ca="1" si="1121"/>
        <v>0</v>
      </c>
      <c r="AB1854" s="10">
        <f t="shared" ca="1" si="1121"/>
        <v>0</v>
      </c>
      <c r="AC1854" s="10">
        <f t="shared" ca="1" si="1121"/>
        <v>0</v>
      </c>
      <c r="AD1854" s="10">
        <f t="shared" ca="1" si="1121"/>
        <v>0</v>
      </c>
      <c r="AE1854" s="10">
        <f t="shared" ca="1" si="1121"/>
        <v>0</v>
      </c>
      <c r="AF1854" s="10">
        <f t="shared" ca="1" si="1121"/>
        <v>0</v>
      </c>
      <c r="AG1854" s="10">
        <f t="shared" ca="1" si="1121"/>
        <v>0</v>
      </c>
      <c r="AH1854" s="10">
        <f t="shared" ca="1" si="1121"/>
        <v>0</v>
      </c>
      <c r="AI1854" s="10">
        <f t="shared" ca="1" si="1121"/>
        <v>0</v>
      </c>
      <c r="AJ1854" s="10">
        <f t="shared" ca="1" si="1118"/>
        <v>0</v>
      </c>
      <c r="AK1854" s="10">
        <f t="shared" ca="1" si="1118"/>
        <v>0</v>
      </c>
      <c r="AL1854" s="10">
        <f t="shared" ca="1" si="1118"/>
        <v>0</v>
      </c>
      <c r="AM1854" s="10">
        <f t="shared" ca="1" si="1118"/>
        <v>0</v>
      </c>
      <c r="AN1854" s="10">
        <f t="shared" ca="1" si="1118"/>
        <v>0</v>
      </c>
      <c r="AO1854" s="10">
        <f t="shared" ca="1" si="1118"/>
        <v>0</v>
      </c>
      <c r="AP1854" s="10">
        <f t="shared" ca="1" si="1118"/>
        <v>0</v>
      </c>
      <c r="AQ1854" s="10">
        <f t="shared" ca="1" si="1117"/>
        <v>0</v>
      </c>
      <c r="AR1854" s="10">
        <f t="shared" ca="1" si="1117"/>
        <v>0</v>
      </c>
      <c r="AS1854" s="10">
        <f t="shared" ca="1" si="1117"/>
        <v>0</v>
      </c>
      <c r="AT1854" s="10">
        <f t="shared" ca="1" si="1117"/>
        <v>0</v>
      </c>
      <c r="AU1854" s="10">
        <f t="shared" ca="1" si="1117"/>
        <v>0</v>
      </c>
      <c r="AV1854" s="10">
        <f t="shared" ca="1" si="1117"/>
        <v>0</v>
      </c>
      <c r="AW1854" s="10">
        <f t="shared" ca="1" si="1117"/>
        <v>0</v>
      </c>
      <c r="AX1854" s="10">
        <f t="shared" ca="1" si="1117"/>
        <v>0</v>
      </c>
      <c r="AY1854" s="10">
        <f t="shared" ca="1" si="1117"/>
        <v>0</v>
      </c>
      <c r="AZ1854" s="10">
        <f t="shared" ca="1" si="1117"/>
        <v>0</v>
      </c>
      <c r="BA1854" s="10">
        <f t="shared" ca="1" si="1117"/>
        <v>0</v>
      </c>
      <c r="BB1854" s="10">
        <f t="shared" ca="1" si="1117"/>
        <v>0</v>
      </c>
      <c r="BC1854" s="10">
        <f t="shared" ca="1" si="1117"/>
        <v>0</v>
      </c>
      <c r="BD1854" s="10">
        <f t="shared" ca="1" si="1117"/>
        <v>0</v>
      </c>
      <c r="BE1854" s="10">
        <f t="shared" ca="1" si="1117"/>
        <v>0</v>
      </c>
      <c r="BF1854" s="10">
        <f t="shared" ca="1" si="1117"/>
        <v>0</v>
      </c>
      <c r="BG1854" s="10">
        <f t="shared" ca="1" si="1124"/>
        <v>0</v>
      </c>
      <c r="BH1854" s="10">
        <f t="shared" ca="1" si="1124"/>
        <v>0</v>
      </c>
      <c r="BI1854" s="10">
        <f t="shared" ca="1" si="1124"/>
        <v>0</v>
      </c>
      <c r="BJ1854" s="10">
        <f t="shared" ca="1" si="1124"/>
        <v>0</v>
      </c>
      <c r="BK1854" s="10">
        <f t="shared" ca="1" si="1124"/>
        <v>0</v>
      </c>
      <c r="BL1854" s="10">
        <f t="shared" ca="1" si="1124"/>
        <v>8.2727714743969782E-3</v>
      </c>
      <c r="BM1854" s="10">
        <f t="shared" ca="1" si="1124"/>
        <v>0</v>
      </c>
      <c r="BN1854" s="10">
        <f t="shared" ca="1" si="1124"/>
        <v>0</v>
      </c>
      <c r="BO1854" s="10">
        <f t="shared" ca="1" si="1123"/>
        <v>0</v>
      </c>
      <c r="BP1854" s="10">
        <f t="shared" ca="1" si="1120"/>
        <v>0</v>
      </c>
      <c r="BQ1854" s="10">
        <f t="shared" ca="1" si="1120"/>
        <v>0</v>
      </c>
      <c r="BR1854" s="10">
        <f t="shared" ca="1" si="1120"/>
        <v>0</v>
      </c>
      <c r="BS1854" s="10">
        <f t="shared" ca="1" si="1120"/>
        <v>0</v>
      </c>
      <c r="BT1854" s="10">
        <f t="shared" ca="1" si="1120"/>
        <v>0</v>
      </c>
      <c r="BU1854" s="10">
        <f t="shared" ca="1" si="1120"/>
        <v>0</v>
      </c>
      <c r="BV1854" s="10">
        <f t="shared" ca="1" si="1120"/>
        <v>0</v>
      </c>
      <c r="BW1854" s="10">
        <f t="shared" ca="1" si="1120"/>
        <v>0</v>
      </c>
      <c r="BX1854" s="10">
        <f t="shared" ca="1" si="1120"/>
        <v>0</v>
      </c>
      <c r="BY1854" s="10">
        <f t="shared" ca="1" si="1120"/>
        <v>0</v>
      </c>
      <c r="BZ1854" s="10">
        <f t="shared" ca="1" si="1120"/>
        <v>0</v>
      </c>
      <c r="CA1854" s="10">
        <f t="shared" ca="1" si="1120"/>
        <v>0</v>
      </c>
      <c r="CB1854" s="10">
        <f t="shared" ca="1" si="1120"/>
        <v>0</v>
      </c>
      <c r="CC1854" s="10">
        <f t="shared" ca="1" si="1120"/>
        <v>0</v>
      </c>
      <c r="CD1854" s="10">
        <f t="shared" ca="1" si="1120"/>
        <v>0</v>
      </c>
      <c r="CE1854" s="10">
        <f t="shared" ca="1" si="1120"/>
        <v>0</v>
      </c>
      <c r="CF1854" s="10">
        <f t="shared" ca="1" si="1119"/>
        <v>0</v>
      </c>
      <c r="CG1854" s="10">
        <f t="shared" ca="1" si="1119"/>
        <v>0</v>
      </c>
      <c r="CH1854" s="10">
        <f t="shared" ca="1" si="1119"/>
        <v>0</v>
      </c>
      <c r="CI1854" s="10">
        <f t="shared" ca="1" si="1119"/>
        <v>0</v>
      </c>
      <c r="CJ1854" s="10">
        <f t="shared" ca="1" si="1119"/>
        <v>0</v>
      </c>
      <c r="CK1854" s="10">
        <f t="shared" ca="1" si="1119"/>
        <v>0</v>
      </c>
      <c r="CL1854" s="10">
        <f t="shared" ca="1" si="1119"/>
        <v>0</v>
      </c>
      <c r="CM1854" s="10">
        <f t="shared" ca="1" si="1119"/>
        <v>0</v>
      </c>
      <c r="CN1854" s="10">
        <f t="shared" ca="1" si="1119"/>
        <v>0</v>
      </c>
      <c r="CO1854" s="10">
        <f t="shared" ca="1" si="1119"/>
        <v>0</v>
      </c>
      <c r="CP1854" s="10">
        <f t="shared" ca="1" si="1119"/>
        <v>0</v>
      </c>
      <c r="CQ1854" s="10">
        <f t="shared" ca="1" si="1119"/>
        <v>0</v>
      </c>
      <c r="CR1854" s="10">
        <f t="shared" ca="1" si="1119"/>
        <v>0</v>
      </c>
      <c r="CS1854" s="10">
        <f t="shared" ca="1" si="1119"/>
        <v>0</v>
      </c>
      <c r="CT1854" s="10">
        <f t="shared" ca="1" si="1119"/>
        <v>0</v>
      </c>
      <c r="CU1854" s="10">
        <f t="shared" ca="1" si="1119"/>
        <v>0</v>
      </c>
      <c r="CV1854" s="10">
        <f t="shared" ref="CV1854:CZ1869" ca="1" si="1126">IF(AND($M1854&gt;CU$4,$M1854&lt;=CV$4),MAX(CV1853,$N1854),0)</f>
        <v>0</v>
      </c>
      <c r="CW1854" s="10">
        <f t="shared" ca="1" si="1125"/>
        <v>0</v>
      </c>
      <c r="CX1854" s="10">
        <f t="shared" ca="1" si="1125"/>
        <v>0</v>
      </c>
      <c r="CY1854" s="10">
        <f t="shared" ca="1" si="1125"/>
        <v>0</v>
      </c>
      <c r="CZ1854" s="10">
        <f t="shared" ca="1" si="1125"/>
        <v>0</v>
      </c>
    </row>
    <row r="1855" spans="1:104" x14ac:dyDescent="0.25">
      <c r="A1855" s="3">
        <v>9.5179864510931855E-2</v>
      </c>
      <c r="B1855" s="2">
        <v>1.0193489258283894E-3</v>
      </c>
      <c r="C1855" s="10">
        <f t="shared" ca="1" si="1092"/>
        <v>1850</v>
      </c>
      <c r="D1855" s="10">
        <f t="shared" ca="1" si="1093"/>
        <v>0</v>
      </c>
      <c r="E1855" s="10">
        <f t="shared" ca="1" si="1122"/>
        <v>0</v>
      </c>
      <c r="F1855" s="10">
        <f t="shared" ca="1" si="1122"/>
        <v>0</v>
      </c>
      <c r="G1855" s="10">
        <f t="shared" ca="1" si="1122"/>
        <v>0</v>
      </c>
      <c r="H1855" s="10">
        <f t="shared" ca="1" si="1122"/>
        <v>0</v>
      </c>
      <c r="I1855" s="10">
        <f t="shared" ca="1" si="1122"/>
        <v>0</v>
      </c>
      <c r="J1855" s="10">
        <f t="shared" ca="1" si="1122"/>
        <v>0</v>
      </c>
      <c r="K1855" s="10">
        <f t="shared" ca="1" si="1122"/>
        <v>0</v>
      </c>
      <c r="L1855" s="10">
        <f t="shared" ca="1" si="1122"/>
        <v>0</v>
      </c>
      <c r="M1855" s="10">
        <f t="shared" ca="1" si="1122"/>
        <v>0</v>
      </c>
      <c r="N1855" s="10">
        <f t="shared" ca="1" si="1122"/>
        <v>0</v>
      </c>
      <c r="O1855" s="10">
        <f t="shared" ca="1" si="1122"/>
        <v>0</v>
      </c>
      <c r="P1855" s="10">
        <f t="shared" ca="1" si="1122"/>
        <v>0</v>
      </c>
      <c r="Q1855" s="10">
        <f t="shared" ca="1" si="1122"/>
        <v>0</v>
      </c>
      <c r="R1855" s="10">
        <f t="shared" ca="1" si="1122"/>
        <v>0</v>
      </c>
      <c r="S1855" s="10">
        <f t="shared" ca="1" si="1122"/>
        <v>0</v>
      </c>
      <c r="T1855" s="10">
        <f t="shared" ca="1" si="1122"/>
        <v>0</v>
      </c>
      <c r="U1855" s="10">
        <f t="shared" ca="1" si="1121"/>
        <v>0</v>
      </c>
      <c r="V1855" s="10">
        <f t="shared" ca="1" si="1121"/>
        <v>0</v>
      </c>
      <c r="W1855" s="10">
        <f t="shared" ca="1" si="1121"/>
        <v>0</v>
      </c>
      <c r="X1855" s="10">
        <f t="shared" ca="1" si="1121"/>
        <v>0</v>
      </c>
      <c r="Y1855" s="10">
        <f t="shared" ca="1" si="1121"/>
        <v>0</v>
      </c>
      <c r="Z1855" s="10">
        <f t="shared" ca="1" si="1121"/>
        <v>0</v>
      </c>
      <c r="AA1855" s="10">
        <f t="shared" ca="1" si="1121"/>
        <v>0</v>
      </c>
      <c r="AB1855" s="10">
        <f t="shared" ca="1" si="1121"/>
        <v>0</v>
      </c>
      <c r="AC1855" s="10">
        <f t="shared" ca="1" si="1121"/>
        <v>0</v>
      </c>
      <c r="AD1855" s="10">
        <f t="shared" ca="1" si="1121"/>
        <v>0</v>
      </c>
      <c r="AE1855" s="10">
        <f t="shared" ca="1" si="1121"/>
        <v>0</v>
      </c>
      <c r="AF1855" s="10">
        <f t="shared" ca="1" si="1121"/>
        <v>0</v>
      </c>
      <c r="AG1855" s="10">
        <f t="shared" ca="1" si="1121"/>
        <v>0</v>
      </c>
      <c r="AH1855" s="10">
        <f t="shared" ca="1" si="1121"/>
        <v>0</v>
      </c>
      <c r="AI1855" s="10">
        <f t="shared" ca="1" si="1121"/>
        <v>0</v>
      </c>
      <c r="AJ1855" s="10">
        <f t="shared" ca="1" si="1118"/>
        <v>0</v>
      </c>
      <c r="AK1855" s="10">
        <f t="shared" ca="1" si="1118"/>
        <v>0</v>
      </c>
      <c r="AL1855" s="10">
        <f t="shared" ca="1" si="1118"/>
        <v>0</v>
      </c>
      <c r="AM1855" s="10">
        <f t="shared" ca="1" si="1118"/>
        <v>0</v>
      </c>
      <c r="AN1855" s="10">
        <f t="shared" ca="1" si="1118"/>
        <v>0</v>
      </c>
      <c r="AO1855" s="10">
        <f t="shared" ca="1" si="1118"/>
        <v>0</v>
      </c>
      <c r="AP1855" s="10">
        <f t="shared" ca="1" si="1118"/>
        <v>0</v>
      </c>
      <c r="AQ1855" s="10">
        <f t="shared" ca="1" si="1117"/>
        <v>0</v>
      </c>
      <c r="AR1855" s="10">
        <f t="shared" ca="1" si="1117"/>
        <v>0</v>
      </c>
      <c r="AS1855" s="10">
        <f t="shared" ca="1" si="1117"/>
        <v>0</v>
      </c>
      <c r="AT1855" s="10">
        <f t="shared" ca="1" si="1117"/>
        <v>0</v>
      </c>
      <c r="AU1855" s="10">
        <f t="shared" ca="1" si="1117"/>
        <v>0</v>
      </c>
      <c r="AV1855" s="10">
        <f t="shared" ca="1" si="1117"/>
        <v>0</v>
      </c>
      <c r="AW1855" s="10">
        <f t="shared" ca="1" si="1117"/>
        <v>0</v>
      </c>
      <c r="AX1855" s="10">
        <f t="shared" ca="1" si="1117"/>
        <v>0</v>
      </c>
      <c r="AY1855" s="10">
        <f t="shared" ca="1" si="1117"/>
        <v>0</v>
      </c>
      <c r="AZ1855" s="10">
        <f t="shared" ca="1" si="1117"/>
        <v>0</v>
      </c>
      <c r="BA1855" s="10">
        <f t="shared" ca="1" si="1117"/>
        <v>0</v>
      </c>
      <c r="BB1855" s="10">
        <f t="shared" ca="1" si="1117"/>
        <v>0</v>
      </c>
      <c r="BC1855" s="10">
        <f t="shared" ca="1" si="1117"/>
        <v>0</v>
      </c>
      <c r="BD1855" s="10">
        <f t="shared" ca="1" si="1117"/>
        <v>0</v>
      </c>
      <c r="BE1855" s="10">
        <f t="shared" ca="1" si="1117"/>
        <v>0</v>
      </c>
      <c r="BF1855" s="10">
        <f t="shared" ca="1" si="1117"/>
        <v>0</v>
      </c>
      <c r="BG1855" s="10">
        <f t="shared" ca="1" si="1124"/>
        <v>0</v>
      </c>
      <c r="BH1855" s="10">
        <f t="shared" ca="1" si="1124"/>
        <v>0</v>
      </c>
      <c r="BI1855" s="10">
        <f t="shared" ca="1" si="1124"/>
        <v>0</v>
      </c>
      <c r="BJ1855" s="10">
        <f t="shared" ca="1" si="1124"/>
        <v>0</v>
      </c>
      <c r="BK1855" s="10">
        <f t="shared" ca="1" si="1124"/>
        <v>0</v>
      </c>
      <c r="BL1855" s="10">
        <f t="shared" ca="1" si="1124"/>
        <v>8.2727714743969782E-3</v>
      </c>
      <c r="BM1855" s="10">
        <f t="shared" ca="1" si="1124"/>
        <v>0</v>
      </c>
      <c r="BN1855" s="10">
        <f t="shared" ca="1" si="1124"/>
        <v>0</v>
      </c>
      <c r="BO1855" s="10">
        <f t="shared" ca="1" si="1123"/>
        <v>0</v>
      </c>
      <c r="BP1855" s="10">
        <f t="shared" ca="1" si="1120"/>
        <v>0</v>
      </c>
      <c r="BQ1855" s="10">
        <f t="shared" ca="1" si="1120"/>
        <v>0</v>
      </c>
      <c r="BR1855" s="10">
        <f t="shared" ca="1" si="1120"/>
        <v>0</v>
      </c>
      <c r="BS1855" s="10">
        <f t="shared" ca="1" si="1120"/>
        <v>0</v>
      </c>
      <c r="BT1855" s="10">
        <f t="shared" ca="1" si="1120"/>
        <v>0</v>
      </c>
      <c r="BU1855" s="10">
        <f t="shared" ca="1" si="1120"/>
        <v>0</v>
      </c>
      <c r="BV1855" s="10">
        <f t="shared" ca="1" si="1120"/>
        <v>0</v>
      </c>
      <c r="BW1855" s="10">
        <f t="shared" ca="1" si="1120"/>
        <v>0</v>
      </c>
      <c r="BX1855" s="10">
        <f t="shared" ca="1" si="1120"/>
        <v>0</v>
      </c>
      <c r="BY1855" s="10">
        <f t="shared" ca="1" si="1120"/>
        <v>0</v>
      </c>
      <c r="BZ1855" s="10">
        <f t="shared" ca="1" si="1120"/>
        <v>0</v>
      </c>
      <c r="CA1855" s="10">
        <f t="shared" ca="1" si="1120"/>
        <v>0</v>
      </c>
      <c r="CB1855" s="10">
        <f t="shared" ca="1" si="1120"/>
        <v>0</v>
      </c>
      <c r="CC1855" s="10">
        <f t="shared" ca="1" si="1120"/>
        <v>0</v>
      </c>
      <c r="CD1855" s="10">
        <f t="shared" ca="1" si="1120"/>
        <v>0</v>
      </c>
      <c r="CE1855" s="10">
        <f t="shared" ca="1" si="1120"/>
        <v>0</v>
      </c>
      <c r="CF1855" s="10">
        <f t="shared" ca="1" si="1119"/>
        <v>0</v>
      </c>
      <c r="CG1855" s="10">
        <f t="shared" ca="1" si="1119"/>
        <v>0</v>
      </c>
      <c r="CH1855" s="10">
        <f t="shared" ca="1" si="1119"/>
        <v>0</v>
      </c>
      <c r="CI1855" s="10">
        <f t="shared" ca="1" si="1119"/>
        <v>0</v>
      </c>
      <c r="CJ1855" s="10">
        <f t="shared" ca="1" si="1119"/>
        <v>0</v>
      </c>
      <c r="CK1855" s="10">
        <f t="shared" ca="1" si="1119"/>
        <v>0</v>
      </c>
      <c r="CL1855" s="10">
        <f t="shared" ca="1" si="1119"/>
        <v>0</v>
      </c>
      <c r="CM1855" s="10">
        <f t="shared" ca="1" si="1119"/>
        <v>0</v>
      </c>
      <c r="CN1855" s="10">
        <f t="shared" ca="1" si="1119"/>
        <v>0</v>
      </c>
      <c r="CO1855" s="10">
        <f t="shared" ca="1" si="1119"/>
        <v>0</v>
      </c>
      <c r="CP1855" s="10">
        <f t="shared" ca="1" si="1119"/>
        <v>0</v>
      </c>
      <c r="CQ1855" s="10">
        <f t="shared" ca="1" si="1119"/>
        <v>0</v>
      </c>
      <c r="CR1855" s="10">
        <f t="shared" ca="1" si="1119"/>
        <v>0</v>
      </c>
      <c r="CS1855" s="10">
        <f t="shared" ca="1" si="1119"/>
        <v>0</v>
      </c>
      <c r="CT1855" s="10">
        <f t="shared" ca="1" si="1119"/>
        <v>0</v>
      </c>
      <c r="CU1855" s="10">
        <f t="shared" ca="1" si="1119"/>
        <v>0</v>
      </c>
      <c r="CV1855" s="10">
        <f t="shared" ca="1" si="1126"/>
        <v>0</v>
      </c>
      <c r="CW1855" s="10">
        <f t="shared" ca="1" si="1125"/>
        <v>0</v>
      </c>
      <c r="CX1855" s="10">
        <f t="shared" ca="1" si="1125"/>
        <v>0</v>
      </c>
      <c r="CY1855" s="10">
        <f t="shared" ca="1" si="1125"/>
        <v>0</v>
      </c>
      <c r="CZ1855" s="10">
        <f t="shared" ca="1" si="1125"/>
        <v>0</v>
      </c>
    </row>
    <row r="1856" spans="1:104" x14ac:dyDescent="0.25">
      <c r="A1856" s="3">
        <v>9.5179891101568492E-2</v>
      </c>
      <c r="B1856" s="2">
        <v>1.3905198180610978E-3</v>
      </c>
      <c r="C1856" s="10">
        <f t="shared" ca="1" si="1092"/>
        <v>1851</v>
      </c>
      <c r="D1856" s="10">
        <f t="shared" ca="1" si="1093"/>
        <v>0</v>
      </c>
      <c r="E1856" s="10">
        <f t="shared" ca="1" si="1122"/>
        <v>0</v>
      </c>
      <c r="F1856" s="10">
        <f t="shared" ca="1" si="1122"/>
        <v>0</v>
      </c>
      <c r="G1856" s="10">
        <f t="shared" ca="1" si="1122"/>
        <v>0</v>
      </c>
      <c r="H1856" s="10">
        <f t="shared" ca="1" si="1122"/>
        <v>0</v>
      </c>
      <c r="I1856" s="10">
        <f t="shared" ca="1" si="1122"/>
        <v>0</v>
      </c>
      <c r="J1856" s="10">
        <f t="shared" ca="1" si="1122"/>
        <v>0</v>
      </c>
      <c r="K1856" s="10">
        <f t="shared" ca="1" si="1122"/>
        <v>0</v>
      </c>
      <c r="L1856" s="10">
        <f t="shared" ca="1" si="1122"/>
        <v>0</v>
      </c>
      <c r="M1856" s="10">
        <f t="shared" ca="1" si="1122"/>
        <v>0</v>
      </c>
      <c r="N1856" s="10">
        <f t="shared" ca="1" si="1122"/>
        <v>0</v>
      </c>
      <c r="O1856" s="10">
        <f t="shared" ca="1" si="1122"/>
        <v>0</v>
      </c>
      <c r="P1856" s="10">
        <f t="shared" ca="1" si="1122"/>
        <v>0</v>
      </c>
      <c r="Q1856" s="10">
        <f t="shared" ca="1" si="1122"/>
        <v>0</v>
      </c>
      <c r="R1856" s="10">
        <f t="shared" ca="1" si="1122"/>
        <v>0</v>
      </c>
      <c r="S1856" s="10">
        <f t="shared" ca="1" si="1122"/>
        <v>0</v>
      </c>
      <c r="T1856" s="10">
        <f t="shared" ca="1" si="1122"/>
        <v>0</v>
      </c>
      <c r="U1856" s="10">
        <f t="shared" ca="1" si="1121"/>
        <v>0</v>
      </c>
      <c r="V1856" s="10">
        <f t="shared" ca="1" si="1121"/>
        <v>0</v>
      </c>
      <c r="W1856" s="10">
        <f t="shared" ca="1" si="1121"/>
        <v>0</v>
      </c>
      <c r="X1856" s="10">
        <f t="shared" ca="1" si="1121"/>
        <v>0</v>
      </c>
      <c r="Y1856" s="10">
        <f t="shared" ca="1" si="1121"/>
        <v>0</v>
      </c>
      <c r="Z1856" s="10">
        <f t="shared" ca="1" si="1121"/>
        <v>0</v>
      </c>
      <c r="AA1856" s="10">
        <f t="shared" ca="1" si="1121"/>
        <v>0</v>
      </c>
      <c r="AB1856" s="10">
        <f t="shared" ca="1" si="1121"/>
        <v>0</v>
      </c>
      <c r="AC1856" s="10">
        <f t="shared" ca="1" si="1121"/>
        <v>0</v>
      </c>
      <c r="AD1856" s="10">
        <f t="shared" ca="1" si="1121"/>
        <v>0</v>
      </c>
      <c r="AE1856" s="10">
        <f t="shared" ca="1" si="1121"/>
        <v>0</v>
      </c>
      <c r="AF1856" s="10">
        <f t="shared" ca="1" si="1121"/>
        <v>0</v>
      </c>
      <c r="AG1856" s="10">
        <f t="shared" ca="1" si="1121"/>
        <v>0</v>
      </c>
      <c r="AH1856" s="10">
        <f t="shared" ca="1" si="1121"/>
        <v>0</v>
      </c>
      <c r="AI1856" s="10">
        <f t="shared" ca="1" si="1121"/>
        <v>0</v>
      </c>
      <c r="AJ1856" s="10">
        <f t="shared" ca="1" si="1118"/>
        <v>0</v>
      </c>
      <c r="AK1856" s="10">
        <f t="shared" ca="1" si="1118"/>
        <v>0</v>
      </c>
      <c r="AL1856" s="10">
        <f t="shared" ca="1" si="1118"/>
        <v>0</v>
      </c>
      <c r="AM1856" s="10">
        <f t="shared" ca="1" si="1118"/>
        <v>0</v>
      </c>
      <c r="AN1856" s="10">
        <f t="shared" ca="1" si="1118"/>
        <v>0</v>
      </c>
      <c r="AO1856" s="10">
        <f t="shared" ca="1" si="1118"/>
        <v>0</v>
      </c>
      <c r="AP1856" s="10">
        <f t="shared" ca="1" si="1118"/>
        <v>0</v>
      </c>
      <c r="AQ1856" s="10">
        <f t="shared" ca="1" si="1118"/>
        <v>0</v>
      </c>
      <c r="AR1856" s="10">
        <f t="shared" ca="1" si="1118"/>
        <v>0</v>
      </c>
      <c r="AS1856" s="10">
        <f t="shared" ca="1" si="1118"/>
        <v>0</v>
      </c>
      <c r="AT1856" s="10">
        <f t="shared" ca="1" si="1118"/>
        <v>0</v>
      </c>
      <c r="AU1856" s="10">
        <f t="shared" ca="1" si="1118"/>
        <v>0</v>
      </c>
      <c r="AV1856" s="10">
        <f t="shared" ca="1" si="1118"/>
        <v>0</v>
      </c>
      <c r="AW1856" s="10">
        <f t="shared" ca="1" si="1118"/>
        <v>0</v>
      </c>
      <c r="AX1856" s="10">
        <f t="shared" ca="1" si="1118"/>
        <v>0</v>
      </c>
      <c r="AY1856" s="10">
        <f t="shared" ca="1" si="1118"/>
        <v>0</v>
      </c>
      <c r="AZ1856" s="10">
        <f t="shared" ref="AZ1856:BO1871" ca="1" si="1127">IF(AND($M1856&gt;AY$4,$M1856&lt;=AZ$4),MAX(AZ1855,$N1856),0)</f>
        <v>0</v>
      </c>
      <c r="BA1856" s="10">
        <f t="shared" ca="1" si="1127"/>
        <v>0</v>
      </c>
      <c r="BB1856" s="10">
        <f t="shared" ca="1" si="1127"/>
        <v>0</v>
      </c>
      <c r="BC1856" s="10">
        <f t="shared" ca="1" si="1127"/>
        <v>0</v>
      </c>
      <c r="BD1856" s="10">
        <f t="shared" ca="1" si="1127"/>
        <v>0</v>
      </c>
      <c r="BE1856" s="10">
        <f t="shared" ca="1" si="1127"/>
        <v>0</v>
      </c>
      <c r="BF1856" s="10">
        <f t="shared" ca="1" si="1127"/>
        <v>0</v>
      </c>
      <c r="BG1856" s="10">
        <f t="shared" ca="1" si="1124"/>
        <v>0</v>
      </c>
      <c r="BH1856" s="10">
        <f t="shared" ca="1" si="1124"/>
        <v>0</v>
      </c>
      <c r="BI1856" s="10">
        <f t="shared" ca="1" si="1124"/>
        <v>0</v>
      </c>
      <c r="BJ1856" s="10">
        <f t="shared" ca="1" si="1124"/>
        <v>0</v>
      </c>
      <c r="BK1856" s="10">
        <f t="shared" ca="1" si="1124"/>
        <v>0</v>
      </c>
      <c r="BL1856" s="10">
        <f t="shared" ca="1" si="1124"/>
        <v>8.2727714743969782E-3</v>
      </c>
      <c r="BM1856" s="10">
        <f t="shared" ca="1" si="1124"/>
        <v>0</v>
      </c>
      <c r="BN1856" s="10">
        <f t="shared" ca="1" si="1124"/>
        <v>0</v>
      </c>
      <c r="BO1856" s="10">
        <f t="shared" ca="1" si="1123"/>
        <v>0</v>
      </c>
      <c r="BP1856" s="10">
        <f t="shared" ca="1" si="1120"/>
        <v>0</v>
      </c>
      <c r="BQ1856" s="10">
        <f t="shared" ca="1" si="1120"/>
        <v>0</v>
      </c>
      <c r="BR1856" s="10">
        <f t="shared" ca="1" si="1120"/>
        <v>0</v>
      </c>
      <c r="BS1856" s="10">
        <f t="shared" ca="1" si="1120"/>
        <v>0</v>
      </c>
      <c r="BT1856" s="10">
        <f t="shared" ca="1" si="1120"/>
        <v>0</v>
      </c>
      <c r="BU1856" s="10">
        <f t="shared" ca="1" si="1120"/>
        <v>0</v>
      </c>
      <c r="BV1856" s="10">
        <f t="shared" ca="1" si="1120"/>
        <v>0</v>
      </c>
      <c r="BW1856" s="10">
        <f t="shared" ca="1" si="1120"/>
        <v>0</v>
      </c>
      <c r="BX1856" s="10">
        <f t="shared" ca="1" si="1120"/>
        <v>0</v>
      </c>
      <c r="BY1856" s="10">
        <f t="shared" ca="1" si="1120"/>
        <v>0</v>
      </c>
      <c r="BZ1856" s="10">
        <f t="shared" ca="1" si="1120"/>
        <v>0</v>
      </c>
      <c r="CA1856" s="10">
        <f t="shared" ca="1" si="1120"/>
        <v>0</v>
      </c>
      <c r="CB1856" s="10">
        <f t="shared" ca="1" si="1120"/>
        <v>0</v>
      </c>
      <c r="CC1856" s="10">
        <f t="shared" ca="1" si="1120"/>
        <v>0</v>
      </c>
      <c r="CD1856" s="10">
        <f t="shared" ca="1" si="1120"/>
        <v>0</v>
      </c>
      <c r="CE1856" s="10">
        <f t="shared" ca="1" si="1120"/>
        <v>0</v>
      </c>
      <c r="CF1856" s="10">
        <f t="shared" ca="1" si="1119"/>
        <v>0</v>
      </c>
      <c r="CG1856" s="10">
        <f t="shared" ca="1" si="1119"/>
        <v>0</v>
      </c>
      <c r="CH1856" s="10">
        <f t="shared" ca="1" si="1119"/>
        <v>0</v>
      </c>
      <c r="CI1856" s="10">
        <f t="shared" ca="1" si="1119"/>
        <v>0</v>
      </c>
      <c r="CJ1856" s="10">
        <f t="shared" ca="1" si="1119"/>
        <v>0</v>
      </c>
      <c r="CK1856" s="10">
        <f t="shared" ca="1" si="1119"/>
        <v>0</v>
      </c>
      <c r="CL1856" s="10">
        <f t="shared" ca="1" si="1119"/>
        <v>0</v>
      </c>
      <c r="CM1856" s="10">
        <f t="shared" ca="1" si="1119"/>
        <v>0</v>
      </c>
      <c r="CN1856" s="10">
        <f t="shared" ca="1" si="1119"/>
        <v>0</v>
      </c>
      <c r="CO1856" s="10">
        <f t="shared" ca="1" si="1119"/>
        <v>0</v>
      </c>
      <c r="CP1856" s="10">
        <f t="shared" ca="1" si="1119"/>
        <v>0</v>
      </c>
      <c r="CQ1856" s="10">
        <f t="shared" ca="1" si="1119"/>
        <v>0</v>
      </c>
      <c r="CR1856" s="10">
        <f t="shared" ca="1" si="1119"/>
        <v>0</v>
      </c>
      <c r="CS1856" s="10">
        <f t="shared" ca="1" si="1119"/>
        <v>0</v>
      </c>
      <c r="CT1856" s="10">
        <f t="shared" ca="1" si="1119"/>
        <v>0</v>
      </c>
      <c r="CU1856" s="10">
        <f t="shared" ca="1" si="1119"/>
        <v>0</v>
      </c>
      <c r="CV1856" s="10">
        <f t="shared" ca="1" si="1126"/>
        <v>0</v>
      </c>
      <c r="CW1856" s="10">
        <f t="shared" ca="1" si="1125"/>
        <v>0</v>
      </c>
      <c r="CX1856" s="10">
        <f t="shared" ca="1" si="1125"/>
        <v>0</v>
      </c>
      <c r="CY1856" s="10">
        <f t="shared" ca="1" si="1125"/>
        <v>0</v>
      </c>
      <c r="CZ1856" s="10">
        <f t="shared" ca="1" si="1125"/>
        <v>0</v>
      </c>
    </row>
    <row r="1857" spans="1:104" x14ac:dyDescent="0.25">
      <c r="A1857" s="3">
        <v>9.5192719061393399E-2</v>
      </c>
      <c r="B1857" s="2">
        <v>4.6459361079996542E-3</v>
      </c>
      <c r="C1857" s="10">
        <f t="shared" ca="1" si="1092"/>
        <v>1852</v>
      </c>
      <c r="D1857" s="10">
        <f t="shared" ca="1" si="1093"/>
        <v>0</v>
      </c>
      <c r="E1857" s="10">
        <f t="shared" ca="1" si="1122"/>
        <v>0</v>
      </c>
      <c r="F1857" s="10">
        <f t="shared" ca="1" si="1122"/>
        <v>0</v>
      </c>
      <c r="G1857" s="10">
        <f t="shared" ca="1" si="1122"/>
        <v>0</v>
      </c>
      <c r="H1857" s="10">
        <f t="shared" ca="1" si="1122"/>
        <v>0</v>
      </c>
      <c r="I1857" s="10">
        <f t="shared" ca="1" si="1122"/>
        <v>0</v>
      </c>
      <c r="J1857" s="10">
        <f t="shared" ca="1" si="1122"/>
        <v>0</v>
      </c>
      <c r="K1857" s="10">
        <f t="shared" ca="1" si="1122"/>
        <v>0</v>
      </c>
      <c r="L1857" s="10">
        <f t="shared" ca="1" si="1122"/>
        <v>0</v>
      </c>
      <c r="M1857" s="10">
        <f t="shared" ca="1" si="1122"/>
        <v>0</v>
      </c>
      <c r="N1857" s="10">
        <f t="shared" ca="1" si="1122"/>
        <v>0</v>
      </c>
      <c r="O1857" s="10">
        <f t="shared" ca="1" si="1122"/>
        <v>0</v>
      </c>
      <c r="P1857" s="10">
        <f t="shared" ca="1" si="1122"/>
        <v>0</v>
      </c>
      <c r="Q1857" s="10">
        <f t="shared" ca="1" si="1122"/>
        <v>0</v>
      </c>
      <c r="R1857" s="10">
        <f t="shared" ca="1" si="1122"/>
        <v>0</v>
      </c>
      <c r="S1857" s="10">
        <f t="shared" ca="1" si="1122"/>
        <v>0</v>
      </c>
      <c r="T1857" s="10">
        <f t="shared" ca="1" si="1122"/>
        <v>0</v>
      </c>
      <c r="U1857" s="10">
        <f t="shared" ca="1" si="1121"/>
        <v>0</v>
      </c>
      <c r="V1857" s="10">
        <f t="shared" ca="1" si="1121"/>
        <v>0</v>
      </c>
      <c r="W1857" s="10">
        <f t="shared" ca="1" si="1121"/>
        <v>0</v>
      </c>
      <c r="X1857" s="10">
        <f t="shared" ca="1" si="1121"/>
        <v>0</v>
      </c>
      <c r="Y1857" s="10">
        <f t="shared" ca="1" si="1121"/>
        <v>0</v>
      </c>
      <c r="Z1857" s="10">
        <f t="shared" ca="1" si="1121"/>
        <v>0</v>
      </c>
      <c r="AA1857" s="10">
        <f t="shared" ca="1" si="1121"/>
        <v>0</v>
      </c>
      <c r="AB1857" s="10">
        <f t="shared" ca="1" si="1121"/>
        <v>0</v>
      </c>
      <c r="AC1857" s="10">
        <f t="shared" ca="1" si="1121"/>
        <v>0</v>
      </c>
      <c r="AD1857" s="10">
        <f t="shared" ca="1" si="1121"/>
        <v>0</v>
      </c>
      <c r="AE1857" s="10">
        <f t="shared" ca="1" si="1121"/>
        <v>0</v>
      </c>
      <c r="AF1857" s="10">
        <f t="shared" ca="1" si="1121"/>
        <v>0</v>
      </c>
      <c r="AG1857" s="10">
        <f t="shared" ca="1" si="1121"/>
        <v>0</v>
      </c>
      <c r="AH1857" s="10">
        <f t="shared" ca="1" si="1121"/>
        <v>0</v>
      </c>
      <c r="AI1857" s="10">
        <f t="shared" ca="1" si="1121"/>
        <v>0</v>
      </c>
      <c r="AJ1857" s="10">
        <f t="shared" ca="1" si="1121"/>
        <v>0</v>
      </c>
      <c r="AK1857" s="10">
        <f t="shared" ref="AK1857:AZ1872" ca="1" si="1128">IF(AND($M1857&gt;AJ$4,$M1857&lt;=AK$4),MAX(AK1856,$N1857),0)</f>
        <v>0</v>
      </c>
      <c r="AL1857" s="10">
        <f t="shared" ca="1" si="1128"/>
        <v>0</v>
      </c>
      <c r="AM1857" s="10">
        <f t="shared" ca="1" si="1128"/>
        <v>0</v>
      </c>
      <c r="AN1857" s="10">
        <f t="shared" ca="1" si="1128"/>
        <v>0</v>
      </c>
      <c r="AO1857" s="10">
        <f t="shared" ca="1" si="1128"/>
        <v>0</v>
      </c>
      <c r="AP1857" s="10">
        <f t="shared" ca="1" si="1128"/>
        <v>0</v>
      </c>
      <c r="AQ1857" s="10">
        <f t="shared" ca="1" si="1128"/>
        <v>0</v>
      </c>
      <c r="AR1857" s="10">
        <f t="shared" ca="1" si="1128"/>
        <v>0</v>
      </c>
      <c r="AS1857" s="10">
        <f t="shared" ca="1" si="1128"/>
        <v>0</v>
      </c>
      <c r="AT1857" s="10">
        <f t="shared" ca="1" si="1128"/>
        <v>0</v>
      </c>
      <c r="AU1857" s="10">
        <f t="shared" ca="1" si="1128"/>
        <v>0</v>
      </c>
      <c r="AV1857" s="10">
        <f t="shared" ca="1" si="1128"/>
        <v>0</v>
      </c>
      <c r="AW1857" s="10">
        <f t="shared" ca="1" si="1128"/>
        <v>0</v>
      </c>
      <c r="AX1857" s="10">
        <f t="shared" ca="1" si="1128"/>
        <v>0</v>
      </c>
      <c r="AY1857" s="10">
        <f t="shared" ca="1" si="1128"/>
        <v>0</v>
      </c>
      <c r="AZ1857" s="10">
        <f t="shared" ca="1" si="1127"/>
        <v>0</v>
      </c>
      <c r="BA1857" s="10">
        <f t="shared" ca="1" si="1127"/>
        <v>0</v>
      </c>
      <c r="BB1857" s="10">
        <f t="shared" ca="1" si="1127"/>
        <v>0</v>
      </c>
      <c r="BC1857" s="10">
        <f t="shared" ca="1" si="1127"/>
        <v>0</v>
      </c>
      <c r="BD1857" s="10">
        <f t="shared" ca="1" si="1127"/>
        <v>0</v>
      </c>
      <c r="BE1857" s="10">
        <f t="shared" ca="1" si="1127"/>
        <v>0</v>
      </c>
      <c r="BF1857" s="10">
        <f t="shared" ca="1" si="1127"/>
        <v>0</v>
      </c>
      <c r="BG1857" s="10">
        <f t="shared" ca="1" si="1124"/>
        <v>0</v>
      </c>
      <c r="BH1857" s="10">
        <f t="shared" ca="1" si="1124"/>
        <v>0</v>
      </c>
      <c r="BI1857" s="10">
        <f t="shared" ca="1" si="1124"/>
        <v>0</v>
      </c>
      <c r="BJ1857" s="10">
        <f t="shared" ca="1" si="1124"/>
        <v>0</v>
      </c>
      <c r="BK1857" s="10">
        <f t="shared" ca="1" si="1124"/>
        <v>0</v>
      </c>
      <c r="BL1857" s="10">
        <f t="shared" ca="1" si="1124"/>
        <v>8.2727714743969782E-3</v>
      </c>
      <c r="BM1857" s="10">
        <f t="shared" ca="1" si="1124"/>
        <v>0</v>
      </c>
      <c r="BN1857" s="10">
        <f t="shared" ca="1" si="1124"/>
        <v>0</v>
      </c>
      <c r="BO1857" s="10">
        <f t="shared" ca="1" si="1123"/>
        <v>0</v>
      </c>
      <c r="BP1857" s="10">
        <f t="shared" ca="1" si="1120"/>
        <v>0</v>
      </c>
      <c r="BQ1857" s="10">
        <f t="shared" ca="1" si="1120"/>
        <v>0</v>
      </c>
      <c r="BR1857" s="10">
        <f t="shared" ca="1" si="1120"/>
        <v>0</v>
      </c>
      <c r="BS1857" s="10">
        <f t="shared" ca="1" si="1120"/>
        <v>0</v>
      </c>
      <c r="BT1857" s="10">
        <f t="shared" ca="1" si="1120"/>
        <v>0</v>
      </c>
      <c r="BU1857" s="10">
        <f t="shared" ca="1" si="1120"/>
        <v>0</v>
      </c>
      <c r="BV1857" s="10">
        <f t="shared" ca="1" si="1120"/>
        <v>0</v>
      </c>
      <c r="BW1857" s="10">
        <f t="shared" ca="1" si="1120"/>
        <v>0</v>
      </c>
      <c r="BX1857" s="10">
        <f t="shared" ca="1" si="1120"/>
        <v>0</v>
      </c>
      <c r="BY1857" s="10">
        <f t="shared" ca="1" si="1120"/>
        <v>0</v>
      </c>
      <c r="BZ1857" s="10">
        <f t="shared" ca="1" si="1120"/>
        <v>0</v>
      </c>
      <c r="CA1857" s="10">
        <f t="shared" ca="1" si="1120"/>
        <v>0</v>
      </c>
      <c r="CB1857" s="10">
        <f t="shared" ca="1" si="1120"/>
        <v>0</v>
      </c>
      <c r="CC1857" s="10">
        <f t="shared" ca="1" si="1120"/>
        <v>0</v>
      </c>
      <c r="CD1857" s="10">
        <f t="shared" ca="1" si="1120"/>
        <v>0</v>
      </c>
      <c r="CE1857" s="10">
        <f t="shared" ca="1" si="1120"/>
        <v>0</v>
      </c>
      <c r="CF1857" s="10">
        <f t="shared" ref="CF1857:CU1872" ca="1" si="1129">IF(AND($M1857&gt;CE$4,$M1857&lt;=CF$4),MAX(CF1856,$N1857),0)</f>
        <v>0</v>
      </c>
      <c r="CG1857" s="10">
        <f t="shared" ca="1" si="1129"/>
        <v>0</v>
      </c>
      <c r="CH1857" s="10">
        <f t="shared" ca="1" si="1129"/>
        <v>0</v>
      </c>
      <c r="CI1857" s="10">
        <f t="shared" ca="1" si="1129"/>
        <v>0</v>
      </c>
      <c r="CJ1857" s="10">
        <f t="shared" ca="1" si="1129"/>
        <v>0</v>
      </c>
      <c r="CK1857" s="10">
        <f t="shared" ca="1" si="1129"/>
        <v>0</v>
      </c>
      <c r="CL1857" s="10">
        <f t="shared" ca="1" si="1129"/>
        <v>0</v>
      </c>
      <c r="CM1857" s="10">
        <f t="shared" ca="1" si="1129"/>
        <v>0</v>
      </c>
      <c r="CN1857" s="10">
        <f t="shared" ca="1" si="1129"/>
        <v>0</v>
      </c>
      <c r="CO1857" s="10">
        <f t="shared" ca="1" si="1129"/>
        <v>0</v>
      </c>
      <c r="CP1857" s="10">
        <f t="shared" ca="1" si="1129"/>
        <v>0</v>
      </c>
      <c r="CQ1857" s="10">
        <f t="shared" ca="1" si="1129"/>
        <v>0</v>
      </c>
      <c r="CR1857" s="10">
        <f t="shared" ca="1" si="1129"/>
        <v>0</v>
      </c>
      <c r="CS1857" s="10">
        <f t="shared" ca="1" si="1129"/>
        <v>0</v>
      </c>
      <c r="CT1857" s="10">
        <f t="shared" ca="1" si="1129"/>
        <v>0</v>
      </c>
      <c r="CU1857" s="10">
        <f t="shared" ca="1" si="1129"/>
        <v>0</v>
      </c>
      <c r="CV1857" s="10">
        <f t="shared" ca="1" si="1126"/>
        <v>0</v>
      </c>
      <c r="CW1857" s="10">
        <f t="shared" ca="1" si="1125"/>
        <v>0</v>
      </c>
      <c r="CX1857" s="10">
        <f t="shared" ca="1" si="1125"/>
        <v>0</v>
      </c>
      <c r="CY1857" s="10">
        <f t="shared" ca="1" si="1125"/>
        <v>0</v>
      </c>
      <c r="CZ1857" s="10">
        <f t="shared" ca="1" si="1125"/>
        <v>0</v>
      </c>
    </row>
    <row r="1858" spans="1:104" x14ac:dyDescent="0.25">
      <c r="A1858" s="3">
        <v>9.5195644725821593E-2</v>
      </c>
      <c r="B1858" s="2">
        <v>1.8366520599407771E-2</v>
      </c>
      <c r="C1858" s="10">
        <f t="shared" ca="1" si="1092"/>
        <v>1853</v>
      </c>
      <c r="D1858" s="10">
        <f t="shared" ca="1" si="1093"/>
        <v>0</v>
      </c>
      <c r="E1858" s="10">
        <f t="shared" ca="1" si="1122"/>
        <v>0</v>
      </c>
      <c r="F1858" s="10">
        <f t="shared" ca="1" si="1122"/>
        <v>0</v>
      </c>
      <c r="G1858" s="10">
        <f t="shared" ca="1" si="1122"/>
        <v>0</v>
      </c>
      <c r="H1858" s="10">
        <f t="shared" ca="1" si="1122"/>
        <v>0</v>
      </c>
      <c r="I1858" s="10">
        <f t="shared" ca="1" si="1122"/>
        <v>0</v>
      </c>
      <c r="J1858" s="10">
        <f t="shared" ca="1" si="1122"/>
        <v>0</v>
      </c>
      <c r="K1858" s="10">
        <f t="shared" ca="1" si="1122"/>
        <v>0</v>
      </c>
      <c r="L1858" s="10">
        <f t="shared" ca="1" si="1122"/>
        <v>0</v>
      </c>
      <c r="M1858" s="10">
        <f t="shared" ca="1" si="1122"/>
        <v>0</v>
      </c>
      <c r="N1858" s="10">
        <f t="shared" ca="1" si="1122"/>
        <v>0</v>
      </c>
      <c r="O1858" s="10">
        <f t="shared" ca="1" si="1122"/>
        <v>0</v>
      </c>
      <c r="P1858" s="10">
        <f t="shared" ca="1" si="1122"/>
        <v>0</v>
      </c>
      <c r="Q1858" s="10">
        <f t="shared" ca="1" si="1122"/>
        <v>0</v>
      </c>
      <c r="R1858" s="10">
        <f t="shared" ca="1" si="1122"/>
        <v>0</v>
      </c>
      <c r="S1858" s="10">
        <f t="shared" ca="1" si="1122"/>
        <v>0</v>
      </c>
      <c r="T1858" s="10">
        <f t="shared" ca="1" si="1122"/>
        <v>0</v>
      </c>
      <c r="U1858" s="10">
        <f t="shared" ca="1" si="1121"/>
        <v>0</v>
      </c>
      <c r="V1858" s="10">
        <f t="shared" ca="1" si="1121"/>
        <v>0</v>
      </c>
      <c r="W1858" s="10">
        <f t="shared" ca="1" si="1121"/>
        <v>0</v>
      </c>
      <c r="X1858" s="10">
        <f t="shared" ca="1" si="1121"/>
        <v>0</v>
      </c>
      <c r="Y1858" s="10">
        <f t="shared" ca="1" si="1121"/>
        <v>0</v>
      </c>
      <c r="Z1858" s="10">
        <f t="shared" ca="1" si="1121"/>
        <v>0</v>
      </c>
      <c r="AA1858" s="10">
        <f t="shared" ca="1" si="1121"/>
        <v>0</v>
      </c>
      <c r="AB1858" s="10">
        <f t="shared" ca="1" si="1121"/>
        <v>0</v>
      </c>
      <c r="AC1858" s="10">
        <f t="shared" ca="1" si="1121"/>
        <v>0</v>
      </c>
      <c r="AD1858" s="10">
        <f t="shared" ca="1" si="1121"/>
        <v>0</v>
      </c>
      <c r="AE1858" s="10">
        <f t="shared" ca="1" si="1121"/>
        <v>0</v>
      </c>
      <c r="AF1858" s="10">
        <f t="shared" ca="1" si="1121"/>
        <v>0</v>
      </c>
      <c r="AG1858" s="10">
        <f t="shared" ca="1" si="1121"/>
        <v>0</v>
      </c>
      <c r="AH1858" s="10">
        <f t="shared" ca="1" si="1121"/>
        <v>0</v>
      </c>
      <c r="AI1858" s="10">
        <f t="shared" ca="1" si="1121"/>
        <v>0</v>
      </c>
      <c r="AJ1858" s="10">
        <f t="shared" ca="1" si="1121"/>
        <v>0</v>
      </c>
      <c r="AK1858" s="10">
        <f t="shared" ca="1" si="1128"/>
        <v>0</v>
      </c>
      <c r="AL1858" s="10">
        <f t="shared" ca="1" si="1128"/>
        <v>0</v>
      </c>
      <c r="AM1858" s="10">
        <f t="shared" ca="1" si="1128"/>
        <v>0</v>
      </c>
      <c r="AN1858" s="10">
        <f t="shared" ca="1" si="1128"/>
        <v>0</v>
      </c>
      <c r="AO1858" s="10">
        <f t="shared" ca="1" si="1128"/>
        <v>0</v>
      </c>
      <c r="AP1858" s="10">
        <f t="shared" ca="1" si="1128"/>
        <v>0</v>
      </c>
      <c r="AQ1858" s="10">
        <f t="shared" ca="1" si="1128"/>
        <v>0</v>
      </c>
      <c r="AR1858" s="10">
        <f t="shared" ca="1" si="1128"/>
        <v>0</v>
      </c>
      <c r="AS1858" s="10">
        <f t="shared" ca="1" si="1128"/>
        <v>0</v>
      </c>
      <c r="AT1858" s="10">
        <f t="shared" ca="1" si="1128"/>
        <v>0</v>
      </c>
      <c r="AU1858" s="10">
        <f t="shared" ca="1" si="1128"/>
        <v>0</v>
      </c>
      <c r="AV1858" s="10">
        <f t="shared" ca="1" si="1128"/>
        <v>0</v>
      </c>
      <c r="AW1858" s="10">
        <f t="shared" ca="1" si="1128"/>
        <v>0</v>
      </c>
      <c r="AX1858" s="10">
        <f t="shared" ca="1" si="1128"/>
        <v>0</v>
      </c>
      <c r="AY1858" s="10">
        <f t="shared" ca="1" si="1128"/>
        <v>0</v>
      </c>
      <c r="AZ1858" s="10">
        <f t="shared" ca="1" si="1127"/>
        <v>0</v>
      </c>
      <c r="BA1858" s="10">
        <f t="shared" ca="1" si="1127"/>
        <v>0</v>
      </c>
      <c r="BB1858" s="10">
        <f t="shared" ca="1" si="1127"/>
        <v>0</v>
      </c>
      <c r="BC1858" s="10">
        <f t="shared" ca="1" si="1127"/>
        <v>0</v>
      </c>
      <c r="BD1858" s="10">
        <f t="shared" ca="1" si="1127"/>
        <v>0</v>
      </c>
      <c r="BE1858" s="10">
        <f t="shared" ca="1" si="1127"/>
        <v>0</v>
      </c>
      <c r="BF1858" s="10">
        <f t="shared" ca="1" si="1127"/>
        <v>0</v>
      </c>
      <c r="BG1858" s="10">
        <f t="shared" ca="1" si="1124"/>
        <v>0</v>
      </c>
      <c r="BH1858" s="10">
        <f t="shared" ca="1" si="1124"/>
        <v>0</v>
      </c>
      <c r="BI1858" s="10">
        <f t="shared" ca="1" si="1124"/>
        <v>0</v>
      </c>
      <c r="BJ1858" s="10">
        <f t="shared" ca="1" si="1124"/>
        <v>0</v>
      </c>
      <c r="BK1858" s="10">
        <f t="shared" ca="1" si="1124"/>
        <v>0</v>
      </c>
      <c r="BL1858" s="10">
        <f t="shared" ca="1" si="1124"/>
        <v>1.8366520599407771E-2</v>
      </c>
      <c r="BM1858" s="10">
        <f t="shared" ca="1" si="1124"/>
        <v>0</v>
      </c>
      <c r="BN1858" s="10">
        <f t="shared" ca="1" si="1124"/>
        <v>0</v>
      </c>
      <c r="BO1858" s="10">
        <f t="shared" ca="1" si="1123"/>
        <v>0</v>
      </c>
      <c r="BP1858" s="10">
        <f t="shared" ca="1" si="1120"/>
        <v>0</v>
      </c>
      <c r="BQ1858" s="10">
        <f t="shared" ca="1" si="1120"/>
        <v>0</v>
      </c>
      <c r="BR1858" s="10">
        <f t="shared" ca="1" si="1120"/>
        <v>0</v>
      </c>
      <c r="BS1858" s="10">
        <f t="shared" ca="1" si="1120"/>
        <v>0</v>
      </c>
      <c r="BT1858" s="10">
        <f t="shared" ca="1" si="1120"/>
        <v>0</v>
      </c>
      <c r="BU1858" s="10">
        <f t="shared" ca="1" si="1120"/>
        <v>0</v>
      </c>
      <c r="BV1858" s="10">
        <f t="shared" ca="1" si="1120"/>
        <v>0</v>
      </c>
      <c r="BW1858" s="10">
        <f t="shared" ca="1" si="1120"/>
        <v>0</v>
      </c>
      <c r="BX1858" s="10">
        <f t="shared" ca="1" si="1120"/>
        <v>0</v>
      </c>
      <c r="BY1858" s="10">
        <f t="shared" ca="1" si="1120"/>
        <v>0</v>
      </c>
      <c r="BZ1858" s="10">
        <f t="shared" ca="1" si="1120"/>
        <v>0</v>
      </c>
      <c r="CA1858" s="10">
        <f t="shared" ca="1" si="1120"/>
        <v>0</v>
      </c>
      <c r="CB1858" s="10">
        <f t="shared" ca="1" si="1120"/>
        <v>0</v>
      </c>
      <c r="CC1858" s="10">
        <f t="shared" ca="1" si="1120"/>
        <v>0</v>
      </c>
      <c r="CD1858" s="10">
        <f t="shared" ca="1" si="1120"/>
        <v>0</v>
      </c>
      <c r="CE1858" s="10">
        <f t="shared" ca="1" si="1120"/>
        <v>0</v>
      </c>
      <c r="CF1858" s="10">
        <f t="shared" ca="1" si="1129"/>
        <v>0</v>
      </c>
      <c r="CG1858" s="10">
        <f t="shared" ca="1" si="1129"/>
        <v>0</v>
      </c>
      <c r="CH1858" s="10">
        <f t="shared" ca="1" si="1129"/>
        <v>0</v>
      </c>
      <c r="CI1858" s="10">
        <f t="shared" ca="1" si="1129"/>
        <v>0</v>
      </c>
      <c r="CJ1858" s="10">
        <f t="shared" ca="1" si="1129"/>
        <v>0</v>
      </c>
      <c r="CK1858" s="10">
        <f t="shared" ca="1" si="1129"/>
        <v>0</v>
      </c>
      <c r="CL1858" s="10">
        <f t="shared" ca="1" si="1129"/>
        <v>0</v>
      </c>
      <c r="CM1858" s="10">
        <f t="shared" ca="1" si="1129"/>
        <v>0</v>
      </c>
      <c r="CN1858" s="10">
        <f t="shared" ca="1" si="1129"/>
        <v>0</v>
      </c>
      <c r="CO1858" s="10">
        <f t="shared" ca="1" si="1129"/>
        <v>0</v>
      </c>
      <c r="CP1858" s="10">
        <f t="shared" ca="1" si="1129"/>
        <v>0</v>
      </c>
      <c r="CQ1858" s="10">
        <f t="shared" ca="1" si="1129"/>
        <v>0</v>
      </c>
      <c r="CR1858" s="10">
        <f t="shared" ca="1" si="1129"/>
        <v>0</v>
      </c>
      <c r="CS1858" s="10">
        <f t="shared" ca="1" si="1129"/>
        <v>0</v>
      </c>
      <c r="CT1858" s="10">
        <f t="shared" ca="1" si="1129"/>
        <v>0</v>
      </c>
      <c r="CU1858" s="10">
        <f t="shared" ca="1" si="1129"/>
        <v>0</v>
      </c>
      <c r="CV1858" s="10">
        <f t="shared" ca="1" si="1126"/>
        <v>0</v>
      </c>
      <c r="CW1858" s="10">
        <f t="shared" ca="1" si="1125"/>
        <v>0</v>
      </c>
      <c r="CX1858" s="10">
        <f t="shared" ca="1" si="1125"/>
        <v>0</v>
      </c>
      <c r="CY1858" s="10">
        <f t="shared" ca="1" si="1125"/>
        <v>0</v>
      </c>
      <c r="CZ1858" s="10">
        <f t="shared" ca="1" si="1125"/>
        <v>0</v>
      </c>
    </row>
    <row r="1859" spans="1:104" x14ac:dyDescent="0.25">
      <c r="A1859" s="3">
        <v>9.5200059263773285E-2</v>
      </c>
      <c r="B1859" s="2">
        <v>2.4459401507453182E-2</v>
      </c>
      <c r="C1859" s="10">
        <f t="shared" ca="1" si="1092"/>
        <v>1854</v>
      </c>
      <c r="D1859" s="10">
        <f t="shared" ca="1" si="1093"/>
        <v>0</v>
      </c>
      <c r="E1859" s="10">
        <f t="shared" ca="1" si="1122"/>
        <v>0</v>
      </c>
      <c r="F1859" s="10">
        <f t="shared" ca="1" si="1122"/>
        <v>0</v>
      </c>
      <c r="G1859" s="10">
        <f t="shared" ca="1" si="1122"/>
        <v>0</v>
      </c>
      <c r="H1859" s="10">
        <f t="shared" ca="1" si="1122"/>
        <v>0</v>
      </c>
      <c r="I1859" s="10">
        <f t="shared" ca="1" si="1122"/>
        <v>0</v>
      </c>
      <c r="J1859" s="10">
        <f t="shared" ca="1" si="1122"/>
        <v>0</v>
      </c>
      <c r="K1859" s="10">
        <f t="shared" ca="1" si="1122"/>
        <v>0</v>
      </c>
      <c r="L1859" s="10">
        <f t="shared" ca="1" si="1122"/>
        <v>0</v>
      </c>
      <c r="M1859" s="10">
        <f t="shared" ca="1" si="1122"/>
        <v>0</v>
      </c>
      <c r="N1859" s="10">
        <f t="shared" ca="1" si="1122"/>
        <v>0</v>
      </c>
      <c r="O1859" s="10">
        <f t="shared" ca="1" si="1122"/>
        <v>0</v>
      </c>
      <c r="P1859" s="10">
        <f t="shared" ca="1" si="1122"/>
        <v>0</v>
      </c>
      <c r="Q1859" s="10">
        <f t="shared" ca="1" si="1122"/>
        <v>0</v>
      </c>
      <c r="R1859" s="10">
        <f t="shared" ca="1" si="1122"/>
        <v>0</v>
      </c>
      <c r="S1859" s="10">
        <f t="shared" ca="1" si="1122"/>
        <v>0</v>
      </c>
      <c r="T1859" s="10">
        <f t="shared" ca="1" si="1122"/>
        <v>0</v>
      </c>
      <c r="U1859" s="10">
        <f t="shared" ca="1" si="1121"/>
        <v>0</v>
      </c>
      <c r="V1859" s="10">
        <f t="shared" ca="1" si="1121"/>
        <v>0</v>
      </c>
      <c r="W1859" s="10">
        <f t="shared" ca="1" si="1121"/>
        <v>0</v>
      </c>
      <c r="X1859" s="10">
        <f t="shared" ca="1" si="1121"/>
        <v>0</v>
      </c>
      <c r="Y1859" s="10">
        <f t="shared" ca="1" si="1121"/>
        <v>0</v>
      </c>
      <c r="Z1859" s="10">
        <f t="shared" ca="1" si="1121"/>
        <v>0</v>
      </c>
      <c r="AA1859" s="10">
        <f t="shared" ca="1" si="1121"/>
        <v>0</v>
      </c>
      <c r="AB1859" s="10">
        <f t="shared" ca="1" si="1121"/>
        <v>0</v>
      </c>
      <c r="AC1859" s="10">
        <f t="shared" ca="1" si="1121"/>
        <v>0</v>
      </c>
      <c r="AD1859" s="10">
        <f t="shared" ca="1" si="1121"/>
        <v>0</v>
      </c>
      <c r="AE1859" s="10">
        <f t="shared" ca="1" si="1121"/>
        <v>0</v>
      </c>
      <c r="AF1859" s="10">
        <f t="shared" ca="1" si="1121"/>
        <v>0</v>
      </c>
      <c r="AG1859" s="10">
        <f t="shared" ca="1" si="1121"/>
        <v>0</v>
      </c>
      <c r="AH1859" s="10">
        <f t="shared" ca="1" si="1121"/>
        <v>0</v>
      </c>
      <c r="AI1859" s="10">
        <f t="shared" ca="1" si="1121"/>
        <v>0</v>
      </c>
      <c r="AJ1859" s="10">
        <f t="shared" ca="1" si="1121"/>
        <v>0</v>
      </c>
      <c r="AK1859" s="10">
        <f t="shared" ca="1" si="1128"/>
        <v>0</v>
      </c>
      <c r="AL1859" s="10">
        <f t="shared" ca="1" si="1128"/>
        <v>0</v>
      </c>
      <c r="AM1859" s="10">
        <f t="shared" ca="1" si="1128"/>
        <v>0</v>
      </c>
      <c r="AN1859" s="10">
        <f t="shared" ca="1" si="1128"/>
        <v>0</v>
      </c>
      <c r="AO1859" s="10">
        <f t="shared" ca="1" si="1128"/>
        <v>0</v>
      </c>
      <c r="AP1859" s="10">
        <f t="shared" ca="1" si="1128"/>
        <v>0</v>
      </c>
      <c r="AQ1859" s="10">
        <f t="shared" ca="1" si="1128"/>
        <v>0</v>
      </c>
      <c r="AR1859" s="10">
        <f t="shared" ca="1" si="1128"/>
        <v>0</v>
      </c>
      <c r="AS1859" s="10">
        <f t="shared" ca="1" si="1128"/>
        <v>0</v>
      </c>
      <c r="AT1859" s="10">
        <f t="shared" ca="1" si="1128"/>
        <v>0</v>
      </c>
      <c r="AU1859" s="10">
        <f t="shared" ca="1" si="1128"/>
        <v>0</v>
      </c>
      <c r="AV1859" s="10">
        <f t="shared" ca="1" si="1128"/>
        <v>0</v>
      </c>
      <c r="AW1859" s="10">
        <f t="shared" ca="1" si="1128"/>
        <v>0</v>
      </c>
      <c r="AX1859" s="10">
        <f t="shared" ca="1" si="1128"/>
        <v>0</v>
      </c>
      <c r="AY1859" s="10">
        <f t="shared" ca="1" si="1128"/>
        <v>0</v>
      </c>
      <c r="AZ1859" s="10">
        <f t="shared" ca="1" si="1127"/>
        <v>0</v>
      </c>
      <c r="BA1859" s="10">
        <f t="shared" ca="1" si="1127"/>
        <v>0</v>
      </c>
      <c r="BB1859" s="10">
        <f t="shared" ca="1" si="1127"/>
        <v>0</v>
      </c>
      <c r="BC1859" s="10">
        <f t="shared" ca="1" si="1127"/>
        <v>0</v>
      </c>
      <c r="BD1859" s="10">
        <f t="shared" ca="1" si="1127"/>
        <v>0</v>
      </c>
      <c r="BE1859" s="10">
        <f t="shared" ca="1" si="1127"/>
        <v>0</v>
      </c>
      <c r="BF1859" s="10">
        <f t="shared" ca="1" si="1127"/>
        <v>0</v>
      </c>
      <c r="BG1859" s="10">
        <f t="shared" ca="1" si="1124"/>
        <v>0</v>
      </c>
      <c r="BH1859" s="10">
        <f t="shared" ca="1" si="1124"/>
        <v>0</v>
      </c>
      <c r="BI1859" s="10">
        <f t="shared" ca="1" si="1124"/>
        <v>0</v>
      </c>
      <c r="BJ1859" s="10">
        <f t="shared" ca="1" si="1124"/>
        <v>0</v>
      </c>
      <c r="BK1859" s="10">
        <f t="shared" ca="1" si="1124"/>
        <v>0</v>
      </c>
      <c r="BL1859" s="10">
        <f t="shared" ca="1" si="1124"/>
        <v>2.4459401507453182E-2</v>
      </c>
      <c r="BM1859" s="10">
        <f t="shared" ca="1" si="1124"/>
        <v>0</v>
      </c>
      <c r="BN1859" s="10">
        <f t="shared" ca="1" si="1124"/>
        <v>0</v>
      </c>
      <c r="BO1859" s="10">
        <f t="shared" ca="1" si="1123"/>
        <v>0</v>
      </c>
      <c r="BP1859" s="10">
        <f t="shared" ca="1" si="1120"/>
        <v>0</v>
      </c>
      <c r="BQ1859" s="10">
        <f t="shared" ca="1" si="1120"/>
        <v>0</v>
      </c>
      <c r="BR1859" s="10">
        <f t="shared" ca="1" si="1120"/>
        <v>0</v>
      </c>
      <c r="BS1859" s="10">
        <f t="shared" ca="1" si="1120"/>
        <v>0</v>
      </c>
      <c r="BT1859" s="10">
        <f t="shared" ca="1" si="1120"/>
        <v>0</v>
      </c>
      <c r="BU1859" s="10">
        <f t="shared" ca="1" si="1120"/>
        <v>0</v>
      </c>
      <c r="BV1859" s="10">
        <f t="shared" ca="1" si="1120"/>
        <v>0</v>
      </c>
      <c r="BW1859" s="10">
        <f t="shared" ca="1" si="1120"/>
        <v>0</v>
      </c>
      <c r="BX1859" s="10">
        <f t="shared" ca="1" si="1120"/>
        <v>0</v>
      </c>
      <c r="BY1859" s="10">
        <f t="shared" ca="1" si="1120"/>
        <v>0</v>
      </c>
      <c r="BZ1859" s="10">
        <f t="shared" ca="1" si="1120"/>
        <v>0</v>
      </c>
      <c r="CA1859" s="10">
        <f t="shared" ca="1" si="1120"/>
        <v>0</v>
      </c>
      <c r="CB1859" s="10">
        <f t="shared" ca="1" si="1120"/>
        <v>0</v>
      </c>
      <c r="CC1859" s="10">
        <f t="shared" ca="1" si="1120"/>
        <v>0</v>
      </c>
      <c r="CD1859" s="10">
        <f t="shared" ca="1" si="1120"/>
        <v>0</v>
      </c>
      <c r="CE1859" s="10">
        <f t="shared" ca="1" si="1120"/>
        <v>0</v>
      </c>
      <c r="CF1859" s="10">
        <f t="shared" ca="1" si="1129"/>
        <v>0</v>
      </c>
      <c r="CG1859" s="10">
        <f t="shared" ca="1" si="1129"/>
        <v>0</v>
      </c>
      <c r="CH1859" s="10">
        <f t="shared" ca="1" si="1129"/>
        <v>0</v>
      </c>
      <c r="CI1859" s="10">
        <f t="shared" ca="1" si="1129"/>
        <v>0</v>
      </c>
      <c r="CJ1859" s="10">
        <f t="shared" ca="1" si="1129"/>
        <v>0</v>
      </c>
      <c r="CK1859" s="10">
        <f t="shared" ca="1" si="1129"/>
        <v>0</v>
      </c>
      <c r="CL1859" s="10">
        <f t="shared" ca="1" si="1129"/>
        <v>0</v>
      </c>
      <c r="CM1859" s="10">
        <f t="shared" ca="1" si="1129"/>
        <v>0</v>
      </c>
      <c r="CN1859" s="10">
        <f t="shared" ca="1" si="1129"/>
        <v>0</v>
      </c>
      <c r="CO1859" s="10">
        <f t="shared" ca="1" si="1129"/>
        <v>0</v>
      </c>
      <c r="CP1859" s="10">
        <f t="shared" ca="1" si="1129"/>
        <v>0</v>
      </c>
      <c r="CQ1859" s="10">
        <f t="shared" ca="1" si="1129"/>
        <v>0</v>
      </c>
      <c r="CR1859" s="10">
        <f t="shared" ca="1" si="1129"/>
        <v>0</v>
      </c>
      <c r="CS1859" s="10">
        <f t="shared" ca="1" si="1129"/>
        <v>0</v>
      </c>
      <c r="CT1859" s="10">
        <f t="shared" ca="1" si="1129"/>
        <v>0</v>
      </c>
      <c r="CU1859" s="10">
        <f t="shared" ca="1" si="1129"/>
        <v>0</v>
      </c>
      <c r="CV1859" s="10">
        <f t="shared" ca="1" si="1126"/>
        <v>0</v>
      </c>
      <c r="CW1859" s="10">
        <f t="shared" ca="1" si="1125"/>
        <v>0</v>
      </c>
      <c r="CX1859" s="10">
        <f t="shared" ca="1" si="1125"/>
        <v>0</v>
      </c>
      <c r="CY1859" s="10">
        <f t="shared" ca="1" si="1125"/>
        <v>0</v>
      </c>
      <c r="CZ1859" s="10">
        <f t="shared" ca="1" si="1125"/>
        <v>0</v>
      </c>
    </row>
    <row r="1860" spans="1:104" x14ac:dyDescent="0.25">
      <c r="A1860" s="3">
        <v>9.5206807092467816E-2</v>
      </c>
      <c r="B1860" s="2">
        <v>1.7786018980321616E-2</v>
      </c>
      <c r="C1860" s="10">
        <f t="shared" ca="1" si="1092"/>
        <v>1855</v>
      </c>
      <c r="D1860" s="10">
        <f t="shared" ca="1" si="1093"/>
        <v>0</v>
      </c>
      <c r="E1860" s="10">
        <f t="shared" ca="1" si="1122"/>
        <v>0</v>
      </c>
      <c r="F1860" s="10">
        <f t="shared" ca="1" si="1122"/>
        <v>0</v>
      </c>
      <c r="G1860" s="10">
        <f t="shared" ca="1" si="1122"/>
        <v>0</v>
      </c>
      <c r="H1860" s="10">
        <f t="shared" ca="1" si="1122"/>
        <v>0</v>
      </c>
      <c r="I1860" s="10">
        <f t="shared" ca="1" si="1122"/>
        <v>0</v>
      </c>
      <c r="J1860" s="10">
        <f t="shared" ca="1" si="1122"/>
        <v>0</v>
      </c>
      <c r="K1860" s="10">
        <f t="shared" ca="1" si="1122"/>
        <v>0</v>
      </c>
      <c r="L1860" s="10">
        <f t="shared" ca="1" si="1122"/>
        <v>0</v>
      </c>
      <c r="M1860" s="10">
        <f t="shared" ca="1" si="1122"/>
        <v>0</v>
      </c>
      <c r="N1860" s="10">
        <f t="shared" ca="1" si="1122"/>
        <v>0</v>
      </c>
      <c r="O1860" s="10">
        <f t="shared" ca="1" si="1122"/>
        <v>0</v>
      </c>
      <c r="P1860" s="10">
        <f t="shared" ca="1" si="1122"/>
        <v>0</v>
      </c>
      <c r="Q1860" s="10">
        <f t="shared" ca="1" si="1122"/>
        <v>0</v>
      </c>
      <c r="R1860" s="10">
        <f t="shared" ca="1" si="1122"/>
        <v>0</v>
      </c>
      <c r="S1860" s="10">
        <f t="shared" ca="1" si="1122"/>
        <v>0</v>
      </c>
      <c r="T1860" s="10">
        <f t="shared" ca="1" si="1122"/>
        <v>0</v>
      </c>
      <c r="U1860" s="10">
        <f t="shared" ca="1" si="1121"/>
        <v>0</v>
      </c>
      <c r="V1860" s="10">
        <f t="shared" ca="1" si="1121"/>
        <v>0</v>
      </c>
      <c r="W1860" s="10">
        <f t="shared" ca="1" si="1121"/>
        <v>0</v>
      </c>
      <c r="X1860" s="10">
        <f t="shared" ca="1" si="1121"/>
        <v>0</v>
      </c>
      <c r="Y1860" s="10">
        <f t="shared" ca="1" si="1121"/>
        <v>0</v>
      </c>
      <c r="Z1860" s="10">
        <f t="shared" ca="1" si="1121"/>
        <v>0</v>
      </c>
      <c r="AA1860" s="10">
        <f t="shared" ca="1" si="1121"/>
        <v>0</v>
      </c>
      <c r="AB1860" s="10">
        <f t="shared" ca="1" si="1121"/>
        <v>0</v>
      </c>
      <c r="AC1860" s="10">
        <f t="shared" ca="1" si="1121"/>
        <v>0</v>
      </c>
      <c r="AD1860" s="10">
        <f t="shared" ca="1" si="1121"/>
        <v>0</v>
      </c>
      <c r="AE1860" s="10">
        <f t="shared" ca="1" si="1121"/>
        <v>0</v>
      </c>
      <c r="AF1860" s="10">
        <f t="shared" ca="1" si="1121"/>
        <v>0</v>
      </c>
      <c r="AG1860" s="10">
        <f t="shared" ca="1" si="1121"/>
        <v>0</v>
      </c>
      <c r="AH1860" s="10">
        <f t="shared" ca="1" si="1121"/>
        <v>0</v>
      </c>
      <c r="AI1860" s="10">
        <f t="shared" ca="1" si="1121"/>
        <v>0</v>
      </c>
      <c r="AJ1860" s="10">
        <f t="shared" ca="1" si="1121"/>
        <v>0</v>
      </c>
      <c r="AK1860" s="10">
        <f t="shared" ca="1" si="1128"/>
        <v>0</v>
      </c>
      <c r="AL1860" s="10">
        <f t="shared" ca="1" si="1128"/>
        <v>0</v>
      </c>
      <c r="AM1860" s="10">
        <f t="shared" ca="1" si="1128"/>
        <v>0</v>
      </c>
      <c r="AN1860" s="10">
        <f t="shared" ca="1" si="1128"/>
        <v>0</v>
      </c>
      <c r="AO1860" s="10">
        <f t="shared" ca="1" si="1128"/>
        <v>0</v>
      </c>
      <c r="AP1860" s="10">
        <f t="shared" ca="1" si="1128"/>
        <v>0</v>
      </c>
      <c r="AQ1860" s="10">
        <f t="shared" ca="1" si="1128"/>
        <v>0</v>
      </c>
      <c r="AR1860" s="10">
        <f t="shared" ca="1" si="1128"/>
        <v>0</v>
      </c>
      <c r="AS1860" s="10">
        <f t="shared" ca="1" si="1128"/>
        <v>0</v>
      </c>
      <c r="AT1860" s="10">
        <f t="shared" ca="1" si="1128"/>
        <v>0</v>
      </c>
      <c r="AU1860" s="10">
        <f t="shared" ca="1" si="1128"/>
        <v>0</v>
      </c>
      <c r="AV1860" s="10">
        <f t="shared" ca="1" si="1128"/>
        <v>0</v>
      </c>
      <c r="AW1860" s="10">
        <f t="shared" ca="1" si="1128"/>
        <v>0</v>
      </c>
      <c r="AX1860" s="10">
        <f t="shared" ca="1" si="1128"/>
        <v>0</v>
      </c>
      <c r="AY1860" s="10">
        <f t="shared" ca="1" si="1128"/>
        <v>0</v>
      </c>
      <c r="AZ1860" s="10">
        <f t="shared" ca="1" si="1127"/>
        <v>0</v>
      </c>
      <c r="BA1860" s="10">
        <f t="shared" ca="1" si="1127"/>
        <v>0</v>
      </c>
      <c r="BB1860" s="10">
        <f t="shared" ca="1" si="1127"/>
        <v>0</v>
      </c>
      <c r="BC1860" s="10">
        <f t="shared" ca="1" si="1127"/>
        <v>0</v>
      </c>
      <c r="BD1860" s="10">
        <f t="shared" ca="1" si="1127"/>
        <v>0</v>
      </c>
      <c r="BE1860" s="10">
        <f t="shared" ca="1" si="1127"/>
        <v>0</v>
      </c>
      <c r="BF1860" s="10">
        <f t="shared" ca="1" si="1127"/>
        <v>0</v>
      </c>
      <c r="BG1860" s="10">
        <f t="shared" ca="1" si="1124"/>
        <v>0</v>
      </c>
      <c r="BH1860" s="10">
        <f t="shared" ca="1" si="1124"/>
        <v>0</v>
      </c>
      <c r="BI1860" s="10">
        <f t="shared" ca="1" si="1124"/>
        <v>0</v>
      </c>
      <c r="BJ1860" s="10">
        <f t="shared" ca="1" si="1124"/>
        <v>0</v>
      </c>
      <c r="BK1860" s="10">
        <f t="shared" ca="1" si="1124"/>
        <v>0</v>
      </c>
      <c r="BL1860" s="10">
        <f t="shared" ca="1" si="1124"/>
        <v>2.4459401507453182E-2</v>
      </c>
      <c r="BM1860" s="10">
        <f t="shared" ca="1" si="1124"/>
        <v>0</v>
      </c>
      <c r="BN1860" s="10">
        <f t="shared" ca="1" si="1124"/>
        <v>0</v>
      </c>
      <c r="BO1860" s="10">
        <f t="shared" ca="1" si="1123"/>
        <v>0</v>
      </c>
      <c r="BP1860" s="10">
        <f t="shared" ca="1" si="1120"/>
        <v>0</v>
      </c>
      <c r="BQ1860" s="10">
        <f t="shared" ca="1" si="1120"/>
        <v>0</v>
      </c>
      <c r="BR1860" s="10">
        <f t="shared" ca="1" si="1120"/>
        <v>0</v>
      </c>
      <c r="BS1860" s="10">
        <f t="shared" ca="1" si="1120"/>
        <v>0</v>
      </c>
      <c r="BT1860" s="10">
        <f t="shared" ca="1" si="1120"/>
        <v>0</v>
      </c>
      <c r="BU1860" s="10">
        <f t="shared" ca="1" si="1120"/>
        <v>0</v>
      </c>
      <c r="BV1860" s="10">
        <f t="shared" ca="1" si="1120"/>
        <v>0</v>
      </c>
      <c r="BW1860" s="10">
        <f t="shared" ca="1" si="1120"/>
        <v>0</v>
      </c>
      <c r="BX1860" s="10">
        <f t="shared" ca="1" si="1120"/>
        <v>0</v>
      </c>
      <c r="BY1860" s="10">
        <f t="shared" ca="1" si="1120"/>
        <v>0</v>
      </c>
      <c r="BZ1860" s="10">
        <f t="shared" ca="1" si="1120"/>
        <v>0</v>
      </c>
      <c r="CA1860" s="10">
        <f t="shared" ca="1" si="1120"/>
        <v>0</v>
      </c>
      <c r="CB1860" s="10">
        <f t="shared" ca="1" si="1120"/>
        <v>0</v>
      </c>
      <c r="CC1860" s="10">
        <f t="shared" ca="1" si="1120"/>
        <v>0</v>
      </c>
      <c r="CD1860" s="10">
        <f t="shared" ca="1" si="1120"/>
        <v>0</v>
      </c>
      <c r="CE1860" s="10">
        <f t="shared" ref="CE1860:CT1875" ca="1" si="1130">IF(AND($M1860&gt;CD$4,$M1860&lt;=CE$4),MAX(CE1859,$N1860),0)</f>
        <v>0</v>
      </c>
      <c r="CF1860" s="10">
        <f t="shared" ca="1" si="1129"/>
        <v>0</v>
      </c>
      <c r="CG1860" s="10">
        <f t="shared" ca="1" si="1129"/>
        <v>0</v>
      </c>
      <c r="CH1860" s="10">
        <f t="shared" ca="1" si="1129"/>
        <v>0</v>
      </c>
      <c r="CI1860" s="10">
        <f t="shared" ca="1" si="1129"/>
        <v>0</v>
      </c>
      <c r="CJ1860" s="10">
        <f t="shared" ca="1" si="1129"/>
        <v>0</v>
      </c>
      <c r="CK1860" s="10">
        <f t="shared" ca="1" si="1129"/>
        <v>0</v>
      </c>
      <c r="CL1860" s="10">
        <f t="shared" ca="1" si="1129"/>
        <v>0</v>
      </c>
      <c r="CM1860" s="10">
        <f t="shared" ca="1" si="1129"/>
        <v>0</v>
      </c>
      <c r="CN1860" s="10">
        <f t="shared" ca="1" si="1129"/>
        <v>0</v>
      </c>
      <c r="CO1860" s="10">
        <f t="shared" ca="1" si="1129"/>
        <v>0</v>
      </c>
      <c r="CP1860" s="10">
        <f t="shared" ca="1" si="1129"/>
        <v>0</v>
      </c>
      <c r="CQ1860" s="10">
        <f t="shared" ca="1" si="1129"/>
        <v>0</v>
      </c>
      <c r="CR1860" s="10">
        <f t="shared" ca="1" si="1129"/>
        <v>0</v>
      </c>
      <c r="CS1860" s="10">
        <f t="shared" ca="1" si="1129"/>
        <v>0</v>
      </c>
      <c r="CT1860" s="10">
        <f t="shared" ca="1" si="1129"/>
        <v>0</v>
      </c>
      <c r="CU1860" s="10">
        <f t="shared" ca="1" si="1129"/>
        <v>0</v>
      </c>
      <c r="CV1860" s="10">
        <f t="shared" ca="1" si="1126"/>
        <v>0</v>
      </c>
      <c r="CW1860" s="10">
        <f t="shared" ca="1" si="1125"/>
        <v>0</v>
      </c>
      <c r="CX1860" s="10">
        <f t="shared" ca="1" si="1125"/>
        <v>0</v>
      </c>
      <c r="CY1860" s="10">
        <f t="shared" ca="1" si="1125"/>
        <v>0</v>
      </c>
      <c r="CZ1860" s="10">
        <f t="shared" ca="1" si="1125"/>
        <v>0</v>
      </c>
    </row>
    <row r="1861" spans="1:104" x14ac:dyDescent="0.25">
      <c r="A1861" s="3">
        <v>9.520710547868047E-2</v>
      </c>
      <c r="B1861" s="2">
        <v>4.3854806584203154E-3</v>
      </c>
      <c r="C1861" s="10">
        <f t="shared" ca="1" si="1092"/>
        <v>1856</v>
      </c>
      <c r="D1861" s="10">
        <f t="shared" ca="1" si="1093"/>
        <v>0</v>
      </c>
      <c r="E1861" s="10">
        <f t="shared" ca="1" si="1122"/>
        <v>0</v>
      </c>
      <c r="F1861" s="10">
        <f t="shared" ca="1" si="1122"/>
        <v>0</v>
      </c>
      <c r="G1861" s="10">
        <f t="shared" ca="1" si="1122"/>
        <v>0</v>
      </c>
      <c r="H1861" s="10">
        <f t="shared" ca="1" si="1122"/>
        <v>0</v>
      </c>
      <c r="I1861" s="10">
        <f t="shared" ca="1" si="1122"/>
        <v>0</v>
      </c>
      <c r="J1861" s="10">
        <f t="shared" ca="1" si="1122"/>
        <v>0</v>
      </c>
      <c r="K1861" s="10">
        <f t="shared" ca="1" si="1122"/>
        <v>0</v>
      </c>
      <c r="L1861" s="10">
        <f t="shared" ca="1" si="1122"/>
        <v>0</v>
      </c>
      <c r="M1861" s="10">
        <f t="shared" ca="1" si="1122"/>
        <v>0</v>
      </c>
      <c r="N1861" s="10">
        <f t="shared" ca="1" si="1122"/>
        <v>0</v>
      </c>
      <c r="O1861" s="10">
        <f t="shared" ca="1" si="1122"/>
        <v>0</v>
      </c>
      <c r="P1861" s="10">
        <f t="shared" ca="1" si="1122"/>
        <v>0</v>
      </c>
      <c r="Q1861" s="10">
        <f t="shared" ca="1" si="1122"/>
        <v>0</v>
      </c>
      <c r="R1861" s="10">
        <f t="shared" ca="1" si="1122"/>
        <v>0</v>
      </c>
      <c r="S1861" s="10">
        <f t="shared" ca="1" si="1122"/>
        <v>0</v>
      </c>
      <c r="T1861" s="10">
        <f t="shared" ca="1" si="1122"/>
        <v>0</v>
      </c>
      <c r="U1861" s="10">
        <f t="shared" ca="1" si="1121"/>
        <v>0</v>
      </c>
      <c r="V1861" s="10">
        <f t="shared" ca="1" si="1121"/>
        <v>0</v>
      </c>
      <c r="W1861" s="10">
        <f t="shared" ca="1" si="1121"/>
        <v>0</v>
      </c>
      <c r="X1861" s="10">
        <f t="shared" ca="1" si="1121"/>
        <v>0</v>
      </c>
      <c r="Y1861" s="10">
        <f t="shared" ca="1" si="1121"/>
        <v>0</v>
      </c>
      <c r="Z1861" s="10">
        <f t="shared" ca="1" si="1121"/>
        <v>0</v>
      </c>
      <c r="AA1861" s="10">
        <f t="shared" ca="1" si="1121"/>
        <v>0</v>
      </c>
      <c r="AB1861" s="10">
        <f t="shared" ca="1" si="1121"/>
        <v>0</v>
      </c>
      <c r="AC1861" s="10">
        <f t="shared" ca="1" si="1121"/>
        <v>0</v>
      </c>
      <c r="AD1861" s="10">
        <f t="shared" ca="1" si="1121"/>
        <v>0</v>
      </c>
      <c r="AE1861" s="10">
        <f t="shared" ca="1" si="1121"/>
        <v>0</v>
      </c>
      <c r="AF1861" s="10">
        <f t="shared" ca="1" si="1121"/>
        <v>0</v>
      </c>
      <c r="AG1861" s="10">
        <f t="shared" ca="1" si="1121"/>
        <v>0</v>
      </c>
      <c r="AH1861" s="10">
        <f t="shared" ca="1" si="1121"/>
        <v>0</v>
      </c>
      <c r="AI1861" s="10">
        <f t="shared" ca="1" si="1121"/>
        <v>0</v>
      </c>
      <c r="AJ1861" s="10">
        <f t="shared" ca="1" si="1121"/>
        <v>0</v>
      </c>
      <c r="AK1861" s="10">
        <f t="shared" ca="1" si="1128"/>
        <v>0</v>
      </c>
      <c r="AL1861" s="10">
        <f t="shared" ca="1" si="1128"/>
        <v>0</v>
      </c>
      <c r="AM1861" s="10">
        <f t="shared" ca="1" si="1128"/>
        <v>0</v>
      </c>
      <c r="AN1861" s="10">
        <f t="shared" ca="1" si="1128"/>
        <v>0</v>
      </c>
      <c r="AO1861" s="10">
        <f t="shared" ca="1" si="1128"/>
        <v>0</v>
      </c>
      <c r="AP1861" s="10">
        <f t="shared" ca="1" si="1128"/>
        <v>0</v>
      </c>
      <c r="AQ1861" s="10">
        <f t="shared" ca="1" si="1128"/>
        <v>0</v>
      </c>
      <c r="AR1861" s="10">
        <f t="shared" ca="1" si="1128"/>
        <v>0</v>
      </c>
      <c r="AS1861" s="10">
        <f t="shared" ca="1" si="1128"/>
        <v>0</v>
      </c>
      <c r="AT1861" s="10">
        <f t="shared" ca="1" si="1128"/>
        <v>0</v>
      </c>
      <c r="AU1861" s="10">
        <f t="shared" ca="1" si="1128"/>
        <v>0</v>
      </c>
      <c r="AV1861" s="10">
        <f t="shared" ca="1" si="1128"/>
        <v>0</v>
      </c>
      <c r="AW1861" s="10">
        <f t="shared" ca="1" si="1128"/>
        <v>0</v>
      </c>
      <c r="AX1861" s="10">
        <f t="shared" ca="1" si="1128"/>
        <v>0</v>
      </c>
      <c r="AY1861" s="10">
        <f t="shared" ca="1" si="1128"/>
        <v>0</v>
      </c>
      <c r="AZ1861" s="10">
        <f t="shared" ca="1" si="1127"/>
        <v>0</v>
      </c>
      <c r="BA1861" s="10">
        <f t="shared" ca="1" si="1127"/>
        <v>0</v>
      </c>
      <c r="BB1861" s="10">
        <f t="shared" ca="1" si="1127"/>
        <v>0</v>
      </c>
      <c r="BC1861" s="10">
        <f t="shared" ca="1" si="1127"/>
        <v>0</v>
      </c>
      <c r="BD1861" s="10">
        <f t="shared" ca="1" si="1127"/>
        <v>0</v>
      </c>
      <c r="BE1861" s="10">
        <f t="shared" ca="1" si="1127"/>
        <v>0</v>
      </c>
      <c r="BF1861" s="10">
        <f t="shared" ca="1" si="1127"/>
        <v>0</v>
      </c>
      <c r="BG1861" s="10">
        <f t="shared" ca="1" si="1124"/>
        <v>0</v>
      </c>
      <c r="BH1861" s="10">
        <f t="shared" ca="1" si="1124"/>
        <v>0</v>
      </c>
      <c r="BI1861" s="10">
        <f t="shared" ca="1" si="1124"/>
        <v>0</v>
      </c>
      <c r="BJ1861" s="10">
        <f t="shared" ca="1" si="1124"/>
        <v>0</v>
      </c>
      <c r="BK1861" s="10">
        <f t="shared" ca="1" si="1124"/>
        <v>0</v>
      </c>
      <c r="BL1861" s="10">
        <f t="shared" ca="1" si="1124"/>
        <v>2.4459401507453182E-2</v>
      </c>
      <c r="BM1861" s="10">
        <f t="shared" ca="1" si="1124"/>
        <v>0</v>
      </c>
      <c r="BN1861" s="10">
        <f t="shared" ca="1" si="1124"/>
        <v>0</v>
      </c>
      <c r="BO1861" s="10">
        <f t="shared" ca="1" si="1123"/>
        <v>0</v>
      </c>
      <c r="BP1861" s="10">
        <f t="shared" ca="1" si="1123"/>
        <v>0</v>
      </c>
      <c r="BQ1861" s="10">
        <f t="shared" ca="1" si="1123"/>
        <v>0</v>
      </c>
      <c r="BR1861" s="10">
        <f t="shared" ca="1" si="1123"/>
        <v>0</v>
      </c>
      <c r="BS1861" s="10">
        <f t="shared" ca="1" si="1123"/>
        <v>0</v>
      </c>
      <c r="BT1861" s="10">
        <f t="shared" ca="1" si="1123"/>
        <v>0</v>
      </c>
      <c r="BU1861" s="10">
        <f t="shared" ca="1" si="1123"/>
        <v>0</v>
      </c>
      <c r="BV1861" s="10">
        <f t="shared" ca="1" si="1123"/>
        <v>0</v>
      </c>
      <c r="BW1861" s="10">
        <f t="shared" ca="1" si="1123"/>
        <v>0</v>
      </c>
      <c r="BX1861" s="10">
        <f t="shared" ca="1" si="1123"/>
        <v>0</v>
      </c>
      <c r="BY1861" s="10">
        <f t="shared" ca="1" si="1123"/>
        <v>0</v>
      </c>
      <c r="BZ1861" s="10">
        <f t="shared" ca="1" si="1123"/>
        <v>0</v>
      </c>
      <c r="CA1861" s="10">
        <f t="shared" ca="1" si="1123"/>
        <v>0</v>
      </c>
      <c r="CB1861" s="10">
        <f t="shared" ca="1" si="1123"/>
        <v>0</v>
      </c>
      <c r="CC1861" s="10">
        <f t="shared" ca="1" si="1123"/>
        <v>0</v>
      </c>
      <c r="CD1861" s="10">
        <f t="shared" ca="1" si="1123"/>
        <v>0</v>
      </c>
      <c r="CE1861" s="10">
        <f t="shared" ca="1" si="1130"/>
        <v>0</v>
      </c>
      <c r="CF1861" s="10">
        <f t="shared" ca="1" si="1129"/>
        <v>0</v>
      </c>
      <c r="CG1861" s="10">
        <f t="shared" ca="1" si="1129"/>
        <v>0</v>
      </c>
      <c r="CH1861" s="10">
        <f t="shared" ca="1" si="1129"/>
        <v>0</v>
      </c>
      <c r="CI1861" s="10">
        <f t="shared" ca="1" si="1129"/>
        <v>0</v>
      </c>
      <c r="CJ1861" s="10">
        <f t="shared" ca="1" si="1129"/>
        <v>0</v>
      </c>
      <c r="CK1861" s="10">
        <f t="shared" ca="1" si="1129"/>
        <v>0</v>
      </c>
      <c r="CL1861" s="10">
        <f t="shared" ca="1" si="1129"/>
        <v>0</v>
      </c>
      <c r="CM1861" s="10">
        <f t="shared" ca="1" si="1129"/>
        <v>0</v>
      </c>
      <c r="CN1861" s="10">
        <f t="shared" ca="1" si="1129"/>
        <v>0</v>
      </c>
      <c r="CO1861" s="10">
        <f t="shared" ca="1" si="1129"/>
        <v>0</v>
      </c>
      <c r="CP1861" s="10">
        <f t="shared" ca="1" si="1129"/>
        <v>0</v>
      </c>
      <c r="CQ1861" s="10">
        <f t="shared" ca="1" si="1129"/>
        <v>0</v>
      </c>
      <c r="CR1861" s="10">
        <f t="shared" ca="1" si="1129"/>
        <v>0</v>
      </c>
      <c r="CS1861" s="10">
        <f t="shared" ca="1" si="1129"/>
        <v>0</v>
      </c>
      <c r="CT1861" s="10">
        <f t="shared" ca="1" si="1129"/>
        <v>0</v>
      </c>
      <c r="CU1861" s="10">
        <f t="shared" ca="1" si="1129"/>
        <v>0</v>
      </c>
      <c r="CV1861" s="10">
        <f t="shared" ca="1" si="1126"/>
        <v>0</v>
      </c>
      <c r="CW1861" s="10">
        <f t="shared" ca="1" si="1125"/>
        <v>0</v>
      </c>
      <c r="CX1861" s="10">
        <f t="shared" ca="1" si="1125"/>
        <v>0</v>
      </c>
      <c r="CY1861" s="10">
        <f t="shared" ca="1" si="1125"/>
        <v>0</v>
      </c>
      <c r="CZ1861" s="10">
        <f t="shared" ca="1" si="1125"/>
        <v>0</v>
      </c>
    </row>
    <row r="1862" spans="1:104" x14ac:dyDescent="0.25">
      <c r="A1862" s="3">
        <v>9.5209135545543389E-2</v>
      </c>
      <c r="B1862" s="2">
        <v>8.8546975320724364E-3</v>
      </c>
      <c r="C1862" s="10">
        <f t="shared" ca="1" si="1092"/>
        <v>1857</v>
      </c>
      <c r="D1862" s="10">
        <f t="shared" ca="1" si="1093"/>
        <v>0</v>
      </c>
      <c r="E1862" s="10">
        <f t="shared" ca="1" si="1122"/>
        <v>0</v>
      </c>
      <c r="F1862" s="10">
        <f t="shared" ca="1" si="1122"/>
        <v>0</v>
      </c>
      <c r="G1862" s="10">
        <f t="shared" ca="1" si="1122"/>
        <v>0</v>
      </c>
      <c r="H1862" s="10">
        <f t="shared" ca="1" si="1122"/>
        <v>0</v>
      </c>
      <c r="I1862" s="10">
        <f t="shared" ca="1" si="1122"/>
        <v>0</v>
      </c>
      <c r="J1862" s="10">
        <f t="shared" ca="1" si="1122"/>
        <v>0</v>
      </c>
      <c r="K1862" s="10">
        <f t="shared" ca="1" si="1122"/>
        <v>0</v>
      </c>
      <c r="L1862" s="10">
        <f t="shared" ca="1" si="1122"/>
        <v>0</v>
      </c>
      <c r="M1862" s="10">
        <f t="shared" ca="1" si="1122"/>
        <v>0</v>
      </c>
      <c r="N1862" s="10">
        <f t="shared" ca="1" si="1122"/>
        <v>0</v>
      </c>
      <c r="O1862" s="10">
        <f t="shared" ca="1" si="1122"/>
        <v>0</v>
      </c>
      <c r="P1862" s="10">
        <f t="shared" ca="1" si="1122"/>
        <v>0</v>
      </c>
      <c r="Q1862" s="10">
        <f t="shared" ca="1" si="1122"/>
        <v>0</v>
      </c>
      <c r="R1862" s="10">
        <f t="shared" ca="1" si="1122"/>
        <v>0</v>
      </c>
      <c r="S1862" s="10">
        <f t="shared" ca="1" si="1122"/>
        <v>0</v>
      </c>
      <c r="T1862" s="10">
        <f t="shared" ca="1" si="1122"/>
        <v>0</v>
      </c>
      <c r="U1862" s="10">
        <f t="shared" ca="1" si="1121"/>
        <v>0</v>
      </c>
      <c r="V1862" s="10">
        <f t="shared" ca="1" si="1121"/>
        <v>0</v>
      </c>
      <c r="W1862" s="10">
        <f t="shared" ca="1" si="1121"/>
        <v>0</v>
      </c>
      <c r="X1862" s="10">
        <f t="shared" ca="1" si="1121"/>
        <v>0</v>
      </c>
      <c r="Y1862" s="10">
        <f t="shared" ca="1" si="1121"/>
        <v>0</v>
      </c>
      <c r="Z1862" s="10">
        <f t="shared" ca="1" si="1121"/>
        <v>0</v>
      </c>
      <c r="AA1862" s="10">
        <f t="shared" ca="1" si="1121"/>
        <v>0</v>
      </c>
      <c r="AB1862" s="10">
        <f t="shared" ca="1" si="1121"/>
        <v>0</v>
      </c>
      <c r="AC1862" s="10">
        <f t="shared" ca="1" si="1121"/>
        <v>0</v>
      </c>
      <c r="AD1862" s="10">
        <f t="shared" ca="1" si="1121"/>
        <v>0</v>
      </c>
      <c r="AE1862" s="10">
        <f t="shared" ca="1" si="1121"/>
        <v>0</v>
      </c>
      <c r="AF1862" s="10">
        <f t="shared" ca="1" si="1121"/>
        <v>0</v>
      </c>
      <c r="AG1862" s="10">
        <f t="shared" ca="1" si="1121"/>
        <v>0</v>
      </c>
      <c r="AH1862" s="10">
        <f t="shared" ca="1" si="1121"/>
        <v>0</v>
      </c>
      <c r="AI1862" s="10">
        <f t="shared" ca="1" si="1121"/>
        <v>0</v>
      </c>
      <c r="AJ1862" s="10">
        <f t="shared" ca="1" si="1121"/>
        <v>0</v>
      </c>
      <c r="AK1862" s="10">
        <f t="shared" ca="1" si="1128"/>
        <v>0</v>
      </c>
      <c r="AL1862" s="10">
        <f t="shared" ca="1" si="1128"/>
        <v>0</v>
      </c>
      <c r="AM1862" s="10">
        <f t="shared" ca="1" si="1128"/>
        <v>0</v>
      </c>
      <c r="AN1862" s="10">
        <f t="shared" ca="1" si="1128"/>
        <v>0</v>
      </c>
      <c r="AO1862" s="10">
        <f t="shared" ca="1" si="1128"/>
        <v>0</v>
      </c>
      <c r="AP1862" s="10">
        <f t="shared" ca="1" si="1128"/>
        <v>0</v>
      </c>
      <c r="AQ1862" s="10">
        <f t="shared" ca="1" si="1128"/>
        <v>0</v>
      </c>
      <c r="AR1862" s="10">
        <f t="shared" ca="1" si="1128"/>
        <v>0</v>
      </c>
      <c r="AS1862" s="10">
        <f t="shared" ca="1" si="1128"/>
        <v>0</v>
      </c>
      <c r="AT1862" s="10">
        <f t="shared" ca="1" si="1128"/>
        <v>0</v>
      </c>
      <c r="AU1862" s="10">
        <f t="shared" ca="1" si="1128"/>
        <v>0</v>
      </c>
      <c r="AV1862" s="10">
        <f t="shared" ca="1" si="1128"/>
        <v>0</v>
      </c>
      <c r="AW1862" s="10">
        <f t="shared" ca="1" si="1128"/>
        <v>0</v>
      </c>
      <c r="AX1862" s="10">
        <f t="shared" ca="1" si="1128"/>
        <v>0</v>
      </c>
      <c r="AY1862" s="10">
        <f t="shared" ca="1" si="1128"/>
        <v>0</v>
      </c>
      <c r="AZ1862" s="10">
        <f t="shared" ca="1" si="1127"/>
        <v>0</v>
      </c>
      <c r="BA1862" s="10">
        <f t="shared" ca="1" si="1127"/>
        <v>0</v>
      </c>
      <c r="BB1862" s="10">
        <f t="shared" ca="1" si="1127"/>
        <v>0</v>
      </c>
      <c r="BC1862" s="10">
        <f t="shared" ca="1" si="1127"/>
        <v>0</v>
      </c>
      <c r="BD1862" s="10">
        <f t="shared" ca="1" si="1127"/>
        <v>0</v>
      </c>
      <c r="BE1862" s="10">
        <f t="shared" ca="1" si="1127"/>
        <v>0</v>
      </c>
      <c r="BF1862" s="10">
        <f t="shared" ca="1" si="1127"/>
        <v>0</v>
      </c>
      <c r="BG1862" s="10">
        <f t="shared" ca="1" si="1124"/>
        <v>0</v>
      </c>
      <c r="BH1862" s="10">
        <f t="shared" ca="1" si="1124"/>
        <v>0</v>
      </c>
      <c r="BI1862" s="10">
        <f t="shared" ca="1" si="1124"/>
        <v>0</v>
      </c>
      <c r="BJ1862" s="10">
        <f t="shared" ca="1" si="1124"/>
        <v>0</v>
      </c>
      <c r="BK1862" s="10">
        <f t="shared" ca="1" si="1124"/>
        <v>0</v>
      </c>
      <c r="BL1862" s="10">
        <f t="shared" ca="1" si="1124"/>
        <v>2.4459401507453182E-2</v>
      </c>
      <c r="BM1862" s="10">
        <f t="shared" ca="1" si="1124"/>
        <v>0</v>
      </c>
      <c r="BN1862" s="10">
        <f t="shared" ca="1" si="1124"/>
        <v>0</v>
      </c>
      <c r="BO1862" s="10">
        <f t="shared" ca="1" si="1123"/>
        <v>0</v>
      </c>
      <c r="BP1862" s="10">
        <f t="shared" ca="1" si="1123"/>
        <v>0</v>
      </c>
      <c r="BQ1862" s="10">
        <f t="shared" ca="1" si="1123"/>
        <v>0</v>
      </c>
      <c r="BR1862" s="10">
        <f t="shared" ca="1" si="1123"/>
        <v>0</v>
      </c>
      <c r="BS1862" s="10">
        <f t="shared" ca="1" si="1123"/>
        <v>0</v>
      </c>
      <c r="BT1862" s="10">
        <f t="shared" ca="1" si="1123"/>
        <v>0</v>
      </c>
      <c r="BU1862" s="10">
        <f t="shared" ca="1" si="1123"/>
        <v>0</v>
      </c>
      <c r="BV1862" s="10">
        <f t="shared" ca="1" si="1123"/>
        <v>0</v>
      </c>
      <c r="BW1862" s="10">
        <f t="shared" ca="1" si="1123"/>
        <v>0</v>
      </c>
      <c r="BX1862" s="10">
        <f t="shared" ca="1" si="1123"/>
        <v>0</v>
      </c>
      <c r="BY1862" s="10">
        <f t="shared" ca="1" si="1123"/>
        <v>0</v>
      </c>
      <c r="BZ1862" s="10">
        <f t="shared" ca="1" si="1123"/>
        <v>0</v>
      </c>
      <c r="CA1862" s="10">
        <f t="shared" ca="1" si="1123"/>
        <v>0</v>
      </c>
      <c r="CB1862" s="10">
        <f t="shared" ca="1" si="1123"/>
        <v>0</v>
      </c>
      <c r="CC1862" s="10">
        <f t="shared" ca="1" si="1123"/>
        <v>0</v>
      </c>
      <c r="CD1862" s="10">
        <f t="shared" ca="1" si="1123"/>
        <v>0</v>
      </c>
      <c r="CE1862" s="10">
        <f t="shared" ca="1" si="1130"/>
        <v>0</v>
      </c>
      <c r="CF1862" s="10">
        <f t="shared" ca="1" si="1129"/>
        <v>0</v>
      </c>
      <c r="CG1862" s="10">
        <f t="shared" ca="1" si="1129"/>
        <v>0</v>
      </c>
      <c r="CH1862" s="10">
        <f t="shared" ca="1" si="1129"/>
        <v>0</v>
      </c>
      <c r="CI1862" s="10">
        <f t="shared" ca="1" si="1129"/>
        <v>0</v>
      </c>
      <c r="CJ1862" s="10">
        <f t="shared" ca="1" si="1129"/>
        <v>0</v>
      </c>
      <c r="CK1862" s="10">
        <f t="shared" ca="1" si="1129"/>
        <v>0</v>
      </c>
      <c r="CL1862" s="10">
        <f t="shared" ca="1" si="1129"/>
        <v>0</v>
      </c>
      <c r="CM1862" s="10">
        <f t="shared" ca="1" si="1129"/>
        <v>0</v>
      </c>
      <c r="CN1862" s="10">
        <f t="shared" ca="1" si="1129"/>
        <v>0</v>
      </c>
      <c r="CO1862" s="10">
        <f t="shared" ca="1" si="1129"/>
        <v>0</v>
      </c>
      <c r="CP1862" s="10">
        <f t="shared" ca="1" si="1129"/>
        <v>0</v>
      </c>
      <c r="CQ1862" s="10">
        <f t="shared" ca="1" si="1129"/>
        <v>0</v>
      </c>
      <c r="CR1862" s="10">
        <f t="shared" ca="1" si="1129"/>
        <v>0</v>
      </c>
      <c r="CS1862" s="10">
        <f t="shared" ca="1" si="1129"/>
        <v>0</v>
      </c>
      <c r="CT1862" s="10">
        <f t="shared" ca="1" si="1129"/>
        <v>0</v>
      </c>
      <c r="CU1862" s="10">
        <f t="shared" ca="1" si="1129"/>
        <v>0</v>
      </c>
      <c r="CV1862" s="10">
        <f t="shared" ca="1" si="1126"/>
        <v>0</v>
      </c>
      <c r="CW1862" s="10">
        <f t="shared" ca="1" si="1125"/>
        <v>0</v>
      </c>
      <c r="CX1862" s="10">
        <f t="shared" ca="1" si="1125"/>
        <v>0</v>
      </c>
      <c r="CY1862" s="10">
        <f t="shared" ca="1" si="1125"/>
        <v>0</v>
      </c>
      <c r="CZ1862" s="10">
        <f t="shared" ca="1" si="1125"/>
        <v>0</v>
      </c>
    </row>
    <row r="1863" spans="1:104" x14ac:dyDescent="0.25">
      <c r="A1863" s="3">
        <v>9.5214361605380105E-2</v>
      </c>
      <c r="B1863" s="2">
        <v>7.6039018845230899E-4</v>
      </c>
      <c r="C1863" s="10">
        <f t="shared" ca="1" si="1092"/>
        <v>1858</v>
      </c>
      <c r="D1863" s="10">
        <f t="shared" ca="1" si="1093"/>
        <v>0</v>
      </c>
      <c r="E1863" s="10">
        <f t="shared" ca="1" si="1122"/>
        <v>0</v>
      </c>
      <c r="F1863" s="10">
        <f t="shared" ca="1" si="1122"/>
        <v>0</v>
      </c>
      <c r="G1863" s="10">
        <f t="shared" ca="1" si="1122"/>
        <v>0</v>
      </c>
      <c r="H1863" s="10">
        <f t="shared" ca="1" si="1122"/>
        <v>0</v>
      </c>
      <c r="I1863" s="10">
        <f t="shared" ca="1" si="1122"/>
        <v>0</v>
      </c>
      <c r="J1863" s="10">
        <f t="shared" ca="1" si="1122"/>
        <v>0</v>
      </c>
      <c r="K1863" s="10">
        <f t="shared" ca="1" si="1122"/>
        <v>0</v>
      </c>
      <c r="L1863" s="10">
        <f t="shared" ca="1" si="1122"/>
        <v>0</v>
      </c>
      <c r="M1863" s="10">
        <f t="shared" ca="1" si="1122"/>
        <v>0</v>
      </c>
      <c r="N1863" s="10">
        <f t="shared" ca="1" si="1122"/>
        <v>0</v>
      </c>
      <c r="O1863" s="10">
        <f t="shared" ca="1" si="1122"/>
        <v>0</v>
      </c>
      <c r="P1863" s="10">
        <f t="shared" ca="1" si="1122"/>
        <v>0</v>
      </c>
      <c r="Q1863" s="10">
        <f t="shared" ca="1" si="1122"/>
        <v>0</v>
      </c>
      <c r="R1863" s="10">
        <f t="shared" ca="1" si="1122"/>
        <v>0</v>
      </c>
      <c r="S1863" s="10">
        <f t="shared" ca="1" si="1122"/>
        <v>0</v>
      </c>
      <c r="T1863" s="10">
        <f t="shared" ref="T1863:AJ1877" ca="1" si="1131">IF(AND($M1863&gt;S$4,$M1863&lt;=T$4),MAX(T1862,$N1863),0)</f>
        <v>0</v>
      </c>
      <c r="U1863" s="10">
        <f t="shared" ca="1" si="1131"/>
        <v>0</v>
      </c>
      <c r="V1863" s="10">
        <f t="shared" ca="1" si="1131"/>
        <v>0</v>
      </c>
      <c r="W1863" s="10">
        <f t="shared" ca="1" si="1131"/>
        <v>0</v>
      </c>
      <c r="X1863" s="10">
        <f t="shared" ca="1" si="1131"/>
        <v>0</v>
      </c>
      <c r="Y1863" s="10">
        <f t="shared" ca="1" si="1131"/>
        <v>0</v>
      </c>
      <c r="Z1863" s="10">
        <f t="shared" ca="1" si="1131"/>
        <v>0</v>
      </c>
      <c r="AA1863" s="10">
        <f t="shared" ca="1" si="1131"/>
        <v>0</v>
      </c>
      <c r="AB1863" s="10">
        <f t="shared" ca="1" si="1131"/>
        <v>0</v>
      </c>
      <c r="AC1863" s="10">
        <f t="shared" ca="1" si="1131"/>
        <v>0</v>
      </c>
      <c r="AD1863" s="10">
        <f t="shared" ca="1" si="1131"/>
        <v>0</v>
      </c>
      <c r="AE1863" s="10">
        <f t="shared" ca="1" si="1131"/>
        <v>0</v>
      </c>
      <c r="AF1863" s="10">
        <f t="shared" ca="1" si="1131"/>
        <v>0</v>
      </c>
      <c r="AG1863" s="10">
        <f t="shared" ca="1" si="1131"/>
        <v>0</v>
      </c>
      <c r="AH1863" s="10">
        <f t="shared" ca="1" si="1131"/>
        <v>0</v>
      </c>
      <c r="AI1863" s="10">
        <f t="shared" ca="1" si="1131"/>
        <v>0</v>
      </c>
      <c r="AJ1863" s="10">
        <f t="shared" ca="1" si="1131"/>
        <v>0</v>
      </c>
      <c r="AK1863" s="10">
        <f t="shared" ca="1" si="1128"/>
        <v>0</v>
      </c>
      <c r="AL1863" s="10">
        <f t="shared" ca="1" si="1128"/>
        <v>0</v>
      </c>
      <c r="AM1863" s="10">
        <f t="shared" ca="1" si="1128"/>
        <v>0</v>
      </c>
      <c r="AN1863" s="10">
        <f t="shared" ca="1" si="1128"/>
        <v>0</v>
      </c>
      <c r="AO1863" s="10">
        <f t="shared" ca="1" si="1128"/>
        <v>0</v>
      </c>
      <c r="AP1863" s="10">
        <f t="shared" ca="1" si="1128"/>
        <v>0</v>
      </c>
      <c r="AQ1863" s="10">
        <f t="shared" ca="1" si="1128"/>
        <v>0</v>
      </c>
      <c r="AR1863" s="10">
        <f t="shared" ca="1" si="1128"/>
        <v>0</v>
      </c>
      <c r="AS1863" s="10">
        <f t="shared" ca="1" si="1128"/>
        <v>0</v>
      </c>
      <c r="AT1863" s="10">
        <f t="shared" ca="1" si="1128"/>
        <v>0</v>
      </c>
      <c r="AU1863" s="10">
        <f t="shared" ca="1" si="1128"/>
        <v>0</v>
      </c>
      <c r="AV1863" s="10">
        <f t="shared" ca="1" si="1128"/>
        <v>0</v>
      </c>
      <c r="AW1863" s="10">
        <f t="shared" ca="1" si="1128"/>
        <v>0</v>
      </c>
      <c r="AX1863" s="10">
        <f t="shared" ca="1" si="1128"/>
        <v>0</v>
      </c>
      <c r="AY1863" s="10">
        <f t="shared" ca="1" si="1128"/>
        <v>0</v>
      </c>
      <c r="AZ1863" s="10">
        <f t="shared" ca="1" si="1127"/>
        <v>0</v>
      </c>
      <c r="BA1863" s="10">
        <f t="shared" ca="1" si="1127"/>
        <v>0</v>
      </c>
      <c r="BB1863" s="10">
        <f t="shared" ca="1" si="1127"/>
        <v>0</v>
      </c>
      <c r="BC1863" s="10">
        <f t="shared" ca="1" si="1127"/>
        <v>0</v>
      </c>
      <c r="BD1863" s="10">
        <f t="shared" ca="1" si="1127"/>
        <v>0</v>
      </c>
      <c r="BE1863" s="10">
        <f t="shared" ca="1" si="1127"/>
        <v>0</v>
      </c>
      <c r="BF1863" s="10">
        <f t="shared" ca="1" si="1127"/>
        <v>0</v>
      </c>
      <c r="BG1863" s="10">
        <f t="shared" ca="1" si="1124"/>
        <v>0</v>
      </c>
      <c r="BH1863" s="10">
        <f t="shared" ca="1" si="1124"/>
        <v>0</v>
      </c>
      <c r="BI1863" s="10">
        <f t="shared" ca="1" si="1124"/>
        <v>0</v>
      </c>
      <c r="BJ1863" s="10">
        <f t="shared" ca="1" si="1124"/>
        <v>0</v>
      </c>
      <c r="BK1863" s="10">
        <f t="shared" ca="1" si="1124"/>
        <v>0</v>
      </c>
      <c r="BL1863" s="10">
        <f t="shared" ca="1" si="1124"/>
        <v>2.4459401507453182E-2</v>
      </c>
      <c r="BM1863" s="10">
        <f t="shared" ca="1" si="1124"/>
        <v>0</v>
      </c>
      <c r="BN1863" s="10">
        <f t="shared" ca="1" si="1124"/>
        <v>0</v>
      </c>
      <c r="BO1863" s="10">
        <f t="shared" ca="1" si="1123"/>
        <v>0</v>
      </c>
      <c r="BP1863" s="10">
        <f t="shared" ca="1" si="1123"/>
        <v>0</v>
      </c>
      <c r="BQ1863" s="10">
        <f t="shared" ca="1" si="1123"/>
        <v>0</v>
      </c>
      <c r="BR1863" s="10">
        <f t="shared" ca="1" si="1123"/>
        <v>0</v>
      </c>
      <c r="BS1863" s="10">
        <f t="shared" ca="1" si="1123"/>
        <v>0</v>
      </c>
      <c r="BT1863" s="10">
        <f t="shared" ca="1" si="1123"/>
        <v>0</v>
      </c>
      <c r="BU1863" s="10">
        <f t="shared" ca="1" si="1123"/>
        <v>0</v>
      </c>
      <c r="BV1863" s="10">
        <f t="shared" ca="1" si="1123"/>
        <v>0</v>
      </c>
      <c r="BW1863" s="10">
        <f t="shared" ca="1" si="1123"/>
        <v>0</v>
      </c>
      <c r="BX1863" s="10">
        <f t="shared" ca="1" si="1123"/>
        <v>0</v>
      </c>
      <c r="BY1863" s="10">
        <f t="shared" ca="1" si="1123"/>
        <v>0</v>
      </c>
      <c r="BZ1863" s="10">
        <f t="shared" ca="1" si="1123"/>
        <v>0</v>
      </c>
      <c r="CA1863" s="10">
        <f t="shared" ca="1" si="1123"/>
        <v>0</v>
      </c>
      <c r="CB1863" s="10">
        <f t="shared" ca="1" si="1123"/>
        <v>0</v>
      </c>
      <c r="CC1863" s="10">
        <f t="shared" ca="1" si="1123"/>
        <v>0</v>
      </c>
      <c r="CD1863" s="10">
        <f t="shared" ca="1" si="1123"/>
        <v>0</v>
      </c>
      <c r="CE1863" s="10">
        <f t="shared" ca="1" si="1130"/>
        <v>0</v>
      </c>
      <c r="CF1863" s="10">
        <f t="shared" ca="1" si="1129"/>
        <v>0</v>
      </c>
      <c r="CG1863" s="10">
        <f t="shared" ca="1" si="1129"/>
        <v>0</v>
      </c>
      <c r="CH1863" s="10">
        <f t="shared" ca="1" si="1129"/>
        <v>0</v>
      </c>
      <c r="CI1863" s="10">
        <f t="shared" ca="1" si="1129"/>
        <v>0</v>
      </c>
      <c r="CJ1863" s="10">
        <f t="shared" ca="1" si="1129"/>
        <v>0</v>
      </c>
      <c r="CK1863" s="10">
        <f t="shared" ca="1" si="1129"/>
        <v>0</v>
      </c>
      <c r="CL1863" s="10">
        <f t="shared" ca="1" si="1129"/>
        <v>0</v>
      </c>
      <c r="CM1863" s="10">
        <f t="shared" ca="1" si="1129"/>
        <v>0</v>
      </c>
      <c r="CN1863" s="10">
        <f t="shared" ca="1" si="1129"/>
        <v>0</v>
      </c>
      <c r="CO1863" s="10">
        <f t="shared" ca="1" si="1129"/>
        <v>0</v>
      </c>
      <c r="CP1863" s="10">
        <f t="shared" ca="1" si="1129"/>
        <v>0</v>
      </c>
      <c r="CQ1863" s="10">
        <f t="shared" ca="1" si="1129"/>
        <v>0</v>
      </c>
      <c r="CR1863" s="10">
        <f t="shared" ca="1" si="1129"/>
        <v>0</v>
      </c>
      <c r="CS1863" s="10">
        <f t="shared" ca="1" si="1129"/>
        <v>0</v>
      </c>
      <c r="CT1863" s="10">
        <f t="shared" ca="1" si="1129"/>
        <v>0</v>
      </c>
      <c r="CU1863" s="10">
        <f t="shared" ca="1" si="1129"/>
        <v>0</v>
      </c>
      <c r="CV1863" s="10">
        <f t="shared" ca="1" si="1126"/>
        <v>0</v>
      </c>
      <c r="CW1863" s="10">
        <f t="shared" ca="1" si="1125"/>
        <v>0</v>
      </c>
      <c r="CX1863" s="10">
        <f t="shared" ca="1" si="1125"/>
        <v>0</v>
      </c>
      <c r="CY1863" s="10">
        <f t="shared" ca="1" si="1125"/>
        <v>0</v>
      </c>
      <c r="CZ1863" s="10">
        <f t="shared" ca="1" si="1125"/>
        <v>0</v>
      </c>
    </row>
    <row r="1864" spans="1:104" x14ac:dyDescent="0.25">
      <c r="A1864" s="3">
        <v>9.5225152775908539E-2</v>
      </c>
      <c r="B1864" s="2">
        <v>1.6501734657411171E-3</v>
      </c>
      <c r="C1864" s="10">
        <f t="shared" ref="C1864:C1927" ca="1" si="1132">C1863+1</f>
        <v>1859</v>
      </c>
      <c r="D1864" s="10">
        <f t="shared" ref="D1864:D1927" ca="1" si="1133">IF(A1864&lt;=$P$4,MAX(B1864,D1863),0)</f>
        <v>0</v>
      </c>
      <c r="E1864" s="10">
        <f t="shared" ref="E1864:T1879" ca="1" si="1134">IF(AND($M1864&gt;D$4,$M1864&lt;=E$4),MAX(E1863,$N1864),0)</f>
        <v>0</v>
      </c>
      <c r="F1864" s="10">
        <f t="shared" ca="1" si="1134"/>
        <v>0</v>
      </c>
      <c r="G1864" s="10">
        <f t="shared" ca="1" si="1134"/>
        <v>0</v>
      </c>
      <c r="H1864" s="10">
        <f t="shared" ca="1" si="1134"/>
        <v>0</v>
      </c>
      <c r="I1864" s="10">
        <f t="shared" ca="1" si="1134"/>
        <v>0</v>
      </c>
      <c r="J1864" s="10">
        <f t="shared" ca="1" si="1134"/>
        <v>0</v>
      </c>
      <c r="K1864" s="10">
        <f t="shared" ca="1" si="1134"/>
        <v>0</v>
      </c>
      <c r="L1864" s="10">
        <f t="shared" ca="1" si="1134"/>
        <v>0</v>
      </c>
      <c r="M1864" s="10">
        <f t="shared" ca="1" si="1134"/>
        <v>0</v>
      </c>
      <c r="N1864" s="10">
        <f t="shared" ca="1" si="1134"/>
        <v>0</v>
      </c>
      <c r="O1864" s="10">
        <f t="shared" ca="1" si="1134"/>
        <v>0</v>
      </c>
      <c r="P1864" s="10">
        <f t="shared" ca="1" si="1134"/>
        <v>0</v>
      </c>
      <c r="Q1864" s="10">
        <f t="shared" ca="1" si="1134"/>
        <v>0</v>
      </c>
      <c r="R1864" s="10">
        <f t="shared" ca="1" si="1134"/>
        <v>0</v>
      </c>
      <c r="S1864" s="10">
        <f t="shared" ca="1" si="1134"/>
        <v>0</v>
      </c>
      <c r="T1864" s="10">
        <f t="shared" ca="1" si="1131"/>
        <v>0</v>
      </c>
      <c r="U1864" s="10">
        <f t="shared" ca="1" si="1131"/>
        <v>0</v>
      </c>
      <c r="V1864" s="10">
        <f t="shared" ca="1" si="1131"/>
        <v>0</v>
      </c>
      <c r="W1864" s="10">
        <f t="shared" ca="1" si="1131"/>
        <v>0</v>
      </c>
      <c r="X1864" s="10">
        <f t="shared" ca="1" si="1131"/>
        <v>0</v>
      </c>
      <c r="Y1864" s="10">
        <f t="shared" ca="1" si="1131"/>
        <v>0</v>
      </c>
      <c r="Z1864" s="10">
        <f t="shared" ca="1" si="1131"/>
        <v>0</v>
      </c>
      <c r="AA1864" s="10">
        <f t="shared" ca="1" si="1131"/>
        <v>0</v>
      </c>
      <c r="AB1864" s="10">
        <f t="shared" ca="1" si="1131"/>
        <v>0</v>
      </c>
      <c r="AC1864" s="10">
        <f t="shared" ca="1" si="1131"/>
        <v>0</v>
      </c>
      <c r="AD1864" s="10">
        <f t="shared" ca="1" si="1131"/>
        <v>0</v>
      </c>
      <c r="AE1864" s="10">
        <f t="shared" ca="1" si="1131"/>
        <v>0</v>
      </c>
      <c r="AF1864" s="10">
        <f t="shared" ca="1" si="1131"/>
        <v>0</v>
      </c>
      <c r="AG1864" s="10">
        <f t="shared" ca="1" si="1131"/>
        <v>0</v>
      </c>
      <c r="AH1864" s="10">
        <f t="shared" ca="1" si="1131"/>
        <v>0</v>
      </c>
      <c r="AI1864" s="10">
        <f t="shared" ca="1" si="1131"/>
        <v>0</v>
      </c>
      <c r="AJ1864" s="10">
        <f t="shared" ca="1" si="1131"/>
        <v>0</v>
      </c>
      <c r="AK1864" s="10">
        <f t="shared" ca="1" si="1128"/>
        <v>0</v>
      </c>
      <c r="AL1864" s="10">
        <f t="shared" ca="1" si="1128"/>
        <v>0</v>
      </c>
      <c r="AM1864" s="10">
        <f t="shared" ca="1" si="1128"/>
        <v>0</v>
      </c>
      <c r="AN1864" s="10">
        <f t="shared" ca="1" si="1128"/>
        <v>0</v>
      </c>
      <c r="AO1864" s="10">
        <f t="shared" ca="1" si="1128"/>
        <v>0</v>
      </c>
      <c r="AP1864" s="10">
        <f t="shared" ca="1" si="1128"/>
        <v>0</v>
      </c>
      <c r="AQ1864" s="10">
        <f t="shared" ca="1" si="1128"/>
        <v>0</v>
      </c>
      <c r="AR1864" s="10">
        <f t="shared" ca="1" si="1128"/>
        <v>0</v>
      </c>
      <c r="AS1864" s="10">
        <f t="shared" ca="1" si="1128"/>
        <v>0</v>
      </c>
      <c r="AT1864" s="10">
        <f t="shared" ca="1" si="1128"/>
        <v>0</v>
      </c>
      <c r="AU1864" s="10">
        <f t="shared" ca="1" si="1128"/>
        <v>0</v>
      </c>
      <c r="AV1864" s="10">
        <f t="shared" ca="1" si="1128"/>
        <v>0</v>
      </c>
      <c r="AW1864" s="10">
        <f t="shared" ca="1" si="1128"/>
        <v>0</v>
      </c>
      <c r="AX1864" s="10">
        <f t="shared" ca="1" si="1128"/>
        <v>0</v>
      </c>
      <c r="AY1864" s="10">
        <f t="shared" ca="1" si="1128"/>
        <v>0</v>
      </c>
      <c r="AZ1864" s="10">
        <f t="shared" ca="1" si="1127"/>
        <v>0</v>
      </c>
      <c r="BA1864" s="10">
        <f t="shared" ca="1" si="1127"/>
        <v>0</v>
      </c>
      <c r="BB1864" s="10">
        <f t="shared" ca="1" si="1127"/>
        <v>0</v>
      </c>
      <c r="BC1864" s="10">
        <f t="shared" ca="1" si="1127"/>
        <v>0</v>
      </c>
      <c r="BD1864" s="10">
        <f t="shared" ca="1" si="1127"/>
        <v>0</v>
      </c>
      <c r="BE1864" s="10">
        <f t="shared" ca="1" si="1127"/>
        <v>0</v>
      </c>
      <c r="BF1864" s="10">
        <f t="shared" ca="1" si="1127"/>
        <v>0</v>
      </c>
      <c r="BG1864" s="10">
        <f t="shared" ca="1" si="1124"/>
        <v>0</v>
      </c>
      <c r="BH1864" s="10">
        <f t="shared" ca="1" si="1124"/>
        <v>0</v>
      </c>
      <c r="BI1864" s="10">
        <f t="shared" ca="1" si="1124"/>
        <v>0</v>
      </c>
      <c r="BJ1864" s="10">
        <f t="shared" ca="1" si="1124"/>
        <v>0</v>
      </c>
      <c r="BK1864" s="10">
        <f t="shared" ca="1" si="1124"/>
        <v>0</v>
      </c>
      <c r="BL1864" s="10">
        <f t="shared" ca="1" si="1124"/>
        <v>2.4459401507453182E-2</v>
      </c>
      <c r="BM1864" s="10">
        <f t="shared" ca="1" si="1124"/>
        <v>0</v>
      </c>
      <c r="BN1864" s="10">
        <f t="shared" ca="1" si="1124"/>
        <v>0</v>
      </c>
      <c r="BO1864" s="10">
        <f t="shared" ca="1" si="1123"/>
        <v>0</v>
      </c>
      <c r="BP1864" s="10">
        <f t="shared" ca="1" si="1123"/>
        <v>0</v>
      </c>
      <c r="BQ1864" s="10">
        <f t="shared" ca="1" si="1123"/>
        <v>0</v>
      </c>
      <c r="BR1864" s="10">
        <f t="shared" ca="1" si="1123"/>
        <v>0</v>
      </c>
      <c r="BS1864" s="10">
        <f t="shared" ca="1" si="1123"/>
        <v>0</v>
      </c>
      <c r="BT1864" s="10">
        <f t="shared" ca="1" si="1123"/>
        <v>0</v>
      </c>
      <c r="BU1864" s="10">
        <f t="shared" ca="1" si="1123"/>
        <v>0</v>
      </c>
      <c r="BV1864" s="10">
        <f t="shared" ca="1" si="1123"/>
        <v>0</v>
      </c>
      <c r="BW1864" s="10">
        <f t="shared" ca="1" si="1123"/>
        <v>0</v>
      </c>
      <c r="BX1864" s="10">
        <f t="shared" ca="1" si="1123"/>
        <v>0</v>
      </c>
      <c r="BY1864" s="10">
        <f t="shared" ca="1" si="1123"/>
        <v>0</v>
      </c>
      <c r="BZ1864" s="10">
        <f t="shared" ca="1" si="1123"/>
        <v>0</v>
      </c>
      <c r="CA1864" s="10">
        <f t="shared" ca="1" si="1123"/>
        <v>0</v>
      </c>
      <c r="CB1864" s="10">
        <f t="shared" ca="1" si="1123"/>
        <v>0</v>
      </c>
      <c r="CC1864" s="10">
        <f t="shared" ca="1" si="1123"/>
        <v>0</v>
      </c>
      <c r="CD1864" s="10">
        <f t="shared" ca="1" si="1123"/>
        <v>0</v>
      </c>
      <c r="CE1864" s="10">
        <f t="shared" ca="1" si="1130"/>
        <v>0</v>
      </c>
      <c r="CF1864" s="10">
        <f t="shared" ca="1" si="1129"/>
        <v>0</v>
      </c>
      <c r="CG1864" s="10">
        <f t="shared" ca="1" si="1129"/>
        <v>0</v>
      </c>
      <c r="CH1864" s="10">
        <f t="shared" ca="1" si="1129"/>
        <v>0</v>
      </c>
      <c r="CI1864" s="10">
        <f t="shared" ca="1" si="1129"/>
        <v>0</v>
      </c>
      <c r="CJ1864" s="10">
        <f t="shared" ca="1" si="1129"/>
        <v>0</v>
      </c>
      <c r="CK1864" s="10">
        <f t="shared" ca="1" si="1129"/>
        <v>0</v>
      </c>
      <c r="CL1864" s="10">
        <f t="shared" ca="1" si="1129"/>
        <v>0</v>
      </c>
      <c r="CM1864" s="10">
        <f t="shared" ca="1" si="1129"/>
        <v>0</v>
      </c>
      <c r="CN1864" s="10">
        <f t="shared" ca="1" si="1129"/>
        <v>0</v>
      </c>
      <c r="CO1864" s="10">
        <f t="shared" ca="1" si="1129"/>
        <v>0</v>
      </c>
      <c r="CP1864" s="10">
        <f t="shared" ca="1" si="1129"/>
        <v>0</v>
      </c>
      <c r="CQ1864" s="10">
        <f t="shared" ca="1" si="1129"/>
        <v>0</v>
      </c>
      <c r="CR1864" s="10">
        <f t="shared" ca="1" si="1129"/>
        <v>0</v>
      </c>
      <c r="CS1864" s="10">
        <f t="shared" ca="1" si="1129"/>
        <v>0</v>
      </c>
      <c r="CT1864" s="10">
        <f t="shared" ca="1" si="1129"/>
        <v>0</v>
      </c>
      <c r="CU1864" s="10">
        <f t="shared" ca="1" si="1129"/>
        <v>0</v>
      </c>
      <c r="CV1864" s="10">
        <f t="shared" ca="1" si="1126"/>
        <v>0</v>
      </c>
      <c r="CW1864" s="10">
        <f t="shared" ca="1" si="1125"/>
        <v>0</v>
      </c>
      <c r="CX1864" s="10">
        <f t="shared" ca="1" si="1125"/>
        <v>0</v>
      </c>
      <c r="CY1864" s="10">
        <f t="shared" ca="1" si="1125"/>
        <v>0</v>
      </c>
      <c r="CZ1864" s="10">
        <f t="shared" ca="1" si="1125"/>
        <v>0</v>
      </c>
    </row>
    <row r="1865" spans="1:104" x14ac:dyDescent="0.25">
      <c r="A1865" s="3">
        <v>9.5235263049876229E-2</v>
      </c>
      <c r="B1865" s="2">
        <v>6.6194990007861776E-3</v>
      </c>
      <c r="C1865" s="10">
        <f t="shared" ca="1" si="1132"/>
        <v>1860</v>
      </c>
      <c r="D1865" s="10">
        <f t="shared" ca="1" si="1133"/>
        <v>0</v>
      </c>
      <c r="E1865" s="10">
        <f t="shared" ca="1" si="1134"/>
        <v>0</v>
      </c>
      <c r="F1865" s="10">
        <f t="shared" ca="1" si="1134"/>
        <v>0</v>
      </c>
      <c r="G1865" s="10">
        <f t="shared" ca="1" si="1134"/>
        <v>0</v>
      </c>
      <c r="H1865" s="10">
        <f t="shared" ca="1" si="1134"/>
        <v>0</v>
      </c>
      <c r="I1865" s="10">
        <f t="shared" ca="1" si="1134"/>
        <v>0</v>
      </c>
      <c r="J1865" s="10">
        <f t="shared" ca="1" si="1134"/>
        <v>0</v>
      </c>
      <c r="K1865" s="10">
        <f t="shared" ca="1" si="1134"/>
        <v>0</v>
      </c>
      <c r="L1865" s="10">
        <f t="shared" ca="1" si="1134"/>
        <v>0</v>
      </c>
      <c r="M1865" s="10">
        <f t="shared" ca="1" si="1134"/>
        <v>0</v>
      </c>
      <c r="N1865" s="10">
        <f t="shared" ca="1" si="1134"/>
        <v>0</v>
      </c>
      <c r="O1865" s="10">
        <f t="shared" ca="1" si="1134"/>
        <v>0</v>
      </c>
      <c r="P1865" s="10">
        <f t="shared" ca="1" si="1134"/>
        <v>0</v>
      </c>
      <c r="Q1865" s="10">
        <f t="shared" ca="1" si="1134"/>
        <v>0</v>
      </c>
      <c r="R1865" s="10">
        <f t="shared" ca="1" si="1134"/>
        <v>0</v>
      </c>
      <c r="S1865" s="10">
        <f t="shared" ca="1" si="1134"/>
        <v>0</v>
      </c>
      <c r="T1865" s="10">
        <f t="shared" ca="1" si="1131"/>
        <v>0</v>
      </c>
      <c r="U1865" s="10">
        <f t="shared" ca="1" si="1131"/>
        <v>0</v>
      </c>
      <c r="V1865" s="10">
        <f t="shared" ca="1" si="1131"/>
        <v>0</v>
      </c>
      <c r="W1865" s="10">
        <f t="shared" ca="1" si="1131"/>
        <v>0</v>
      </c>
      <c r="X1865" s="10">
        <f t="shared" ca="1" si="1131"/>
        <v>0</v>
      </c>
      <c r="Y1865" s="10">
        <f t="shared" ca="1" si="1131"/>
        <v>0</v>
      </c>
      <c r="Z1865" s="10">
        <f t="shared" ca="1" si="1131"/>
        <v>0</v>
      </c>
      <c r="AA1865" s="10">
        <f t="shared" ca="1" si="1131"/>
        <v>0</v>
      </c>
      <c r="AB1865" s="10">
        <f t="shared" ca="1" si="1131"/>
        <v>0</v>
      </c>
      <c r="AC1865" s="10">
        <f t="shared" ca="1" si="1131"/>
        <v>0</v>
      </c>
      <c r="AD1865" s="10">
        <f t="shared" ca="1" si="1131"/>
        <v>0</v>
      </c>
      <c r="AE1865" s="10">
        <f t="shared" ca="1" si="1131"/>
        <v>0</v>
      </c>
      <c r="AF1865" s="10">
        <f t="shared" ca="1" si="1131"/>
        <v>0</v>
      </c>
      <c r="AG1865" s="10">
        <f t="shared" ca="1" si="1131"/>
        <v>0</v>
      </c>
      <c r="AH1865" s="10">
        <f t="shared" ca="1" si="1131"/>
        <v>0</v>
      </c>
      <c r="AI1865" s="10">
        <f t="shared" ca="1" si="1131"/>
        <v>0</v>
      </c>
      <c r="AJ1865" s="10">
        <f t="shared" ca="1" si="1131"/>
        <v>0</v>
      </c>
      <c r="AK1865" s="10">
        <f t="shared" ca="1" si="1128"/>
        <v>0</v>
      </c>
      <c r="AL1865" s="10">
        <f t="shared" ca="1" si="1128"/>
        <v>0</v>
      </c>
      <c r="AM1865" s="10">
        <f t="shared" ca="1" si="1128"/>
        <v>0</v>
      </c>
      <c r="AN1865" s="10">
        <f t="shared" ca="1" si="1128"/>
        <v>0</v>
      </c>
      <c r="AO1865" s="10">
        <f t="shared" ca="1" si="1128"/>
        <v>0</v>
      </c>
      <c r="AP1865" s="10">
        <f t="shared" ca="1" si="1128"/>
        <v>0</v>
      </c>
      <c r="AQ1865" s="10">
        <f t="shared" ca="1" si="1128"/>
        <v>0</v>
      </c>
      <c r="AR1865" s="10">
        <f t="shared" ca="1" si="1128"/>
        <v>0</v>
      </c>
      <c r="AS1865" s="10">
        <f t="shared" ca="1" si="1128"/>
        <v>0</v>
      </c>
      <c r="AT1865" s="10">
        <f t="shared" ca="1" si="1128"/>
        <v>0</v>
      </c>
      <c r="AU1865" s="10">
        <f t="shared" ca="1" si="1128"/>
        <v>0</v>
      </c>
      <c r="AV1865" s="10">
        <f t="shared" ca="1" si="1128"/>
        <v>0</v>
      </c>
      <c r="AW1865" s="10">
        <f t="shared" ca="1" si="1128"/>
        <v>0</v>
      </c>
      <c r="AX1865" s="10">
        <f t="shared" ca="1" si="1128"/>
        <v>0</v>
      </c>
      <c r="AY1865" s="10">
        <f t="shared" ca="1" si="1128"/>
        <v>0</v>
      </c>
      <c r="AZ1865" s="10">
        <f t="shared" ca="1" si="1127"/>
        <v>0</v>
      </c>
      <c r="BA1865" s="10">
        <f t="shared" ca="1" si="1127"/>
        <v>0</v>
      </c>
      <c r="BB1865" s="10">
        <f t="shared" ca="1" si="1127"/>
        <v>0</v>
      </c>
      <c r="BC1865" s="10">
        <f t="shared" ca="1" si="1127"/>
        <v>0</v>
      </c>
      <c r="BD1865" s="10">
        <f t="shared" ca="1" si="1127"/>
        <v>0</v>
      </c>
      <c r="BE1865" s="10">
        <f t="shared" ca="1" si="1127"/>
        <v>0</v>
      </c>
      <c r="BF1865" s="10">
        <f t="shared" ca="1" si="1127"/>
        <v>0</v>
      </c>
      <c r="BG1865" s="10">
        <f t="shared" ca="1" si="1124"/>
        <v>0</v>
      </c>
      <c r="BH1865" s="10">
        <f t="shared" ca="1" si="1124"/>
        <v>0</v>
      </c>
      <c r="BI1865" s="10">
        <f t="shared" ca="1" si="1124"/>
        <v>0</v>
      </c>
      <c r="BJ1865" s="10">
        <f t="shared" ca="1" si="1124"/>
        <v>0</v>
      </c>
      <c r="BK1865" s="10">
        <f t="shared" ca="1" si="1124"/>
        <v>0</v>
      </c>
      <c r="BL1865" s="10">
        <f t="shared" ca="1" si="1124"/>
        <v>2.4459401507453182E-2</v>
      </c>
      <c r="BM1865" s="10">
        <f t="shared" ca="1" si="1124"/>
        <v>0</v>
      </c>
      <c r="BN1865" s="10">
        <f t="shared" ca="1" si="1124"/>
        <v>0</v>
      </c>
      <c r="BO1865" s="10">
        <f t="shared" ca="1" si="1123"/>
        <v>0</v>
      </c>
      <c r="BP1865" s="10">
        <f t="shared" ca="1" si="1123"/>
        <v>0</v>
      </c>
      <c r="BQ1865" s="10">
        <f t="shared" ca="1" si="1123"/>
        <v>0</v>
      </c>
      <c r="BR1865" s="10">
        <f t="shared" ca="1" si="1123"/>
        <v>0</v>
      </c>
      <c r="BS1865" s="10">
        <f t="shared" ca="1" si="1123"/>
        <v>0</v>
      </c>
      <c r="BT1865" s="10">
        <f t="shared" ca="1" si="1123"/>
        <v>0</v>
      </c>
      <c r="BU1865" s="10">
        <f t="shared" ca="1" si="1123"/>
        <v>0</v>
      </c>
      <c r="BV1865" s="10">
        <f t="shared" ca="1" si="1123"/>
        <v>0</v>
      </c>
      <c r="BW1865" s="10">
        <f t="shared" ca="1" si="1123"/>
        <v>0</v>
      </c>
      <c r="BX1865" s="10">
        <f t="shared" ca="1" si="1123"/>
        <v>0</v>
      </c>
      <c r="BY1865" s="10">
        <f t="shared" ca="1" si="1123"/>
        <v>0</v>
      </c>
      <c r="BZ1865" s="10">
        <f t="shared" ca="1" si="1123"/>
        <v>0</v>
      </c>
      <c r="CA1865" s="10">
        <f t="shared" ca="1" si="1123"/>
        <v>0</v>
      </c>
      <c r="CB1865" s="10">
        <f t="shared" ca="1" si="1123"/>
        <v>0</v>
      </c>
      <c r="CC1865" s="10">
        <f t="shared" ca="1" si="1123"/>
        <v>0</v>
      </c>
      <c r="CD1865" s="10">
        <f t="shared" ca="1" si="1123"/>
        <v>0</v>
      </c>
      <c r="CE1865" s="10">
        <f t="shared" ca="1" si="1130"/>
        <v>0</v>
      </c>
      <c r="CF1865" s="10">
        <f t="shared" ca="1" si="1129"/>
        <v>0</v>
      </c>
      <c r="CG1865" s="10">
        <f t="shared" ca="1" si="1129"/>
        <v>0</v>
      </c>
      <c r="CH1865" s="10">
        <f t="shared" ca="1" si="1129"/>
        <v>0</v>
      </c>
      <c r="CI1865" s="10">
        <f t="shared" ca="1" si="1129"/>
        <v>0</v>
      </c>
      <c r="CJ1865" s="10">
        <f t="shared" ca="1" si="1129"/>
        <v>0</v>
      </c>
      <c r="CK1865" s="10">
        <f t="shared" ca="1" si="1129"/>
        <v>0</v>
      </c>
      <c r="CL1865" s="10">
        <f t="shared" ca="1" si="1129"/>
        <v>0</v>
      </c>
      <c r="CM1865" s="10">
        <f t="shared" ca="1" si="1129"/>
        <v>0</v>
      </c>
      <c r="CN1865" s="10">
        <f t="shared" ca="1" si="1129"/>
        <v>0</v>
      </c>
      <c r="CO1865" s="10">
        <f t="shared" ca="1" si="1129"/>
        <v>0</v>
      </c>
      <c r="CP1865" s="10">
        <f t="shared" ca="1" si="1129"/>
        <v>0</v>
      </c>
      <c r="CQ1865" s="10">
        <f t="shared" ca="1" si="1129"/>
        <v>0</v>
      </c>
      <c r="CR1865" s="10">
        <f t="shared" ca="1" si="1129"/>
        <v>0</v>
      </c>
      <c r="CS1865" s="10">
        <f t="shared" ca="1" si="1129"/>
        <v>0</v>
      </c>
      <c r="CT1865" s="10">
        <f t="shared" ca="1" si="1129"/>
        <v>0</v>
      </c>
      <c r="CU1865" s="10">
        <f t="shared" ca="1" si="1129"/>
        <v>0</v>
      </c>
      <c r="CV1865" s="10">
        <f t="shared" ca="1" si="1126"/>
        <v>0</v>
      </c>
      <c r="CW1865" s="10">
        <f t="shared" ca="1" si="1125"/>
        <v>0</v>
      </c>
      <c r="CX1865" s="10">
        <f t="shared" ca="1" si="1125"/>
        <v>0</v>
      </c>
      <c r="CY1865" s="10">
        <f t="shared" ca="1" si="1125"/>
        <v>0</v>
      </c>
      <c r="CZ1865" s="10">
        <f t="shared" ca="1" si="1125"/>
        <v>0</v>
      </c>
    </row>
    <row r="1866" spans="1:104" x14ac:dyDescent="0.25">
      <c r="A1866" s="3">
        <v>9.5240971464838953E-2</v>
      </c>
      <c r="B1866" s="2">
        <v>1.2049545759441616E-3</v>
      </c>
      <c r="C1866" s="10">
        <f t="shared" ca="1" si="1132"/>
        <v>1861</v>
      </c>
      <c r="D1866" s="10">
        <f t="shared" ca="1" si="1133"/>
        <v>0</v>
      </c>
      <c r="E1866" s="10">
        <f t="shared" ca="1" si="1134"/>
        <v>0</v>
      </c>
      <c r="F1866" s="10">
        <f t="shared" ca="1" si="1134"/>
        <v>0</v>
      </c>
      <c r="G1866" s="10">
        <f t="shared" ca="1" si="1134"/>
        <v>0</v>
      </c>
      <c r="H1866" s="10">
        <f t="shared" ca="1" si="1134"/>
        <v>0</v>
      </c>
      <c r="I1866" s="10">
        <f t="shared" ca="1" si="1134"/>
        <v>0</v>
      </c>
      <c r="J1866" s="10">
        <f t="shared" ca="1" si="1134"/>
        <v>0</v>
      </c>
      <c r="K1866" s="10">
        <f t="shared" ca="1" si="1134"/>
        <v>0</v>
      </c>
      <c r="L1866" s="10">
        <f t="shared" ca="1" si="1134"/>
        <v>0</v>
      </c>
      <c r="M1866" s="10">
        <f t="shared" ca="1" si="1134"/>
        <v>0</v>
      </c>
      <c r="N1866" s="10">
        <f t="shared" ca="1" si="1134"/>
        <v>0</v>
      </c>
      <c r="O1866" s="10">
        <f t="shared" ca="1" si="1134"/>
        <v>0</v>
      </c>
      <c r="P1866" s="10">
        <f t="shared" ca="1" si="1134"/>
        <v>0</v>
      </c>
      <c r="Q1866" s="10">
        <f t="shared" ca="1" si="1134"/>
        <v>0</v>
      </c>
      <c r="R1866" s="10">
        <f t="shared" ca="1" si="1134"/>
        <v>0</v>
      </c>
      <c r="S1866" s="10">
        <f t="shared" ca="1" si="1134"/>
        <v>0</v>
      </c>
      <c r="T1866" s="10">
        <f t="shared" ca="1" si="1131"/>
        <v>0</v>
      </c>
      <c r="U1866" s="10">
        <f t="shared" ca="1" si="1131"/>
        <v>0</v>
      </c>
      <c r="V1866" s="10">
        <f t="shared" ca="1" si="1131"/>
        <v>0</v>
      </c>
      <c r="W1866" s="10">
        <f t="shared" ca="1" si="1131"/>
        <v>0</v>
      </c>
      <c r="X1866" s="10">
        <f t="shared" ca="1" si="1131"/>
        <v>0</v>
      </c>
      <c r="Y1866" s="10">
        <f t="shared" ca="1" si="1131"/>
        <v>0</v>
      </c>
      <c r="Z1866" s="10">
        <f t="shared" ca="1" si="1131"/>
        <v>0</v>
      </c>
      <c r="AA1866" s="10">
        <f t="shared" ca="1" si="1131"/>
        <v>0</v>
      </c>
      <c r="AB1866" s="10">
        <f t="shared" ca="1" si="1131"/>
        <v>0</v>
      </c>
      <c r="AC1866" s="10">
        <f t="shared" ca="1" si="1131"/>
        <v>0</v>
      </c>
      <c r="AD1866" s="10">
        <f t="shared" ca="1" si="1131"/>
        <v>0</v>
      </c>
      <c r="AE1866" s="10">
        <f t="shared" ca="1" si="1131"/>
        <v>0</v>
      </c>
      <c r="AF1866" s="10">
        <f t="shared" ca="1" si="1131"/>
        <v>0</v>
      </c>
      <c r="AG1866" s="10">
        <f t="shared" ca="1" si="1131"/>
        <v>0</v>
      </c>
      <c r="AH1866" s="10">
        <f t="shared" ca="1" si="1131"/>
        <v>0</v>
      </c>
      <c r="AI1866" s="10">
        <f t="shared" ca="1" si="1131"/>
        <v>0</v>
      </c>
      <c r="AJ1866" s="10">
        <f t="shared" ca="1" si="1131"/>
        <v>0</v>
      </c>
      <c r="AK1866" s="10">
        <f t="shared" ca="1" si="1128"/>
        <v>0</v>
      </c>
      <c r="AL1866" s="10">
        <f t="shared" ca="1" si="1128"/>
        <v>0</v>
      </c>
      <c r="AM1866" s="10">
        <f t="shared" ca="1" si="1128"/>
        <v>0</v>
      </c>
      <c r="AN1866" s="10">
        <f t="shared" ca="1" si="1128"/>
        <v>0</v>
      </c>
      <c r="AO1866" s="10">
        <f t="shared" ca="1" si="1128"/>
        <v>0</v>
      </c>
      <c r="AP1866" s="10">
        <f t="shared" ca="1" si="1128"/>
        <v>0</v>
      </c>
      <c r="AQ1866" s="10">
        <f t="shared" ca="1" si="1128"/>
        <v>0</v>
      </c>
      <c r="AR1866" s="10">
        <f t="shared" ca="1" si="1128"/>
        <v>0</v>
      </c>
      <c r="AS1866" s="10">
        <f t="shared" ca="1" si="1128"/>
        <v>0</v>
      </c>
      <c r="AT1866" s="10">
        <f t="shared" ca="1" si="1128"/>
        <v>0</v>
      </c>
      <c r="AU1866" s="10">
        <f t="shared" ca="1" si="1128"/>
        <v>0</v>
      </c>
      <c r="AV1866" s="10">
        <f t="shared" ca="1" si="1128"/>
        <v>0</v>
      </c>
      <c r="AW1866" s="10">
        <f t="shared" ca="1" si="1128"/>
        <v>0</v>
      </c>
      <c r="AX1866" s="10">
        <f t="shared" ca="1" si="1128"/>
        <v>0</v>
      </c>
      <c r="AY1866" s="10">
        <f t="shared" ca="1" si="1128"/>
        <v>0</v>
      </c>
      <c r="AZ1866" s="10">
        <f t="shared" ca="1" si="1127"/>
        <v>0</v>
      </c>
      <c r="BA1866" s="10">
        <f t="shared" ca="1" si="1127"/>
        <v>0</v>
      </c>
      <c r="BB1866" s="10">
        <f t="shared" ca="1" si="1127"/>
        <v>0</v>
      </c>
      <c r="BC1866" s="10">
        <f t="shared" ca="1" si="1127"/>
        <v>0</v>
      </c>
      <c r="BD1866" s="10">
        <f t="shared" ca="1" si="1127"/>
        <v>0</v>
      </c>
      <c r="BE1866" s="10">
        <f t="shared" ca="1" si="1127"/>
        <v>0</v>
      </c>
      <c r="BF1866" s="10">
        <f t="shared" ca="1" si="1127"/>
        <v>0</v>
      </c>
      <c r="BG1866" s="10">
        <f t="shared" ca="1" si="1124"/>
        <v>0</v>
      </c>
      <c r="BH1866" s="10">
        <f t="shared" ca="1" si="1124"/>
        <v>0</v>
      </c>
      <c r="BI1866" s="10">
        <f t="shared" ca="1" si="1124"/>
        <v>0</v>
      </c>
      <c r="BJ1866" s="10">
        <f t="shared" ca="1" si="1124"/>
        <v>0</v>
      </c>
      <c r="BK1866" s="10">
        <f t="shared" ca="1" si="1124"/>
        <v>0</v>
      </c>
      <c r="BL1866" s="10">
        <f t="shared" ca="1" si="1124"/>
        <v>2.4459401507453182E-2</v>
      </c>
      <c r="BM1866" s="10">
        <f t="shared" ca="1" si="1124"/>
        <v>0</v>
      </c>
      <c r="BN1866" s="10">
        <f t="shared" ca="1" si="1124"/>
        <v>0</v>
      </c>
      <c r="BO1866" s="10">
        <f t="shared" ca="1" si="1123"/>
        <v>0</v>
      </c>
      <c r="BP1866" s="10">
        <f t="shared" ca="1" si="1123"/>
        <v>0</v>
      </c>
      <c r="BQ1866" s="10">
        <f t="shared" ca="1" si="1123"/>
        <v>0</v>
      </c>
      <c r="BR1866" s="10">
        <f t="shared" ca="1" si="1123"/>
        <v>0</v>
      </c>
      <c r="BS1866" s="10">
        <f t="shared" ca="1" si="1123"/>
        <v>0</v>
      </c>
      <c r="BT1866" s="10">
        <f t="shared" ca="1" si="1123"/>
        <v>0</v>
      </c>
      <c r="BU1866" s="10">
        <f t="shared" ca="1" si="1123"/>
        <v>0</v>
      </c>
      <c r="BV1866" s="10">
        <f t="shared" ca="1" si="1123"/>
        <v>0</v>
      </c>
      <c r="BW1866" s="10">
        <f t="shared" ca="1" si="1123"/>
        <v>0</v>
      </c>
      <c r="BX1866" s="10">
        <f t="shared" ca="1" si="1123"/>
        <v>0</v>
      </c>
      <c r="BY1866" s="10">
        <f t="shared" ca="1" si="1123"/>
        <v>0</v>
      </c>
      <c r="BZ1866" s="10">
        <f t="shared" ca="1" si="1123"/>
        <v>0</v>
      </c>
      <c r="CA1866" s="10">
        <f t="shared" ca="1" si="1123"/>
        <v>0</v>
      </c>
      <c r="CB1866" s="10">
        <f t="shared" ca="1" si="1123"/>
        <v>0</v>
      </c>
      <c r="CC1866" s="10">
        <f t="shared" ca="1" si="1123"/>
        <v>0</v>
      </c>
      <c r="CD1866" s="10">
        <f t="shared" ca="1" si="1123"/>
        <v>0</v>
      </c>
      <c r="CE1866" s="10">
        <f t="shared" ca="1" si="1130"/>
        <v>0</v>
      </c>
      <c r="CF1866" s="10">
        <f t="shared" ca="1" si="1129"/>
        <v>0</v>
      </c>
      <c r="CG1866" s="10">
        <f t="shared" ca="1" si="1129"/>
        <v>0</v>
      </c>
      <c r="CH1866" s="10">
        <f t="shared" ca="1" si="1129"/>
        <v>0</v>
      </c>
      <c r="CI1866" s="10">
        <f t="shared" ca="1" si="1129"/>
        <v>0</v>
      </c>
      <c r="CJ1866" s="10">
        <f t="shared" ca="1" si="1129"/>
        <v>0</v>
      </c>
      <c r="CK1866" s="10">
        <f t="shared" ca="1" si="1129"/>
        <v>0</v>
      </c>
      <c r="CL1866" s="10">
        <f t="shared" ca="1" si="1129"/>
        <v>0</v>
      </c>
      <c r="CM1866" s="10">
        <f t="shared" ca="1" si="1129"/>
        <v>0</v>
      </c>
      <c r="CN1866" s="10">
        <f t="shared" ca="1" si="1129"/>
        <v>0</v>
      </c>
      <c r="CO1866" s="10">
        <f t="shared" ca="1" si="1129"/>
        <v>0</v>
      </c>
      <c r="CP1866" s="10">
        <f t="shared" ca="1" si="1129"/>
        <v>0</v>
      </c>
      <c r="CQ1866" s="10">
        <f t="shared" ca="1" si="1129"/>
        <v>0</v>
      </c>
      <c r="CR1866" s="10">
        <f t="shared" ca="1" si="1129"/>
        <v>0</v>
      </c>
      <c r="CS1866" s="10">
        <f t="shared" ca="1" si="1129"/>
        <v>0</v>
      </c>
      <c r="CT1866" s="10">
        <f t="shared" ca="1" si="1129"/>
        <v>0</v>
      </c>
      <c r="CU1866" s="10">
        <f t="shared" ca="1" si="1129"/>
        <v>0</v>
      </c>
      <c r="CV1866" s="10">
        <f t="shared" ca="1" si="1126"/>
        <v>0</v>
      </c>
      <c r="CW1866" s="10">
        <f t="shared" ca="1" si="1125"/>
        <v>0</v>
      </c>
      <c r="CX1866" s="10">
        <f t="shared" ca="1" si="1125"/>
        <v>0</v>
      </c>
      <c r="CY1866" s="10">
        <f t="shared" ca="1" si="1125"/>
        <v>0</v>
      </c>
      <c r="CZ1866" s="10">
        <f t="shared" ca="1" si="1125"/>
        <v>0</v>
      </c>
    </row>
    <row r="1867" spans="1:104" x14ac:dyDescent="0.25">
      <c r="A1867" s="3">
        <v>9.5251737318793939E-2</v>
      </c>
      <c r="B1867" s="2">
        <v>4.0891102085107711E-3</v>
      </c>
      <c r="C1867" s="10">
        <f t="shared" ca="1" si="1132"/>
        <v>1862</v>
      </c>
      <c r="D1867" s="10">
        <f t="shared" ca="1" si="1133"/>
        <v>0</v>
      </c>
      <c r="E1867" s="10">
        <f t="shared" ca="1" si="1134"/>
        <v>0</v>
      </c>
      <c r="F1867" s="10">
        <f t="shared" ca="1" si="1134"/>
        <v>0</v>
      </c>
      <c r="G1867" s="10">
        <f t="shared" ca="1" si="1134"/>
        <v>0</v>
      </c>
      <c r="H1867" s="10">
        <f t="shared" ca="1" si="1134"/>
        <v>0</v>
      </c>
      <c r="I1867" s="10">
        <f t="shared" ca="1" si="1134"/>
        <v>0</v>
      </c>
      <c r="J1867" s="10">
        <f t="shared" ca="1" si="1134"/>
        <v>0</v>
      </c>
      <c r="K1867" s="10">
        <f t="shared" ca="1" si="1134"/>
        <v>0</v>
      </c>
      <c r="L1867" s="10">
        <f t="shared" ca="1" si="1134"/>
        <v>0</v>
      </c>
      <c r="M1867" s="10">
        <f t="shared" ca="1" si="1134"/>
        <v>0</v>
      </c>
      <c r="N1867" s="10">
        <f t="shared" ca="1" si="1134"/>
        <v>0</v>
      </c>
      <c r="O1867" s="10">
        <f t="shared" ca="1" si="1134"/>
        <v>0</v>
      </c>
      <c r="P1867" s="10">
        <f t="shared" ca="1" si="1134"/>
        <v>0</v>
      </c>
      <c r="Q1867" s="10">
        <f t="shared" ca="1" si="1134"/>
        <v>0</v>
      </c>
      <c r="R1867" s="10">
        <f t="shared" ca="1" si="1134"/>
        <v>0</v>
      </c>
      <c r="S1867" s="10">
        <f t="shared" ca="1" si="1134"/>
        <v>0</v>
      </c>
      <c r="T1867" s="10">
        <f t="shared" ca="1" si="1131"/>
        <v>0</v>
      </c>
      <c r="U1867" s="10">
        <f t="shared" ca="1" si="1131"/>
        <v>0</v>
      </c>
      <c r="V1867" s="10">
        <f t="shared" ca="1" si="1131"/>
        <v>0</v>
      </c>
      <c r="W1867" s="10">
        <f t="shared" ca="1" si="1131"/>
        <v>0</v>
      </c>
      <c r="X1867" s="10">
        <f t="shared" ca="1" si="1131"/>
        <v>0</v>
      </c>
      <c r="Y1867" s="10">
        <f t="shared" ca="1" si="1131"/>
        <v>0</v>
      </c>
      <c r="Z1867" s="10">
        <f t="shared" ca="1" si="1131"/>
        <v>0</v>
      </c>
      <c r="AA1867" s="10">
        <f t="shared" ca="1" si="1131"/>
        <v>0</v>
      </c>
      <c r="AB1867" s="10">
        <f t="shared" ca="1" si="1131"/>
        <v>0</v>
      </c>
      <c r="AC1867" s="10">
        <f t="shared" ca="1" si="1131"/>
        <v>0</v>
      </c>
      <c r="AD1867" s="10">
        <f t="shared" ca="1" si="1131"/>
        <v>0</v>
      </c>
      <c r="AE1867" s="10">
        <f t="shared" ca="1" si="1131"/>
        <v>0</v>
      </c>
      <c r="AF1867" s="10">
        <f t="shared" ca="1" si="1131"/>
        <v>0</v>
      </c>
      <c r="AG1867" s="10">
        <f t="shared" ca="1" si="1131"/>
        <v>0</v>
      </c>
      <c r="AH1867" s="10">
        <f t="shared" ca="1" si="1131"/>
        <v>0</v>
      </c>
      <c r="AI1867" s="10">
        <f t="shared" ca="1" si="1131"/>
        <v>0</v>
      </c>
      <c r="AJ1867" s="10">
        <f t="shared" ca="1" si="1131"/>
        <v>0</v>
      </c>
      <c r="AK1867" s="10">
        <f t="shared" ca="1" si="1128"/>
        <v>0</v>
      </c>
      <c r="AL1867" s="10">
        <f t="shared" ca="1" si="1128"/>
        <v>0</v>
      </c>
      <c r="AM1867" s="10">
        <f t="shared" ca="1" si="1128"/>
        <v>0</v>
      </c>
      <c r="AN1867" s="10">
        <f t="shared" ca="1" si="1128"/>
        <v>0</v>
      </c>
      <c r="AO1867" s="10">
        <f t="shared" ca="1" si="1128"/>
        <v>0</v>
      </c>
      <c r="AP1867" s="10">
        <f t="shared" ca="1" si="1128"/>
        <v>0</v>
      </c>
      <c r="AQ1867" s="10">
        <f t="shared" ca="1" si="1128"/>
        <v>0</v>
      </c>
      <c r="AR1867" s="10">
        <f t="shared" ca="1" si="1128"/>
        <v>0</v>
      </c>
      <c r="AS1867" s="10">
        <f t="shared" ca="1" si="1128"/>
        <v>0</v>
      </c>
      <c r="AT1867" s="10">
        <f t="shared" ca="1" si="1128"/>
        <v>0</v>
      </c>
      <c r="AU1867" s="10">
        <f t="shared" ca="1" si="1128"/>
        <v>0</v>
      </c>
      <c r="AV1867" s="10">
        <f t="shared" ca="1" si="1128"/>
        <v>0</v>
      </c>
      <c r="AW1867" s="10">
        <f t="shared" ca="1" si="1128"/>
        <v>0</v>
      </c>
      <c r="AX1867" s="10">
        <f t="shared" ca="1" si="1128"/>
        <v>0</v>
      </c>
      <c r="AY1867" s="10">
        <f t="shared" ca="1" si="1128"/>
        <v>0</v>
      </c>
      <c r="AZ1867" s="10">
        <f t="shared" ca="1" si="1127"/>
        <v>0</v>
      </c>
      <c r="BA1867" s="10">
        <f t="shared" ca="1" si="1127"/>
        <v>0</v>
      </c>
      <c r="BB1867" s="10">
        <f t="shared" ca="1" si="1127"/>
        <v>0</v>
      </c>
      <c r="BC1867" s="10">
        <f t="shared" ca="1" si="1127"/>
        <v>0</v>
      </c>
      <c r="BD1867" s="10">
        <f t="shared" ca="1" si="1127"/>
        <v>0</v>
      </c>
      <c r="BE1867" s="10">
        <f t="shared" ca="1" si="1127"/>
        <v>0</v>
      </c>
      <c r="BF1867" s="10">
        <f t="shared" ca="1" si="1127"/>
        <v>0</v>
      </c>
      <c r="BG1867" s="10">
        <f t="shared" ca="1" si="1124"/>
        <v>0</v>
      </c>
      <c r="BH1867" s="10">
        <f t="shared" ca="1" si="1124"/>
        <v>0</v>
      </c>
      <c r="BI1867" s="10">
        <f t="shared" ca="1" si="1124"/>
        <v>0</v>
      </c>
      <c r="BJ1867" s="10">
        <f t="shared" ca="1" si="1124"/>
        <v>0</v>
      </c>
      <c r="BK1867" s="10">
        <f t="shared" ca="1" si="1124"/>
        <v>0</v>
      </c>
      <c r="BL1867" s="10">
        <f t="shared" ca="1" si="1124"/>
        <v>2.4459401507453182E-2</v>
      </c>
      <c r="BM1867" s="10">
        <f t="shared" ca="1" si="1124"/>
        <v>0</v>
      </c>
      <c r="BN1867" s="10">
        <f t="shared" ca="1" si="1124"/>
        <v>0</v>
      </c>
      <c r="BO1867" s="10">
        <f t="shared" ca="1" si="1123"/>
        <v>0</v>
      </c>
      <c r="BP1867" s="10">
        <f t="shared" ca="1" si="1123"/>
        <v>0</v>
      </c>
      <c r="BQ1867" s="10">
        <f t="shared" ca="1" si="1123"/>
        <v>0</v>
      </c>
      <c r="BR1867" s="10">
        <f t="shared" ca="1" si="1123"/>
        <v>0</v>
      </c>
      <c r="BS1867" s="10">
        <f t="shared" ca="1" si="1123"/>
        <v>0</v>
      </c>
      <c r="BT1867" s="10">
        <f t="shared" ca="1" si="1123"/>
        <v>0</v>
      </c>
      <c r="BU1867" s="10">
        <f t="shared" ca="1" si="1123"/>
        <v>0</v>
      </c>
      <c r="BV1867" s="10">
        <f t="shared" ca="1" si="1123"/>
        <v>0</v>
      </c>
      <c r="BW1867" s="10">
        <f t="shared" ca="1" si="1123"/>
        <v>0</v>
      </c>
      <c r="BX1867" s="10">
        <f t="shared" ca="1" si="1123"/>
        <v>0</v>
      </c>
      <c r="BY1867" s="10">
        <f t="shared" ca="1" si="1123"/>
        <v>0</v>
      </c>
      <c r="BZ1867" s="10">
        <f t="shared" ca="1" si="1123"/>
        <v>0</v>
      </c>
      <c r="CA1867" s="10">
        <f t="shared" ca="1" si="1123"/>
        <v>0</v>
      </c>
      <c r="CB1867" s="10">
        <f t="shared" ca="1" si="1123"/>
        <v>0</v>
      </c>
      <c r="CC1867" s="10">
        <f t="shared" ca="1" si="1123"/>
        <v>0</v>
      </c>
      <c r="CD1867" s="10">
        <f t="shared" ca="1" si="1123"/>
        <v>0</v>
      </c>
      <c r="CE1867" s="10">
        <f t="shared" ca="1" si="1130"/>
        <v>0</v>
      </c>
      <c r="CF1867" s="10">
        <f t="shared" ca="1" si="1129"/>
        <v>0</v>
      </c>
      <c r="CG1867" s="10">
        <f t="shared" ca="1" si="1129"/>
        <v>0</v>
      </c>
      <c r="CH1867" s="10">
        <f t="shared" ca="1" si="1129"/>
        <v>0</v>
      </c>
      <c r="CI1867" s="10">
        <f t="shared" ca="1" si="1129"/>
        <v>0</v>
      </c>
      <c r="CJ1867" s="10">
        <f t="shared" ca="1" si="1129"/>
        <v>0</v>
      </c>
      <c r="CK1867" s="10">
        <f t="shared" ca="1" si="1129"/>
        <v>0</v>
      </c>
      <c r="CL1867" s="10">
        <f t="shared" ca="1" si="1129"/>
        <v>0</v>
      </c>
      <c r="CM1867" s="10">
        <f t="shared" ca="1" si="1129"/>
        <v>0</v>
      </c>
      <c r="CN1867" s="10">
        <f t="shared" ca="1" si="1129"/>
        <v>0</v>
      </c>
      <c r="CO1867" s="10">
        <f t="shared" ca="1" si="1129"/>
        <v>0</v>
      </c>
      <c r="CP1867" s="10">
        <f t="shared" ca="1" si="1129"/>
        <v>0</v>
      </c>
      <c r="CQ1867" s="10">
        <f t="shared" ca="1" si="1129"/>
        <v>0</v>
      </c>
      <c r="CR1867" s="10">
        <f t="shared" ca="1" si="1129"/>
        <v>0</v>
      </c>
      <c r="CS1867" s="10">
        <f t="shared" ca="1" si="1129"/>
        <v>0</v>
      </c>
      <c r="CT1867" s="10">
        <f t="shared" ca="1" si="1129"/>
        <v>0</v>
      </c>
      <c r="CU1867" s="10">
        <f t="shared" ca="1" si="1129"/>
        <v>0</v>
      </c>
      <c r="CV1867" s="10">
        <f t="shared" ca="1" si="1126"/>
        <v>0</v>
      </c>
      <c r="CW1867" s="10">
        <f t="shared" ca="1" si="1125"/>
        <v>0</v>
      </c>
      <c r="CX1867" s="10">
        <f t="shared" ca="1" si="1125"/>
        <v>0</v>
      </c>
      <c r="CY1867" s="10">
        <f t="shared" ca="1" si="1125"/>
        <v>0</v>
      </c>
      <c r="CZ1867" s="10">
        <f t="shared" ca="1" si="1125"/>
        <v>0</v>
      </c>
    </row>
    <row r="1868" spans="1:104" x14ac:dyDescent="0.25">
      <c r="A1868" s="3">
        <v>9.5256601122210738E-2</v>
      </c>
      <c r="B1868" s="2">
        <v>2.1981100826839906E-2</v>
      </c>
      <c r="C1868" s="10">
        <f t="shared" ca="1" si="1132"/>
        <v>1863</v>
      </c>
      <c r="D1868" s="10">
        <f t="shared" ca="1" si="1133"/>
        <v>0</v>
      </c>
      <c r="E1868" s="10">
        <f t="shared" ca="1" si="1134"/>
        <v>0</v>
      </c>
      <c r="F1868" s="10">
        <f t="shared" ca="1" si="1134"/>
        <v>0</v>
      </c>
      <c r="G1868" s="10">
        <f t="shared" ca="1" si="1134"/>
        <v>0</v>
      </c>
      <c r="H1868" s="10">
        <f t="shared" ca="1" si="1134"/>
        <v>0</v>
      </c>
      <c r="I1868" s="10">
        <f t="shared" ca="1" si="1134"/>
        <v>0</v>
      </c>
      <c r="J1868" s="10">
        <f t="shared" ca="1" si="1134"/>
        <v>0</v>
      </c>
      <c r="K1868" s="10">
        <f t="shared" ca="1" si="1134"/>
        <v>0</v>
      </c>
      <c r="L1868" s="10">
        <f t="shared" ca="1" si="1134"/>
        <v>0</v>
      </c>
      <c r="M1868" s="10">
        <f t="shared" ca="1" si="1134"/>
        <v>0</v>
      </c>
      <c r="N1868" s="10">
        <f t="shared" ca="1" si="1134"/>
        <v>0</v>
      </c>
      <c r="O1868" s="10">
        <f t="shared" ca="1" si="1134"/>
        <v>0</v>
      </c>
      <c r="P1868" s="10">
        <f t="shared" ca="1" si="1134"/>
        <v>0</v>
      </c>
      <c r="Q1868" s="10">
        <f t="shared" ca="1" si="1134"/>
        <v>0</v>
      </c>
      <c r="R1868" s="10">
        <f t="shared" ca="1" si="1134"/>
        <v>0</v>
      </c>
      <c r="S1868" s="10">
        <f t="shared" ca="1" si="1134"/>
        <v>0</v>
      </c>
      <c r="T1868" s="10">
        <f t="shared" ca="1" si="1131"/>
        <v>0</v>
      </c>
      <c r="U1868" s="10">
        <f t="shared" ca="1" si="1131"/>
        <v>0</v>
      </c>
      <c r="V1868" s="10">
        <f t="shared" ca="1" si="1131"/>
        <v>0</v>
      </c>
      <c r="W1868" s="10">
        <f t="shared" ca="1" si="1131"/>
        <v>0</v>
      </c>
      <c r="X1868" s="10">
        <f t="shared" ca="1" si="1131"/>
        <v>0</v>
      </c>
      <c r="Y1868" s="10">
        <f t="shared" ca="1" si="1131"/>
        <v>0</v>
      </c>
      <c r="Z1868" s="10">
        <f t="shared" ca="1" si="1131"/>
        <v>0</v>
      </c>
      <c r="AA1868" s="10">
        <f t="shared" ca="1" si="1131"/>
        <v>0</v>
      </c>
      <c r="AB1868" s="10">
        <f t="shared" ca="1" si="1131"/>
        <v>0</v>
      </c>
      <c r="AC1868" s="10">
        <f t="shared" ca="1" si="1131"/>
        <v>0</v>
      </c>
      <c r="AD1868" s="10">
        <f t="shared" ca="1" si="1131"/>
        <v>0</v>
      </c>
      <c r="AE1868" s="10">
        <f t="shared" ca="1" si="1131"/>
        <v>0</v>
      </c>
      <c r="AF1868" s="10">
        <f t="shared" ca="1" si="1131"/>
        <v>0</v>
      </c>
      <c r="AG1868" s="10">
        <f t="shared" ca="1" si="1131"/>
        <v>0</v>
      </c>
      <c r="AH1868" s="10">
        <f t="shared" ca="1" si="1131"/>
        <v>0</v>
      </c>
      <c r="AI1868" s="10">
        <f t="shared" ca="1" si="1131"/>
        <v>0</v>
      </c>
      <c r="AJ1868" s="10">
        <f t="shared" ca="1" si="1131"/>
        <v>0</v>
      </c>
      <c r="AK1868" s="10">
        <f t="shared" ca="1" si="1128"/>
        <v>0</v>
      </c>
      <c r="AL1868" s="10">
        <f t="shared" ca="1" si="1128"/>
        <v>0</v>
      </c>
      <c r="AM1868" s="10">
        <f t="shared" ca="1" si="1128"/>
        <v>0</v>
      </c>
      <c r="AN1868" s="10">
        <f t="shared" ca="1" si="1128"/>
        <v>0</v>
      </c>
      <c r="AO1868" s="10">
        <f t="shared" ca="1" si="1128"/>
        <v>0</v>
      </c>
      <c r="AP1868" s="10">
        <f t="shared" ca="1" si="1128"/>
        <v>0</v>
      </c>
      <c r="AQ1868" s="10">
        <f t="shared" ca="1" si="1128"/>
        <v>0</v>
      </c>
      <c r="AR1868" s="10">
        <f t="shared" ca="1" si="1128"/>
        <v>0</v>
      </c>
      <c r="AS1868" s="10">
        <f t="shared" ca="1" si="1128"/>
        <v>0</v>
      </c>
      <c r="AT1868" s="10">
        <f t="shared" ca="1" si="1128"/>
        <v>0</v>
      </c>
      <c r="AU1868" s="10">
        <f t="shared" ca="1" si="1128"/>
        <v>0</v>
      </c>
      <c r="AV1868" s="10">
        <f t="shared" ca="1" si="1128"/>
        <v>0</v>
      </c>
      <c r="AW1868" s="10">
        <f t="shared" ca="1" si="1128"/>
        <v>0</v>
      </c>
      <c r="AX1868" s="10">
        <f t="shared" ca="1" si="1128"/>
        <v>0</v>
      </c>
      <c r="AY1868" s="10">
        <f t="shared" ca="1" si="1128"/>
        <v>0</v>
      </c>
      <c r="AZ1868" s="10">
        <f t="shared" ca="1" si="1127"/>
        <v>0</v>
      </c>
      <c r="BA1868" s="10">
        <f t="shared" ca="1" si="1127"/>
        <v>0</v>
      </c>
      <c r="BB1868" s="10">
        <f t="shared" ca="1" si="1127"/>
        <v>0</v>
      </c>
      <c r="BC1868" s="10">
        <f t="shared" ca="1" si="1127"/>
        <v>0</v>
      </c>
      <c r="BD1868" s="10">
        <f t="shared" ca="1" si="1127"/>
        <v>0</v>
      </c>
      <c r="BE1868" s="10">
        <f t="shared" ca="1" si="1127"/>
        <v>0</v>
      </c>
      <c r="BF1868" s="10">
        <f t="shared" ca="1" si="1127"/>
        <v>0</v>
      </c>
      <c r="BG1868" s="10">
        <f t="shared" ca="1" si="1124"/>
        <v>0</v>
      </c>
      <c r="BH1868" s="10">
        <f t="shared" ca="1" si="1124"/>
        <v>0</v>
      </c>
      <c r="BI1868" s="10">
        <f t="shared" ca="1" si="1124"/>
        <v>0</v>
      </c>
      <c r="BJ1868" s="10">
        <f t="shared" ca="1" si="1124"/>
        <v>0</v>
      </c>
      <c r="BK1868" s="10">
        <f t="shared" ca="1" si="1124"/>
        <v>0</v>
      </c>
      <c r="BL1868" s="10">
        <f t="shared" ca="1" si="1124"/>
        <v>2.4459401507453182E-2</v>
      </c>
      <c r="BM1868" s="10">
        <f t="shared" ca="1" si="1124"/>
        <v>0</v>
      </c>
      <c r="BN1868" s="10">
        <f t="shared" ca="1" si="1124"/>
        <v>0</v>
      </c>
      <c r="BO1868" s="10">
        <f t="shared" ca="1" si="1124"/>
        <v>0</v>
      </c>
      <c r="BP1868" s="10">
        <f t="shared" ca="1" si="1124"/>
        <v>0</v>
      </c>
      <c r="BQ1868" s="10">
        <f t="shared" ca="1" si="1124"/>
        <v>0</v>
      </c>
      <c r="BR1868" s="10">
        <f t="shared" ca="1" si="1124"/>
        <v>0</v>
      </c>
      <c r="BS1868" s="10">
        <f t="shared" ca="1" si="1124"/>
        <v>0</v>
      </c>
      <c r="BT1868" s="10">
        <f t="shared" ca="1" si="1124"/>
        <v>0</v>
      </c>
      <c r="BU1868" s="10">
        <f t="shared" ca="1" si="1124"/>
        <v>0</v>
      </c>
      <c r="BV1868" s="10">
        <f t="shared" ca="1" si="1124"/>
        <v>0</v>
      </c>
      <c r="BW1868" s="10">
        <f t="shared" ref="BW1868:CL1883" ca="1" si="1135">IF(AND($M1868&gt;BV$4,$M1868&lt;=BW$4),MAX(BW1867,$N1868),0)</f>
        <v>0</v>
      </c>
      <c r="BX1868" s="10">
        <f t="shared" ca="1" si="1135"/>
        <v>0</v>
      </c>
      <c r="BY1868" s="10">
        <f t="shared" ca="1" si="1135"/>
        <v>0</v>
      </c>
      <c r="BZ1868" s="10">
        <f t="shared" ca="1" si="1135"/>
        <v>0</v>
      </c>
      <c r="CA1868" s="10">
        <f t="shared" ca="1" si="1135"/>
        <v>0</v>
      </c>
      <c r="CB1868" s="10">
        <f t="shared" ca="1" si="1135"/>
        <v>0</v>
      </c>
      <c r="CC1868" s="10">
        <f t="shared" ca="1" si="1135"/>
        <v>0</v>
      </c>
      <c r="CD1868" s="10">
        <f t="shared" ca="1" si="1135"/>
        <v>0</v>
      </c>
      <c r="CE1868" s="10">
        <f t="shared" ca="1" si="1130"/>
        <v>0</v>
      </c>
      <c r="CF1868" s="10">
        <f t="shared" ca="1" si="1129"/>
        <v>0</v>
      </c>
      <c r="CG1868" s="10">
        <f t="shared" ca="1" si="1129"/>
        <v>0</v>
      </c>
      <c r="CH1868" s="10">
        <f t="shared" ca="1" si="1129"/>
        <v>0</v>
      </c>
      <c r="CI1868" s="10">
        <f t="shared" ca="1" si="1129"/>
        <v>0</v>
      </c>
      <c r="CJ1868" s="10">
        <f t="shared" ca="1" si="1129"/>
        <v>0</v>
      </c>
      <c r="CK1868" s="10">
        <f t="shared" ca="1" si="1129"/>
        <v>0</v>
      </c>
      <c r="CL1868" s="10">
        <f t="shared" ca="1" si="1129"/>
        <v>0</v>
      </c>
      <c r="CM1868" s="10">
        <f t="shared" ca="1" si="1129"/>
        <v>0</v>
      </c>
      <c r="CN1868" s="10">
        <f t="shared" ca="1" si="1129"/>
        <v>0</v>
      </c>
      <c r="CO1868" s="10">
        <f t="shared" ca="1" si="1129"/>
        <v>0</v>
      </c>
      <c r="CP1868" s="10">
        <f t="shared" ca="1" si="1129"/>
        <v>0</v>
      </c>
      <c r="CQ1868" s="10">
        <f t="shared" ca="1" si="1129"/>
        <v>0</v>
      </c>
      <c r="CR1868" s="10">
        <f t="shared" ca="1" si="1129"/>
        <v>0</v>
      </c>
      <c r="CS1868" s="10">
        <f t="shared" ca="1" si="1129"/>
        <v>0</v>
      </c>
      <c r="CT1868" s="10">
        <f t="shared" ca="1" si="1129"/>
        <v>0</v>
      </c>
      <c r="CU1868" s="10">
        <f t="shared" ca="1" si="1129"/>
        <v>0</v>
      </c>
      <c r="CV1868" s="10">
        <f t="shared" ca="1" si="1126"/>
        <v>0</v>
      </c>
      <c r="CW1868" s="10">
        <f t="shared" ca="1" si="1125"/>
        <v>0</v>
      </c>
      <c r="CX1868" s="10">
        <f t="shared" ca="1" si="1125"/>
        <v>0</v>
      </c>
      <c r="CY1868" s="10">
        <f t="shared" ca="1" si="1125"/>
        <v>0</v>
      </c>
      <c r="CZ1868" s="10">
        <f t="shared" ca="1" si="1125"/>
        <v>0</v>
      </c>
    </row>
    <row r="1869" spans="1:104" x14ac:dyDescent="0.25">
      <c r="A1869" s="3">
        <v>9.527074561026791E-2</v>
      </c>
      <c r="B1869" s="2">
        <v>9.9186212559032871E-3</v>
      </c>
      <c r="C1869" s="10">
        <f t="shared" ca="1" si="1132"/>
        <v>1864</v>
      </c>
      <c r="D1869" s="10">
        <f t="shared" ca="1" si="1133"/>
        <v>0</v>
      </c>
      <c r="E1869" s="10">
        <f t="shared" ca="1" si="1134"/>
        <v>0</v>
      </c>
      <c r="F1869" s="10">
        <f t="shared" ca="1" si="1134"/>
        <v>0</v>
      </c>
      <c r="G1869" s="10">
        <f t="shared" ca="1" si="1134"/>
        <v>0</v>
      </c>
      <c r="H1869" s="10">
        <f t="shared" ca="1" si="1134"/>
        <v>0</v>
      </c>
      <c r="I1869" s="10">
        <f t="shared" ca="1" si="1134"/>
        <v>0</v>
      </c>
      <c r="J1869" s="10">
        <f t="shared" ca="1" si="1134"/>
        <v>0</v>
      </c>
      <c r="K1869" s="10">
        <f t="shared" ca="1" si="1134"/>
        <v>0</v>
      </c>
      <c r="L1869" s="10">
        <f t="shared" ca="1" si="1134"/>
        <v>0</v>
      </c>
      <c r="M1869" s="10">
        <f t="shared" ca="1" si="1134"/>
        <v>0</v>
      </c>
      <c r="N1869" s="10">
        <f t="shared" ca="1" si="1134"/>
        <v>0</v>
      </c>
      <c r="O1869" s="10">
        <f t="shared" ca="1" si="1134"/>
        <v>0</v>
      </c>
      <c r="P1869" s="10">
        <f t="shared" ca="1" si="1134"/>
        <v>0</v>
      </c>
      <c r="Q1869" s="10">
        <f t="shared" ca="1" si="1134"/>
        <v>0</v>
      </c>
      <c r="R1869" s="10">
        <f t="shared" ca="1" si="1134"/>
        <v>0</v>
      </c>
      <c r="S1869" s="10">
        <f t="shared" ca="1" si="1134"/>
        <v>0</v>
      </c>
      <c r="T1869" s="10">
        <f t="shared" ca="1" si="1131"/>
        <v>0</v>
      </c>
      <c r="U1869" s="10">
        <f t="shared" ca="1" si="1131"/>
        <v>0</v>
      </c>
      <c r="V1869" s="10">
        <f t="shared" ca="1" si="1131"/>
        <v>0</v>
      </c>
      <c r="W1869" s="10">
        <f t="shared" ca="1" si="1131"/>
        <v>0</v>
      </c>
      <c r="X1869" s="10">
        <f t="shared" ca="1" si="1131"/>
        <v>0</v>
      </c>
      <c r="Y1869" s="10">
        <f t="shared" ca="1" si="1131"/>
        <v>0</v>
      </c>
      <c r="Z1869" s="10">
        <f t="shared" ca="1" si="1131"/>
        <v>0</v>
      </c>
      <c r="AA1869" s="10">
        <f t="shared" ca="1" si="1131"/>
        <v>0</v>
      </c>
      <c r="AB1869" s="10">
        <f t="shared" ca="1" si="1131"/>
        <v>0</v>
      </c>
      <c r="AC1869" s="10">
        <f t="shared" ca="1" si="1131"/>
        <v>0</v>
      </c>
      <c r="AD1869" s="10">
        <f t="shared" ca="1" si="1131"/>
        <v>0</v>
      </c>
      <c r="AE1869" s="10">
        <f t="shared" ca="1" si="1131"/>
        <v>0</v>
      </c>
      <c r="AF1869" s="10">
        <f t="shared" ca="1" si="1131"/>
        <v>0</v>
      </c>
      <c r="AG1869" s="10">
        <f t="shared" ca="1" si="1131"/>
        <v>0</v>
      </c>
      <c r="AH1869" s="10">
        <f t="shared" ca="1" si="1131"/>
        <v>0</v>
      </c>
      <c r="AI1869" s="10">
        <f t="shared" ca="1" si="1131"/>
        <v>0</v>
      </c>
      <c r="AJ1869" s="10">
        <f t="shared" ca="1" si="1131"/>
        <v>0</v>
      </c>
      <c r="AK1869" s="10">
        <f t="shared" ca="1" si="1128"/>
        <v>0</v>
      </c>
      <c r="AL1869" s="10">
        <f t="shared" ca="1" si="1128"/>
        <v>0</v>
      </c>
      <c r="AM1869" s="10">
        <f t="shared" ca="1" si="1128"/>
        <v>0</v>
      </c>
      <c r="AN1869" s="10">
        <f t="shared" ca="1" si="1128"/>
        <v>0</v>
      </c>
      <c r="AO1869" s="10">
        <f t="shared" ca="1" si="1128"/>
        <v>0</v>
      </c>
      <c r="AP1869" s="10">
        <f t="shared" ca="1" si="1128"/>
        <v>0</v>
      </c>
      <c r="AQ1869" s="10">
        <f t="shared" ca="1" si="1128"/>
        <v>0</v>
      </c>
      <c r="AR1869" s="10">
        <f t="shared" ca="1" si="1128"/>
        <v>0</v>
      </c>
      <c r="AS1869" s="10">
        <f t="shared" ca="1" si="1128"/>
        <v>0</v>
      </c>
      <c r="AT1869" s="10">
        <f t="shared" ca="1" si="1128"/>
        <v>0</v>
      </c>
      <c r="AU1869" s="10">
        <f t="shared" ca="1" si="1128"/>
        <v>0</v>
      </c>
      <c r="AV1869" s="10">
        <f t="shared" ca="1" si="1128"/>
        <v>0</v>
      </c>
      <c r="AW1869" s="10">
        <f t="shared" ca="1" si="1128"/>
        <v>0</v>
      </c>
      <c r="AX1869" s="10">
        <f t="shared" ca="1" si="1128"/>
        <v>0</v>
      </c>
      <c r="AY1869" s="10">
        <f t="shared" ca="1" si="1128"/>
        <v>0</v>
      </c>
      <c r="AZ1869" s="10">
        <f t="shared" ca="1" si="1127"/>
        <v>0</v>
      </c>
      <c r="BA1869" s="10">
        <f t="shared" ca="1" si="1127"/>
        <v>0</v>
      </c>
      <c r="BB1869" s="10">
        <f t="shared" ca="1" si="1127"/>
        <v>0</v>
      </c>
      <c r="BC1869" s="10">
        <f t="shared" ca="1" si="1127"/>
        <v>0</v>
      </c>
      <c r="BD1869" s="10">
        <f t="shared" ca="1" si="1127"/>
        <v>0</v>
      </c>
      <c r="BE1869" s="10">
        <f t="shared" ca="1" si="1127"/>
        <v>0</v>
      </c>
      <c r="BF1869" s="10">
        <f t="shared" ca="1" si="1127"/>
        <v>0</v>
      </c>
      <c r="BG1869" s="10">
        <f t="shared" ca="1" si="1127"/>
        <v>0</v>
      </c>
      <c r="BH1869" s="10">
        <f t="shared" ca="1" si="1127"/>
        <v>0</v>
      </c>
      <c r="BI1869" s="10">
        <f t="shared" ca="1" si="1127"/>
        <v>0</v>
      </c>
      <c r="BJ1869" s="10">
        <f t="shared" ca="1" si="1127"/>
        <v>0</v>
      </c>
      <c r="BK1869" s="10">
        <f t="shared" ca="1" si="1127"/>
        <v>0</v>
      </c>
      <c r="BL1869" s="10">
        <f t="shared" ca="1" si="1127"/>
        <v>2.4459401507453182E-2</v>
      </c>
      <c r="BM1869" s="10">
        <f t="shared" ca="1" si="1127"/>
        <v>0</v>
      </c>
      <c r="BN1869" s="10">
        <f t="shared" ca="1" si="1127"/>
        <v>0</v>
      </c>
      <c r="BO1869" s="10">
        <f t="shared" ca="1" si="1127"/>
        <v>0</v>
      </c>
      <c r="BP1869" s="10">
        <f t="shared" ref="BP1869:CE1884" ca="1" si="1136">IF(AND($M1869&gt;BO$4,$M1869&lt;=BP$4),MAX(BP1868,$N1869),0)</f>
        <v>0</v>
      </c>
      <c r="BQ1869" s="10">
        <f t="shared" ca="1" si="1136"/>
        <v>0</v>
      </c>
      <c r="BR1869" s="10">
        <f t="shared" ca="1" si="1136"/>
        <v>0</v>
      </c>
      <c r="BS1869" s="10">
        <f t="shared" ca="1" si="1136"/>
        <v>0</v>
      </c>
      <c r="BT1869" s="10">
        <f t="shared" ca="1" si="1136"/>
        <v>0</v>
      </c>
      <c r="BU1869" s="10">
        <f t="shared" ca="1" si="1136"/>
        <v>0</v>
      </c>
      <c r="BV1869" s="10">
        <f t="shared" ca="1" si="1136"/>
        <v>0</v>
      </c>
      <c r="BW1869" s="10">
        <f t="shared" ca="1" si="1135"/>
        <v>0</v>
      </c>
      <c r="BX1869" s="10">
        <f t="shared" ca="1" si="1135"/>
        <v>0</v>
      </c>
      <c r="BY1869" s="10">
        <f t="shared" ca="1" si="1135"/>
        <v>0</v>
      </c>
      <c r="BZ1869" s="10">
        <f t="shared" ca="1" si="1135"/>
        <v>0</v>
      </c>
      <c r="CA1869" s="10">
        <f t="shared" ca="1" si="1135"/>
        <v>0</v>
      </c>
      <c r="CB1869" s="10">
        <f t="shared" ca="1" si="1135"/>
        <v>0</v>
      </c>
      <c r="CC1869" s="10">
        <f t="shared" ca="1" si="1135"/>
        <v>0</v>
      </c>
      <c r="CD1869" s="10">
        <f t="shared" ca="1" si="1135"/>
        <v>0</v>
      </c>
      <c r="CE1869" s="10">
        <f t="shared" ca="1" si="1130"/>
        <v>0</v>
      </c>
      <c r="CF1869" s="10">
        <f t="shared" ca="1" si="1129"/>
        <v>0</v>
      </c>
      <c r="CG1869" s="10">
        <f t="shared" ca="1" si="1129"/>
        <v>0</v>
      </c>
      <c r="CH1869" s="10">
        <f t="shared" ca="1" si="1129"/>
        <v>0</v>
      </c>
      <c r="CI1869" s="10">
        <f t="shared" ca="1" si="1129"/>
        <v>0</v>
      </c>
      <c r="CJ1869" s="10">
        <f t="shared" ca="1" si="1129"/>
        <v>0</v>
      </c>
      <c r="CK1869" s="10">
        <f t="shared" ca="1" si="1129"/>
        <v>0</v>
      </c>
      <c r="CL1869" s="10">
        <f t="shared" ca="1" si="1129"/>
        <v>0</v>
      </c>
      <c r="CM1869" s="10">
        <f t="shared" ca="1" si="1129"/>
        <v>0</v>
      </c>
      <c r="CN1869" s="10">
        <f t="shared" ca="1" si="1129"/>
        <v>0</v>
      </c>
      <c r="CO1869" s="10">
        <f t="shared" ca="1" si="1129"/>
        <v>0</v>
      </c>
      <c r="CP1869" s="10">
        <f t="shared" ca="1" si="1129"/>
        <v>0</v>
      </c>
      <c r="CQ1869" s="10">
        <f t="shared" ca="1" si="1129"/>
        <v>0</v>
      </c>
      <c r="CR1869" s="10">
        <f t="shared" ca="1" si="1129"/>
        <v>0</v>
      </c>
      <c r="CS1869" s="10">
        <f t="shared" ca="1" si="1129"/>
        <v>0</v>
      </c>
      <c r="CT1869" s="10">
        <f t="shared" ca="1" si="1129"/>
        <v>0</v>
      </c>
      <c r="CU1869" s="10">
        <f t="shared" ca="1" si="1129"/>
        <v>0</v>
      </c>
      <c r="CV1869" s="10">
        <f t="shared" ca="1" si="1126"/>
        <v>0</v>
      </c>
      <c r="CW1869" s="10">
        <f t="shared" ca="1" si="1126"/>
        <v>0</v>
      </c>
      <c r="CX1869" s="10">
        <f t="shared" ca="1" si="1126"/>
        <v>0</v>
      </c>
      <c r="CY1869" s="10">
        <f t="shared" ca="1" si="1126"/>
        <v>0</v>
      </c>
      <c r="CZ1869" s="10">
        <f t="shared" ca="1" si="1126"/>
        <v>0</v>
      </c>
    </row>
    <row r="1870" spans="1:104" x14ac:dyDescent="0.25">
      <c r="A1870" s="3">
        <v>9.5298209046895677E-2</v>
      </c>
      <c r="B1870" s="2">
        <v>3.5264087830296775E-3</v>
      </c>
      <c r="C1870" s="10">
        <f t="shared" ca="1" si="1132"/>
        <v>1865</v>
      </c>
      <c r="D1870" s="10">
        <f t="shared" ca="1" si="1133"/>
        <v>0</v>
      </c>
      <c r="E1870" s="10">
        <f t="shared" ca="1" si="1134"/>
        <v>0</v>
      </c>
      <c r="F1870" s="10">
        <f t="shared" ca="1" si="1134"/>
        <v>0</v>
      </c>
      <c r="G1870" s="10">
        <f t="shared" ca="1" si="1134"/>
        <v>0</v>
      </c>
      <c r="H1870" s="10">
        <f t="shared" ca="1" si="1134"/>
        <v>0</v>
      </c>
      <c r="I1870" s="10">
        <f t="shared" ca="1" si="1134"/>
        <v>0</v>
      </c>
      <c r="J1870" s="10">
        <f t="shared" ca="1" si="1134"/>
        <v>0</v>
      </c>
      <c r="K1870" s="10">
        <f t="shared" ca="1" si="1134"/>
        <v>0</v>
      </c>
      <c r="L1870" s="10">
        <f t="shared" ca="1" si="1134"/>
        <v>0</v>
      </c>
      <c r="M1870" s="10">
        <f t="shared" ca="1" si="1134"/>
        <v>0</v>
      </c>
      <c r="N1870" s="10">
        <f t="shared" ca="1" si="1134"/>
        <v>0</v>
      </c>
      <c r="O1870" s="10">
        <f t="shared" ca="1" si="1134"/>
        <v>0</v>
      </c>
      <c r="P1870" s="10">
        <f t="shared" ca="1" si="1134"/>
        <v>0</v>
      </c>
      <c r="Q1870" s="10">
        <f t="shared" ca="1" si="1134"/>
        <v>0</v>
      </c>
      <c r="R1870" s="10">
        <f t="shared" ca="1" si="1134"/>
        <v>0</v>
      </c>
      <c r="S1870" s="10">
        <f t="shared" ca="1" si="1134"/>
        <v>0</v>
      </c>
      <c r="T1870" s="10">
        <f t="shared" ca="1" si="1131"/>
        <v>0</v>
      </c>
      <c r="U1870" s="10">
        <f t="shared" ca="1" si="1131"/>
        <v>0</v>
      </c>
      <c r="V1870" s="10">
        <f t="shared" ca="1" si="1131"/>
        <v>0</v>
      </c>
      <c r="W1870" s="10">
        <f t="shared" ca="1" si="1131"/>
        <v>0</v>
      </c>
      <c r="X1870" s="10">
        <f t="shared" ca="1" si="1131"/>
        <v>0</v>
      </c>
      <c r="Y1870" s="10">
        <f t="shared" ca="1" si="1131"/>
        <v>0</v>
      </c>
      <c r="Z1870" s="10">
        <f t="shared" ca="1" si="1131"/>
        <v>0</v>
      </c>
      <c r="AA1870" s="10">
        <f t="shared" ca="1" si="1131"/>
        <v>0</v>
      </c>
      <c r="AB1870" s="10">
        <f t="shared" ca="1" si="1131"/>
        <v>0</v>
      </c>
      <c r="AC1870" s="10">
        <f t="shared" ca="1" si="1131"/>
        <v>0</v>
      </c>
      <c r="AD1870" s="10">
        <f t="shared" ca="1" si="1131"/>
        <v>0</v>
      </c>
      <c r="AE1870" s="10">
        <f t="shared" ca="1" si="1131"/>
        <v>0</v>
      </c>
      <c r="AF1870" s="10">
        <f t="shared" ca="1" si="1131"/>
        <v>0</v>
      </c>
      <c r="AG1870" s="10">
        <f t="shared" ca="1" si="1131"/>
        <v>0</v>
      </c>
      <c r="AH1870" s="10">
        <f t="shared" ca="1" si="1131"/>
        <v>0</v>
      </c>
      <c r="AI1870" s="10">
        <f t="shared" ca="1" si="1131"/>
        <v>0</v>
      </c>
      <c r="AJ1870" s="10">
        <f t="shared" ca="1" si="1131"/>
        <v>0</v>
      </c>
      <c r="AK1870" s="10">
        <f t="shared" ca="1" si="1128"/>
        <v>0</v>
      </c>
      <c r="AL1870" s="10">
        <f t="shared" ca="1" si="1128"/>
        <v>0</v>
      </c>
      <c r="AM1870" s="10">
        <f t="shared" ca="1" si="1128"/>
        <v>0</v>
      </c>
      <c r="AN1870" s="10">
        <f t="shared" ca="1" si="1128"/>
        <v>0</v>
      </c>
      <c r="AO1870" s="10">
        <f t="shared" ca="1" si="1128"/>
        <v>0</v>
      </c>
      <c r="AP1870" s="10">
        <f t="shared" ca="1" si="1128"/>
        <v>0</v>
      </c>
      <c r="AQ1870" s="10">
        <f t="shared" ca="1" si="1128"/>
        <v>0</v>
      </c>
      <c r="AR1870" s="10">
        <f t="shared" ca="1" si="1128"/>
        <v>0</v>
      </c>
      <c r="AS1870" s="10">
        <f t="shared" ca="1" si="1128"/>
        <v>0</v>
      </c>
      <c r="AT1870" s="10">
        <f t="shared" ca="1" si="1128"/>
        <v>0</v>
      </c>
      <c r="AU1870" s="10">
        <f t="shared" ca="1" si="1128"/>
        <v>0</v>
      </c>
      <c r="AV1870" s="10">
        <f t="shared" ca="1" si="1128"/>
        <v>0</v>
      </c>
      <c r="AW1870" s="10">
        <f t="shared" ca="1" si="1128"/>
        <v>0</v>
      </c>
      <c r="AX1870" s="10">
        <f t="shared" ca="1" si="1128"/>
        <v>0</v>
      </c>
      <c r="AY1870" s="10">
        <f t="shared" ca="1" si="1128"/>
        <v>0</v>
      </c>
      <c r="AZ1870" s="10">
        <f t="shared" ca="1" si="1127"/>
        <v>0</v>
      </c>
      <c r="BA1870" s="10">
        <f t="shared" ca="1" si="1127"/>
        <v>0</v>
      </c>
      <c r="BB1870" s="10">
        <f t="shared" ca="1" si="1127"/>
        <v>0</v>
      </c>
      <c r="BC1870" s="10">
        <f t="shared" ca="1" si="1127"/>
        <v>0</v>
      </c>
      <c r="BD1870" s="10">
        <f t="shared" ca="1" si="1127"/>
        <v>0</v>
      </c>
      <c r="BE1870" s="10">
        <f t="shared" ca="1" si="1127"/>
        <v>0</v>
      </c>
      <c r="BF1870" s="10">
        <f t="shared" ca="1" si="1127"/>
        <v>0</v>
      </c>
      <c r="BG1870" s="10">
        <f t="shared" ca="1" si="1127"/>
        <v>0</v>
      </c>
      <c r="BH1870" s="10">
        <f t="shared" ca="1" si="1127"/>
        <v>0</v>
      </c>
      <c r="BI1870" s="10">
        <f t="shared" ca="1" si="1127"/>
        <v>0</v>
      </c>
      <c r="BJ1870" s="10">
        <f t="shared" ca="1" si="1127"/>
        <v>0</v>
      </c>
      <c r="BK1870" s="10">
        <f t="shared" ca="1" si="1127"/>
        <v>0</v>
      </c>
      <c r="BL1870" s="10">
        <f t="shared" ca="1" si="1127"/>
        <v>2.4459401507453182E-2</v>
      </c>
      <c r="BM1870" s="10">
        <f t="shared" ca="1" si="1127"/>
        <v>0</v>
      </c>
      <c r="BN1870" s="10">
        <f t="shared" ca="1" si="1127"/>
        <v>0</v>
      </c>
      <c r="BO1870" s="10">
        <f t="shared" ca="1" si="1127"/>
        <v>0</v>
      </c>
      <c r="BP1870" s="10">
        <f t="shared" ca="1" si="1136"/>
        <v>0</v>
      </c>
      <c r="BQ1870" s="10">
        <f t="shared" ca="1" si="1136"/>
        <v>0</v>
      </c>
      <c r="BR1870" s="10">
        <f t="shared" ca="1" si="1136"/>
        <v>0</v>
      </c>
      <c r="BS1870" s="10">
        <f t="shared" ca="1" si="1136"/>
        <v>0</v>
      </c>
      <c r="BT1870" s="10">
        <f t="shared" ca="1" si="1136"/>
        <v>0</v>
      </c>
      <c r="BU1870" s="10">
        <f t="shared" ca="1" si="1136"/>
        <v>0</v>
      </c>
      <c r="BV1870" s="10">
        <f t="shared" ca="1" si="1136"/>
        <v>0</v>
      </c>
      <c r="BW1870" s="10">
        <f t="shared" ca="1" si="1135"/>
        <v>0</v>
      </c>
      <c r="BX1870" s="10">
        <f t="shared" ca="1" si="1135"/>
        <v>0</v>
      </c>
      <c r="BY1870" s="10">
        <f t="shared" ca="1" si="1135"/>
        <v>0</v>
      </c>
      <c r="BZ1870" s="10">
        <f t="shared" ca="1" si="1135"/>
        <v>0</v>
      </c>
      <c r="CA1870" s="10">
        <f t="shared" ca="1" si="1135"/>
        <v>0</v>
      </c>
      <c r="CB1870" s="10">
        <f t="shared" ca="1" si="1135"/>
        <v>0</v>
      </c>
      <c r="CC1870" s="10">
        <f t="shared" ca="1" si="1135"/>
        <v>0</v>
      </c>
      <c r="CD1870" s="10">
        <f t="shared" ca="1" si="1135"/>
        <v>0</v>
      </c>
      <c r="CE1870" s="10">
        <f t="shared" ca="1" si="1130"/>
        <v>0</v>
      </c>
      <c r="CF1870" s="10">
        <f t="shared" ca="1" si="1129"/>
        <v>0</v>
      </c>
      <c r="CG1870" s="10">
        <f t="shared" ca="1" si="1129"/>
        <v>0</v>
      </c>
      <c r="CH1870" s="10">
        <f t="shared" ca="1" si="1129"/>
        <v>0</v>
      </c>
      <c r="CI1870" s="10">
        <f t="shared" ca="1" si="1129"/>
        <v>0</v>
      </c>
      <c r="CJ1870" s="10">
        <f t="shared" ca="1" si="1129"/>
        <v>0</v>
      </c>
      <c r="CK1870" s="10">
        <f t="shared" ca="1" si="1129"/>
        <v>0</v>
      </c>
      <c r="CL1870" s="10">
        <f t="shared" ca="1" si="1129"/>
        <v>0</v>
      </c>
      <c r="CM1870" s="10">
        <f t="shared" ca="1" si="1129"/>
        <v>0</v>
      </c>
      <c r="CN1870" s="10">
        <f t="shared" ca="1" si="1129"/>
        <v>0</v>
      </c>
      <c r="CO1870" s="10">
        <f t="shared" ca="1" si="1129"/>
        <v>0</v>
      </c>
      <c r="CP1870" s="10">
        <f t="shared" ca="1" si="1129"/>
        <v>0</v>
      </c>
      <c r="CQ1870" s="10">
        <f t="shared" ca="1" si="1129"/>
        <v>0</v>
      </c>
      <c r="CR1870" s="10">
        <f t="shared" ca="1" si="1129"/>
        <v>0</v>
      </c>
      <c r="CS1870" s="10">
        <f t="shared" ca="1" si="1129"/>
        <v>0</v>
      </c>
      <c r="CT1870" s="10">
        <f t="shared" ca="1" si="1129"/>
        <v>0</v>
      </c>
      <c r="CU1870" s="10">
        <f t="shared" ca="1" si="1129"/>
        <v>0</v>
      </c>
      <c r="CV1870" s="10">
        <f t="shared" ref="CV1870:CZ1885" ca="1" si="1137">IF(AND($M1870&gt;CU$4,$M1870&lt;=CV$4),MAX(CV1869,$N1870),0)</f>
        <v>0</v>
      </c>
      <c r="CW1870" s="10">
        <f t="shared" ca="1" si="1137"/>
        <v>0</v>
      </c>
      <c r="CX1870" s="10">
        <f t="shared" ca="1" si="1137"/>
        <v>0</v>
      </c>
      <c r="CY1870" s="10">
        <f t="shared" ca="1" si="1137"/>
        <v>0</v>
      </c>
      <c r="CZ1870" s="10">
        <f t="shared" ca="1" si="1137"/>
        <v>0</v>
      </c>
    </row>
    <row r="1871" spans="1:104" x14ac:dyDescent="0.25">
      <c r="A1871" s="3">
        <v>9.5301836962528197E-2</v>
      </c>
      <c r="B1871" s="2">
        <v>2.7345679783225496E-2</v>
      </c>
      <c r="C1871" s="10">
        <f t="shared" ca="1" si="1132"/>
        <v>1866</v>
      </c>
      <c r="D1871" s="10">
        <f t="shared" ca="1" si="1133"/>
        <v>0</v>
      </c>
      <c r="E1871" s="10">
        <f t="shared" ca="1" si="1134"/>
        <v>0</v>
      </c>
      <c r="F1871" s="10">
        <f t="shared" ca="1" si="1134"/>
        <v>0</v>
      </c>
      <c r="G1871" s="10">
        <f t="shared" ca="1" si="1134"/>
        <v>0</v>
      </c>
      <c r="H1871" s="10">
        <f t="shared" ca="1" si="1134"/>
        <v>0</v>
      </c>
      <c r="I1871" s="10">
        <f t="shared" ca="1" si="1134"/>
        <v>0</v>
      </c>
      <c r="J1871" s="10">
        <f t="shared" ca="1" si="1134"/>
        <v>0</v>
      </c>
      <c r="K1871" s="10">
        <f t="shared" ca="1" si="1134"/>
        <v>0</v>
      </c>
      <c r="L1871" s="10">
        <f t="shared" ca="1" si="1134"/>
        <v>0</v>
      </c>
      <c r="M1871" s="10">
        <f t="shared" ca="1" si="1134"/>
        <v>0</v>
      </c>
      <c r="N1871" s="10">
        <f t="shared" ca="1" si="1134"/>
        <v>0</v>
      </c>
      <c r="O1871" s="10">
        <f t="shared" ca="1" si="1134"/>
        <v>0</v>
      </c>
      <c r="P1871" s="10">
        <f t="shared" ca="1" si="1134"/>
        <v>0</v>
      </c>
      <c r="Q1871" s="10">
        <f t="shared" ca="1" si="1134"/>
        <v>0</v>
      </c>
      <c r="R1871" s="10">
        <f t="shared" ca="1" si="1134"/>
        <v>0</v>
      </c>
      <c r="S1871" s="10">
        <f t="shared" ca="1" si="1134"/>
        <v>0</v>
      </c>
      <c r="T1871" s="10">
        <f t="shared" ca="1" si="1131"/>
        <v>0</v>
      </c>
      <c r="U1871" s="10">
        <f t="shared" ca="1" si="1131"/>
        <v>0</v>
      </c>
      <c r="V1871" s="10">
        <f t="shared" ca="1" si="1131"/>
        <v>0</v>
      </c>
      <c r="W1871" s="10">
        <f t="shared" ca="1" si="1131"/>
        <v>0</v>
      </c>
      <c r="X1871" s="10">
        <f t="shared" ca="1" si="1131"/>
        <v>0</v>
      </c>
      <c r="Y1871" s="10">
        <f t="shared" ca="1" si="1131"/>
        <v>0</v>
      </c>
      <c r="Z1871" s="10">
        <f t="shared" ca="1" si="1131"/>
        <v>0</v>
      </c>
      <c r="AA1871" s="10">
        <f t="shared" ca="1" si="1131"/>
        <v>0</v>
      </c>
      <c r="AB1871" s="10">
        <f t="shared" ca="1" si="1131"/>
        <v>0</v>
      </c>
      <c r="AC1871" s="10">
        <f t="shared" ca="1" si="1131"/>
        <v>0</v>
      </c>
      <c r="AD1871" s="10">
        <f t="shared" ca="1" si="1131"/>
        <v>0</v>
      </c>
      <c r="AE1871" s="10">
        <f t="shared" ca="1" si="1131"/>
        <v>0</v>
      </c>
      <c r="AF1871" s="10">
        <f t="shared" ca="1" si="1131"/>
        <v>0</v>
      </c>
      <c r="AG1871" s="10">
        <f t="shared" ca="1" si="1131"/>
        <v>0</v>
      </c>
      <c r="AH1871" s="10">
        <f t="shared" ca="1" si="1131"/>
        <v>0</v>
      </c>
      <c r="AI1871" s="10">
        <f t="shared" ca="1" si="1131"/>
        <v>0</v>
      </c>
      <c r="AJ1871" s="10">
        <f t="shared" ca="1" si="1131"/>
        <v>0</v>
      </c>
      <c r="AK1871" s="10">
        <f t="shared" ca="1" si="1128"/>
        <v>0</v>
      </c>
      <c r="AL1871" s="10">
        <f t="shared" ca="1" si="1128"/>
        <v>0</v>
      </c>
      <c r="AM1871" s="10">
        <f t="shared" ca="1" si="1128"/>
        <v>0</v>
      </c>
      <c r="AN1871" s="10">
        <f t="shared" ca="1" si="1128"/>
        <v>0</v>
      </c>
      <c r="AO1871" s="10">
        <f t="shared" ca="1" si="1128"/>
        <v>0</v>
      </c>
      <c r="AP1871" s="10">
        <f t="shared" ca="1" si="1128"/>
        <v>0</v>
      </c>
      <c r="AQ1871" s="10">
        <f t="shared" ca="1" si="1128"/>
        <v>0</v>
      </c>
      <c r="AR1871" s="10">
        <f t="shared" ca="1" si="1128"/>
        <v>0</v>
      </c>
      <c r="AS1871" s="10">
        <f t="shared" ca="1" si="1128"/>
        <v>0</v>
      </c>
      <c r="AT1871" s="10">
        <f t="shared" ca="1" si="1128"/>
        <v>0</v>
      </c>
      <c r="AU1871" s="10">
        <f t="shared" ca="1" si="1128"/>
        <v>0</v>
      </c>
      <c r="AV1871" s="10">
        <f t="shared" ca="1" si="1128"/>
        <v>0</v>
      </c>
      <c r="AW1871" s="10">
        <f t="shared" ca="1" si="1128"/>
        <v>0</v>
      </c>
      <c r="AX1871" s="10">
        <f t="shared" ca="1" si="1128"/>
        <v>0</v>
      </c>
      <c r="AY1871" s="10">
        <f t="shared" ca="1" si="1128"/>
        <v>0</v>
      </c>
      <c r="AZ1871" s="10">
        <f t="shared" ca="1" si="1127"/>
        <v>0</v>
      </c>
      <c r="BA1871" s="10">
        <f t="shared" ca="1" si="1127"/>
        <v>0</v>
      </c>
      <c r="BB1871" s="10">
        <f t="shared" ca="1" si="1127"/>
        <v>0</v>
      </c>
      <c r="BC1871" s="10">
        <f t="shared" ca="1" si="1127"/>
        <v>0</v>
      </c>
      <c r="BD1871" s="10">
        <f t="shared" ca="1" si="1127"/>
        <v>0</v>
      </c>
      <c r="BE1871" s="10">
        <f t="shared" ca="1" si="1127"/>
        <v>0</v>
      </c>
      <c r="BF1871" s="10">
        <f t="shared" ca="1" si="1127"/>
        <v>0</v>
      </c>
      <c r="BG1871" s="10">
        <f t="shared" ca="1" si="1127"/>
        <v>0</v>
      </c>
      <c r="BH1871" s="10">
        <f t="shared" ca="1" si="1127"/>
        <v>0</v>
      </c>
      <c r="BI1871" s="10">
        <f t="shared" ca="1" si="1127"/>
        <v>0</v>
      </c>
      <c r="BJ1871" s="10">
        <f t="shared" ca="1" si="1127"/>
        <v>0</v>
      </c>
      <c r="BK1871" s="10">
        <f t="shared" ca="1" si="1127"/>
        <v>0</v>
      </c>
      <c r="BL1871" s="10">
        <f t="shared" ca="1" si="1127"/>
        <v>2.7345679783225496E-2</v>
      </c>
      <c r="BM1871" s="10">
        <f t="shared" ca="1" si="1127"/>
        <v>0</v>
      </c>
      <c r="BN1871" s="10">
        <f t="shared" ca="1" si="1127"/>
        <v>0</v>
      </c>
      <c r="BO1871" s="10">
        <f t="shared" ca="1" si="1127"/>
        <v>0</v>
      </c>
      <c r="BP1871" s="10">
        <f t="shared" ca="1" si="1136"/>
        <v>0</v>
      </c>
      <c r="BQ1871" s="10">
        <f t="shared" ca="1" si="1136"/>
        <v>0</v>
      </c>
      <c r="BR1871" s="10">
        <f t="shared" ca="1" si="1136"/>
        <v>0</v>
      </c>
      <c r="BS1871" s="10">
        <f t="shared" ca="1" si="1136"/>
        <v>0</v>
      </c>
      <c r="BT1871" s="10">
        <f t="shared" ca="1" si="1136"/>
        <v>0</v>
      </c>
      <c r="BU1871" s="10">
        <f t="shared" ca="1" si="1136"/>
        <v>0</v>
      </c>
      <c r="BV1871" s="10">
        <f t="shared" ca="1" si="1136"/>
        <v>0</v>
      </c>
      <c r="BW1871" s="10">
        <f t="shared" ca="1" si="1135"/>
        <v>0</v>
      </c>
      <c r="BX1871" s="10">
        <f t="shared" ca="1" si="1135"/>
        <v>0</v>
      </c>
      <c r="BY1871" s="10">
        <f t="shared" ca="1" si="1135"/>
        <v>0</v>
      </c>
      <c r="BZ1871" s="10">
        <f t="shared" ca="1" si="1135"/>
        <v>0</v>
      </c>
      <c r="CA1871" s="10">
        <f t="shared" ca="1" si="1135"/>
        <v>0</v>
      </c>
      <c r="CB1871" s="10">
        <f t="shared" ca="1" si="1135"/>
        <v>0</v>
      </c>
      <c r="CC1871" s="10">
        <f t="shared" ca="1" si="1135"/>
        <v>0</v>
      </c>
      <c r="CD1871" s="10">
        <f t="shared" ca="1" si="1135"/>
        <v>0</v>
      </c>
      <c r="CE1871" s="10">
        <f t="shared" ca="1" si="1130"/>
        <v>0</v>
      </c>
      <c r="CF1871" s="10">
        <f t="shared" ca="1" si="1129"/>
        <v>0</v>
      </c>
      <c r="CG1871" s="10">
        <f t="shared" ca="1" si="1129"/>
        <v>0</v>
      </c>
      <c r="CH1871" s="10">
        <f t="shared" ca="1" si="1129"/>
        <v>0</v>
      </c>
      <c r="CI1871" s="10">
        <f t="shared" ca="1" si="1129"/>
        <v>0</v>
      </c>
      <c r="CJ1871" s="10">
        <f t="shared" ca="1" si="1129"/>
        <v>0</v>
      </c>
      <c r="CK1871" s="10">
        <f t="shared" ca="1" si="1129"/>
        <v>0</v>
      </c>
      <c r="CL1871" s="10">
        <f t="shared" ca="1" si="1129"/>
        <v>0</v>
      </c>
      <c r="CM1871" s="10">
        <f t="shared" ca="1" si="1129"/>
        <v>0</v>
      </c>
      <c r="CN1871" s="10">
        <f t="shared" ca="1" si="1129"/>
        <v>0</v>
      </c>
      <c r="CO1871" s="10">
        <f t="shared" ca="1" si="1129"/>
        <v>0</v>
      </c>
      <c r="CP1871" s="10">
        <f t="shared" ca="1" si="1129"/>
        <v>0</v>
      </c>
      <c r="CQ1871" s="10">
        <f t="shared" ca="1" si="1129"/>
        <v>0</v>
      </c>
      <c r="CR1871" s="10">
        <f t="shared" ca="1" si="1129"/>
        <v>0</v>
      </c>
      <c r="CS1871" s="10">
        <f t="shared" ca="1" si="1129"/>
        <v>0</v>
      </c>
      <c r="CT1871" s="10">
        <f t="shared" ca="1" si="1129"/>
        <v>0</v>
      </c>
      <c r="CU1871" s="10">
        <f t="shared" ca="1" si="1129"/>
        <v>0</v>
      </c>
      <c r="CV1871" s="10">
        <f t="shared" ca="1" si="1137"/>
        <v>0</v>
      </c>
      <c r="CW1871" s="10">
        <f t="shared" ca="1" si="1137"/>
        <v>0</v>
      </c>
      <c r="CX1871" s="10">
        <f t="shared" ca="1" si="1137"/>
        <v>0</v>
      </c>
      <c r="CY1871" s="10">
        <f t="shared" ca="1" si="1137"/>
        <v>0</v>
      </c>
      <c r="CZ1871" s="10">
        <f t="shared" ca="1" si="1137"/>
        <v>0</v>
      </c>
    </row>
    <row r="1872" spans="1:104" x14ac:dyDescent="0.25">
      <c r="A1872" s="3">
        <v>9.5368491771314345E-2</v>
      </c>
      <c r="B1872" s="2">
        <v>8.1882452444167475E-3</v>
      </c>
      <c r="C1872" s="10">
        <f t="shared" ca="1" si="1132"/>
        <v>1867</v>
      </c>
      <c r="D1872" s="10">
        <f t="shared" ca="1" si="1133"/>
        <v>0</v>
      </c>
      <c r="E1872" s="10">
        <f t="shared" ca="1" si="1134"/>
        <v>0</v>
      </c>
      <c r="F1872" s="10">
        <f t="shared" ca="1" si="1134"/>
        <v>0</v>
      </c>
      <c r="G1872" s="10">
        <f t="shared" ca="1" si="1134"/>
        <v>0</v>
      </c>
      <c r="H1872" s="10">
        <f t="shared" ca="1" si="1134"/>
        <v>0</v>
      </c>
      <c r="I1872" s="10">
        <f t="shared" ca="1" si="1134"/>
        <v>0</v>
      </c>
      <c r="J1872" s="10">
        <f t="shared" ca="1" si="1134"/>
        <v>0</v>
      </c>
      <c r="K1872" s="10">
        <f t="shared" ca="1" si="1134"/>
        <v>0</v>
      </c>
      <c r="L1872" s="10">
        <f t="shared" ca="1" si="1134"/>
        <v>0</v>
      </c>
      <c r="M1872" s="10">
        <f t="shared" ca="1" si="1134"/>
        <v>0</v>
      </c>
      <c r="N1872" s="10">
        <f t="shared" ca="1" si="1134"/>
        <v>0</v>
      </c>
      <c r="O1872" s="10">
        <f t="shared" ca="1" si="1134"/>
        <v>0</v>
      </c>
      <c r="P1872" s="10">
        <f t="shared" ca="1" si="1134"/>
        <v>0</v>
      </c>
      <c r="Q1872" s="10">
        <f t="shared" ca="1" si="1134"/>
        <v>0</v>
      </c>
      <c r="R1872" s="10">
        <f t="shared" ca="1" si="1134"/>
        <v>0</v>
      </c>
      <c r="S1872" s="10">
        <f t="shared" ca="1" si="1134"/>
        <v>0</v>
      </c>
      <c r="T1872" s="10">
        <f t="shared" ca="1" si="1131"/>
        <v>0</v>
      </c>
      <c r="U1872" s="10">
        <f t="shared" ca="1" si="1131"/>
        <v>0</v>
      </c>
      <c r="V1872" s="10">
        <f t="shared" ca="1" si="1131"/>
        <v>0</v>
      </c>
      <c r="W1872" s="10">
        <f t="shared" ca="1" si="1131"/>
        <v>0</v>
      </c>
      <c r="X1872" s="10">
        <f t="shared" ca="1" si="1131"/>
        <v>0</v>
      </c>
      <c r="Y1872" s="10">
        <f t="shared" ca="1" si="1131"/>
        <v>0</v>
      </c>
      <c r="Z1872" s="10">
        <f t="shared" ca="1" si="1131"/>
        <v>0</v>
      </c>
      <c r="AA1872" s="10">
        <f t="shared" ca="1" si="1131"/>
        <v>0</v>
      </c>
      <c r="AB1872" s="10">
        <f t="shared" ca="1" si="1131"/>
        <v>0</v>
      </c>
      <c r="AC1872" s="10">
        <f t="shared" ca="1" si="1131"/>
        <v>0</v>
      </c>
      <c r="AD1872" s="10">
        <f t="shared" ca="1" si="1131"/>
        <v>0</v>
      </c>
      <c r="AE1872" s="10">
        <f t="shared" ca="1" si="1131"/>
        <v>0</v>
      </c>
      <c r="AF1872" s="10">
        <f t="shared" ca="1" si="1131"/>
        <v>0</v>
      </c>
      <c r="AG1872" s="10">
        <f t="shared" ca="1" si="1131"/>
        <v>0</v>
      </c>
      <c r="AH1872" s="10">
        <f t="shared" ca="1" si="1131"/>
        <v>0</v>
      </c>
      <c r="AI1872" s="10">
        <f t="shared" ca="1" si="1131"/>
        <v>0</v>
      </c>
      <c r="AJ1872" s="10">
        <f t="shared" ca="1" si="1131"/>
        <v>0</v>
      </c>
      <c r="AK1872" s="10">
        <f t="shared" ca="1" si="1128"/>
        <v>0</v>
      </c>
      <c r="AL1872" s="10">
        <f t="shared" ca="1" si="1128"/>
        <v>0</v>
      </c>
      <c r="AM1872" s="10">
        <f t="shared" ca="1" si="1128"/>
        <v>0</v>
      </c>
      <c r="AN1872" s="10">
        <f t="shared" ca="1" si="1128"/>
        <v>0</v>
      </c>
      <c r="AO1872" s="10">
        <f t="shared" ca="1" si="1128"/>
        <v>0</v>
      </c>
      <c r="AP1872" s="10">
        <f t="shared" ca="1" si="1128"/>
        <v>0</v>
      </c>
      <c r="AQ1872" s="10">
        <f t="shared" ca="1" si="1128"/>
        <v>0</v>
      </c>
      <c r="AR1872" s="10">
        <f t="shared" ca="1" si="1128"/>
        <v>0</v>
      </c>
      <c r="AS1872" s="10">
        <f t="shared" ca="1" si="1128"/>
        <v>0</v>
      </c>
      <c r="AT1872" s="10">
        <f t="shared" ca="1" si="1128"/>
        <v>0</v>
      </c>
      <c r="AU1872" s="10">
        <f t="shared" ca="1" si="1128"/>
        <v>0</v>
      </c>
      <c r="AV1872" s="10">
        <f t="shared" ca="1" si="1128"/>
        <v>0</v>
      </c>
      <c r="AW1872" s="10">
        <f t="shared" ca="1" si="1128"/>
        <v>0</v>
      </c>
      <c r="AX1872" s="10">
        <f t="shared" ca="1" si="1128"/>
        <v>0</v>
      </c>
      <c r="AY1872" s="10">
        <f t="shared" ca="1" si="1128"/>
        <v>0</v>
      </c>
      <c r="AZ1872" s="10">
        <f t="shared" ca="1" si="1128"/>
        <v>0</v>
      </c>
      <c r="BA1872" s="10">
        <f t="shared" ref="BA1872:BP1887" ca="1" si="1138">IF(AND($M1872&gt;AZ$4,$M1872&lt;=BA$4),MAX(BA1871,$N1872),0)</f>
        <v>0</v>
      </c>
      <c r="BB1872" s="10">
        <f t="shared" ca="1" si="1138"/>
        <v>0</v>
      </c>
      <c r="BC1872" s="10">
        <f t="shared" ca="1" si="1138"/>
        <v>0</v>
      </c>
      <c r="BD1872" s="10">
        <f t="shared" ca="1" si="1138"/>
        <v>0</v>
      </c>
      <c r="BE1872" s="10">
        <f t="shared" ca="1" si="1138"/>
        <v>0</v>
      </c>
      <c r="BF1872" s="10">
        <f t="shared" ca="1" si="1138"/>
        <v>0</v>
      </c>
      <c r="BG1872" s="10">
        <f t="shared" ca="1" si="1138"/>
        <v>0</v>
      </c>
      <c r="BH1872" s="10">
        <f t="shared" ca="1" si="1138"/>
        <v>0</v>
      </c>
      <c r="BI1872" s="10">
        <f t="shared" ca="1" si="1138"/>
        <v>0</v>
      </c>
      <c r="BJ1872" s="10">
        <f t="shared" ca="1" si="1138"/>
        <v>0</v>
      </c>
      <c r="BK1872" s="10">
        <f t="shared" ca="1" si="1138"/>
        <v>0</v>
      </c>
      <c r="BL1872" s="10">
        <f t="shared" ca="1" si="1138"/>
        <v>2.7345679783225496E-2</v>
      </c>
      <c r="BM1872" s="10">
        <f t="shared" ca="1" si="1138"/>
        <v>0</v>
      </c>
      <c r="BN1872" s="10">
        <f t="shared" ca="1" si="1138"/>
        <v>0</v>
      </c>
      <c r="BO1872" s="10">
        <f t="shared" ca="1" si="1138"/>
        <v>0</v>
      </c>
      <c r="BP1872" s="10">
        <f t="shared" ca="1" si="1136"/>
        <v>0</v>
      </c>
      <c r="BQ1872" s="10">
        <f t="shared" ca="1" si="1136"/>
        <v>0</v>
      </c>
      <c r="BR1872" s="10">
        <f t="shared" ca="1" si="1136"/>
        <v>0</v>
      </c>
      <c r="BS1872" s="10">
        <f t="shared" ca="1" si="1136"/>
        <v>0</v>
      </c>
      <c r="BT1872" s="10">
        <f t="shared" ca="1" si="1136"/>
        <v>0</v>
      </c>
      <c r="BU1872" s="10">
        <f t="shared" ca="1" si="1136"/>
        <v>0</v>
      </c>
      <c r="BV1872" s="10">
        <f t="shared" ca="1" si="1136"/>
        <v>0</v>
      </c>
      <c r="BW1872" s="10">
        <f t="shared" ca="1" si="1135"/>
        <v>0</v>
      </c>
      <c r="BX1872" s="10">
        <f t="shared" ca="1" si="1135"/>
        <v>0</v>
      </c>
      <c r="BY1872" s="10">
        <f t="shared" ca="1" si="1135"/>
        <v>0</v>
      </c>
      <c r="BZ1872" s="10">
        <f t="shared" ca="1" si="1135"/>
        <v>0</v>
      </c>
      <c r="CA1872" s="10">
        <f t="shared" ca="1" si="1135"/>
        <v>0</v>
      </c>
      <c r="CB1872" s="10">
        <f t="shared" ca="1" si="1135"/>
        <v>0</v>
      </c>
      <c r="CC1872" s="10">
        <f t="shared" ca="1" si="1135"/>
        <v>0</v>
      </c>
      <c r="CD1872" s="10">
        <f t="shared" ca="1" si="1135"/>
        <v>0</v>
      </c>
      <c r="CE1872" s="10">
        <f t="shared" ca="1" si="1130"/>
        <v>0</v>
      </c>
      <c r="CF1872" s="10">
        <f t="shared" ca="1" si="1129"/>
        <v>0</v>
      </c>
      <c r="CG1872" s="10">
        <f t="shared" ca="1" si="1129"/>
        <v>0</v>
      </c>
      <c r="CH1872" s="10">
        <f t="shared" ca="1" si="1129"/>
        <v>0</v>
      </c>
      <c r="CI1872" s="10">
        <f t="shared" ca="1" si="1129"/>
        <v>0</v>
      </c>
      <c r="CJ1872" s="10">
        <f t="shared" ca="1" si="1129"/>
        <v>0</v>
      </c>
      <c r="CK1872" s="10">
        <f t="shared" ca="1" si="1129"/>
        <v>0</v>
      </c>
      <c r="CL1872" s="10">
        <f t="shared" ca="1" si="1129"/>
        <v>0</v>
      </c>
      <c r="CM1872" s="10">
        <f t="shared" ca="1" si="1129"/>
        <v>0</v>
      </c>
      <c r="CN1872" s="10">
        <f t="shared" ca="1" si="1129"/>
        <v>0</v>
      </c>
      <c r="CO1872" s="10">
        <f t="shared" ca="1" si="1129"/>
        <v>0</v>
      </c>
      <c r="CP1872" s="10">
        <f t="shared" ca="1" si="1129"/>
        <v>0</v>
      </c>
      <c r="CQ1872" s="10">
        <f t="shared" ca="1" si="1129"/>
        <v>0</v>
      </c>
      <c r="CR1872" s="10">
        <f t="shared" ca="1" si="1129"/>
        <v>0</v>
      </c>
      <c r="CS1872" s="10">
        <f t="shared" ca="1" si="1129"/>
        <v>0</v>
      </c>
      <c r="CT1872" s="10">
        <f t="shared" ca="1" si="1129"/>
        <v>0</v>
      </c>
      <c r="CU1872" s="10">
        <f t="shared" ref="CU1872:CZ1887" ca="1" si="1139">IF(AND($M1872&gt;CT$4,$M1872&lt;=CU$4),MAX(CU1871,$N1872),0)</f>
        <v>0</v>
      </c>
      <c r="CV1872" s="10">
        <f t="shared" ca="1" si="1137"/>
        <v>0</v>
      </c>
      <c r="CW1872" s="10">
        <f t="shared" ca="1" si="1137"/>
        <v>0</v>
      </c>
      <c r="CX1872" s="10">
        <f t="shared" ca="1" si="1137"/>
        <v>0</v>
      </c>
      <c r="CY1872" s="10">
        <f t="shared" ca="1" si="1137"/>
        <v>0</v>
      </c>
      <c r="CZ1872" s="10">
        <f t="shared" ca="1" si="1137"/>
        <v>0</v>
      </c>
    </row>
    <row r="1873" spans="1:104" x14ac:dyDescent="0.25">
      <c r="A1873" s="3">
        <v>9.5414935285952129E-2</v>
      </c>
      <c r="B1873" s="2">
        <v>1.5720318618151097E-2</v>
      </c>
      <c r="C1873" s="10">
        <f t="shared" ca="1" si="1132"/>
        <v>1868</v>
      </c>
      <c r="D1873" s="10">
        <f t="shared" ca="1" si="1133"/>
        <v>0</v>
      </c>
      <c r="E1873" s="10">
        <f t="shared" ca="1" si="1134"/>
        <v>0</v>
      </c>
      <c r="F1873" s="10">
        <f t="shared" ca="1" si="1134"/>
        <v>0</v>
      </c>
      <c r="G1873" s="10">
        <f t="shared" ca="1" si="1134"/>
        <v>0</v>
      </c>
      <c r="H1873" s="10">
        <f t="shared" ca="1" si="1134"/>
        <v>0</v>
      </c>
      <c r="I1873" s="10">
        <f t="shared" ca="1" si="1134"/>
        <v>0</v>
      </c>
      <c r="J1873" s="10">
        <f t="shared" ca="1" si="1134"/>
        <v>0</v>
      </c>
      <c r="K1873" s="10">
        <f t="shared" ca="1" si="1134"/>
        <v>0</v>
      </c>
      <c r="L1873" s="10">
        <f t="shared" ca="1" si="1134"/>
        <v>0</v>
      </c>
      <c r="M1873" s="10">
        <f t="shared" ca="1" si="1134"/>
        <v>0</v>
      </c>
      <c r="N1873" s="10">
        <f t="shared" ca="1" si="1134"/>
        <v>0</v>
      </c>
      <c r="O1873" s="10">
        <f t="shared" ca="1" si="1134"/>
        <v>0</v>
      </c>
      <c r="P1873" s="10">
        <f t="shared" ca="1" si="1134"/>
        <v>0</v>
      </c>
      <c r="Q1873" s="10">
        <f t="shared" ca="1" si="1134"/>
        <v>0</v>
      </c>
      <c r="R1873" s="10">
        <f t="shared" ca="1" si="1134"/>
        <v>0</v>
      </c>
      <c r="S1873" s="10">
        <f t="shared" ca="1" si="1134"/>
        <v>0</v>
      </c>
      <c r="T1873" s="10">
        <f t="shared" ca="1" si="1131"/>
        <v>0</v>
      </c>
      <c r="U1873" s="10">
        <f t="shared" ca="1" si="1131"/>
        <v>0</v>
      </c>
      <c r="V1873" s="10">
        <f t="shared" ca="1" si="1131"/>
        <v>0</v>
      </c>
      <c r="W1873" s="10">
        <f t="shared" ca="1" si="1131"/>
        <v>0</v>
      </c>
      <c r="X1873" s="10">
        <f t="shared" ca="1" si="1131"/>
        <v>0</v>
      </c>
      <c r="Y1873" s="10">
        <f t="shared" ca="1" si="1131"/>
        <v>0</v>
      </c>
      <c r="Z1873" s="10">
        <f t="shared" ca="1" si="1131"/>
        <v>0</v>
      </c>
      <c r="AA1873" s="10">
        <f t="shared" ca="1" si="1131"/>
        <v>0</v>
      </c>
      <c r="AB1873" s="10">
        <f t="shared" ca="1" si="1131"/>
        <v>0</v>
      </c>
      <c r="AC1873" s="10">
        <f t="shared" ca="1" si="1131"/>
        <v>0</v>
      </c>
      <c r="AD1873" s="10">
        <f t="shared" ca="1" si="1131"/>
        <v>0</v>
      </c>
      <c r="AE1873" s="10">
        <f t="shared" ca="1" si="1131"/>
        <v>0</v>
      </c>
      <c r="AF1873" s="10">
        <f t="shared" ca="1" si="1131"/>
        <v>0</v>
      </c>
      <c r="AG1873" s="10">
        <f t="shared" ca="1" si="1131"/>
        <v>0</v>
      </c>
      <c r="AH1873" s="10">
        <f t="shared" ca="1" si="1131"/>
        <v>0</v>
      </c>
      <c r="AI1873" s="10">
        <f t="shared" ca="1" si="1131"/>
        <v>0</v>
      </c>
      <c r="AJ1873" s="10">
        <f t="shared" ca="1" si="1131"/>
        <v>0</v>
      </c>
      <c r="AK1873" s="10">
        <f t="shared" ref="AK1873:AZ1888" ca="1" si="1140">IF(AND($M1873&gt;AJ$4,$M1873&lt;=AK$4),MAX(AK1872,$N1873),0)</f>
        <v>0</v>
      </c>
      <c r="AL1873" s="10">
        <f t="shared" ca="1" si="1140"/>
        <v>0</v>
      </c>
      <c r="AM1873" s="10">
        <f t="shared" ca="1" si="1140"/>
        <v>0</v>
      </c>
      <c r="AN1873" s="10">
        <f t="shared" ca="1" si="1140"/>
        <v>0</v>
      </c>
      <c r="AO1873" s="10">
        <f t="shared" ca="1" si="1140"/>
        <v>0</v>
      </c>
      <c r="AP1873" s="10">
        <f t="shared" ca="1" si="1140"/>
        <v>0</v>
      </c>
      <c r="AQ1873" s="10">
        <f t="shared" ca="1" si="1140"/>
        <v>0</v>
      </c>
      <c r="AR1873" s="10">
        <f t="shared" ca="1" si="1140"/>
        <v>0</v>
      </c>
      <c r="AS1873" s="10">
        <f t="shared" ca="1" si="1140"/>
        <v>0</v>
      </c>
      <c r="AT1873" s="10">
        <f t="shared" ca="1" si="1140"/>
        <v>0</v>
      </c>
      <c r="AU1873" s="10">
        <f t="shared" ca="1" si="1140"/>
        <v>0</v>
      </c>
      <c r="AV1873" s="10">
        <f t="shared" ca="1" si="1140"/>
        <v>0</v>
      </c>
      <c r="AW1873" s="10">
        <f t="shared" ca="1" si="1140"/>
        <v>0</v>
      </c>
      <c r="AX1873" s="10">
        <f t="shared" ca="1" si="1140"/>
        <v>0</v>
      </c>
      <c r="AY1873" s="10">
        <f t="shared" ca="1" si="1140"/>
        <v>0</v>
      </c>
      <c r="AZ1873" s="10">
        <f t="shared" ca="1" si="1140"/>
        <v>0</v>
      </c>
      <c r="BA1873" s="10">
        <f t="shared" ca="1" si="1138"/>
        <v>0</v>
      </c>
      <c r="BB1873" s="10">
        <f t="shared" ca="1" si="1138"/>
        <v>0</v>
      </c>
      <c r="BC1873" s="10">
        <f t="shared" ca="1" si="1138"/>
        <v>0</v>
      </c>
      <c r="BD1873" s="10">
        <f t="shared" ca="1" si="1138"/>
        <v>0</v>
      </c>
      <c r="BE1873" s="10">
        <f t="shared" ca="1" si="1138"/>
        <v>0</v>
      </c>
      <c r="BF1873" s="10">
        <f t="shared" ca="1" si="1138"/>
        <v>0</v>
      </c>
      <c r="BG1873" s="10">
        <f t="shared" ca="1" si="1138"/>
        <v>0</v>
      </c>
      <c r="BH1873" s="10">
        <f t="shared" ca="1" si="1138"/>
        <v>0</v>
      </c>
      <c r="BI1873" s="10">
        <f t="shared" ca="1" si="1138"/>
        <v>0</v>
      </c>
      <c r="BJ1873" s="10">
        <f t="shared" ca="1" si="1138"/>
        <v>0</v>
      </c>
      <c r="BK1873" s="10">
        <f t="shared" ca="1" si="1138"/>
        <v>0</v>
      </c>
      <c r="BL1873" s="10">
        <f t="shared" ca="1" si="1138"/>
        <v>2.7345679783225496E-2</v>
      </c>
      <c r="BM1873" s="10">
        <f t="shared" ca="1" si="1138"/>
        <v>0</v>
      </c>
      <c r="BN1873" s="10">
        <f t="shared" ca="1" si="1138"/>
        <v>0</v>
      </c>
      <c r="BO1873" s="10">
        <f t="shared" ca="1" si="1138"/>
        <v>0</v>
      </c>
      <c r="BP1873" s="10">
        <f t="shared" ca="1" si="1136"/>
        <v>0</v>
      </c>
      <c r="BQ1873" s="10">
        <f t="shared" ca="1" si="1136"/>
        <v>0</v>
      </c>
      <c r="BR1873" s="10">
        <f t="shared" ca="1" si="1136"/>
        <v>0</v>
      </c>
      <c r="BS1873" s="10">
        <f t="shared" ca="1" si="1136"/>
        <v>0</v>
      </c>
      <c r="BT1873" s="10">
        <f t="shared" ca="1" si="1136"/>
        <v>0</v>
      </c>
      <c r="BU1873" s="10">
        <f t="shared" ca="1" si="1136"/>
        <v>0</v>
      </c>
      <c r="BV1873" s="10">
        <f t="shared" ca="1" si="1136"/>
        <v>0</v>
      </c>
      <c r="BW1873" s="10">
        <f t="shared" ca="1" si="1135"/>
        <v>0</v>
      </c>
      <c r="BX1873" s="10">
        <f t="shared" ca="1" si="1135"/>
        <v>0</v>
      </c>
      <c r="BY1873" s="10">
        <f t="shared" ca="1" si="1135"/>
        <v>0</v>
      </c>
      <c r="BZ1873" s="10">
        <f t="shared" ca="1" si="1135"/>
        <v>0</v>
      </c>
      <c r="CA1873" s="10">
        <f t="shared" ca="1" si="1135"/>
        <v>0</v>
      </c>
      <c r="CB1873" s="10">
        <f t="shared" ca="1" si="1135"/>
        <v>0</v>
      </c>
      <c r="CC1873" s="10">
        <f t="shared" ca="1" si="1135"/>
        <v>0</v>
      </c>
      <c r="CD1873" s="10">
        <f t="shared" ca="1" si="1135"/>
        <v>0</v>
      </c>
      <c r="CE1873" s="10">
        <f t="shared" ca="1" si="1130"/>
        <v>0</v>
      </c>
      <c r="CF1873" s="10">
        <f t="shared" ca="1" si="1130"/>
        <v>0</v>
      </c>
      <c r="CG1873" s="10">
        <f t="shared" ca="1" si="1130"/>
        <v>0</v>
      </c>
      <c r="CH1873" s="10">
        <f t="shared" ca="1" si="1130"/>
        <v>0</v>
      </c>
      <c r="CI1873" s="10">
        <f t="shared" ca="1" si="1130"/>
        <v>0</v>
      </c>
      <c r="CJ1873" s="10">
        <f t="shared" ca="1" si="1130"/>
        <v>0</v>
      </c>
      <c r="CK1873" s="10">
        <f t="shared" ca="1" si="1130"/>
        <v>0</v>
      </c>
      <c r="CL1873" s="10">
        <f t="shared" ca="1" si="1130"/>
        <v>0</v>
      </c>
      <c r="CM1873" s="10">
        <f t="shared" ca="1" si="1130"/>
        <v>0</v>
      </c>
      <c r="CN1873" s="10">
        <f t="shared" ca="1" si="1130"/>
        <v>0</v>
      </c>
      <c r="CO1873" s="10">
        <f t="shared" ca="1" si="1130"/>
        <v>0</v>
      </c>
      <c r="CP1873" s="10">
        <f t="shared" ca="1" si="1130"/>
        <v>0</v>
      </c>
      <c r="CQ1873" s="10">
        <f t="shared" ca="1" si="1130"/>
        <v>0</v>
      </c>
      <c r="CR1873" s="10">
        <f t="shared" ca="1" si="1130"/>
        <v>0</v>
      </c>
      <c r="CS1873" s="10">
        <f t="shared" ca="1" si="1130"/>
        <v>0</v>
      </c>
      <c r="CT1873" s="10">
        <f t="shared" ca="1" si="1130"/>
        <v>0</v>
      </c>
      <c r="CU1873" s="10">
        <f t="shared" ca="1" si="1139"/>
        <v>0</v>
      </c>
      <c r="CV1873" s="10">
        <f t="shared" ca="1" si="1137"/>
        <v>0</v>
      </c>
      <c r="CW1873" s="10">
        <f t="shared" ca="1" si="1137"/>
        <v>0</v>
      </c>
      <c r="CX1873" s="10">
        <f t="shared" ca="1" si="1137"/>
        <v>0</v>
      </c>
      <c r="CY1873" s="10">
        <f t="shared" ca="1" si="1137"/>
        <v>0</v>
      </c>
      <c r="CZ1873" s="10">
        <f t="shared" ca="1" si="1137"/>
        <v>0</v>
      </c>
    </row>
    <row r="1874" spans="1:104" x14ac:dyDescent="0.25">
      <c r="A1874" s="3">
        <v>9.5424823639837453E-2</v>
      </c>
      <c r="B1874" s="2">
        <v>1.9985019099707513E-3</v>
      </c>
      <c r="C1874" s="10">
        <f t="shared" ca="1" si="1132"/>
        <v>1869</v>
      </c>
      <c r="D1874" s="10">
        <f t="shared" ca="1" si="1133"/>
        <v>0</v>
      </c>
      <c r="E1874" s="10">
        <f t="shared" ca="1" si="1134"/>
        <v>0</v>
      </c>
      <c r="F1874" s="10">
        <f t="shared" ca="1" si="1134"/>
        <v>0</v>
      </c>
      <c r="G1874" s="10">
        <f t="shared" ca="1" si="1134"/>
        <v>0</v>
      </c>
      <c r="H1874" s="10">
        <f t="shared" ca="1" si="1134"/>
        <v>0</v>
      </c>
      <c r="I1874" s="10">
        <f t="shared" ca="1" si="1134"/>
        <v>0</v>
      </c>
      <c r="J1874" s="10">
        <f t="shared" ca="1" si="1134"/>
        <v>0</v>
      </c>
      <c r="K1874" s="10">
        <f t="shared" ca="1" si="1134"/>
        <v>0</v>
      </c>
      <c r="L1874" s="10">
        <f t="shared" ca="1" si="1134"/>
        <v>0</v>
      </c>
      <c r="M1874" s="10">
        <f t="shared" ca="1" si="1134"/>
        <v>0</v>
      </c>
      <c r="N1874" s="10">
        <f t="shared" ca="1" si="1134"/>
        <v>0</v>
      </c>
      <c r="O1874" s="10">
        <f t="shared" ca="1" si="1134"/>
        <v>0</v>
      </c>
      <c r="P1874" s="10">
        <f t="shared" ca="1" si="1134"/>
        <v>0</v>
      </c>
      <c r="Q1874" s="10">
        <f t="shared" ca="1" si="1134"/>
        <v>0</v>
      </c>
      <c r="R1874" s="10">
        <f t="shared" ca="1" si="1134"/>
        <v>0</v>
      </c>
      <c r="S1874" s="10">
        <f t="shared" ca="1" si="1134"/>
        <v>0</v>
      </c>
      <c r="T1874" s="10">
        <f t="shared" ca="1" si="1131"/>
        <v>0</v>
      </c>
      <c r="U1874" s="10">
        <f t="shared" ca="1" si="1131"/>
        <v>0</v>
      </c>
      <c r="V1874" s="10">
        <f t="shared" ca="1" si="1131"/>
        <v>0</v>
      </c>
      <c r="W1874" s="10">
        <f t="shared" ca="1" si="1131"/>
        <v>0</v>
      </c>
      <c r="X1874" s="10">
        <f t="shared" ca="1" si="1131"/>
        <v>0</v>
      </c>
      <c r="Y1874" s="10">
        <f t="shared" ca="1" si="1131"/>
        <v>0</v>
      </c>
      <c r="Z1874" s="10">
        <f t="shared" ca="1" si="1131"/>
        <v>0</v>
      </c>
      <c r="AA1874" s="10">
        <f t="shared" ca="1" si="1131"/>
        <v>0</v>
      </c>
      <c r="AB1874" s="10">
        <f t="shared" ca="1" si="1131"/>
        <v>0</v>
      </c>
      <c r="AC1874" s="10">
        <f t="shared" ca="1" si="1131"/>
        <v>0</v>
      </c>
      <c r="AD1874" s="10">
        <f t="shared" ca="1" si="1131"/>
        <v>0</v>
      </c>
      <c r="AE1874" s="10">
        <f t="shared" ca="1" si="1131"/>
        <v>0</v>
      </c>
      <c r="AF1874" s="10">
        <f t="shared" ca="1" si="1131"/>
        <v>0</v>
      </c>
      <c r="AG1874" s="10">
        <f t="shared" ca="1" si="1131"/>
        <v>0</v>
      </c>
      <c r="AH1874" s="10">
        <f t="shared" ca="1" si="1131"/>
        <v>0</v>
      </c>
      <c r="AI1874" s="10">
        <f t="shared" ca="1" si="1131"/>
        <v>0</v>
      </c>
      <c r="AJ1874" s="10">
        <f t="shared" ca="1" si="1131"/>
        <v>0</v>
      </c>
      <c r="AK1874" s="10">
        <f t="shared" ca="1" si="1140"/>
        <v>0</v>
      </c>
      <c r="AL1874" s="10">
        <f t="shared" ca="1" si="1140"/>
        <v>0</v>
      </c>
      <c r="AM1874" s="10">
        <f t="shared" ca="1" si="1140"/>
        <v>0</v>
      </c>
      <c r="AN1874" s="10">
        <f t="shared" ca="1" si="1140"/>
        <v>0</v>
      </c>
      <c r="AO1874" s="10">
        <f t="shared" ca="1" si="1140"/>
        <v>0</v>
      </c>
      <c r="AP1874" s="10">
        <f t="shared" ca="1" si="1140"/>
        <v>0</v>
      </c>
      <c r="AQ1874" s="10">
        <f t="shared" ca="1" si="1140"/>
        <v>0</v>
      </c>
      <c r="AR1874" s="10">
        <f t="shared" ca="1" si="1140"/>
        <v>0</v>
      </c>
      <c r="AS1874" s="10">
        <f t="shared" ca="1" si="1140"/>
        <v>0</v>
      </c>
      <c r="AT1874" s="10">
        <f t="shared" ca="1" si="1140"/>
        <v>0</v>
      </c>
      <c r="AU1874" s="10">
        <f t="shared" ca="1" si="1140"/>
        <v>0</v>
      </c>
      <c r="AV1874" s="10">
        <f t="shared" ca="1" si="1140"/>
        <v>0</v>
      </c>
      <c r="AW1874" s="10">
        <f t="shared" ca="1" si="1140"/>
        <v>0</v>
      </c>
      <c r="AX1874" s="10">
        <f t="shared" ca="1" si="1140"/>
        <v>0</v>
      </c>
      <c r="AY1874" s="10">
        <f t="shared" ca="1" si="1140"/>
        <v>0</v>
      </c>
      <c r="AZ1874" s="10">
        <f t="shared" ca="1" si="1140"/>
        <v>0</v>
      </c>
      <c r="BA1874" s="10">
        <f t="shared" ca="1" si="1138"/>
        <v>0</v>
      </c>
      <c r="BB1874" s="10">
        <f t="shared" ca="1" si="1138"/>
        <v>0</v>
      </c>
      <c r="BC1874" s="10">
        <f t="shared" ca="1" si="1138"/>
        <v>0</v>
      </c>
      <c r="BD1874" s="10">
        <f t="shared" ca="1" si="1138"/>
        <v>0</v>
      </c>
      <c r="BE1874" s="10">
        <f t="shared" ca="1" si="1138"/>
        <v>0</v>
      </c>
      <c r="BF1874" s="10">
        <f t="shared" ca="1" si="1138"/>
        <v>0</v>
      </c>
      <c r="BG1874" s="10">
        <f t="shared" ca="1" si="1138"/>
        <v>0</v>
      </c>
      <c r="BH1874" s="10">
        <f t="shared" ca="1" si="1138"/>
        <v>0</v>
      </c>
      <c r="BI1874" s="10">
        <f t="shared" ca="1" si="1138"/>
        <v>0</v>
      </c>
      <c r="BJ1874" s="10">
        <f t="shared" ca="1" si="1138"/>
        <v>0</v>
      </c>
      <c r="BK1874" s="10">
        <f t="shared" ca="1" si="1138"/>
        <v>0</v>
      </c>
      <c r="BL1874" s="10">
        <f t="shared" ca="1" si="1138"/>
        <v>2.7345679783225496E-2</v>
      </c>
      <c r="BM1874" s="10">
        <f t="shared" ca="1" si="1138"/>
        <v>0</v>
      </c>
      <c r="BN1874" s="10">
        <f t="shared" ca="1" si="1138"/>
        <v>0</v>
      </c>
      <c r="BO1874" s="10">
        <f t="shared" ca="1" si="1138"/>
        <v>0</v>
      </c>
      <c r="BP1874" s="10">
        <f t="shared" ca="1" si="1136"/>
        <v>0</v>
      </c>
      <c r="BQ1874" s="10">
        <f t="shared" ca="1" si="1136"/>
        <v>0</v>
      </c>
      <c r="BR1874" s="10">
        <f t="shared" ca="1" si="1136"/>
        <v>0</v>
      </c>
      <c r="BS1874" s="10">
        <f t="shared" ca="1" si="1136"/>
        <v>0</v>
      </c>
      <c r="BT1874" s="10">
        <f t="shared" ca="1" si="1136"/>
        <v>0</v>
      </c>
      <c r="BU1874" s="10">
        <f t="shared" ca="1" si="1136"/>
        <v>0</v>
      </c>
      <c r="BV1874" s="10">
        <f t="shared" ca="1" si="1136"/>
        <v>0</v>
      </c>
      <c r="BW1874" s="10">
        <f t="shared" ca="1" si="1135"/>
        <v>0</v>
      </c>
      <c r="BX1874" s="10">
        <f t="shared" ca="1" si="1135"/>
        <v>0</v>
      </c>
      <c r="BY1874" s="10">
        <f t="shared" ca="1" si="1135"/>
        <v>0</v>
      </c>
      <c r="BZ1874" s="10">
        <f t="shared" ca="1" si="1135"/>
        <v>0</v>
      </c>
      <c r="CA1874" s="10">
        <f t="shared" ca="1" si="1135"/>
        <v>0</v>
      </c>
      <c r="CB1874" s="10">
        <f t="shared" ca="1" si="1135"/>
        <v>0</v>
      </c>
      <c r="CC1874" s="10">
        <f t="shared" ca="1" si="1135"/>
        <v>0</v>
      </c>
      <c r="CD1874" s="10">
        <f t="shared" ca="1" si="1135"/>
        <v>0</v>
      </c>
      <c r="CE1874" s="10">
        <f t="shared" ca="1" si="1130"/>
        <v>0</v>
      </c>
      <c r="CF1874" s="10">
        <f t="shared" ca="1" si="1130"/>
        <v>0</v>
      </c>
      <c r="CG1874" s="10">
        <f t="shared" ca="1" si="1130"/>
        <v>0</v>
      </c>
      <c r="CH1874" s="10">
        <f t="shared" ca="1" si="1130"/>
        <v>0</v>
      </c>
      <c r="CI1874" s="10">
        <f t="shared" ca="1" si="1130"/>
        <v>0</v>
      </c>
      <c r="CJ1874" s="10">
        <f t="shared" ca="1" si="1130"/>
        <v>0</v>
      </c>
      <c r="CK1874" s="10">
        <f t="shared" ca="1" si="1130"/>
        <v>0</v>
      </c>
      <c r="CL1874" s="10">
        <f t="shared" ca="1" si="1130"/>
        <v>0</v>
      </c>
      <c r="CM1874" s="10">
        <f t="shared" ca="1" si="1130"/>
        <v>0</v>
      </c>
      <c r="CN1874" s="10">
        <f t="shared" ca="1" si="1130"/>
        <v>0</v>
      </c>
      <c r="CO1874" s="10">
        <f t="shared" ca="1" si="1130"/>
        <v>0</v>
      </c>
      <c r="CP1874" s="10">
        <f t="shared" ca="1" si="1130"/>
        <v>0</v>
      </c>
      <c r="CQ1874" s="10">
        <f t="shared" ca="1" si="1130"/>
        <v>0</v>
      </c>
      <c r="CR1874" s="10">
        <f t="shared" ca="1" si="1130"/>
        <v>0</v>
      </c>
      <c r="CS1874" s="10">
        <f t="shared" ca="1" si="1130"/>
        <v>0</v>
      </c>
      <c r="CT1874" s="10">
        <f t="shared" ca="1" si="1130"/>
        <v>0</v>
      </c>
      <c r="CU1874" s="10">
        <f t="shared" ca="1" si="1139"/>
        <v>0</v>
      </c>
      <c r="CV1874" s="10">
        <f t="shared" ca="1" si="1137"/>
        <v>0</v>
      </c>
      <c r="CW1874" s="10">
        <f t="shared" ca="1" si="1137"/>
        <v>0</v>
      </c>
      <c r="CX1874" s="10">
        <f t="shared" ca="1" si="1137"/>
        <v>0</v>
      </c>
      <c r="CY1874" s="10">
        <f t="shared" ca="1" si="1137"/>
        <v>0</v>
      </c>
      <c r="CZ1874" s="10">
        <f t="shared" ca="1" si="1137"/>
        <v>0</v>
      </c>
    </row>
    <row r="1875" spans="1:104" x14ac:dyDescent="0.25">
      <c r="A1875" s="3">
        <v>9.5436379272035327E-2</v>
      </c>
      <c r="B1875" s="2">
        <v>3.3999372803164007E-3</v>
      </c>
      <c r="C1875" s="10">
        <f t="shared" ca="1" si="1132"/>
        <v>1870</v>
      </c>
      <c r="D1875" s="10">
        <f t="shared" ca="1" si="1133"/>
        <v>0</v>
      </c>
      <c r="E1875" s="10">
        <f t="shared" ca="1" si="1134"/>
        <v>0</v>
      </c>
      <c r="F1875" s="10">
        <f t="shared" ca="1" si="1134"/>
        <v>0</v>
      </c>
      <c r="G1875" s="10">
        <f t="shared" ca="1" si="1134"/>
        <v>0</v>
      </c>
      <c r="H1875" s="10">
        <f t="shared" ca="1" si="1134"/>
        <v>0</v>
      </c>
      <c r="I1875" s="10">
        <f t="shared" ca="1" si="1134"/>
        <v>0</v>
      </c>
      <c r="J1875" s="10">
        <f t="shared" ca="1" si="1134"/>
        <v>0</v>
      </c>
      <c r="K1875" s="10">
        <f t="shared" ca="1" si="1134"/>
        <v>0</v>
      </c>
      <c r="L1875" s="10">
        <f t="shared" ca="1" si="1134"/>
        <v>0</v>
      </c>
      <c r="M1875" s="10">
        <f t="shared" ca="1" si="1134"/>
        <v>0</v>
      </c>
      <c r="N1875" s="10">
        <f t="shared" ca="1" si="1134"/>
        <v>0</v>
      </c>
      <c r="O1875" s="10">
        <f t="shared" ca="1" si="1134"/>
        <v>0</v>
      </c>
      <c r="P1875" s="10">
        <f t="shared" ca="1" si="1134"/>
        <v>0</v>
      </c>
      <c r="Q1875" s="10">
        <f t="shared" ca="1" si="1134"/>
        <v>0</v>
      </c>
      <c r="R1875" s="10">
        <f t="shared" ca="1" si="1134"/>
        <v>0</v>
      </c>
      <c r="S1875" s="10">
        <f t="shared" ca="1" si="1134"/>
        <v>0</v>
      </c>
      <c r="T1875" s="10">
        <f t="shared" ca="1" si="1131"/>
        <v>0</v>
      </c>
      <c r="U1875" s="10">
        <f t="shared" ca="1" si="1131"/>
        <v>0</v>
      </c>
      <c r="V1875" s="10">
        <f t="shared" ca="1" si="1131"/>
        <v>0</v>
      </c>
      <c r="W1875" s="10">
        <f t="shared" ca="1" si="1131"/>
        <v>0</v>
      </c>
      <c r="X1875" s="10">
        <f t="shared" ca="1" si="1131"/>
        <v>0</v>
      </c>
      <c r="Y1875" s="10">
        <f t="shared" ca="1" si="1131"/>
        <v>0</v>
      </c>
      <c r="Z1875" s="10">
        <f t="shared" ca="1" si="1131"/>
        <v>0</v>
      </c>
      <c r="AA1875" s="10">
        <f t="shared" ca="1" si="1131"/>
        <v>0</v>
      </c>
      <c r="AB1875" s="10">
        <f t="shared" ca="1" si="1131"/>
        <v>0</v>
      </c>
      <c r="AC1875" s="10">
        <f t="shared" ca="1" si="1131"/>
        <v>0</v>
      </c>
      <c r="AD1875" s="10">
        <f t="shared" ca="1" si="1131"/>
        <v>0</v>
      </c>
      <c r="AE1875" s="10">
        <f t="shared" ca="1" si="1131"/>
        <v>0</v>
      </c>
      <c r="AF1875" s="10">
        <f t="shared" ca="1" si="1131"/>
        <v>0</v>
      </c>
      <c r="AG1875" s="10">
        <f t="shared" ca="1" si="1131"/>
        <v>0</v>
      </c>
      <c r="AH1875" s="10">
        <f t="shared" ca="1" si="1131"/>
        <v>0</v>
      </c>
      <c r="AI1875" s="10">
        <f t="shared" ca="1" si="1131"/>
        <v>0</v>
      </c>
      <c r="AJ1875" s="10">
        <f t="shared" ca="1" si="1131"/>
        <v>0</v>
      </c>
      <c r="AK1875" s="10">
        <f t="shared" ca="1" si="1140"/>
        <v>0</v>
      </c>
      <c r="AL1875" s="10">
        <f t="shared" ca="1" si="1140"/>
        <v>0</v>
      </c>
      <c r="AM1875" s="10">
        <f t="shared" ca="1" si="1140"/>
        <v>0</v>
      </c>
      <c r="AN1875" s="10">
        <f t="shared" ca="1" si="1140"/>
        <v>0</v>
      </c>
      <c r="AO1875" s="10">
        <f t="shared" ca="1" si="1140"/>
        <v>0</v>
      </c>
      <c r="AP1875" s="10">
        <f t="shared" ca="1" si="1140"/>
        <v>0</v>
      </c>
      <c r="AQ1875" s="10">
        <f t="shared" ca="1" si="1140"/>
        <v>0</v>
      </c>
      <c r="AR1875" s="10">
        <f t="shared" ca="1" si="1140"/>
        <v>0</v>
      </c>
      <c r="AS1875" s="10">
        <f t="shared" ca="1" si="1140"/>
        <v>0</v>
      </c>
      <c r="AT1875" s="10">
        <f t="shared" ca="1" si="1140"/>
        <v>0</v>
      </c>
      <c r="AU1875" s="10">
        <f t="shared" ca="1" si="1140"/>
        <v>0</v>
      </c>
      <c r="AV1875" s="10">
        <f t="shared" ca="1" si="1140"/>
        <v>0</v>
      </c>
      <c r="AW1875" s="10">
        <f t="shared" ca="1" si="1140"/>
        <v>0</v>
      </c>
      <c r="AX1875" s="10">
        <f t="shared" ca="1" si="1140"/>
        <v>0</v>
      </c>
      <c r="AY1875" s="10">
        <f t="shared" ca="1" si="1140"/>
        <v>0</v>
      </c>
      <c r="AZ1875" s="10">
        <f t="shared" ca="1" si="1140"/>
        <v>0</v>
      </c>
      <c r="BA1875" s="10">
        <f t="shared" ca="1" si="1138"/>
        <v>0</v>
      </c>
      <c r="BB1875" s="10">
        <f t="shared" ca="1" si="1138"/>
        <v>0</v>
      </c>
      <c r="BC1875" s="10">
        <f t="shared" ca="1" si="1138"/>
        <v>0</v>
      </c>
      <c r="BD1875" s="10">
        <f t="shared" ca="1" si="1138"/>
        <v>0</v>
      </c>
      <c r="BE1875" s="10">
        <f t="shared" ca="1" si="1138"/>
        <v>0</v>
      </c>
      <c r="BF1875" s="10">
        <f t="shared" ca="1" si="1138"/>
        <v>0</v>
      </c>
      <c r="BG1875" s="10">
        <f t="shared" ca="1" si="1138"/>
        <v>0</v>
      </c>
      <c r="BH1875" s="10">
        <f t="shared" ca="1" si="1138"/>
        <v>0</v>
      </c>
      <c r="BI1875" s="10">
        <f t="shared" ca="1" si="1138"/>
        <v>0</v>
      </c>
      <c r="BJ1875" s="10">
        <f t="shared" ca="1" si="1138"/>
        <v>0</v>
      </c>
      <c r="BK1875" s="10">
        <f t="shared" ca="1" si="1138"/>
        <v>0</v>
      </c>
      <c r="BL1875" s="10">
        <f t="shared" ca="1" si="1138"/>
        <v>2.7345679783225496E-2</v>
      </c>
      <c r="BM1875" s="10">
        <f t="shared" ca="1" si="1138"/>
        <v>0</v>
      </c>
      <c r="BN1875" s="10">
        <f t="shared" ca="1" si="1138"/>
        <v>0</v>
      </c>
      <c r="BO1875" s="10">
        <f t="shared" ca="1" si="1138"/>
        <v>0</v>
      </c>
      <c r="BP1875" s="10">
        <f t="shared" ca="1" si="1136"/>
        <v>0</v>
      </c>
      <c r="BQ1875" s="10">
        <f t="shared" ca="1" si="1136"/>
        <v>0</v>
      </c>
      <c r="BR1875" s="10">
        <f t="shared" ca="1" si="1136"/>
        <v>0</v>
      </c>
      <c r="BS1875" s="10">
        <f t="shared" ca="1" si="1136"/>
        <v>0</v>
      </c>
      <c r="BT1875" s="10">
        <f t="shared" ca="1" si="1136"/>
        <v>0</v>
      </c>
      <c r="BU1875" s="10">
        <f t="shared" ca="1" si="1136"/>
        <v>0</v>
      </c>
      <c r="BV1875" s="10">
        <f t="shared" ca="1" si="1136"/>
        <v>0</v>
      </c>
      <c r="BW1875" s="10">
        <f t="shared" ca="1" si="1135"/>
        <v>0</v>
      </c>
      <c r="BX1875" s="10">
        <f t="shared" ca="1" si="1135"/>
        <v>0</v>
      </c>
      <c r="BY1875" s="10">
        <f t="shared" ca="1" si="1135"/>
        <v>0</v>
      </c>
      <c r="BZ1875" s="10">
        <f t="shared" ca="1" si="1135"/>
        <v>0</v>
      </c>
      <c r="CA1875" s="10">
        <f t="shared" ca="1" si="1135"/>
        <v>0</v>
      </c>
      <c r="CB1875" s="10">
        <f t="shared" ca="1" si="1135"/>
        <v>0</v>
      </c>
      <c r="CC1875" s="10">
        <f t="shared" ca="1" si="1135"/>
        <v>0</v>
      </c>
      <c r="CD1875" s="10">
        <f t="shared" ca="1" si="1135"/>
        <v>0</v>
      </c>
      <c r="CE1875" s="10">
        <f t="shared" ca="1" si="1130"/>
        <v>0</v>
      </c>
      <c r="CF1875" s="10">
        <f t="shared" ca="1" si="1130"/>
        <v>0</v>
      </c>
      <c r="CG1875" s="10">
        <f t="shared" ca="1" si="1130"/>
        <v>0</v>
      </c>
      <c r="CH1875" s="10">
        <f t="shared" ca="1" si="1130"/>
        <v>0</v>
      </c>
      <c r="CI1875" s="10">
        <f t="shared" ca="1" si="1130"/>
        <v>0</v>
      </c>
      <c r="CJ1875" s="10">
        <f t="shared" ca="1" si="1130"/>
        <v>0</v>
      </c>
      <c r="CK1875" s="10">
        <f t="shared" ca="1" si="1130"/>
        <v>0</v>
      </c>
      <c r="CL1875" s="10">
        <f t="shared" ca="1" si="1130"/>
        <v>0</v>
      </c>
      <c r="CM1875" s="10">
        <f t="shared" ca="1" si="1130"/>
        <v>0</v>
      </c>
      <c r="CN1875" s="10">
        <f t="shared" ca="1" si="1130"/>
        <v>0</v>
      </c>
      <c r="CO1875" s="10">
        <f t="shared" ca="1" si="1130"/>
        <v>0</v>
      </c>
      <c r="CP1875" s="10">
        <f t="shared" ca="1" si="1130"/>
        <v>0</v>
      </c>
      <c r="CQ1875" s="10">
        <f t="shared" ca="1" si="1130"/>
        <v>0</v>
      </c>
      <c r="CR1875" s="10">
        <f t="shared" ca="1" si="1130"/>
        <v>0</v>
      </c>
      <c r="CS1875" s="10">
        <f t="shared" ca="1" si="1130"/>
        <v>0</v>
      </c>
      <c r="CT1875" s="10">
        <f t="shared" ca="1" si="1130"/>
        <v>0</v>
      </c>
      <c r="CU1875" s="10">
        <f t="shared" ca="1" si="1139"/>
        <v>0</v>
      </c>
      <c r="CV1875" s="10">
        <f t="shared" ca="1" si="1137"/>
        <v>0</v>
      </c>
      <c r="CW1875" s="10">
        <f t="shared" ca="1" si="1137"/>
        <v>0</v>
      </c>
      <c r="CX1875" s="10">
        <f t="shared" ca="1" si="1137"/>
        <v>0</v>
      </c>
      <c r="CY1875" s="10">
        <f t="shared" ca="1" si="1137"/>
        <v>0</v>
      </c>
      <c r="CZ1875" s="10">
        <f t="shared" ca="1" si="1137"/>
        <v>0</v>
      </c>
    </row>
    <row r="1876" spans="1:104" x14ac:dyDescent="0.25">
      <c r="A1876" s="3">
        <v>9.5487669322257607E-2</v>
      </c>
      <c r="B1876" s="2">
        <v>1.9744327770899739E-3</v>
      </c>
      <c r="C1876" s="10">
        <f t="shared" ca="1" si="1132"/>
        <v>1871</v>
      </c>
      <c r="D1876" s="10">
        <f t="shared" ca="1" si="1133"/>
        <v>0</v>
      </c>
      <c r="E1876" s="10">
        <f t="shared" ca="1" si="1134"/>
        <v>0</v>
      </c>
      <c r="F1876" s="10">
        <f t="shared" ca="1" si="1134"/>
        <v>0</v>
      </c>
      <c r="G1876" s="10">
        <f t="shared" ca="1" si="1134"/>
        <v>0</v>
      </c>
      <c r="H1876" s="10">
        <f t="shared" ca="1" si="1134"/>
        <v>0</v>
      </c>
      <c r="I1876" s="10">
        <f t="shared" ca="1" si="1134"/>
        <v>0</v>
      </c>
      <c r="J1876" s="10">
        <f t="shared" ca="1" si="1134"/>
        <v>0</v>
      </c>
      <c r="K1876" s="10">
        <f t="shared" ca="1" si="1134"/>
        <v>0</v>
      </c>
      <c r="L1876" s="10">
        <f t="shared" ca="1" si="1134"/>
        <v>0</v>
      </c>
      <c r="M1876" s="10">
        <f t="shared" ca="1" si="1134"/>
        <v>0</v>
      </c>
      <c r="N1876" s="10">
        <f t="shared" ca="1" si="1134"/>
        <v>0</v>
      </c>
      <c r="O1876" s="10">
        <f t="shared" ca="1" si="1134"/>
        <v>0</v>
      </c>
      <c r="P1876" s="10">
        <f t="shared" ca="1" si="1134"/>
        <v>0</v>
      </c>
      <c r="Q1876" s="10">
        <f t="shared" ca="1" si="1134"/>
        <v>0</v>
      </c>
      <c r="R1876" s="10">
        <f t="shared" ca="1" si="1134"/>
        <v>0</v>
      </c>
      <c r="S1876" s="10">
        <f t="shared" ca="1" si="1134"/>
        <v>0</v>
      </c>
      <c r="T1876" s="10">
        <f t="shared" ca="1" si="1131"/>
        <v>0</v>
      </c>
      <c r="U1876" s="10">
        <f t="shared" ca="1" si="1131"/>
        <v>0</v>
      </c>
      <c r="V1876" s="10">
        <f t="shared" ca="1" si="1131"/>
        <v>0</v>
      </c>
      <c r="W1876" s="10">
        <f t="shared" ca="1" si="1131"/>
        <v>0</v>
      </c>
      <c r="X1876" s="10">
        <f t="shared" ca="1" si="1131"/>
        <v>0</v>
      </c>
      <c r="Y1876" s="10">
        <f t="shared" ca="1" si="1131"/>
        <v>0</v>
      </c>
      <c r="Z1876" s="10">
        <f t="shared" ca="1" si="1131"/>
        <v>0</v>
      </c>
      <c r="AA1876" s="10">
        <f t="shared" ca="1" si="1131"/>
        <v>0</v>
      </c>
      <c r="AB1876" s="10">
        <f t="shared" ca="1" si="1131"/>
        <v>0</v>
      </c>
      <c r="AC1876" s="10">
        <f t="shared" ca="1" si="1131"/>
        <v>0</v>
      </c>
      <c r="AD1876" s="10">
        <f t="shared" ca="1" si="1131"/>
        <v>0</v>
      </c>
      <c r="AE1876" s="10">
        <f t="shared" ca="1" si="1131"/>
        <v>0</v>
      </c>
      <c r="AF1876" s="10">
        <f t="shared" ca="1" si="1131"/>
        <v>0</v>
      </c>
      <c r="AG1876" s="10">
        <f t="shared" ca="1" si="1131"/>
        <v>0</v>
      </c>
      <c r="AH1876" s="10">
        <f t="shared" ca="1" si="1131"/>
        <v>0</v>
      </c>
      <c r="AI1876" s="10">
        <f t="shared" ca="1" si="1131"/>
        <v>0</v>
      </c>
      <c r="AJ1876" s="10">
        <f t="shared" ca="1" si="1131"/>
        <v>0</v>
      </c>
      <c r="AK1876" s="10">
        <f t="shared" ca="1" si="1140"/>
        <v>0</v>
      </c>
      <c r="AL1876" s="10">
        <f t="shared" ca="1" si="1140"/>
        <v>0</v>
      </c>
      <c r="AM1876" s="10">
        <f t="shared" ca="1" si="1140"/>
        <v>0</v>
      </c>
      <c r="AN1876" s="10">
        <f t="shared" ca="1" si="1140"/>
        <v>0</v>
      </c>
      <c r="AO1876" s="10">
        <f t="shared" ca="1" si="1140"/>
        <v>0</v>
      </c>
      <c r="AP1876" s="10">
        <f t="shared" ca="1" si="1140"/>
        <v>0</v>
      </c>
      <c r="AQ1876" s="10">
        <f t="shared" ca="1" si="1140"/>
        <v>0</v>
      </c>
      <c r="AR1876" s="10">
        <f t="shared" ca="1" si="1140"/>
        <v>0</v>
      </c>
      <c r="AS1876" s="10">
        <f t="shared" ca="1" si="1140"/>
        <v>0</v>
      </c>
      <c r="AT1876" s="10">
        <f t="shared" ca="1" si="1140"/>
        <v>0</v>
      </c>
      <c r="AU1876" s="10">
        <f t="shared" ca="1" si="1140"/>
        <v>0</v>
      </c>
      <c r="AV1876" s="10">
        <f t="shared" ca="1" si="1140"/>
        <v>0</v>
      </c>
      <c r="AW1876" s="10">
        <f t="shared" ca="1" si="1140"/>
        <v>0</v>
      </c>
      <c r="AX1876" s="10">
        <f t="shared" ca="1" si="1140"/>
        <v>0</v>
      </c>
      <c r="AY1876" s="10">
        <f t="shared" ca="1" si="1140"/>
        <v>0</v>
      </c>
      <c r="AZ1876" s="10">
        <f t="shared" ca="1" si="1140"/>
        <v>0</v>
      </c>
      <c r="BA1876" s="10">
        <f t="shared" ca="1" si="1138"/>
        <v>0</v>
      </c>
      <c r="BB1876" s="10">
        <f t="shared" ca="1" si="1138"/>
        <v>0</v>
      </c>
      <c r="BC1876" s="10">
        <f t="shared" ca="1" si="1138"/>
        <v>0</v>
      </c>
      <c r="BD1876" s="10">
        <f t="shared" ca="1" si="1138"/>
        <v>0</v>
      </c>
      <c r="BE1876" s="10">
        <f t="shared" ca="1" si="1138"/>
        <v>0</v>
      </c>
      <c r="BF1876" s="10">
        <f t="shared" ca="1" si="1138"/>
        <v>0</v>
      </c>
      <c r="BG1876" s="10">
        <f t="shared" ca="1" si="1138"/>
        <v>0</v>
      </c>
      <c r="BH1876" s="10">
        <f t="shared" ca="1" si="1138"/>
        <v>0</v>
      </c>
      <c r="BI1876" s="10">
        <f t="shared" ca="1" si="1138"/>
        <v>0</v>
      </c>
      <c r="BJ1876" s="10">
        <f t="shared" ca="1" si="1138"/>
        <v>0</v>
      </c>
      <c r="BK1876" s="10">
        <f t="shared" ca="1" si="1138"/>
        <v>0</v>
      </c>
      <c r="BL1876" s="10">
        <f t="shared" ca="1" si="1138"/>
        <v>0</v>
      </c>
      <c r="BM1876" s="10">
        <f t="shared" ca="1" si="1138"/>
        <v>1.9744327770899739E-3</v>
      </c>
      <c r="BN1876" s="10">
        <f t="shared" ca="1" si="1138"/>
        <v>0</v>
      </c>
      <c r="BO1876" s="10">
        <f t="shared" ca="1" si="1138"/>
        <v>0</v>
      </c>
      <c r="BP1876" s="10">
        <f t="shared" ca="1" si="1136"/>
        <v>0</v>
      </c>
      <c r="BQ1876" s="10">
        <f t="shared" ca="1" si="1136"/>
        <v>0</v>
      </c>
      <c r="BR1876" s="10">
        <f t="shared" ca="1" si="1136"/>
        <v>0</v>
      </c>
      <c r="BS1876" s="10">
        <f t="shared" ca="1" si="1136"/>
        <v>0</v>
      </c>
      <c r="BT1876" s="10">
        <f t="shared" ca="1" si="1136"/>
        <v>0</v>
      </c>
      <c r="BU1876" s="10">
        <f t="shared" ca="1" si="1136"/>
        <v>0</v>
      </c>
      <c r="BV1876" s="10">
        <f t="shared" ca="1" si="1136"/>
        <v>0</v>
      </c>
      <c r="BW1876" s="10">
        <f t="shared" ca="1" si="1135"/>
        <v>0</v>
      </c>
      <c r="BX1876" s="10">
        <f t="shared" ca="1" si="1135"/>
        <v>0</v>
      </c>
      <c r="BY1876" s="10">
        <f t="shared" ca="1" si="1135"/>
        <v>0</v>
      </c>
      <c r="BZ1876" s="10">
        <f t="shared" ca="1" si="1135"/>
        <v>0</v>
      </c>
      <c r="CA1876" s="10">
        <f t="shared" ca="1" si="1135"/>
        <v>0</v>
      </c>
      <c r="CB1876" s="10">
        <f t="shared" ca="1" si="1135"/>
        <v>0</v>
      </c>
      <c r="CC1876" s="10">
        <f t="shared" ca="1" si="1135"/>
        <v>0</v>
      </c>
      <c r="CD1876" s="10">
        <f t="shared" ca="1" si="1135"/>
        <v>0</v>
      </c>
      <c r="CE1876" s="10">
        <f t="shared" ca="1" si="1135"/>
        <v>0</v>
      </c>
      <c r="CF1876" s="10">
        <f t="shared" ca="1" si="1135"/>
        <v>0</v>
      </c>
      <c r="CG1876" s="10">
        <f t="shared" ca="1" si="1135"/>
        <v>0</v>
      </c>
      <c r="CH1876" s="10">
        <f t="shared" ca="1" si="1135"/>
        <v>0</v>
      </c>
      <c r="CI1876" s="10">
        <f t="shared" ca="1" si="1135"/>
        <v>0</v>
      </c>
      <c r="CJ1876" s="10">
        <f t="shared" ca="1" si="1135"/>
        <v>0</v>
      </c>
      <c r="CK1876" s="10">
        <f t="shared" ca="1" si="1135"/>
        <v>0</v>
      </c>
      <c r="CL1876" s="10">
        <f t="shared" ca="1" si="1135"/>
        <v>0</v>
      </c>
      <c r="CM1876" s="10">
        <f t="shared" ref="CM1876:CZ1891" ca="1" si="1141">IF(AND($M1876&gt;CL$4,$M1876&lt;=CM$4),MAX(CM1875,$N1876),0)</f>
        <v>0</v>
      </c>
      <c r="CN1876" s="10">
        <f t="shared" ca="1" si="1141"/>
        <v>0</v>
      </c>
      <c r="CO1876" s="10">
        <f t="shared" ca="1" si="1141"/>
        <v>0</v>
      </c>
      <c r="CP1876" s="10">
        <f t="shared" ca="1" si="1141"/>
        <v>0</v>
      </c>
      <c r="CQ1876" s="10">
        <f t="shared" ca="1" si="1141"/>
        <v>0</v>
      </c>
      <c r="CR1876" s="10">
        <f t="shared" ca="1" si="1141"/>
        <v>0</v>
      </c>
      <c r="CS1876" s="10">
        <f t="shared" ca="1" si="1141"/>
        <v>0</v>
      </c>
      <c r="CT1876" s="10">
        <f t="shared" ca="1" si="1141"/>
        <v>0</v>
      </c>
      <c r="CU1876" s="10">
        <f t="shared" ca="1" si="1139"/>
        <v>0</v>
      </c>
      <c r="CV1876" s="10">
        <f t="shared" ca="1" si="1137"/>
        <v>0</v>
      </c>
      <c r="CW1876" s="10">
        <f t="shared" ca="1" si="1137"/>
        <v>0</v>
      </c>
      <c r="CX1876" s="10">
        <f t="shared" ca="1" si="1137"/>
        <v>0</v>
      </c>
      <c r="CY1876" s="10">
        <f t="shared" ca="1" si="1137"/>
        <v>0</v>
      </c>
      <c r="CZ1876" s="10">
        <f t="shared" ca="1" si="1137"/>
        <v>0</v>
      </c>
    </row>
    <row r="1877" spans="1:104" x14ac:dyDescent="0.25">
      <c r="A1877" s="3">
        <v>9.5493556736221674E-2</v>
      </c>
      <c r="B1877" s="2">
        <v>1.178856360152758E-2</v>
      </c>
      <c r="C1877" s="10">
        <f t="shared" ca="1" si="1132"/>
        <v>1872</v>
      </c>
      <c r="D1877" s="10">
        <f t="shared" ca="1" si="1133"/>
        <v>0</v>
      </c>
      <c r="E1877" s="10">
        <f t="shared" ca="1" si="1134"/>
        <v>0</v>
      </c>
      <c r="F1877" s="10">
        <f t="shared" ca="1" si="1134"/>
        <v>0</v>
      </c>
      <c r="G1877" s="10">
        <f t="shared" ca="1" si="1134"/>
        <v>0</v>
      </c>
      <c r="H1877" s="10">
        <f t="shared" ca="1" si="1134"/>
        <v>0</v>
      </c>
      <c r="I1877" s="10">
        <f t="shared" ca="1" si="1134"/>
        <v>0</v>
      </c>
      <c r="J1877" s="10">
        <f t="shared" ca="1" si="1134"/>
        <v>0</v>
      </c>
      <c r="K1877" s="10">
        <f t="shared" ca="1" si="1134"/>
        <v>0</v>
      </c>
      <c r="L1877" s="10">
        <f t="shared" ca="1" si="1134"/>
        <v>0</v>
      </c>
      <c r="M1877" s="10">
        <f t="shared" ca="1" si="1134"/>
        <v>0</v>
      </c>
      <c r="N1877" s="10">
        <f t="shared" ca="1" si="1134"/>
        <v>0</v>
      </c>
      <c r="O1877" s="10">
        <f t="shared" ca="1" si="1134"/>
        <v>0</v>
      </c>
      <c r="P1877" s="10">
        <f t="shared" ca="1" si="1134"/>
        <v>0</v>
      </c>
      <c r="Q1877" s="10">
        <f t="shared" ca="1" si="1134"/>
        <v>0</v>
      </c>
      <c r="R1877" s="10">
        <f t="shared" ca="1" si="1134"/>
        <v>0</v>
      </c>
      <c r="S1877" s="10">
        <f t="shared" ca="1" si="1134"/>
        <v>0</v>
      </c>
      <c r="T1877" s="10">
        <f t="shared" ca="1" si="1131"/>
        <v>0</v>
      </c>
      <c r="U1877" s="10">
        <f t="shared" ca="1" si="1131"/>
        <v>0</v>
      </c>
      <c r="V1877" s="10">
        <f t="shared" ca="1" si="1131"/>
        <v>0</v>
      </c>
      <c r="W1877" s="10">
        <f t="shared" ca="1" si="1131"/>
        <v>0</v>
      </c>
      <c r="X1877" s="10">
        <f t="shared" ca="1" si="1131"/>
        <v>0</v>
      </c>
      <c r="Y1877" s="10">
        <f t="shared" ca="1" si="1131"/>
        <v>0</v>
      </c>
      <c r="Z1877" s="10">
        <f t="shared" ca="1" si="1131"/>
        <v>0</v>
      </c>
      <c r="AA1877" s="10">
        <f t="shared" ca="1" si="1131"/>
        <v>0</v>
      </c>
      <c r="AB1877" s="10">
        <f t="shared" ca="1" si="1131"/>
        <v>0</v>
      </c>
      <c r="AC1877" s="10">
        <f t="shared" ca="1" si="1131"/>
        <v>0</v>
      </c>
      <c r="AD1877" s="10">
        <f t="shared" ca="1" si="1131"/>
        <v>0</v>
      </c>
      <c r="AE1877" s="10">
        <f t="shared" ca="1" si="1131"/>
        <v>0</v>
      </c>
      <c r="AF1877" s="10">
        <f t="shared" ca="1" si="1131"/>
        <v>0</v>
      </c>
      <c r="AG1877" s="10">
        <f t="shared" ca="1" si="1131"/>
        <v>0</v>
      </c>
      <c r="AH1877" s="10">
        <f t="shared" ca="1" si="1131"/>
        <v>0</v>
      </c>
      <c r="AI1877" s="10">
        <f t="shared" ca="1" si="1131"/>
        <v>0</v>
      </c>
      <c r="AJ1877" s="10">
        <f t="shared" ca="1" si="1131"/>
        <v>0</v>
      </c>
      <c r="AK1877" s="10">
        <f t="shared" ca="1" si="1140"/>
        <v>0</v>
      </c>
      <c r="AL1877" s="10">
        <f t="shared" ca="1" si="1140"/>
        <v>0</v>
      </c>
      <c r="AM1877" s="10">
        <f t="shared" ca="1" si="1140"/>
        <v>0</v>
      </c>
      <c r="AN1877" s="10">
        <f t="shared" ca="1" si="1140"/>
        <v>0</v>
      </c>
      <c r="AO1877" s="10">
        <f t="shared" ca="1" si="1140"/>
        <v>0</v>
      </c>
      <c r="AP1877" s="10">
        <f t="shared" ca="1" si="1140"/>
        <v>0</v>
      </c>
      <c r="AQ1877" s="10">
        <f t="shared" ca="1" si="1140"/>
        <v>0</v>
      </c>
      <c r="AR1877" s="10">
        <f t="shared" ca="1" si="1140"/>
        <v>0</v>
      </c>
      <c r="AS1877" s="10">
        <f t="shared" ca="1" si="1140"/>
        <v>0</v>
      </c>
      <c r="AT1877" s="10">
        <f t="shared" ca="1" si="1140"/>
        <v>0</v>
      </c>
      <c r="AU1877" s="10">
        <f t="shared" ca="1" si="1140"/>
        <v>0</v>
      </c>
      <c r="AV1877" s="10">
        <f t="shared" ca="1" si="1140"/>
        <v>0</v>
      </c>
      <c r="AW1877" s="10">
        <f t="shared" ca="1" si="1140"/>
        <v>0</v>
      </c>
      <c r="AX1877" s="10">
        <f t="shared" ca="1" si="1140"/>
        <v>0</v>
      </c>
      <c r="AY1877" s="10">
        <f t="shared" ca="1" si="1140"/>
        <v>0</v>
      </c>
      <c r="AZ1877" s="10">
        <f t="shared" ca="1" si="1140"/>
        <v>0</v>
      </c>
      <c r="BA1877" s="10">
        <f t="shared" ca="1" si="1138"/>
        <v>0</v>
      </c>
      <c r="BB1877" s="10">
        <f t="shared" ca="1" si="1138"/>
        <v>0</v>
      </c>
      <c r="BC1877" s="10">
        <f t="shared" ca="1" si="1138"/>
        <v>0</v>
      </c>
      <c r="BD1877" s="10">
        <f t="shared" ca="1" si="1138"/>
        <v>0</v>
      </c>
      <c r="BE1877" s="10">
        <f t="shared" ca="1" si="1138"/>
        <v>0</v>
      </c>
      <c r="BF1877" s="10">
        <f t="shared" ca="1" si="1138"/>
        <v>0</v>
      </c>
      <c r="BG1877" s="10">
        <f t="shared" ca="1" si="1138"/>
        <v>0</v>
      </c>
      <c r="BH1877" s="10">
        <f t="shared" ca="1" si="1138"/>
        <v>0</v>
      </c>
      <c r="BI1877" s="10">
        <f t="shared" ca="1" si="1138"/>
        <v>0</v>
      </c>
      <c r="BJ1877" s="10">
        <f t="shared" ca="1" si="1138"/>
        <v>0</v>
      </c>
      <c r="BK1877" s="10">
        <f t="shared" ca="1" si="1138"/>
        <v>0</v>
      </c>
      <c r="BL1877" s="10">
        <f t="shared" ca="1" si="1138"/>
        <v>0</v>
      </c>
      <c r="BM1877" s="10">
        <f t="shared" ca="1" si="1138"/>
        <v>1.178856360152758E-2</v>
      </c>
      <c r="BN1877" s="10">
        <f t="shared" ca="1" si="1138"/>
        <v>0</v>
      </c>
      <c r="BO1877" s="10">
        <f t="shared" ca="1" si="1138"/>
        <v>0</v>
      </c>
      <c r="BP1877" s="10">
        <f t="shared" ca="1" si="1136"/>
        <v>0</v>
      </c>
      <c r="BQ1877" s="10">
        <f t="shared" ca="1" si="1136"/>
        <v>0</v>
      </c>
      <c r="BR1877" s="10">
        <f t="shared" ca="1" si="1136"/>
        <v>0</v>
      </c>
      <c r="BS1877" s="10">
        <f t="shared" ca="1" si="1136"/>
        <v>0</v>
      </c>
      <c r="BT1877" s="10">
        <f t="shared" ca="1" si="1136"/>
        <v>0</v>
      </c>
      <c r="BU1877" s="10">
        <f t="shared" ca="1" si="1136"/>
        <v>0</v>
      </c>
      <c r="BV1877" s="10">
        <f t="shared" ca="1" si="1136"/>
        <v>0</v>
      </c>
      <c r="BW1877" s="10">
        <f t="shared" ca="1" si="1135"/>
        <v>0</v>
      </c>
      <c r="BX1877" s="10">
        <f t="shared" ca="1" si="1135"/>
        <v>0</v>
      </c>
      <c r="BY1877" s="10">
        <f t="shared" ca="1" si="1135"/>
        <v>0</v>
      </c>
      <c r="BZ1877" s="10">
        <f t="shared" ca="1" si="1135"/>
        <v>0</v>
      </c>
      <c r="CA1877" s="10">
        <f t="shared" ca="1" si="1135"/>
        <v>0</v>
      </c>
      <c r="CB1877" s="10">
        <f t="shared" ca="1" si="1135"/>
        <v>0</v>
      </c>
      <c r="CC1877" s="10">
        <f t="shared" ca="1" si="1135"/>
        <v>0</v>
      </c>
      <c r="CD1877" s="10">
        <f t="shared" ca="1" si="1135"/>
        <v>0</v>
      </c>
      <c r="CE1877" s="10">
        <f t="shared" ca="1" si="1135"/>
        <v>0</v>
      </c>
      <c r="CF1877" s="10">
        <f t="shared" ca="1" si="1135"/>
        <v>0</v>
      </c>
      <c r="CG1877" s="10">
        <f t="shared" ca="1" si="1135"/>
        <v>0</v>
      </c>
      <c r="CH1877" s="10">
        <f t="shared" ca="1" si="1135"/>
        <v>0</v>
      </c>
      <c r="CI1877" s="10">
        <f t="shared" ca="1" si="1135"/>
        <v>0</v>
      </c>
      <c r="CJ1877" s="10">
        <f t="shared" ca="1" si="1135"/>
        <v>0</v>
      </c>
      <c r="CK1877" s="10">
        <f t="shared" ca="1" si="1135"/>
        <v>0</v>
      </c>
      <c r="CL1877" s="10">
        <f t="shared" ca="1" si="1135"/>
        <v>0</v>
      </c>
      <c r="CM1877" s="10">
        <f t="shared" ca="1" si="1141"/>
        <v>0</v>
      </c>
      <c r="CN1877" s="10">
        <f t="shared" ca="1" si="1141"/>
        <v>0</v>
      </c>
      <c r="CO1877" s="10">
        <f t="shared" ca="1" si="1141"/>
        <v>0</v>
      </c>
      <c r="CP1877" s="10">
        <f t="shared" ca="1" si="1141"/>
        <v>0</v>
      </c>
      <c r="CQ1877" s="10">
        <f t="shared" ca="1" si="1141"/>
        <v>0</v>
      </c>
      <c r="CR1877" s="10">
        <f t="shared" ca="1" si="1141"/>
        <v>0</v>
      </c>
      <c r="CS1877" s="10">
        <f t="shared" ca="1" si="1141"/>
        <v>0</v>
      </c>
      <c r="CT1877" s="10">
        <f t="shared" ca="1" si="1141"/>
        <v>0</v>
      </c>
      <c r="CU1877" s="10">
        <f t="shared" ca="1" si="1139"/>
        <v>0</v>
      </c>
      <c r="CV1877" s="10">
        <f t="shared" ca="1" si="1137"/>
        <v>0</v>
      </c>
      <c r="CW1877" s="10">
        <f t="shared" ca="1" si="1137"/>
        <v>0</v>
      </c>
      <c r="CX1877" s="10">
        <f t="shared" ca="1" si="1137"/>
        <v>0</v>
      </c>
      <c r="CY1877" s="10">
        <f t="shared" ca="1" si="1137"/>
        <v>0</v>
      </c>
      <c r="CZ1877" s="10">
        <f t="shared" ca="1" si="1137"/>
        <v>0</v>
      </c>
    </row>
    <row r="1878" spans="1:104" x14ac:dyDescent="0.25">
      <c r="A1878" s="3">
        <v>9.5504020560677916E-2</v>
      </c>
      <c r="B1878" s="2">
        <v>4.022305606929677E-3</v>
      </c>
      <c r="C1878" s="10">
        <f t="shared" ca="1" si="1132"/>
        <v>1873</v>
      </c>
      <c r="D1878" s="10">
        <f t="shared" ca="1" si="1133"/>
        <v>0</v>
      </c>
      <c r="E1878" s="10">
        <f t="shared" ca="1" si="1134"/>
        <v>0</v>
      </c>
      <c r="F1878" s="10">
        <f t="shared" ca="1" si="1134"/>
        <v>0</v>
      </c>
      <c r="G1878" s="10">
        <f t="shared" ca="1" si="1134"/>
        <v>0</v>
      </c>
      <c r="H1878" s="10">
        <f t="shared" ca="1" si="1134"/>
        <v>0</v>
      </c>
      <c r="I1878" s="10">
        <f t="shared" ca="1" si="1134"/>
        <v>0</v>
      </c>
      <c r="J1878" s="10">
        <f t="shared" ca="1" si="1134"/>
        <v>0</v>
      </c>
      <c r="K1878" s="10">
        <f t="shared" ca="1" si="1134"/>
        <v>0</v>
      </c>
      <c r="L1878" s="10">
        <f t="shared" ca="1" si="1134"/>
        <v>0</v>
      </c>
      <c r="M1878" s="10">
        <f t="shared" ca="1" si="1134"/>
        <v>0</v>
      </c>
      <c r="N1878" s="10">
        <f t="shared" ca="1" si="1134"/>
        <v>0</v>
      </c>
      <c r="O1878" s="10">
        <f t="shared" ca="1" si="1134"/>
        <v>0</v>
      </c>
      <c r="P1878" s="10">
        <f t="shared" ca="1" si="1134"/>
        <v>0</v>
      </c>
      <c r="Q1878" s="10">
        <f t="shared" ca="1" si="1134"/>
        <v>0</v>
      </c>
      <c r="R1878" s="10">
        <f t="shared" ca="1" si="1134"/>
        <v>0</v>
      </c>
      <c r="S1878" s="10">
        <f t="shared" ca="1" si="1134"/>
        <v>0</v>
      </c>
      <c r="T1878" s="10">
        <f t="shared" ca="1" si="1134"/>
        <v>0</v>
      </c>
      <c r="U1878" s="10">
        <f t="shared" ref="U1878:AJ1893" ca="1" si="1142">IF(AND($M1878&gt;T$4,$M1878&lt;=U$4),MAX(U1877,$N1878),0)</f>
        <v>0</v>
      </c>
      <c r="V1878" s="10">
        <f t="shared" ca="1" si="1142"/>
        <v>0</v>
      </c>
      <c r="W1878" s="10">
        <f t="shared" ca="1" si="1142"/>
        <v>0</v>
      </c>
      <c r="X1878" s="10">
        <f t="shared" ca="1" si="1142"/>
        <v>0</v>
      </c>
      <c r="Y1878" s="10">
        <f t="shared" ca="1" si="1142"/>
        <v>0</v>
      </c>
      <c r="Z1878" s="10">
        <f t="shared" ca="1" si="1142"/>
        <v>0</v>
      </c>
      <c r="AA1878" s="10">
        <f t="shared" ca="1" si="1142"/>
        <v>0</v>
      </c>
      <c r="AB1878" s="10">
        <f t="shared" ca="1" si="1142"/>
        <v>0</v>
      </c>
      <c r="AC1878" s="10">
        <f t="shared" ca="1" si="1142"/>
        <v>0</v>
      </c>
      <c r="AD1878" s="10">
        <f t="shared" ca="1" si="1142"/>
        <v>0</v>
      </c>
      <c r="AE1878" s="10">
        <f t="shared" ca="1" si="1142"/>
        <v>0</v>
      </c>
      <c r="AF1878" s="10">
        <f t="shared" ca="1" si="1142"/>
        <v>0</v>
      </c>
      <c r="AG1878" s="10">
        <f t="shared" ca="1" si="1142"/>
        <v>0</v>
      </c>
      <c r="AH1878" s="10">
        <f t="shared" ca="1" si="1142"/>
        <v>0</v>
      </c>
      <c r="AI1878" s="10">
        <f t="shared" ca="1" si="1142"/>
        <v>0</v>
      </c>
      <c r="AJ1878" s="10">
        <f t="shared" ca="1" si="1142"/>
        <v>0</v>
      </c>
      <c r="AK1878" s="10">
        <f t="shared" ca="1" si="1140"/>
        <v>0</v>
      </c>
      <c r="AL1878" s="10">
        <f t="shared" ca="1" si="1140"/>
        <v>0</v>
      </c>
      <c r="AM1878" s="10">
        <f t="shared" ca="1" si="1140"/>
        <v>0</v>
      </c>
      <c r="AN1878" s="10">
        <f t="shared" ca="1" si="1140"/>
        <v>0</v>
      </c>
      <c r="AO1878" s="10">
        <f t="shared" ca="1" si="1140"/>
        <v>0</v>
      </c>
      <c r="AP1878" s="10">
        <f t="shared" ca="1" si="1140"/>
        <v>0</v>
      </c>
      <c r="AQ1878" s="10">
        <f t="shared" ca="1" si="1140"/>
        <v>0</v>
      </c>
      <c r="AR1878" s="10">
        <f t="shared" ca="1" si="1140"/>
        <v>0</v>
      </c>
      <c r="AS1878" s="10">
        <f t="shared" ca="1" si="1140"/>
        <v>0</v>
      </c>
      <c r="AT1878" s="10">
        <f t="shared" ca="1" si="1140"/>
        <v>0</v>
      </c>
      <c r="AU1878" s="10">
        <f t="shared" ca="1" si="1140"/>
        <v>0</v>
      </c>
      <c r="AV1878" s="10">
        <f t="shared" ca="1" si="1140"/>
        <v>0</v>
      </c>
      <c r="AW1878" s="10">
        <f t="shared" ca="1" si="1140"/>
        <v>0</v>
      </c>
      <c r="AX1878" s="10">
        <f t="shared" ca="1" si="1140"/>
        <v>0</v>
      </c>
      <c r="AY1878" s="10">
        <f t="shared" ca="1" si="1140"/>
        <v>0</v>
      </c>
      <c r="AZ1878" s="10">
        <f t="shared" ca="1" si="1140"/>
        <v>0</v>
      </c>
      <c r="BA1878" s="10">
        <f t="shared" ca="1" si="1138"/>
        <v>0</v>
      </c>
      <c r="BB1878" s="10">
        <f t="shared" ca="1" si="1138"/>
        <v>0</v>
      </c>
      <c r="BC1878" s="10">
        <f t="shared" ca="1" si="1138"/>
        <v>0</v>
      </c>
      <c r="BD1878" s="10">
        <f t="shared" ca="1" si="1138"/>
        <v>0</v>
      </c>
      <c r="BE1878" s="10">
        <f t="shared" ca="1" si="1138"/>
        <v>0</v>
      </c>
      <c r="BF1878" s="10">
        <f t="shared" ca="1" si="1138"/>
        <v>0</v>
      </c>
      <c r="BG1878" s="10">
        <f t="shared" ca="1" si="1138"/>
        <v>0</v>
      </c>
      <c r="BH1878" s="10">
        <f t="shared" ca="1" si="1138"/>
        <v>0</v>
      </c>
      <c r="BI1878" s="10">
        <f t="shared" ca="1" si="1138"/>
        <v>0</v>
      </c>
      <c r="BJ1878" s="10">
        <f t="shared" ca="1" si="1138"/>
        <v>0</v>
      </c>
      <c r="BK1878" s="10">
        <f t="shared" ca="1" si="1138"/>
        <v>0</v>
      </c>
      <c r="BL1878" s="10">
        <f t="shared" ca="1" si="1138"/>
        <v>0</v>
      </c>
      <c r="BM1878" s="10">
        <f t="shared" ca="1" si="1138"/>
        <v>1.178856360152758E-2</v>
      </c>
      <c r="BN1878" s="10">
        <f t="shared" ca="1" si="1138"/>
        <v>0</v>
      </c>
      <c r="BO1878" s="10">
        <f t="shared" ca="1" si="1138"/>
        <v>0</v>
      </c>
      <c r="BP1878" s="10">
        <f t="shared" ca="1" si="1136"/>
        <v>0</v>
      </c>
      <c r="BQ1878" s="10">
        <f t="shared" ca="1" si="1136"/>
        <v>0</v>
      </c>
      <c r="BR1878" s="10">
        <f t="shared" ca="1" si="1136"/>
        <v>0</v>
      </c>
      <c r="BS1878" s="10">
        <f t="shared" ca="1" si="1136"/>
        <v>0</v>
      </c>
      <c r="BT1878" s="10">
        <f t="shared" ca="1" si="1136"/>
        <v>0</v>
      </c>
      <c r="BU1878" s="10">
        <f t="shared" ca="1" si="1136"/>
        <v>0</v>
      </c>
      <c r="BV1878" s="10">
        <f t="shared" ca="1" si="1136"/>
        <v>0</v>
      </c>
      <c r="BW1878" s="10">
        <f t="shared" ca="1" si="1135"/>
        <v>0</v>
      </c>
      <c r="BX1878" s="10">
        <f t="shared" ca="1" si="1135"/>
        <v>0</v>
      </c>
      <c r="BY1878" s="10">
        <f t="shared" ca="1" si="1135"/>
        <v>0</v>
      </c>
      <c r="BZ1878" s="10">
        <f t="shared" ca="1" si="1135"/>
        <v>0</v>
      </c>
      <c r="CA1878" s="10">
        <f t="shared" ca="1" si="1135"/>
        <v>0</v>
      </c>
      <c r="CB1878" s="10">
        <f t="shared" ca="1" si="1135"/>
        <v>0</v>
      </c>
      <c r="CC1878" s="10">
        <f t="shared" ca="1" si="1135"/>
        <v>0</v>
      </c>
      <c r="CD1878" s="10">
        <f t="shared" ca="1" si="1135"/>
        <v>0</v>
      </c>
      <c r="CE1878" s="10">
        <f t="shared" ca="1" si="1135"/>
        <v>0</v>
      </c>
      <c r="CF1878" s="10">
        <f t="shared" ca="1" si="1135"/>
        <v>0</v>
      </c>
      <c r="CG1878" s="10">
        <f t="shared" ca="1" si="1135"/>
        <v>0</v>
      </c>
      <c r="CH1878" s="10">
        <f t="shared" ca="1" si="1135"/>
        <v>0</v>
      </c>
      <c r="CI1878" s="10">
        <f t="shared" ca="1" si="1135"/>
        <v>0</v>
      </c>
      <c r="CJ1878" s="10">
        <f t="shared" ca="1" si="1135"/>
        <v>0</v>
      </c>
      <c r="CK1878" s="10">
        <f t="shared" ca="1" si="1135"/>
        <v>0</v>
      </c>
      <c r="CL1878" s="10">
        <f t="shared" ca="1" si="1135"/>
        <v>0</v>
      </c>
      <c r="CM1878" s="10">
        <f t="shared" ca="1" si="1141"/>
        <v>0</v>
      </c>
      <c r="CN1878" s="10">
        <f t="shared" ca="1" si="1141"/>
        <v>0</v>
      </c>
      <c r="CO1878" s="10">
        <f t="shared" ca="1" si="1141"/>
        <v>0</v>
      </c>
      <c r="CP1878" s="10">
        <f t="shared" ca="1" si="1141"/>
        <v>0</v>
      </c>
      <c r="CQ1878" s="10">
        <f t="shared" ca="1" si="1141"/>
        <v>0</v>
      </c>
      <c r="CR1878" s="10">
        <f t="shared" ca="1" si="1141"/>
        <v>0</v>
      </c>
      <c r="CS1878" s="10">
        <f t="shared" ca="1" si="1141"/>
        <v>0</v>
      </c>
      <c r="CT1878" s="10">
        <f t="shared" ca="1" si="1141"/>
        <v>0</v>
      </c>
      <c r="CU1878" s="10">
        <f t="shared" ca="1" si="1139"/>
        <v>0</v>
      </c>
      <c r="CV1878" s="10">
        <f t="shared" ca="1" si="1137"/>
        <v>0</v>
      </c>
      <c r="CW1878" s="10">
        <f t="shared" ca="1" si="1137"/>
        <v>0</v>
      </c>
      <c r="CX1878" s="10">
        <f t="shared" ca="1" si="1137"/>
        <v>0</v>
      </c>
      <c r="CY1878" s="10">
        <f t="shared" ca="1" si="1137"/>
        <v>0</v>
      </c>
      <c r="CZ1878" s="10">
        <f t="shared" ca="1" si="1137"/>
        <v>0</v>
      </c>
    </row>
    <row r="1879" spans="1:104" x14ac:dyDescent="0.25">
      <c r="A1879" s="3">
        <v>9.5530363011611386E-2</v>
      </c>
      <c r="B1879" s="2">
        <v>3.3013957347687306E-3</v>
      </c>
      <c r="C1879" s="10">
        <f t="shared" ca="1" si="1132"/>
        <v>1874</v>
      </c>
      <c r="D1879" s="10">
        <f t="shared" ca="1" si="1133"/>
        <v>0</v>
      </c>
      <c r="E1879" s="10">
        <f t="shared" ca="1" si="1134"/>
        <v>0</v>
      </c>
      <c r="F1879" s="10">
        <f t="shared" ca="1" si="1134"/>
        <v>0</v>
      </c>
      <c r="G1879" s="10">
        <f t="shared" ca="1" si="1134"/>
        <v>0</v>
      </c>
      <c r="H1879" s="10">
        <f t="shared" ca="1" si="1134"/>
        <v>0</v>
      </c>
      <c r="I1879" s="10">
        <f t="shared" ca="1" si="1134"/>
        <v>0</v>
      </c>
      <c r="J1879" s="10">
        <f t="shared" ca="1" si="1134"/>
        <v>0</v>
      </c>
      <c r="K1879" s="10">
        <f t="shared" ca="1" si="1134"/>
        <v>0</v>
      </c>
      <c r="L1879" s="10">
        <f t="shared" ca="1" si="1134"/>
        <v>0</v>
      </c>
      <c r="M1879" s="10">
        <f t="shared" ca="1" si="1134"/>
        <v>0</v>
      </c>
      <c r="N1879" s="10">
        <f t="shared" ca="1" si="1134"/>
        <v>0</v>
      </c>
      <c r="O1879" s="10">
        <f t="shared" ca="1" si="1134"/>
        <v>0</v>
      </c>
      <c r="P1879" s="10">
        <f t="shared" ca="1" si="1134"/>
        <v>0</v>
      </c>
      <c r="Q1879" s="10">
        <f t="shared" ca="1" si="1134"/>
        <v>0</v>
      </c>
      <c r="R1879" s="10">
        <f t="shared" ca="1" si="1134"/>
        <v>0</v>
      </c>
      <c r="S1879" s="10">
        <f t="shared" ca="1" si="1134"/>
        <v>0</v>
      </c>
      <c r="T1879" s="10">
        <f t="shared" ca="1" si="1134"/>
        <v>0</v>
      </c>
      <c r="U1879" s="10">
        <f t="shared" ca="1" si="1142"/>
        <v>0</v>
      </c>
      <c r="V1879" s="10">
        <f t="shared" ca="1" si="1142"/>
        <v>0</v>
      </c>
      <c r="W1879" s="10">
        <f t="shared" ca="1" si="1142"/>
        <v>0</v>
      </c>
      <c r="X1879" s="10">
        <f t="shared" ca="1" si="1142"/>
        <v>0</v>
      </c>
      <c r="Y1879" s="10">
        <f t="shared" ca="1" si="1142"/>
        <v>0</v>
      </c>
      <c r="Z1879" s="10">
        <f t="shared" ca="1" si="1142"/>
        <v>0</v>
      </c>
      <c r="AA1879" s="10">
        <f t="shared" ca="1" si="1142"/>
        <v>0</v>
      </c>
      <c r="AB1879" s="10">
        <f t="shared" ca="1" si="1142"/>
        <v>0</v>
      </c>
      <c r="AC1879" s="10">
        <f t="shared" ca="1" si="1142"/>
        <v>0</v>
      </c>
      <c r="AD1879" s="10">
        <f t="shared" ca="1" si="1142"/>
        <v>0</v>
      </c>
      <c r="AE1879" s="10">
        <f t="shared" ca="1" si="1142"/>
        <v>0</v>
      </c>
      <c r="AF1879" s="10">
        <f t="shared" ca="1" si="1142"/>
        <v>0</v>
      </c>
      <c r="AG1879" s="10">
        <f t="shared" ca="1" si="1142"/>
        <v>0</v>
      </c>
      <c r="AH1879" s="10">
        <f t="shared" ca="1" si="1142"/>
        <v>0</v>
      </c>
      <c r="AI1879" s="10">
        <f t="shared" ca="1" si="1142"/>
        <v>0</v>
      </c>
      <c r="AJ1879" s="10">
        <f t="shared" ca="1" si="1142"/>
        <v>0</v>
      </c>
      <c r="AK1879" s="10">
        <f t="shared" ca="1" si="1140"/>
        <v>0</v>
      </c>
      <c r="AL1879" s="10">
        <f t="shared" ca="1" si="1140"/>
        <v>0</v>
      </c>
      <c r="AM1879" s="10">
        <f t="shared" ca="1" si="1140"/>
        <v>0</v>
      </c>
      <c r="AN1879" s="10">
        <f t="shared" ca="1" si="1140"/>
        <v>0</v>
      </c>
      <c r="AO1879" s="10">
        <f t="shared" ca="1" si="1140"/>
        <v>0</v>
      </c>
      <c r="AP1879" s="10">
        <f t="shared" ca="1" si="1140"/>
        <v>0</v>
      </c>
      <c r="AQ1879" s="10">
        <f t="shared" ca="1" si="1140"/>
        <v>0</v>
      </c>
      <c r="AR1879" s="10">
        <f t="shared" ca="1" si="1140"/>
        <v>0</v>
      </c>
      <c r="AS1879" s="10">
        <f t="shared" ca="1" si="1140"/>
        <v>0</v>
      </c>
      <c r="AT1879" s="10">
        <f t="shared" ca="1" si="1140"/>
        <v>0</v>
      </c>
      <c r="AU1879" s="10">
        <f t="shared" ca="1" si="1140"/>
        <v>0</v>
      </c>
      <c r="AV1879" s="10">
        <f t="shared" ca="1" si="1140"/>
        <v>0</v>
      </c>
      <c r="AW1879" s="10">
        <f t="shared" ca="1" si="1140"/>
        <v>0</v>
      </c>
      <c r="AX1879" s="10">
        <f t="shared" ca="1" si="1140"/>
        <v>0</v>
      </c>
      <c r="AY1879" s="10">
        <f t="shared" ca="1" si="1140"/>
        <v>0</v>
      </c>
      <c r="AZ1879" s="10">
        <f t="shared" ca="1" si="1140"/>
        <v>0</v>
      </c>
      <c r="BA1879" s="10">
        <f t="shared" ca="1" si="1138"/>
        <v>0</v>
      </c>
      <c r="BB1879" s="10">
        <f t="shared" ca="1" si="1138"/>
        <v>0</v>
      </c>
      <c r="BC1879" s="10">
        <f t="shared" ca="1" si="1138"/>
        <v>0</v>
      </c>
      <c r="BD1879" s="10">
        <f t="shared" ca="1" si="1138"/>
        <v>0</v>
      </c>
      <c r="BE1879" s="10">
        <f t="shared" ca="1" si="1138"/>
        <v>0</v>
      </c>
      <c r="BF1879" s="10">
        <f t="shared" ca="1" si="1138"/>
        <v>0</v>
      </c>
      <c r="BG1879" s="10">
        <f t="shared" ca="1" si="1138"/>
        <v>0</v>
      </c>
      <c r="BH1879" s="10">
        <f t="shared" ca="1" si="1138"/>
        <v>0</v>
      </c>
      <c r="BI1879" s="10">
        <f t="shared" ca="1" si="1138"/>
        <v>0</v>
      </c>
      <c r="BJ1879" s="10">
        <f t="shared" ca="1" si="1138"/>
        <v>0</v>
      </c>
      <c r="BK1879" s="10">
        <f t="shared" ca="1" si="1138"/>
        <v>0</v>
      </c>
      <c r="BL1879" s="10">
        <f t="shared" ca="1" si="1138"/>
        <v>0</v>
      </c>
      <c r="BM1879" s="10">
        <f t="shared" ca="1" si="1138"/>
        <v>1.178856360152758E-2</v>
      </c>
      <c r="BN1879" s="10">
        <f t="shared" ca="1" si="1138"/>
        <v>0</v>
      </c>
      <c r="BO1879" s="10">
        <f t="shared" ca="1" si="1138"/>
        <v>0</v>
      </c>
      <c r="BP1879" s="10">
        <f t="shared" ca="1" si="1136"/>
        <v>0</v>
      </c>
      <c r="BQ1879" s="10">
        <f t="shared" ca="1" si="1136"/>
        <v>0</v>
      </c>
      <c r="BR1879" s="10">
        <f t="shared" ca="1" si="1136"/>
        <v>0</v>
      </c>
      <c r="BS1879" s="10">
        <f t="shared" ca="1" si="1136"/>
        <v>0</v>
      </c>
      <c r="BT1879" s="10">
        <f t="shared" ca="1" si="1136"/>
        <v>0</v>
      </c>
      <c r="BU1879" s="10">
        <f t="shared" ca="1" si="1136"/>
        <v>0</v>
      </c>
      <c r="BV1879" s="10">
        <f t="shared" ca="1" si="1136"/>
        <v>0</v>
      </c>
      <c r="BW1879" s="10">
        <f t="shared" ca="1" si="1135"/>
        <v>0</v>
      </c>
      <c r="BX1879" s="10">
        <f t="shared" ca="1" si="1135"/>
        <v>0</v>
      </c>
      <c r="BY1879" s="10">
        <f t="shared" ca="1" si="1135"/>
        <v>0</v>
      </c>
      <c r="BZ1879" s="10">
        <f t="shared" ca="1" si="1135"/>
        <v>0</v>
      </c>
      <c r="CA1879" s="10">
        <f t="shared" ca="1" si="1135"/>
        <v>0</v>
      </c>
      <c r="CB1879" s="10">
        <f t="shared" ca="1" si="1135"/>
        <v>0</v>
      </c>
      <c r="CC1879" s="10">
        <f t="shared" ca="1" si="1135"/>
        <v>0</v>
      </c>
      <c r="CD1879" s="10">
        <f t="shared" ca="1" si="1135"/>
        <v>0</v>
      </c>
      <c r="CE1879" s="10">
        <f t="shared" ca="1" si="1135"/>
        <v>0</v>
      </c>
      <c r="CF1879" s="10">
        <f t="shared" ca="1" si="1135"/>
        <v>0</v>
      </c>
      <c r="CG1879" s="10">
        <f t="shared" ca="1" si="1135"/>
        <v>0</v>
      </c>
      <c r="CH1879" s="10">
        <f t="shared" ca="1" si="1135"/>
        <v>0</v>
      </c>
      <c r="CI1879" s="10">
        <f t="shared" ca="1" si="1135"/>
        <v>0</v>
      </c>
      <c r="CJ1879" s="10">
        <f t="shared" ca="1" si="1135"/>
        <v>0</v>
      </c>
      <c r="CK1879" s="10">
        <f t="shared" ca="1" si="1135"/>
        <v>0</v>
      </c>
      <c r="CL1879" s="10">
        <f t="shared" ca="1" si="1135"/>
        <v>0</v>
      </c>
      <c r="CM1879" s="10">
        <f t="shared" ca="1" si="1141"/>
        <v>0</v>
      </c>
      <c r="CN1879" s="10">
        <f t="shared" ca="1" si="1141"/>
        <v>0</v>
      </c>
      <c r="CO1879" s="10">
        <f t="shared" ca="1" si="1141"/>
        <v>0</v>
      </c>
      <c r="CP1879" s="10">
        <f t="shared" ca="1" si="1141"/>
        <v>0</v>
      </c>
      <c r="CQ1879" s="10">
        <f t="shared" ca="1" si="1141"/>
        <v>0</v>
      </c>
      <c r="CR1879" s="10">
        <f t="shared" ca="1" si="1141"/>
        <v>0</v>
      </c>
      <c r="CS1879" s="10">
        <f t="shared" ca="1" si="1141"/>
        <v>0</v>
      </c>
      <c r="CT1879" s="10">
        <f t="shared" ca="1" si="1141"/>
        <v>0</v>
      </c>
      <c r="CU1879" s="10">
        <f t="shared" ca="1" si="1139"/>
        <v>0</v>
      </c>
      <c r="CV1879" s="10">
        <f t="shared" ca="1" si="1137"/>
        <v>0</v>
      </c>
      <c r="CW1879" s="10">
        <f t="shared" ca="1" si="1137"/>
        <v>0</v>
      </c>
      <c r="CX1879" s="10">
        <f t="shared" ca="1" si="1137"/>
        <v>0</v>
      </c>
      <c r="CY1879" s="10">
        <f t="shared" ca="1" si="1137"/>
        <v>0</v>
      </c>
      <c r="CZ1879" s="10">
        <f t="shared" ca="1" si="1137"/>
        <v>0</v>
      </c>
    </row>
    <row r="1880" spans="1:104" x14ac:dyDescent="0.25">
      <c r="A1880" s="3">
        <v>9.5537843469551909E-2</v>
      </c>
      <c r="B1880" s="2">
        <v>1.9417608760819993E-3</v>
      </c>
      <c r="C1880" s="10">
        <f t="shared" ca="1" si="1132"/>
        <v>1875</v>
      </c>
      <c r="D1880" s="10">
        <f t="shared" ca="1" si="1133"/>
        <v>0</v>
      </c>
      <c r="E1880" s="10">
        <f t="shared" ref="E1880:T1895" ca="1" si="1143">IF(AND($M1880&gt;D$4,$M1880&lt;=E$4),MAX(E1879,$N1880),0)</f>
        <v>0</v>
      </c>
      <c r="F1880" s="10">
        <f t="shared" ca="1" si="1143"/>
        <v>0</v>
      </c>
      <c r="G1880" s="10">
        <f t="shared" ca="1" si="1143"/>
        <v>0</v>
      </c>
      <c r="H1880" s="10">
        <f t="shared" ca="1" si="1143"/>
        <v>0</v>
      </c>
      <c r="I1880" s="10">
        <f t="shared" ca="1" si="1143"/>
        <v>0</v>
      </c>
      <c r="J1880" s="10">
        <f t="shared" ca="1" si="1143"/>
        <v>0</v>
      </c>
      <c r="K1880" s="10">
        <f t="shared" ca="1" si="1143"/>
        <v>0</v>
      </c>
      <c r="L1880" s="10">
        <f t="shared" ca="1" si="1143"/>
        <v>0</v>
      </c>
      <c r="M1880" s="10">
        <f t="shared" ca="1" si="1143"/>
        <v>0</v>
      </c>
      <c r="N1880" s="10">
        <f t="shared" ca="1" si="1143"/>
        <v>0</v>
      </c>
      <c r="O1880" s="10">
        <f t="shared" ca="1" si="1143"/>
        <v>0</v>
      </c>
      <c r="P1880" s="10">
        <f t="shared" ca="1" si="1143"/>
        <v>0</v>
      </c>
      <c r="Q1880" s="10">
        <f t="shared" ca="1" si="1143"/>
        <v>0</v>
      </c>
      <c r="R1880" s="10">
        <f t="shared" ca="1" si="1143"/>
        <v>0</v>
      </c>
      <c r="S1880" s="10">
        <f t="shared" ca="1" si="1143"/>
        <v>0</v>
      </c>
      <c r="T1880" s="10">
        <f t="shared" ca="1" si="1143"/>
        <v>0</v>
      </c>
      <c r="U1880" s="10">
        <f t="shared" ca="1" si="1142"/>
        <v>0</v>
      </c>
      <c r="V1880" s="10">
        <f t="shared" ca="1" si="1142"/>
        <v>0</v>
      </c>
      <c r="W1880" s="10">
        <f t="shared" ca="1" si="1142"/>
        <v>0</v>
      </c>
      <c r="X1880" s="10">
        <f t="shared" ca="1" si="1142"/>
        <v>0</v>
      </c>
      <c r="Y1880" s="10">
        <f t="shared" ca="1" si="1142"/>
        <v>0</v>
      </c>
      <c r="Z1880" s="10">
        <f t="shared" ca="1" si="1142"/>
        <v>0</v>
      </c>
      <c r="AA1880" s="10">
        <f t="shared" ca="1" si="1142"/>
        <v>0</v>
      </c>
      <c r="AB1880" s="10">
        <f t="shared" ca="1" si="1142"/>
        <v>0</v>
      </c>
      <c r="AC1880" s="10">
        <f t="shared" ca="1" si="1142"/>
        <v>0</v>
      </c>
      <c r="AD1880" s="10">
        <f t="shared" ca="1" si="1142"/>
        <v>0</v>
      </c>
      <c r="AE1880" s="10">
        <f t="shared" ca="1" si="1142"/>
        <v>0</v>
      </c>
      <c r="AF1880" s="10">
        <f t="shared" ca="1" si="1142"/>
        <v>0</v>
      </c>
      <c r="AG1880" s="10">
        <f t="shared" ca="1" si="1142"/>
        <v>0</v>
      </c>
      <c r="AH1880" s="10">
        <f t="shared" ca="1" si="1142"/>
        <v>0</v>
      </c>
      <c r="AI1880" s="10">
        <f t="shared" ca="1" si="1142"/>
        <v>0</v>
      </c>
      <c r="AJ1880" s="10">
        <f t="shared" ca="1" si="1142"/>
        <v>0</v>
      </c>
      <c r="AK1880" s="10">
        <f t="shared" ca="1" si="1140"/>
        <v>0</v>
      </c>
      <c r="AL1880" s="10">
        <f t="shared" ca="1" si="1140"/>
        <v>0</v>
      </c>
      <c r="AM1880" s="10">
        <f t="shared" ca="1" si="1140"/>
        <v>0</v>
      </c>
      <c r="AN1880" s="10">
        <f t="shared" ca="1" si="1140"/>
        <v>0</v>
      </c>
      <c r="AO1880" s="10">
        <f t="shared" ca="1" si="1140"/>
        <v>0</v>
      </c>
      <c r="AP1880" s="10">
        <f t="shared" ca="1" si="1140"/>
        <v>0</v>
      </c>
      <c r="AQ1880" s="10">
        <f t="shared" ca="1" si="1140"/>
        <v>0</v>
      </c>
      <c r="AR1880" s="10">
        <f t="shared" ca="1" si="1140"/>
        <v>0</v>
      </c>
      <c r="AS1880" s="10">
        <f t="shared" ca="1" si="1140"/>
        <v>0</v>
      </c>
      <c r="AT1880" s="10">
        <f t="shared" ca="1" si="1140"/>
        <v>0</v>
      </c>
      <c r="AU1880" s="10">
        <f t="shared" ca="1" si="1140"/>
        <v>0</v>
      </c>
      <c r="AV1880" s="10">
        <f t="shared" ca="1" si="1140"/>
        <v>0</v>
      </c>
      <c r="AW1880" s="10">
        <f t="shared" ca="1" si="1140"/>
        <v>0</v>
      </c>
      <c r="AX1880" s="10">
        <f t="shared" ca="1" si="1140"/>
        <v>0</v>
      </c>
      <c r="AY1880" s="10">
        <f t="shared" ca="1" si="1140"/>
        <v>0</v>
      </c>
      <c r="AZ1880" s="10">
        <f t="shared" ca="1" si="1140"/>
        <v>0</v>
      </c>
      <c r="BA1880" s="10">
        <f t="shared" ca="1" si="1138"/>
        <v>0</v>
      </c>
      <c r="BB1880" s="10">
        <f t="shared" ca="1" si="1138"/>
        <v>0</v>
      </c>
      <c r="BC1880" s="10">
        <f t="shared" ca="1" si="1138"/>
        <v>0</v>
      </c>
      <c r="BD1880" s="10">
        <f t="shared" ca="1" si="1138"/>
        <v>0</v>
      </c>
      <c r="BE1880" s="10">
        <f t="shared" ca="1" si="1138"/>
        <v>0</v>
      </c>
      <c r="BF1880" s="10">
        <f t="shared" ca="1" si="1138"/>
        <v>0</v>
      </c>
      <c r="BG1880" s="10">
        <f t="shared" ca="1" si="1138"/>
        <v>0</v>
      </c>
      <c r="BH1880" s="10">
        <f t="shared" ca="1" si="1138"/>
        <v>0</v>
      </c>
      <c r="BI1880" s="10">
        <f t="shared" ca="1" si="1138"/>
        <v>0</v>
      </c>
      <c r="BJ1880" s="10">
        <f t="shared" ca="1" si="1138"/>
        <v>0</v>
      </c>
      <c r="BK1880" s="10">
        <f t="shared" ca="1" si="1138"/>
        <v>0</v>
      </c>
      <c r="BL1880" s="10">
        <f t="shared" ca="1" si="1138"/>
        <v>0</v>
      </c>
      <c r="BM1880" s="10">
        <f t="shared" ca="1" si="1138"/>
        <v>1.178856360152758E-2</v>
      </c>
      <c r="BN1880" s="10">
        <f t="shared" ca="1" si="1138"/>
        <v>0</v>
      </c>
      <c r="BO1880" s="10">
        <f t="shared" ca="1" si="1138"/>
        <v>0</v>
      </c>
      <c r="BP1880" s="10">
        <f t="shared" ca="1" si="1136"/>
        <v>0</v>
      </c>
      <c r="BQ1880" s="10">
        <f t="shared" ca="1" si="1136"/>
        <v>0</v>
      </c>
      <c r="BR1880" s="10">
        <f t="shared" ca="1" si="1136"/>
        <v>0</v>
      </c>
      <c r="BS1880" s="10">
        <f t="shared" ca="1" si="1136"/>
        <v>0</v>
      </c>
      <c r="BT1880" s="10">
        <f t="shared" ca="1" si="1136"/>
        <v>0</v>
      </c>
      <c r="BU1880" s="10">
        <f t="shared" ca="1" si="1136"/>
        <v>0</v>
      </c>
      <c r="BV1880" s="10">
        <f t="shared" ca="1" si="1136"/>
        <v>0</v>
      </c>
      <c r="BW1880" s="10">
        <f t="shared" ca="1" si="1135"/>
        <v>0</v>
      </c>
      <c r="BX1880" s="10">
        <f t="shared" ca="1" si="1135"/>
        <v>0</v>
      </c>
      <c r="BY1880" s="10">
        <f t="shared" ca="1" si="1135"/>
        <v>0</v>
      </c>
      <c r="BZ1880" s="10">
        <f t="shared" ca="1" si="1135"/>
        <v>0</v>
      </c>
      <c r="CA1880" s="10">
        <f t="shared" ca="1" si="1135"/>
        <v>0</v>
      </c>
      <c r="CB1880" s="10">
        <f t="shared" ca="1" si="1135"/>
        <v>0</v>
      </c>
      <c r="CC1880" s="10">
        <f t="shared" ca="1" si="1135"/>
        <v>0</v>
      </c>
      <c r="CD1880" s="10">
        <f t="shared" ca="1" si="1135"/>
        <v>0</v>
      </c>
      <c r="CE1880" s="10">
        <f t="shared" ca="1" si="1135"/>
        <v>0</v>
      </c>
      <c r="CF1880" s="10">
        <f t="shared" ca="1" si="1135"/>
        <v>0</v>
      </c>
      <c r="CG1880" s="10">
        <f t="shared" ca="1" si="1135"/>
        <v>0</v>
      </c>
      <c r="CH1880" s="10">
        <f t="shared" ca="1" si="1135"/>
        <v>0</v>
      </c>
      <c r="CI1880" s="10">
        <f t="shared" ca="1" si="1135"/>
        <v>0</v>
      </c>
      <c r="CJ1880" s="10">
        <f t="shared" ca="1" si="1135"/>
        <v>0</v>
      </c>
      <c r="CK1880" s="10">
        <f t="shared" ca="1" si="1135"/>
        <v>0</v>
      </c>
      <c r="CL1880" s="10">
        <f t="shared" ca="1" si="1135"/>
        <v>0</v>
      </c>
      <c r="CM1880" s="10">
        <f t="shared" ca="1" si="1141"/>
        <v>0</v>
      </c>
      <c r="CN1880" s="10">
        <f t="shared" ca="1" si="1141"/>
        <v>0</v>
      </c>
      <c r="CO1880" s="10">
        <f t="shared" ca="1" si="1141"/>
        <v>0</v>
      </c>
      <c r="CP1880" s="10">
        <f t="shared" ca="1" si="1141"/>
        <v>0</v>
      </c>
      <c r="CQ1880" s="10">
        <f t="shared" ca="1" si="1141"/>
        <v>0</v>
      </c>
      <c r="CR1880" s="10">
        <f t="shared" ca="1" si="1141"/>
        <v>0</v>
      </c>
      <c r="CS1880" s="10">
        <f t="shared" ca="1" si="1141"/>
        <v>0</v>
      </c>
      <c r="CT1880" s="10">
        <f t="shared" ca="1" si="1141"/>
        <v>0</v>
      </c>
      <c r="CU1880" s="10">
        <f t="shared" ca="1" si="1139"/>
        <v>0</v>
      </c>
      <c r="CV1880" s="10">
        <f t="shared" ca="1" si="1137"/>
        <v>0</v>
      </c>
      <c r="CW1880" s="10">
        <f t="shared" ca="1" si="1137"/>
        <v>0</v>
      </c>
      <c r="CX1880" s="10">
        <f t="shared" ca="1" si="1137"/>
        <v>0</v>
      </c>
      <c r="CY1880" s="10">
        <f t="shared" ca="1" si="1137"/>
        <v>0</v>
      </c>
      <c r="CZ1880" s="10">
        <f t="shared" ca="1" si="1137"/>
        <v>0</v>
      </c>
    </row>
    <row r="1881" spans="1:104" x14ac:dyDescent="0.25">
      <c r="A1881" s="3">
        <v>9.5582674858292194E-2</v>
      </c>
      <c r="B1881" s="2">
        <v>7.1510774026219415E-3</v>
      </c>
      <c r="C1881" s="10">
        <f t="shared" ca="1" si="1132"/>
        <v>1876</v>
      </c>
      <c r="D1881" s="10">
        <f t="shared" ca="1" si="1133"/>
        <v>0</v>
      </c>
      <c r="E1881" s="10">
        <f t="shared" ca="1" si="1143"/>
        <v>0</v>
      </c>
      <c r="F1881" s="10">
        <f t="shared" ca="1" si="1143"/>
        <v>0</v>
      </c>
      <c r="G1881" s="10">
        <f t="shared" ca="1" si="1143"/>
        <v>0</v>
      </c>
      <c r="H1881" s="10">
        <f t="shared" ca="1" si="1143"/>
        <v>0</v>
      </c>
      <c r="I1881" s="10">
        <f t="shared" ca="1" si="1143"/>
        <v>0</v>
      </c>
      <c r="J1881" s="10">
        <f t="shared" ca="1" si="1143"/>
        <v>0</v>
      </c>
      <c r="K1881" s="10">
        <f t="shared" ca="1" si="1143"/>
        <v>0</v>
      </c>
      <c r="L1881" s="10">
        <f t="shared" ca="1" si="1143"/>
        <v>0</v>
      </c>
      <c r="M1881" s="10">
        <f t="shared" ca="1" si="1143"/>
        <v>0</v>
      </c>
      <c r="N1881" s="10">
        <f t="shared" ca="1" si="1143"/>
        <v>0</v>
      </c>
      <c r="O1881" s="10">
        <f t="shared" ca="1" si="1143"/>
        <v>0</v>
      </c>
      <c r="P1881" s="10">
        <f t="shared" ca="1" si="1143"/>
        <v>0</v>
      </c>
      <c r="Q1881" s="10">
        <f t="shared" ca="1" si="1143"/>
        <v>0</v>
      </c>
      <c r="R1881" s="10">
        <f t="shared" ca="1" si="1143"/>
        <v>0</v>
      </c>
      <c r="S1881" s="10">
        <f t="shared" ca="1" si="1143"/>
        <v>0</v>
      </c>
      <c r="T1881" s="10">
        <f t="shared" ca="1" si="1143"/>
        <v>0</v>
      </c>
      <c r="U1881" s="10">
        <f t="shared" ca="1" si="1142"/>
        <v>0</v>
      </c>
      <c r="V1881" s="10">
        <f t="shared" ca="1" si="1142"/>
        <v>0</v>
      </c>
      <c r="W1881" s="10">
        <f t="shared" ca="1" si="1142"/>
        <v>0</v>
      </c>
      <c r="X1881" s="10">
        <f t="shared" ca="1" si="1142"/>
        <v>0</v>
      </c>
      <c r="Y1881" s="10">
        <f t="shared" ca="1" si="1142"/>
        <v>0</v>
      </c>
      <c r="Z1881" s="10">
        <f t="shared" ca="1" si="1142"/>
        <v>0</v>
      </c>
      <c r="AA1881" s="10">
        <f t="shared" ca="1" si="1142"/>
        <v>0</v>
      </c>
      <c r="AB1881" s="10">
        <f t="shared" ca="1" si="1142"/>
        <v>0</v>
      </c>
      <c r="AC1881" s="10">
        <f t="shared" ca="1" si="1142"/>
        <v>0</v>
      </c>
      <c r="AD1881" s="10">
        <f t="shared" ca="1" si="1142"/>
        <v>0</v>
      </c>
      <c r="AE1881" s="10">
        <f t="shared" ca="1" si="1142"/>
        <v>0</v>
      </c>
      <c r="AF1881" s="10">
        <f t="shared" ca="1" si="1142"/>
        <v>0</v>
      </c>
      <c r="AG1881" s="10">
        <f t="shared" ca="1" si="1142"/>
        <v>0</v>
      </c>
      <c r="AH1881" s="10">
        <f t="shared" ca="1" si="1142"/>
        <v>0</v>
      </c>
      <c r="AI1881" s="10">
        <f t="shared" ca="1" si="1142"/>
        <v>0</v>
      </c>
      <c r="AJ1881" s="10">
        <f t="shared" ca="1" si="1142"/>
        <v>0</v>
      </c>
      <c r="AK1881" s="10">
        <f t="shared" ca="1" si="1140"/>
        <v>0</v>
      </c>
      <c r="AL1881" s="10">
        <f t="shared" ca="1" si="1140"/>
        <v>0</v>
      </c>
      <c r="AM1881" s="10">
        <f t="shared" ca="1" si="1140"/>
        <v>0</v>
      </c>
      <c r="AN1881" s="10">
        <f t="shared" ca="1" si="1140"/>
        <v>0</v>
      </c>
      <c r="AO1881" s="10">
        <f t="shared" ca="1" si="1140"/>
        <v>0</v>
      </c>
      <c r="AP1881" s="10">
        <f t="shared" ca="1" si="1140"/>
        <v>0</v>
      </c>
      <c r="AQ1881" s="10">
        <f t="shared" ca="1" si="1140"/>
        <v>0</v>
      </c>
      <c r="AR1881" s="10">
        <f t="shared" ca="1" si="1140"/>
        <v>0</v>
      </c>
      <c r="AS1881" s="10">
        <f t="shared" ca="1" si="1140"/>
        <v>0</v>
      </c>
      <c r="AT1881" s="10">
        <f t="shared" ca="1" si="1140"/>
        <v>0</v>
      </c>
      <c r="AU1881" s="10">
        <f t="shared" ca="1" si="1140"/>
        <v>0</v>
      </c>
      <c r="AV1881" s="10">
        <f t="shared" ca="1" si="1140"/>
        <v>0</v>
      </c>
      <c r="AW1881" s="10">
        <f t="shared" ca="1" si="1140"/>
        <v>0</v>
      </c>
      <c r="AX1881" s="10">
        <f t="shared" ca="1" si="1140"/>
        <v>0</v>
      </c>
      <c r="AY1881" s="10">
        <f t="shared" ca="1" si="1140"/>
        <v>0</v>
      </c>
      <c r="AZ1881" s="10">
        <f t="shared" ca="1" si="1140"/>
        <v>0</v>
      </c>
      <c r="BA1881" s="10">
        <f t="shared" ca="1" si="1138"/>
        <v>0</v>
      </c>
      <c r="BB1881" s="10">
        <f t="shared" ca="1" si="1138"/>
        <v>0</v>
      </c>
      <c r="BC1881" s="10">
        <f t="shared" ca="1" si="1138"/>
        <v>0</v>
      </c>
      <c r="BD1881" s="10">
        <f t="shared" ca="1" si="1138"/>
        <v>0</v>
      </c>
      <c r="BE1881" s="10">
        <f t="shared" ca="1" si="1138"/>
        <v>0</v>
      </c>
      <c r="BF1881" s="10">
        <f t="shared" ca="1" si="1138"/>
        <v>0</v>
      </c>
      <c r="BG1881" s="10">
        <f t="shared" ca="1" si="1138"/>
        <v>0</v>
      </c>
      <c r="BH1881" s="10">
        <f t="shared" ca="1" si="1138"/>
        <v>0</v>
      </c>
      <c r="BI1881" s="10">
        <f t="shared" ca="1" si="1138"/>
        <v>0</v>
      </c>
      <c r="BJ1881" s="10">
        <f t="shared" ca="1" si="1138"/>
        <v>0</v>
      </c>
      <c r="BK1881" s="10">
        <f t="shared" ca="1" si="1138"/>
        <v>0</v>
      </c>
      <c r="BL1881" s="10">
        <f t="shared" ca="1" si="1138"/>
        <v>0</v>
      </c>
      <c r="BM1881" s="10">
        <f t="shared" ca="1" si="1138"/>
        <v>1.178856360152758E-2</v>
      </c>
      <c r="BN1881" s="10">
        <f t="shared" ca="1" si="1138"/>
        <v>0</v>
      </c>
      <c r="BO1881" s="10">
        <f t="shared" ca="1" si="1138"/>
        <v>0</v>
      </c>
      <c r="BP1881" s="10">
        <f t="shared" ca="1" si="1136"/>
        <v>0</v>
      </c>
      <c r="BQ1881" s="10">
        <f t="shared" ca="1" si="1136"/>
        <v>0</v>
      </c>
      <c r="BR1881" s="10">
        <f t="shared" ca="1" si="1136"/>
        <v>0</v>
      </c>
      <c r="BS1881" s="10">
        <f t="shared" ca="1" si="1136"/>
        <v>0</v>
      </c>
      <c r="BT1881" s="10">
        <f t="shared" ca="1" si="1136"/>
        <v>0</v>
      </c>
      <c r="BU1881" s="10">
        <f t="shared" ca="1" si="1136"/>
        <v>0</v>
      </c>
      <c r="BV1881" s="10">
        <f t="shared" ca="1" si="1136"/>
        <v>0</v>
      </c>
      <c r="BW1881" s="10">
        <f t="shared" ca="1" si="1135"/>
        <v>0</v>
      </c>
      <c r="BX1881" s="10">
        <f t="shared" ca="1" si="1135"/>
        <v>0</v>
      </c>
      <c r="BY1881" s="10">
        <f t="shared" ca="1" si="1135"/>
        <v>0</v>
      </c>
      <c r="BZ1881" s="10">
        <f t="shared" ca="1" si="1135"/>
        <v>0</v>
      </c>
      <c r="CA1881" s="10">
        <f t="shared" ca="1" si="1135"/>
        <v>0</v>
      </c>
      <c r="CB1881" s="10">
        <f t="shared" ca="1" si="1135"/>
        <v>0</v>
      </c>
      <c r="CC1881" s="10">
        <f t="shared" ca="1" si="1135"/>
        <v>0</v>
      </c>
      <c r="CD1881" s="10">
        <f t="shared" ca="1" si="1135"/>
        <v>0</v>
      </c>
      <c r="CE1881" s="10">
        <f t="shared" ca="1" si="1135"/>
        <v>0</v>
      </c>
      <c r="CF1881" s="10">
        <f t="shared" ca="1" si="1135"/>
        <v>0</v>
      </c>
      <c r="CG1881" s="10">
        <f t="shared" ca="1" si="1135"/>
        <v>0</v>
      </c>
      <c r="CH1881" s="10">
        <f t="shared" ca="1" si="1135"/>
        <v>0</v>
      </c>
      <c r="CI1881" s="10">
        <f t="shared" ca="1" si="1135"/>
        <v>0</v>
      </c>
      <c r="CJ1881" s="10">
        <f t="shared" ca="1" si="1135"/>
        <v>0</v>
      </c>
      <c r="CK1881" s="10">
        <f t="shared" ca="1" si="1135"/>
        <v>0</v>
      </c>
      <c r="CL1881" s="10">
        <f t="shared" ca="1" si="1135"/>
        <v>0</v>
      </c>
      <c r="CM1881" s="10">
        <f t="shared" ca="1" si="1141"/>
        <v>0</v>
      </c>
      <c r="CN1881" s="10">
        <f t="shared" ca="1" si="1141"/>
        <v>0</v>
      </c>
      <c r="CO1881" s="10">
        <f t="shared" ca="1" si="1141"/>
        <v>0</v>
      </c>
      <c r="CP1881" s="10">
        <f t="shared" ca="1" si="1141"/>
        <v>0</v>
      </c>
      <c r="CQ1881" s="10">
        <f t="shared" ca="1" si="1141"/>
        <v>0</v>
      </c>
      <c r="CR1881" s="10">
        <f t="shared" ca="1" si="1141"/>
        <v>0</v>
      </c>
      <c r="CS1881" s="10">
        <f t="shared" ca="1" si="1141"/>
        <v>0</v>
      </c>
      <c r="CT1881" s="10">
        <f t="shared" ca="1" si="1141"/>
        <v>0</v>
      </c>
      <c r="CU1881" s="10">
        <f t="shared" ca="1" si="1139"/>
        <v>0</v>
      </c>
      <c r="CV1881" s="10">
        <f t="shared" ca="1" si="1137"/>
        <v>0</v>
      </c>
      <c r="CW1881" s="10">
        <f t="shared" ca="1" si="1137"/>
        <v>0</v>
      </c>
      <c r="CX1881" s="10">
        <f t="shared" ca="1" si="1137"/>
        <v>0</v>
      </c>
      <c r="CY1881" s="10">
        <f t="shared" ca="1" si="1137"/>
        <v>0</v>
      </c>
      <c r="CZ1881" s="10">
        <f t="shared" ca="1" si="1137"/>
        <v>0</v>
      </c>
    </row>
    <row r="1882" spans="1:104" x14ac:dyDescent="0.25">
      <c r="A1882" s="3">
        <v>9.5620494151258839E-2</v>
      </c>
      <c r="B1882" s="2">
        <v>2.4776478606755581E-2</v>
      </c>
      <c r="C1882" s="10">
        <f t="shared" ca="1" si="1132"/>
        <v>1877</v>
      </c>
      <c r="D1882" s="10">
        <f t="shared" ca="1" si="1133"/>
        <v>0</v>
      </c>
      <c r="E1882" s="10">
        <f t="shared" ca="1" si="1143"/>
        <v>0</v>
      </c>
      <c r="F1882" s="10">
        <f t="shared" ca="1" si="1143"/>
        <v>0</v>
      </c>
      <c r="G1882" s="10">
        <f t="shared" ca="1" si="1143"/>
        <v>0</v>
      </c>
      <c r="H1882" s="10">
        <f t="shared" ca="1" si="1143"/>
        <v>0</v>
      </c>
      <c r="I1882" s="10">
        <f t="shared" ca="1" si="1143"/>
        <v>0</v>
      </c>
      <c r="J1882" s="10">
        <f t="shared" ca="1" si="1143"/>
        <v>0</v>
      </c>
      <c r="K1882" s="10">
        <f t="shared" ca="1" si="1143"/>
        <v>0</v>
      </c>
      <c r="L1882" s="10">
        <f t="shared" ca="1" si="1143"/>
        <v>0</v>
      </c>
      <c r="M1882" s="10">
        <f t="shared" ca="1" si="1143"/>
        <v>0</v>
      </c>
      <c r="N1882" s="10">
        <f t="shared" ca="1" si="1143"/>
        <v>0</v>
      </c>
      <c r="O1882" s="10">
        <f t="shared" ca="1" si="1143"/>
        <v>0</v>
      </c>
      <c r="P1882" s="10">
        <f t="shared" ca="1" si="1143"/>
        <v>0</v>
      </c>
      <c r="Q1882" s="10">
        <f t="shared" ca="1" si="1143"/>
        <v>0</v>
      </c>
      <c r="R1882" s="10">
        <f t="shared" ca="1" si="1143"/>
        <v>0</v>
      </c>
      <c r="S1882" s="10">
        <f t="shared" ca="1" si="1143"/>
        <v>0</v>
      </c>
      <c r="T1882" s="10">
        <f t="shared" ca="1" si="1143"/>
        <v>0</v>
      </c>
      <c r="U1882" s="10">
        <f t="shared" ca="1" si="1142"/>
        <v>0</v>
      </c>
      <c r="V1882" s="10">
        <f t="shared" ca="1" si="1142"/>
        <v>0</v>
      </c>
      <c r="W1882" s="10">
        <f t="shared" ca="1" si="1142"/>
        <v>0</v>
      </c>
      <c r="X1882" s="10">
        <f t="shared" ca="1" si="1142"/>
        <v>0</v>
      </c>
      <c r="Y1882" s="10">
        <f t="shared" ca="1" si="1142"/>
        <v>0</v>
      </c>
      <c r="Z1882" s="10">
        <f t="shared" ca="1" si="1142"/>
        <v>0</v>
      </c>
      <c r="AA1882" s="10">
        <f t="shared" ca="1" si="1142"/>
        <v>0</v>
      </c>
      <c r="AB1882" s="10">
        <f t="shared" ca="1" si="1142"/>
        <v>0</v>
      </c>
      <c r="AC1882" s="10">
        <f t="shared" ca="1" si="1142"/>
        <v>0</v>
      </c>
      <c r="AD1882" s="10">
        <f t="shared" ca="1" si="1142"/>
        <v>0</v>
      </c>
      <c r="AE1882" s="10">
        <f t="shared" ca="1" si="1142"/>
        <v>0</v>
      </c>
      <c r="AF1882" s="10">
        <f t="shared" ca="1" si="1142"/>
        <v>0</v>
      </c>
      <c r="AG1882" s="10">
        <f t="shared" ca="1" si="1142"/>
        <v>0</v>
      </c>
      <c r="AH1882" s="10">
        <f t="shared" ca="1" si="1142"/>
        <v>0</v>
      </c>
      <c r="AI1882" s="10">
        <f t="shared" ca="1" si="1142"/>
        <v>0</v>
      </c>
      <c r="AJ1882" s="10">
        <f t="shared" ca="1" si="1142"/>
        <v>0</v>
      </c>
      <c r="AK1882" s="10">
        <f t="shared" ca="1" si="1140"/>
        <v>0</v>
      </c>
      <c r="AL1882" s="10">
        <f t="shared" ca="1" si="1140"/>
        <v>0</v>
      </c>
      <c r="AM1882" s="10">
        <f t="shared" ca="1" si="1140"/>
        <v>0</v>
      </c>
      <c r="AN1882" s="10">
        <f t="shared" ca="1" si="1140"/>
        <v>0</v>
      </c>
      <c r="AO1882" s="10">
        <f t="shared" ca="1" si="1140"/>
        <v>0</v>
      </c>
      <c r="AP1882" s="10">
        <f t="shared" ca="1" si="1140"/>
        <v>0</v>
      </c>
      <c r="AQ1882" s="10">
        <f t="shared" ca="1" si="1140"/>
        <v>0</v>
      </c>
      <c r="AR1882" s="10">
        <f t="shared" ca="1" si="1140"/>
        <v>0</v>
      </c>
      <c r="AS1882" s="10">
        <f t="shared" ca="1" si="1140"/>
        <v>0</v>
      </c>
      <c r="AT1882" s="10">
        <f t="shared" ca="1" si="1140"/>
        <v>0</v>
      </c>
      <c r="AU1882" s="10">
        <f t="shared" ca="1" si="1140"/>
        <v>0</v>
      </c>
      <c r="AV1882" s="10">
        <f t="shared" ca="1" si="1140"/>
        <v>0</v>
      </c>
      <c r="AW1882" s="10">
        <f t="shared" ca="1" si="1140"/>
        <v>0</v>
      </c>
      <c r="AX1882" s="10">
        <f t="shared" ca="1" si="1140"/>
        <v>0</v>
      </c>
      <c r="AY1882" s="10">
        <f t="shared" ca="1" si="1140"/>
        <v>0</v>
      </c>
      <c r="AZ1882" s="10">
        <f t="shared" ca="1" si="1140"/>
        <v>0</v>
      </c>
      <c r="BA1882" s="10">
        <f t="shared" ca="1" si="1138"/>
        <v>0</v>
      </c>
      <c r="BB1882" s="10">
        <f t="shared" ca="1" si="1138"/>
        <v>0</v>
      </c>
      <c r="BC1882" s="10">
        <f t="shared" ca="1" si="1138"/>
        <v>0</v>
      </c>
      <c r="BD1882" s="10">
        <f t="shared" ca="1" si="1138"/>
        <v>0</v>
      </c>
      <c r="BE1882" s="10">
        <f t="shared" ca="1" si="1138"/>
        <v>0</v>
      </c>
      <c r="BF1882" s="10">
        <f t="shared" ca="1" si="1138"/>
        <v>0</v>
      </c>
      <c r="BG1882" s="10">
        <f t="shared" ca="1" si="1138"/>
        <v>0</v>
      </c>
      <c r="BH1882" s="10">
        <f t="shared" ca="1" si="1138"/>
        <v>0</v>
      </c>
      <c r="BI1882" s="10">
        <f t="shared" ca="1" si="1138"/>
        <v>0</v>
      </c>
      <c r="BJ1882" s="10">
        <f t="shared" ca="1" si="1138"/>
        <v>0</v>
      </c>
      <c r="BK1882" s="10">
        <f t="shared" ca="1" si="1138"/>
        <v>0</v>
      </c>
      <c r="BL1882" s="10">
        <f t="shared" ca="1" si="1138"/>
        <v>0</v>
      </c>
      <c r="BM1882" s="10">
        <f t="shared" ca="1" si="1138"/>
        <v>2.4776478606755581E-2</v>
      </c>
      <c r="BN1882" s="10">
        <f t="shared" ca="1" si="1138"/>
        <v>0</v>
      </c>
      <c r="BO1882" s="10">
        <f t="shared" ca="1" si="1138"/>
        <v>0</v>
      </c>
      <c r="BP1882" s="10">
        <f t="shared" ca="1" si="1136"/>
        <v>0</v>
      </c>
      <c r="BQ1882" s="10">
        <f t="shared" ca="1" si="1136"/>
        <v>0</v>
      </c>
      <c r="BR1882" s="10">
        <f t="shared" ca="1" si="1136"/>
        <v>0</v>
      </c>
      <c r="BS1882" s="10">
        <f t="shared" ca="1" si="1136"/>
        <v>0</v>
      </c>
      <c r="BT1882" s="10">
        <f t="shared" ca="1" si="1136"/>
        <v>0</v>
      </c>
      <c r="BU1882" s="10">
        <f t="shared" ca="1" si="1136"/>
        <v>0</v>
      </c>
      <c r="BV1882" s="10">
        <f t="shared" ca="1" si="1136"/>
        <v>0</v>
      </c>
      <c r="BW1882" s="10">
        <f t="shared" ca="1" si="1135"/>
        <v>0</v>
      </c>
      <c r="BX1882" s="10">
        <f t="shared" ca="1" si="1135"/>
        <v>0</v>
      </c>
      <c r="BY1882" s="10">
        <f t="shared" ca="1" si="1135"/>
        <v>0</v>
      </c>
      <c r="BZ1882" s="10">
        <f t="shared" ca="1" si="1135"/>
        <v>0</v>
      </c>
      <c r="CA1882" s="10">
        <f t="shared" ca="1" si="1135"/>
        <v>0</v>
      </c>
      <c r="CB1882" s="10">
        <f t="shared" ca="1" si="1135"/>
        <v>0</v>
      </c>
      <c r="CC1882" s="10">
        <f t="shared" ca="1" si="1135"/>
        <v>0</v>
      </c>
      <c r="CD1882" s="10">
        <f t="shared" ca="1" si="1135"/>
        <v>0</v>
      </c>
      <c r="CE1882" s="10">
        <f t="shared" ca="1" si="1135"/>
        <v>0</v>
      </c>
      <c r="CF1882" s="10">
        <f t="shared" ca="1" si="1135"/>
        <v>0</v>
      </c>
      <c r="CG1882" s="10">
        <f t="shared" ca="1" si="1135"/>
        <v>0</v>
      </c>
      <c r="CH1882" s="10">
        <f t="shared" ca="1" si="1135"/>
        <v>0</v>
      </c>
      <c r="CI1882" s="10">
        <f t="shared" ca="1" si="1135"/>
        <v>0</v>
      </c>
      <c r="CJ1882" s="10">
        <f t="shared" ca="1" si="1135"/>
        <v>0</v>
      </c>
      <c r="CK1882" s="10">
        <f t="shared" ca="1" si="1135"/>
        <v>0</v>
      </c>
      <c r="CL1882" s="10">
        <f t="shared" ca="1" si="1135"/>
        <v>0</v>
      </c>
      <c r="CM1882" s="10">
        <f t="shared" ca="1" si="1141"/>
        <v>0</v>
      </c>
      <c r="CN1882" s="10">
        <f t="shared" ca="1" si="1141"/>
        <v>0</v>
      </c>
      <c r="CO1882" s="10">
        <f t="shared" ca="1" si="1141"/>
        <v>0</v>
      </c>
      <c r="CP1882" s="10">
        <f t="shared" ca="1" si="1141"/>
        <v>0</v>
      </c>
      <c r="CQ1882" s="10">
        <f t="shared" ca="1" si="1141"/>
        <v>0</v>
      </c>
      <c r="CR1882" s="10">
        <f t="shared" ca="1" si="1141"/>
        <v>0</v>
      </c>
      <c r="CS1882" s="10">
        <f t="shared" ca="1" si="1141"/>
        <v>0</v>
      </c>
      <c r="CT1882" s="10">
        <f t="shared" ca="1" si="1141"/>
        <v>0</v>
      </c>
      <c r="CU1882" s="10">
        <f t="shared" ca="1" si="1139"/>
        <v>0</v>
      </c>
      <c r="CV1882" s="10">
        <f t="shared" ca="1" si="1137"/>
        <v>0</v>
      </c>
      <c r="CW1882" s="10">
        <f t="shared" ca="1" si="1137"/>
        <v>0</v>
      </c>
      <c r="CX1882" s="10">
        <f t="shared" ca="1" si="1137"/>
        <v>0</v>
      </c>
      <c r="CY1882" s="10">
        <f t="shared" ca="1" si="1137"/>
        <v>0</v>
      </c>
      <c r="CZ1882" s="10">
        <f t="shared" ca="1" si="1137"/>
        <v>0</v>
      </c>
    </row>
    <row r="1883" spans="1:104" x14ac:dyDescent="0.25">
      <c r="A1883" s="3">
        <v>9.5638900586581643E-2</v>
      </c>
      <c r="B1883" s="2">
        <v>9.2070646854403027E-4</v>
      </c>
      <c r="C1883" s="10">
        <f t="shared" ca="1" si="1132"/>
        <v>1878</v>
      </c>
      <c r="D1883" s="10">
        <f t="shared" ca="1" si="1133"/>
        <v>0</v>
      </c>
      <c r="E1883" s="10">
        <f t="shared" ca="1" si="1143"/>
        <v>0</v>
      </c>
      <c r="F1883" s="10">
        <f t="shared" ca="1" si="1143"/>
        <v>0</v>
      </c>
      <c r="G1883" s="10">
        <f t="shared" ca="1" si="1143"/>
        <v>0</v>
      </c>
      <c r="H1883" s="10">
        <f t="shared" ca="1" si="1143"/>
        <v>0</v>
      </c>
      <c r="I1883" s="10">
        <f t="shared" ca="1" si="1143"/>
        <v>0</v>
      </c>
      <c r="J1883" s="10">
        <f t="shared" ca="1" si="1143"/>
        <v>0</v>
      </c>
      <c r="K1883" s="10">
        <f t="shared" ca="1" si="1143"/>
        <v>0</v>
      </c>
      <c r="L1883" s="10">
        <f t="shared" ca="1" si="1143"/>
        <v>0</v>
      </c>
      <c r="M1883" s="10">
        <f t="shared" ca="1" si="1143"/>
        <v>0</v>
      </c>
      <c r="N1883" s="10">
        <f t="shared" ca="1" si="1143"/>
        <v>0</v>
      </c>
      <c r="O1883" s="10">
        <f t="shared" ca="1" si="1143"/>
        <v>0</v>
      </c>
      <c r="P1883" s="10">
        <f t="shared" ca="1" si="1143"/>
        <v>0</v>
      </c>
      <c r="Q1883" s="10">
        <f t="shared" ca="1" si="1143"/>
        <v>0</v>
      </c>
      <c r="R1883" s="10">
        <f t="shared" ca="1" si="1143"/>
        <v>0</v>
      </c>
      <c r="S1883" s="10">
        <f t="shared" ca="1" si="1143"/>
        <v>0</v>
      </c>
      <c r="T1883" s="10">
        <f t="shared" ca="1" si="1143"/>
        <v>0</v>
      </c>
      <c r="U1883" s="10">
        <f t="shared" ca="1" si="1142"/>
        <v>0</v>
      </c>
      <c r="V1883" s="10">
        <f t="shared" ca="1" si="1142"/>
        <v>0</v>
      </c>
      <c r="W1883" s="10">
        <f t="shared" ca="1" si="1142"/>
        <v>0</v>
      </c>
      <c r="X1883" s="10">
        <f t="shared" ca="1" si="1142"/>
        <v>0</v>
      </c>
      <c r="Y1883" s="10">
        <f t="shared" ca="1" si="1142"/>
        <v>0</v>
      </c>
      <c r="Z1883" s="10">
        <f t="shared" ca="1" si="1142"/>
        <v>0</v>
      </c>
      <c r="AA1883" s="10">
        <f t="shared" ca="1" si="1142"/>
        <v>0</v>
      </c>
      <c r="AB1883" s="10">
        <f t="shared" ca="1" si="1142"/>
        <v>0</v>
      </c>
      <c r="AC1883" s="10">
        <f t="shared" ca="1" si="1142"/>
        <v>0</v>
      </c>
      <c r="AD1883" s="10">
        <f t="shared" ca="1" si="1142"/>
        <v>0</v>
      </c>
      <c r="AE1883" s="10">
        <f t="shared" ca="1" si="1142"/>
        <v>0</v>
      </c>
      <c r="AF1883" s="10">
        <f t="shared" ca="1" si="1142"/>
        <v>0</v>
      </c>
      <c r="AG1883" s="10">
        <f t="shared" ca="1" si="1142"/>
        <v>0</v>
      </c>
      <c r="AH1883" s="10">
        <f t="shared" ca="1" si="1142"/>
        <v>0</v>
      </c>
      <c r="AI1883" s="10">
        <f t="shared" ca="1" si="1142"/>
        <v>0</v>
      </c>
      <c r="AJ1883" s="10">
        <f t="shared" ca="1" si="1142"/>
        <v>0</v>
      </c>
      <c r="AK1883" s="10">
        <f t="shared" ca="1" si="1140"/>
        <v>0</v>
      </c>
      <c r="AL1883" s="10">
        <f t="shared" ca="1" si="1140"/>
        <v>0</v>
      </c>
      <c r="AM1883" s="10">
        <f t="shared" ca="1" si="1140"/>
        <v>0</v>
      </c>
      <c r="AN1883" s="10">
        <f t="shared" ca="1" si="1140"/>
        <v>0</v>
      </c>
      <c r="AO1883" s="10">
        <f t="shared" ca="1" si="1140"/>
        <v>0</v>
      </c>
      <c r="AP1883" s="10">
        <f t="shared" ca="1" si="1140"/>
        <v>0</v>
      </c>
      <c r="AQ1883" s="10">
        <f t="shared" ca="1" si="1140"/>
        <v>0</v>
      </c>
      <c r="AR1883" s="10">
        <f t="shared" ca="1" si="1140"/>
        <v>0</v>
      </c>
      <c r="AS1883" s="10">
        <f t="shared" ca="1" si="1140"/>
        <v>0</v>
      </c>
      <c r="AT1883" s="10">
        <f t="shared" ca="1" si="1140"/>
        <v>0</v>
      </c>
      <c r="AU1883" s="10">
        <f t="shared" ca="1" si="1140"/>
        <v>0</v>
      </c>
      <c r="AV1883" s="10">
        <f t="shared" ca="1" si="1140"/>
        <v>0</v>
      </c>
      <c r="AW1883" s="10">
        <f t="shared" ca="1" si="1140"/>
        <v>0</v>
      </c>
      <c r="AX1883" s="10">
        <f t="shared" ca="1" si="1140"/>
        <v>0</v>
      </c>
      <c r="AY1883" s="10">
        <f t="shared" ca="1" si="1140"/>
        <v>0</v>
      </c>
      <c r="AZ1883" s="10">
        <f t="shared" ca="1" si="1140"/>
        <v>0</v>
      </c>
      <c r="BA1883" s="10">
        <f t="shared" ca="1" si="1138"/>
        <v>0</v>
      </c>
      <c r="BB1883" s="10">
        <f t="shared" ca="1" si="1138"/>
        <v>0</v>
      </c>
      <c r="BC1883" s="10">
        <f t="shared" ca="1" si="1138"/>
        <v>0</v>
      </c>
      <c r="BD1883" s="10">
        <f t="shared" ca="1" si="1138"/>
        <v>0</v>
      </c>
      <c r="BE1883" s="10">
        <f t="shared" ca="1" si="1138"/>
        <v>0</v>
      </c>
      <c r="BF1883" s="10">
        <f t="shared" ca="1" si="1138"/>
        <v>0</v>
      </c>
      <c r="BG1883" s="10">
        <f t="shared" ca="1" si="1138"/>
        <v>0</v>
      </c>
      <c r="BH1883" s="10">
        <f t="shared" ca="1" si="1138"/>
        <v>0</v>
      </c>
      <c r="BI1883" s="10">
        <f t="shared" ca="1" si="1138"/>
        <v>0</v>
      </c>
      <c r="BJ1883" s="10">
        <f t="shared" ca="1" si="1138"/>
        <v>0</v>
      </c>
      <c r="BK1883" s="10">
        <f t="shared" ca="1" si="1138"/>
        <v>0</v>
      </c>
      <c r="BL1883" s="10">
        <f t="shared" ca="1" si="1138"/>
        <v>0</v>
      </c>
      <c r="BM1883" s="10">
        <f t="shared" ca="1" si="1138"/>
        <v>2.4776478606755581E-2</v>
      </c>
      <c r="BN1883" s="10">
        <f t="shared" ca="1" si="1138"/>
        <v>0</v>
      </c>
      <c r="BO1883" s="10">
        <f t="shared" ca="1" si="1138"/>
        <v>0</v>
      </c>
      <c r="BP1883" s="10">
        <f t="shared" ca="1" si="1136"/>
        <v>0</v>
      </c>
      <c r="BQ1883" s="10">
        <f t="shared" ca="1" si="1136"/>
        <v>0</v>
      </c>
      <c r="BR1883" s="10">
        <f t="shared" ca="1" si="1136"/>
        <v>0</v>
      </c>
      <c r="BS1883" s="10">
        <f t="shared" ca="1" si="1136"/>
        <v>0</v>
      </c>
      <c r="BT1883" s="10">
        <f t="shared" ca="1" si="1136"/>
        <v>0</v>
      </c>
      <c r="BU1883" s="10">
        <f t="shared" ca="1" si="1136"/>
        <v>0</v>
      </c>
      <c r="BV1883" s="10">
        <f t="shared" ca="1" si="1136"/>
        <v>0</v>
      </c>
      <c r="BW1883" s="10">
        <f t="shared" ca="1" si="1135"/>
        <v>0</v>
      </c>
      <c r="BX1883" s="10">
        <f t="shared" ca="1" si="1135"/>
        <v>0</v>
      </c>
      <c r="BY1883" s="10">
        <f t="shared" ca="1" si="1135"/>
        <v>0</v>
      </c>
      <c r="BZ1883" s="10">
        <f t="shared" ca="1" si="1135"/>
        <v>0</v>
      </c>
      <c r="CA1883" s="10">
        <f t="shared" ca="1" si="1135"/>
        <v>0</v>
      </c>
      <c r="CB1883" s="10">
        <f t="shared" ca="1" si="1135"/>
        <v>0</v>
      </c>
      <c r="CC1883" s="10">
        <f t="shared" ca="1" si="1135"/>
        <v>0</v>
      </c>
      <c r="CD1883" s="10">
        <f t="shared" ca="1" si="1135"/>
        <v>0</v>
      </c>
      <c r="CE1883" s="10">
        <f t="shared" ca="1" si="1135"/>
        <v>0</v>
      </c>
      <c r="CF1883" s="10">
        <f t="shared" ca="1" si="1135"/>
        <v>0</v>
      </c>
      <c r="CG1883" s="10">
        <f t="shared" ca="1" si="1135"/>
        <v>0</v>
      </c>
      <c r="CH1883" s="10">
        <f t="shared" ca="1" si="1135"/>
        <v>0</v>
      </c>
      <c r="CI1883" s="10">
        <f t="shared" ca="1" si="1135"/>
        <v>0</v>
      </c>
      <c r="CJ1883" s="10">
        <f t="shared" ca="1" si="1135"/>
        <v>0</v>
      </c>
      <c r="CK1883" s="10">
        <f t="shared" ca="1" si="1135"/>
        <v>0</v>
      </c>
      <c r="CL1883" s="10">
        <f t="shared" ca="1" si="1135"/>
        <v>0</v>
      </c>
      <c r="CM1883" s="10">
        <f t="shared" ca="1" si="1141"/>
        <v>0</v>
      </c>
      <c r="CN1883" s="10">
        <f t="shared" ca="1" si="1141"/>
        <v>0</v>
      </c>
      <c r="CO1883" s="10">
        <f t="shared" ca="1" si="1141"/>
        <v>0</v>
      </c>
      <c r="CP1883" s="10">
        <f t="shared" ca="1" si="1141"/>
        <v>0</v>
      </c>
      <c r="CQ1883" s="10">
        <f t="shared" ca="1" si="1141"/>
        <v>0</v>
      </c>
      <c r="CR1883" s="10">
        <f t="shared" ca="1" si="1141"/>
        <v>0</v>
      </c>
      <c r="CS1883" s="10">
        <f t="shared" ca="1" si="1141"/>
        <v>0</v>
      </c>
      <c r="CT1883" s="10">
        <f t="shared" ca="1" si="1141"/>
        <v>0</v>
      </c>
      <c r="CU1883" s="10">
        <f t="shared" ca="1" si="1139"/>
        <v>0</v>
      </c>
      <c r="CV1883" s="10">
        <f t="shared" ca="1" si="1137"/>
        <v>0</v>
      </c>
      <c r="CW1883" s="10">
        <f t="shared" ca="1" si="1137"/>
        <v>0</v>
      </c>
      <c r="CX1883" s="10">
        <f t="shared" ca="1" si="1137"/>
        <v>0</v>
      </c>
      <c r="CY1883" s="10">
        <f t="shared" ca="1" si="1137"/>
        <v>0</v>
      </c>
      <c r="CZ1883" s="10">
        <f t="shared" ca="1" si="1137"/>
        <v>0</v>
      </c>
    </row>
    <row r="1884" spans="1:104" x14ac:dyDescent="0.25">
      <c r="A1884" s="3">
        <v>9.5659391250158404E-2</v>
      </c>
      <c r="B1884" s="2">
        <v>1.2246404977102027E-2</v>
      </c>
      <c r="C1884" s="10">
        <f t="shared" ca="1" si="1132"/>
        <v>1879</v>
      </c>
      <c r="D1884" s="10">
        <f t="shared" ca="1" si="1133"/>
        <v>0</v>
      </c>
      <c r="E1884" s="10">
        <f t="shared" ca="1" si="1143"/>
        <v>0</v>
      </c>
      <c r="F1884" s="10">
        <f t="shared" ca="1" si="1143"/>
        <v>0</v>
      </c>
      <c r="G1884" s="10">
        <f t="shared" ca="1" si="1143"/>
        <v>0</v>
      </c>
      <c r="H1884" s="10">
        <f t="shared" ca="1" si="1143"/>
        <v>0</v>
      </c>
      <c r="I1884" s="10">
        <f t="shared" ca="1" si="1143"/>
        <v>0</v>
      </c>
      <c r="J1884" s="10">
        <f t="shared" ca="1" si="1143"/>
        <v>0</v>
      </c>
      <c r="K1884" s="10">
        <f t="shared" ca="1" si="1143"/>
        <v>0</v>
      </c>
      <c r="L1884" s="10">
        <f t="shared" ca="1" si="1143"/>
        <v>0</v>
      </c>
      <c r="M1884" s="10">
        <f t="shared" ca="1" si="1143"/>
        <v>0</v>
      </c>
      <c r="N1884" s="10">
        <f t="shared" ca="1" si="1143"/>
        <v>0</v>
      </c>
      <c r="O1884" s="10">
        <f t="shared" ca="1" si="1143"/>
        <v>0</v>
      </c>
      <c r="P1884" s="10">
        <f t="shared" ca="1" si="1143"/>
        <v>0</v>
      </c>
      <c r="Q1884" s="10">
        <f t="shared" ca="1" si="1143"/>
        <v>0</v>
      </c>
      <c r="R1884" s="10">
        <f t="shared" ca="1" si="1143"/>
        <v>0</v>
      </c>
      <c r="S1884" s="10">
        <f t="shared" ca="1" si="1143"/>
        <v>0</v>
      </c>
      <c r="T1884" s="10">
        <f t="shared" ca="1" si="1143"/>
        <v>0</v>
      </c>
      <c r="U1884" s="10">
        <f t="shared" ca="1" si="1142"/>
        <v>0</v>
      </c>
      <c r="V1884" s="10">
        <f t="shared" ca="1" si="1142"/>
        <v>0</v>
      </c>
      <c r="W1884" s="10">
        <f t="shared" ca="1" si="1142"/>
        <v>0</v>
      </c>
      <c r="X1884" s="10">
        <f t="shared" ca="1" si="1142"/>
        <v>0</v>
      </c>
      <c r="Y1884" s="10">
        <f t="shared" ca="1" si="1142"/>
        <v>0</v>
      </c>
      <c r="Z1884" s="10">
        <f t="shared" ca="1" si="1142"/>
        <v>0</v>
      </c>
      <c r="AA1884" s="10">
        <f t="shared" ca="1" si="1142"/>
        <v>0</v>
      </c>
      <c r="AB1884" s="10">
        <f t="shared" ca="1" si="1142"/>
        <v>0</v>
      </c>
      <c r="AC1884" s="10">
        <f t="shared" ca="1" si="1142"/>
        <v>0</v>
      </c>
      <c r="AD1884" s="10">
        <f t="shared" ca="1" si="1142"/>
        <v>0</v>
      </c>
      <c r="AE1884" s="10">
        <f t="shared" ca="1" si="1142"/>
        <v>0</v>
      </c>
      <c r="AF1884" s="10">
        <f t="shared" ca="1" si="1142"/>
        <v>0</v>
      </c>
      <c r="AG1884" s="10">
        <f t="shared" ca="1" si="1142"/>
        <v>0</v>
      </c>
      <c r="AH1884" s="10">
        <f t="shared" ca="1" si="1142"/>
        <v>0</v>
      </c>
      <c r="AI1884" s="10">
        <f t="shared" ca="1" si="1142"/>
        <v>0</v>
      </c>
      <c r="AJ1884" s="10">
        <f t="shared" ca="1" si="1142"/>
        <v>0</v>
      </c>
      <c r="AK1884" s="10">
        <f t="shared" ca="1" si="1140"/>
        <v>0</v>
      </c>
      <c r="AL1884" s="10">
        <f t="shared" ca="1" si="1140"/>
        <v>0</v>
      </c>
      <c r="AM1884" s="10">
        <f t="shared" ca="1" si="1140"/>
        <v>0</v>
      </c>
      <c r="AN1884" s="10">
        <f t="shared" ca="1" si="1140"/>
        <v>0</v>
      </c>
      <c r="AO1884" s="10">
        <f t="shared" ca="1" si="1140"/>
        <v>0</v>
      </c>
      <c r="AP1884" s="10">
        <f t="shared" ca="1" si="1140"/>
        <v>0</v>
      </c>
      <c r="AQ1884" s="10">
        <f t="shared" ca="1" si="1140"/>
        <v>0</v>
      </c>
      <c r="AR1884" s="10">
        <f t="shared" ca="1" si="1140"/>
        <v>0</v>
      </c>
      <c r="AS1884" s="10">
        <f t="shared" ca="1" si="1140"/>
        <v>0</v>
      </c>
      <c r="AT1884" s="10">
        <f t="shared" ca="1" si="1140"/>
        <v>0</v>
      </c>
      <c r="AU1884" s="10">
        <f t="shared" ca="1" si="1140"/>
        <v>0</v>
      </c>
      <c r="AV1884" s="10">
        <f t="shared" ca="1" si="1140"/>
        <v>0</v>
      </c>
      <c r="AW1884" s="10">
        <f t="shared" ca="1" si="1140"/>
        <v>0</v>
      </c>
      <c r="AX1884" s="10">
        <f t="shared" ca="1" si="1140"/>
        <v>0</v>
      </c>
      <c r="AY1884" s="10">
        <f t="shared" ca="1" si="1140"/>
        <v>0</v>
      </c>
      <c r="AZ1884" s="10">
        <f t="shared" ca="1" si="1140"/>
        <v>0</v>
      </c>
      <c r="BA1884" s="10">
        <f t="shared" ca="1" si="1138"/>
        <v>0</v>
      </c>
      <c r="BB1884" s="10">
        <f t="shared" ca="1" si="1138"/>
        <v>0</v>
      </c>
      <c r="BC1884" s="10">
        <f t="shared" ca="1" si="1138"/>
        <v>0</v>
      </c>
      <c r="BD1884" s="10">
        <f t="shared" ca="1" si="1138"/>
        <v>0</v>
      </c>
      <c r="BE1884" s="10">
        <f t="shared" ca="1" si="1138"/>
        <v>0</v>
      </c>
      <c r="BF1884" s="10">
        <f t="shared" ca="1" si="1138"/>
        <v>0</v>
      </c>
      <c r="BG1884" s="10">
        <f t="shared" ca="1" si="1138"/>
        <v>0</v>
      </c>
      <c r="BH1884" s="10">
        <f t="shared" ca="1" si="1138"/>
        <v>0</v>
      </c>
      <c r="BI1884" s="10">
        <f t="shared" ca="1" si="1138"/>
        <v>0</v>
      </c>
      <c r="BJ1884" s="10">
        <f t="shared" ca="1" si="1138"/>
        <v>0</v>
      </c>
      <c r="BK1884" s="10">
        <f t="shared" ca="1" si="1138"/>
        <v>0</v>
      </c>
      <c r="BL1884" s="10">
        <f t="shared" ca="1" si="1138"/>
        <v>0</v>
      </c>
      <c r="BM1884" s="10">
        <f t="shared" ca="1" si="1138"/>
        <v>2.4776478606755581E-2</v>
      </c>
      <c r="BN1884" s="10">
        <f t="shared" ca="1" si="1138"/>
        <v>0</v>
      </c>
      <c r="BO1884" s="10">
        <f t="shared" ca="1" si="1138"/>
        <v>0</v>
      </c>
      <c r="BP1884" s="10">
        <f t="shared" ca="1" si="1136"/>
        <v>0</v>
      </c>
      <c r="BQ1884" s="10">
        <f t="shared" ca="1" si="1136"/>
        <v>0</v>
      </c>
      <c r="BR1884" s="10">
        <f t="shared" ca="1" si="1136"/>
        <v>0</v>
      </c>
      <c r="BS1884" s="10">
        <f t="shared" ca="1" si="1136"/>
        <v>0</v>
      </c>
      <c r="BT1884" s="10">
        <f t="shared" ca="1" si="1136"/>
        <v>0</v>
      </c>
      <c r="BU1884" s="10">
        <f t="shared" ca="1" si="1136"/>
        <v>0</v>
      </c>
      <c r="BV1884" s="10">
        <f t="shared" ca="1" si="1136"/>
        <v>0</v>
      </c>
      <c r="BW1884" s="10">
        <f t="shared" ca="1" si="1136"/>
        <v>0</v>
      </c>
      <c r="BX1884" s="10">
        <f t="shared" ca="1" si="1136"/>
        <v>0</v>
      </c>
      <c r="BY1884" s="10">
        <f t="shared" ca="1" si="1136"/>
        <v>0</v>
      </c>
      <c r="BZ1884" s="10">
        <f t="shared" ca="1" si="1136"/>
        <v>0</v>
      </c>
      <c r="CA1884" s="10">
        <f t="shared" ca="1" si="1136"/>
        <v>0</v>
      </c>
      <c r="CB1884" s="10">
        <f t="shared" ca="1" si="1136"/>
        <v>0</v>
      </c>
      <c r="CC1884" s="10">
        <f t="shared" ca="1" si="1136"/>
        <v>0</v>
      </c>
      <c r="CD1884" s="10">
        <f t="shared" ca="1" si="1136"/>
        <v>0</v>
      </c>
      <c r="CE1884" s="10">
        <f t="shared" ca="1" si="1136"/>
        <v>0</v>
      </c>
      <c r="CF1884" s="10">
        <f t="shared" ref="CF1884:CU1899" ca="1" si="1144">IF(AND($M1884&gt;CE$4,$M1884&lt;=CF$4),MAX(CF1883,$N1884),0)</f>
        <v>0</v>
      </c>
      <c r="CG1884" s="10">
        <f t="shared" ca="1" si="1144"/>
        <v>0</v>
      </c>
      <c r="CH1884" s="10">
        <f t="shared" ca="1" si="1144"/>
        <v>0</v>
      </c>
      <c r="CI1884" s="10">
        <f t="shared" ca="1" si="1144"/>
        <v>0</v>
      </c>
      <c r="CJ1884" s="10">
        <f t="shared" ca="1" si="1144"/>
        <v>0</v>
      </c>
      <c r="CK1884" s="10">
        <f t="shared" ca="1" si="1144"/>
        <v>0</v>
      </c>
      <c r="CL1884" s="10">
        <f t="shared" ca="1" si="1144"/>
        <v>0</v>
      </c>
      <c r="CM1884" s="10">
        <f t="shared" ca="1" si="1141"/>
        <v>0</v>
      </c>
      <c r="CN1884" s="10">
        <f t="shared" ca="1" si="1141"/>
        <v>0</v>
      </c>
      <c r="CO1884" s="10">
        <f t="shared" ca="1" si="1141"/>
        <v>0</v>
      </c>
      <c r="CP1884" s="10">
        <f t="shared" ca="1" si="1141"/>
        <v>0</v>
      </c>
      <c r="CQ1884" s="10">
        <f t="shared" ca="1" si="1141"/>
        <v>0</v>
      </c>
      <c r="CR1884" s="10">
        <f t="shared" ca="1" si="1141"/>
        <v>0</v>
      </c>
      <c r="CS1884" s="10">
        <f t="shared" ca="1" si="1141"/>
        <v>0</v>
      </c>
      <c r="CT1884" s="10">
        <f t="shared" ca="1" si="1141"/>
        <v>0</v>
      </c>
      <c r="CU1884" s="10">
        <f t="shared" ca="1" si="1139"/>
        <v>0</v>
      </c>
      <c r="CV1884" s="10">
        <f t="shared" ca="1" si="1137"/>
        <v>0</v>
      </c>
      <c r="CW1884" s="10">
        <f t="shared" ca="1" si="1137"/>
        <v>0</v>
      </c>
      <c r="CX1884" s="10">
        <f t="shared" ca="1" si="1137"/>
        <v>0</v>
      </c>
      <c r="CY1884" s="10">
        <f t="shared" ca="1" si="1137"/>
        <v>0</v>
      </c>
      <c r="CZ1884" s="10">
        <f t="shared" ca="1" si="1137"/>
        <v>0</v>
      </c>
    </row>
    <row r="1885" spans="1:104" x14ac:dyDescent="0.25">
      <c r="A1885" s="3">
        <v>9.5660938373394566E-2</v>
      </c>
      <c r="B1885" s="2">
        <v>9.4491306063994029E-3</v>
      </c>
      <c r="C1885" s="10">
        <f t="shared" ca="1" si="1132"/>
        <v>1880</v>
      </c>
      <c r="D1885" s="10">
        <f t="shared" ca="1" si="1133"/>
        <v>0</v>
      </c>
      <c r="E1885" s="10">
        <f t="shared" ca="1" si="1143"/>
        <v>0</v>
      </c>
      <c r="F1885" s="10">
        <f t="shared" ca="1" si="1143"/>
        <v>0</v>
      </c>
      <c r="G1885" s="10">
        <f t="shared" ca="1" si="1143"/>
        <v>0</v>
      </c>
      <c r="H1885" s="10">
        <f t="shared" ca="1" si="1143"/>
        <v>0</v>
      </c>
      <c r="I1885" s="10">
        <f t="shared" ca="1" si="1143"/>
        <v>0</v>
      </c>
      <c r="J1885" s="10">
        <f t="shared" ca="1" si="1143"/>
        <v>0</v>
      </c>
      <c r="K1885" s="10">
        <f t="shared" ca="1" si="1143"/>
        <v>0</v>
      </c>
      <c r="L1885" s="10">
        <f t="shared" ca="1" si="1143"/>
        <v>0</v>
      </c>
      <c r="M1885" s="10">
        <f t="shared" ca="1" si="1143"/>
        <v>0</v>
      </c>
      <c r="N1885" s="10">
        <f t="shared" ca="1" si="1143"/>
        <v>0</v>
      </c>
      <c r="O1885" s="10">
        <f t="shared" ca="1" si="1143"/>
        <v>0</v>
      </c>
      <c r="P1885" s="10">
        <f t="shared" ca="1" si="1143"/>
        <v>0</v>
      </c>
      <c r="Q1885" s="10">
        <f t="shared" ca="1" si="1143"/>
        <v>0</v>
      </c>
      <c r="R1885" s="10">
        <f t="shared" ca="1" si="1143"/>
        <v>0</v>
      </c>
      <c r="S1885" s="10">
        <f t="shared" ca="1" si="1143"/>
        <v>0</v>
      </c>
      <c r="T1885" s="10">
        <f t="shared" ca="1" si="1143"/>
        <v>0</v>
      </c>
      <c r="U1885" s="10">
        <f t="shared" ca="1" si="1142"/>
        <v>0</v>
      </c>
      <c r="V1885" s="10">
        <f t="shared" ca="1" si="1142"/>
        <v>0</v>
      </c>
      <c r="W1885" s="10">
        <f t="shared" ca="1" si="1142"/>
        <v>0</v>
      </c>
      <c r="X1885" s="10">
        <f t="shared" ca="1" si="1142"/>
        <v>0</v>
      </c>
      <c r="Y1885" s="10">
        <f t="shared" ca="1" si="1142"/>
        <v>0</v>
      </c>
      <c r="Z1885" s="10">
        <f t="shared" ca="1" si="1142"/>
        <v>0</v>
      </c>
      <c r="AA1885" s="10">
        <f t="shared" ca="1" si="1142"/>
        <v>0</v>
      </c>
      <c r="AB1885" s="10">
        <f t="shared" ca="1" si="1142"/>
        <v>0</v>
      </c>
      <c r="AC1885" s="10">
        <f t="shared" ca="1" si="1142"/>
        <v>0</v>
      </c>
      <c r="AD1885" s="10">
        <f t="shared" ca="1" si="1142"/>
        <v>0</v>
      </c>
      <c r="AE1885" s="10">
        <f t="shared" ca="1" si="1142"/>
        <v>0</v>
      </c>
      <c r="AF1885" s="10">
        <f t="shared" ca="1" si="1142"/>
        <v>0</v>
      </c>
      <c r="AG1885" s="10">
        <f t="shared" ca="1" si="1142"/>
        <v>0</v>
      </c>
      <c r="AH1885" s="10">
        <f t="shared" ca="1" si="1142"/>
        <v>0</v>
      </c>
      <c r="AI1885" s="10">
        <f t="shared" ca="1" si="1142"/>
        <v>0</v>
      </c>
      <c r="AJ1885" s="10">
        <f t="shared" ca="1" si="1142"/>
        <v>0</v>
      </c>
      <c r="AK1885" s="10">
        <f t="shared" ca="1" si="1140"/>
        <v>0</v>
      </c>
      <c r="AL1885" s="10">
        <f t="shared" ca="1" si="1140"/>
        <v>0</v>
      </c>
      <c r="AM1885" s="10">
        <f t="shared" ca="1" si="1140"/>
        <v>0</v>
      </c>
      <c r="AN1885" s="10">
        <f t="shared" ca="1" si="1140"/>
        <v>0</v>
      </c>
      <c r="AO1885" s="10">
        <f t="shared" ca="1" si="1140"/>
        <v>0</v>
      </c>
      <c r="AP1885" s="10">
        <f t="shared" ca="1" si="1140"/>
        <v>0</v>
      </c>
      <c r="AQ1885" s="10">
        <f t="shared" ca="1" si="1140"/>
        <v>0</v>
      </c>
      <c r="AR1885" s="10">
        <f t="shared" ca="1" si="1140"/>
        <v>0</v>
      </c>
      <c r="AS1885" s="10">
        <f t="shared" ca="1" si="1140"/>
        <v>0</v>
      </c>
      <c r="AT1885" s="10">
        <f t="shared" ca="1" si="1140"/>
        <v>0</v>
      </c>
      <c r="AU1885" s="10">
        <f t="shared" ca="1" si="1140"/>
        <v>0</v>
      </c>
      <c r="AV1885" s="10">
        <f t="shared" ca="1" si="1140"/>
        <v>0</v>
      </c>
      <c r="AW1885" s="10">
        <f t="shared" ca="1" si="1140"/>
        <v>0</v>
      </c>
      <c r="AX1885" s="10">
        <f t="shared" ca="1" si="1140"/>
        <v>0</v>
      </c>
      <c r="AY1885" s="10">
        <f t="shared" ca="1" si="1140"/>
        <v>0</v>
      </c>
      <c r="AZ1885" s="10">
        <f t="shared" ca="1" si="1140"/>
        <v>0</v>
      </c>
      <c r="BA1885" s="10">
        <f t="shared" ca="1" si="1138"/>
        <v>0</v>
      </c>
      <c r="BB1885" s="10">
        <f t="shared" ca="1" si="1138"/>
        <v>0</v>
      </c>
      <c r="BC1885" s="10">
        <f t="shared" ca="1" si="1138"/>
        <v>0</v>
      </c>
      <c r="BD1885" s="10">
        <f t="shared" ca="1" si="1138"/>
        <v>0</v>
      </c>
      <c r="BE1885" s="10">
        <f t="shared" ca="1" si="1138"/>
        <v>0</v>
      </c>
      <c r="BF1885" s="10">
        <f t="shared" ca="1" si="1138"/>
        <v>0</v>
      </c>
      <c r="BG1885" s="10">
        <f t="shared" ca="1" si="1138"/>
        <v>0</v>
      </c>
      <c r="BH1885" s="10">
        <f t="shared" ca="1" si="1138"/>
        <v>0</v>
      </c>
      <c r="BI1885" s="10">
        <f t="shared" ca="1" si="1138"/>
        <v>0</v>
      </c>
      <c r="BJ1885" s="10">
        <f t="shared" ca="1" si="1138"/>
        <v>0</v>
      </c>
      <c r="BK1885" s="10">
        <f t="shared" ca="1" si="1138"/>
        <v>0</v>
      </c>
      <c r="BL1885" s="10">
        <f t="shared" ca="1" si="1138"/>
        <v>0</v>
      </c>
      <c r="BM1885" s="10">
        <f t="shared" ca="1" si="1138"/>
        <v>2.4776478606755581E-2</v>
      </c>
      <c r="BN1885" s="10">
        <f t="shared" ca="1" si="1138"/>
        <v>0</v>
      </c>
      <c r="BO1885" s="10">
        <f t="shared" ca="1" si="1138"/>
        <v>0</v>
      </c>
      <c r="BP1885" s="10">
        <f t="shared" ca="1" si="1138"/>
        <v>0</v>
      </c>
      <c r="BQ1885" s="10">
        <f t="shared" ref="BQ1885:CF1900" ca="1" si="1145">IF(AND($M1885&gt;BP$4,$M1885&lt;=BQ$4),MAX(BQ1884,$N1885),0)</f>
        <v>0</v>
      </c>
      <c r="BR1885" s="10">
        <f t="shared" ca="1" si="1145"/>
        <v>0</v>
      </c>
      <c r="BS1885" s="10">
        <f t="shared" ca="1" si="1145"/>
        <v>0</v>
      </c>
      <c r="BT1885" s="10">
        <f t="shared" ca="1" si="1145"/>
        <v>0</v>
      </c>
      <c r="BU1885" s="10">
        <f t="shared" ca="1" si="1145"/>
        <v>0</v>
      </c>
      <c r="BV1885" s="10">
        <f t="shared" ca="1" si="1145"/>
        <v>0</v>
      </c>
      <c r="BW1885" s="10">
        <f t="shared" ca="1" si="1145"/>
        <v>0</v>
      </c>
      <c r="BX1885" s="10">
        <f t="shared" ca="1" si="1145"/>
        <v>0</v>
      </c>
      <c r="BY1885" s="10">
        <f t="shared" ca="1" si="1145"/>
        <v>0</v>
      </c>
      <c r="BZ1885" s="10">
        <f t="shared" ca="1" si="1145"/>
        <v>0</v>
      </c>
      <c r="CA1885" s="10">
        <f t="shared" ca="1" si="1145"/>
        <v>0</v>
      </c>
      <c r="CB1885" s="10">
        <f t="shared" ca="1" si="1145"/>
        <v>0</v>
      </c>
      <c r="CC1885" s="10">
        <f t="shared" ca="1" si="1145"/>
        <v>0</v>
      </c>
      <c r="CD1885" s="10">
        <f t="shared" ca="1" si="1145"/>
        <v>0</v>
      </c>
      <c r="CE1885" s="10">
        <f t="shared" ca="1" si="1145"/>
        <v>0</v>
      </c>
      <c r="CF1885" s="10">
        <f t="shared" ca="1" si="1144"/>
        <v>0</v>
      </c>
      <c r="CG1885" s="10">
        <f t="shared" ca="1" si="1144"/>
        <v>0</v>
      </c>
      <c r="CH1885" s="10">
        <f t="shared" ca="1" si="1144"/>
        <v>0</v>
      </c>
      <c r="CI1885" s="10">
        <f t="shared" ca="1" si="1144"/>
        <v>0</v>
      </c>
      <c r="CJ1885" s="10">
        <f t="shared" ca="1" si="1144"/>
        <v>0</v>
      </c>
      <c r="CK1885" s="10">
        <f t="shared" ca="1" si="1144"/>
        <v>0</v>
      </c>
      <c r="CL1885" s="10">
        <f t="shared" ca="1" si="1144"/>
        <v>0</v>
      </c>
      <c r="CM1885" s="10">
        <f t="shared" ca="1" si="1141"/>
        <v>0</v>
      </c>
      <c r="CN1885" s="10">
        <f t="shared" ca="1" si="1141"/>
        <v>0</v>
      </c>
      <c r="CO1885" s="10">
        <f t="shared" ca="1" si="1141"/>
        <v>0</v>
      </c>
      <c r="CP1885" s="10">
        <f t="shared" ca="1" si="1141"/>
        <v>0</v>
      </c>
      <c r="CQ1885" s="10">
        <f t="shared" ca="1" si="1141"/>
        <v>0</v>
      </c>
      <c r="CR1885" s="10">
        <f t="shared" ca="1" si="1141"/>
        <v>0</v>
      </c>
      <c r="CS1885" s="10">
        <f t="shared" ca="1" si="1141"/>
        <v>0</v>
      </c>
      <c r="CT1885" s="10">
        <f t="shared" ca="1" si="1141"/>
        <v>0</v>
      </c>
      <c r="CU1885" s="10">
        <f t="shared" ca="1" si="1139"/>
        <v>0</v>
      </c>
      <c r="CV1885" s="10">
        <f t="shared" ca="1" si="1137"/>
        <v>0</v>
      </c>
      <c r="CW1885" s="10">
        <f t="shared" ca="1" si="1137"/>
        <v>0</v>
      </c>
      <c r="CX1885" s="10">
        <f t="shared" ca="1" si="1137"/>
        <v>0</v>
      </c>
      <c r="CY1885" s="10">
        <f t="shared" ca="1" si="1137"/>
        <v>0</v>
      </c>
      <c r="CZ1885" s="10">
        <f t="shared" ca="1" si="1137"/>
        <v>0</v>
      </c>
    </row>
    <row r="1886" spans="1:104" x14ac:dyDescent="0.25">
      <c r="A1886" s="3">
        <v>9.5681886136103567E-2</v>
      </c>
      <c r="B1886" s="2">
        <v>2.5958068431004677E-2</v>
      </c>
      <c r="C1886" s="10">
        <f t="shared" ca="1" si="1132"/>
        <v>1881</v>
      </c>
      <c r="D1886" s="10">
        <f t="shared" ca="1" si="1133"/>
        <v>0</v>
      </c>
      <c r="E1886" s="10">
        <f t="shared" ca="1" si="1143"/>
        <v>0</v>
      </c>
      <c r="F1886" s="10">
        <f t="shared" ca="1" si="1143"/>
        <v>0</v>
      </c>
      <c r="G1886" s="10">
        <f t="shared" ca="1" si="1143"/>
        <v>0</v>
      </c>
      <c r="H1886" s="10">
        <f t="shared" ca="1" si="1143"/>
        <v>0</v>
      </c>
      <c r="I1886" s="10">
        <f t="shared" ca="1" si="1143"/>
        <v>0</v>
      </c>
      <c r="J1886" s="10">
        <f t="shared" ca="1" si="1143"/>
        <v>0</v>
      </c>
      <c r="K1886" s="10">
        <f t="shared" ca="1" si="1143"/>
        <v>0</v>
      </c>
      <c r="L1886" s="10">
        <f t="shared" ca="1" si="1143"/>
        <v>0</v>
      </c>
      <c r="M1886" s="10">
        <f t="shared" ca="1" si="1143"/>
        <v>0</v>
      </c>
      <c r="N1886" s="10">
        <f t="shared" ca="1" si="1143"/>
        <v>0</v>
      </c>
      <c r="O1886" s="10">
        <f t="shared" ca="1" si="1143"/>
        <v>0</v>
      </c>
      <c r="P1886" s="10">
        <f t="shared" ca="1" si="1143"/>
        <v>0</v>
      </c>
      <c r="Q1886" s="10">
        <f t="shared" ca="1" si="1143"/>
        <v>0</v>
      </c>
      <c r="R1886" s="10">
        <f t="shared" ca="1" si="1143"/>
        <v>0</v>
      </c>
      <c r="S1886" s="10">
        <f t="shared" ca="1" si="1143"/>
        <v>0</v>
      </c>
      <c r="T1886" s="10">
        <f t="shared" ca="1" si="1143"/>
        <v>0</v>
      </c>
      <c r="U1886" s="10">
        <f t="shared" ca="1" si="1142"/>
        <v>0</v>
      </c>
      <c r="V1886" s="10">
        <f t="shared" ca="1" si="1142"/>
        <v>0</v>
      </c>
      <c r="W1886" s="10">
        <f t="shared" ca="1" si="1142"/>
        <v>0</v>
      </c>
      <c r="X1886" s="10">
        <f t="shared" ca="1" si="1142"/>
        <v>0</v>
      </c>
      <c r="Y1886" s="10">
        <f t="shared" ca="1" si="1142"/>
        <v>0</v>
      </c>
      <c r="Z1886" s="10">
        <f t="shared" ca="1" si="1142"/>
        <v>0</v>
      </c>
      <c r="AA1886" s="10">
        <f t="shared" ca="1" si="1142"/>
        <v>0</v>
      </c>
      <c r="AB1886" s="10">
        <f t="shared" ca="1" si="1142"/>
        <v>0</v>
      </c>
      <c r="AC1886" s="10">
        <f t="shared" ca="1" si="1142"/>
        <v>0</v>
      </c>
      <c r="AD1886" s="10">
        <f t="shared" ca="1" si="1142"/>
        <v>0</v>
      </c>
      <c r="AE1886" s="10">
        <f t="shared" ca="1" si="1142"/>
        <v>0</v>
      </c>
      <c r="AF1886" s="10">
        <f t="shared" ca="1" si="1142"/>
        <v>0</v>
      </c>
      <c r="AG1886" s="10">
        <f t="shared" ca="1" si="1142"/>
        <v>0</v>
      </c>
      <c r="AH1886" s="10">
        <f t="shared" ca="1" si="1142"/>
        <v>0</v>
      </c>
      <c r="AI1886" s="10">
        <f t="shared" ca="1" si="1142"/>
        <v>0</v>
      </c>
      <c r="AJ1886" s="10">
        <f t="shared" ca="1" si="1142"/>
        <v>0</v>
      </c>
      <c r="AK1886" s="10">
        <f t="shared" ca="1" si="1140"/>
        <v>0</v>
      </c>
      <c r="AL1886" s="10">
        <f t="shared" ca="1" si="1140"/>
        <v>0</v>
      </c>
      <c r="AM1886" s="10">
        <f t="shared" ca="1" si="1140"/>
        <v>0</v>
      </c>
      <c r="AN1886" s="10">
        <f t="shared" ca="1" si="1140"/>
        <v>0</v>
      </c>
      <c r="AO1886" s="10">
        <f t="shared" ca="1" si="1140"/>
        <v>0</v>
      </c>
      <c r="AP1886" s="10">
        <f t="shared" ca="1" si="1140"/>
        <v>0</v>
      </c>
      <c r="AQ1886" s="10">
        <f t="shared" ca="1" si="1140"/>
        <v>0</v>
      </c>
      <c r="AR1886" s="10">
        <f t="shared" ca="1" si="1140"/>
        <v>0</v>
      </c>
      <c r="AS1886" s="10">
        <f t="shared" ca="1" si="1140"/>
        <v>0</v>
      </c>
      <c r="AT1886" s="10">
        <f t="shared" ca="1" si="1140"/>
        <v>0</v>
      </c>
      <c r="AU1886" s="10">
        <f t="shared" ca="1" si="1140"/>
        <v>0</v>
      </c>
      <c r="AV1886" s="10">
        <f t="shared" ca="1" si="1140"/>
        <v>0</v>
      </c>
      <c r="AW1886" s="10">
        <f t="shared" ca="1" si="1140"/>
        <v>0</v>
      </c>
      <c r="AX1886" s="10">
        <f t="shared" ca="1" si="1140"/>
        <v>0</v>
      </c>
      <c r="AY1886" s="10">
        <f t="shared" ca="1" si="1140"/>
        <v>0</v>
      </c>
      <c r="AZ1886" s="10">
        <f t="shared" ca="1" si="1140"/>
        <v>0</v>
      </c>
      <c r="BA1886" s="10">
        <f t="shared" ca="1" si="1138"/>
        <v>0</v>
      </c>
      <c r="BB1886" s="10">
        <f t="shared" ca="1" si="1138"/>
        <v>0</v>
      </c>
      <c r="BC1886" s="10">
        <f t="shared" ca="1" si="1138"/>
        <v>0</v>
      </c>
      <c r="BD1886" s="10">
        <f t="shared" ca="1" si="1138"/>
        <v>0</v>
      </c>
      <c r="BE1886" s="10">
        <f t="shared" ca="1" si="1138"/>
        <v>0</v>
      </c>
      <c r="BF1886" s="10">
        <f t="shared" ca="1" si="1138"/>
        <v>0</v>
      </c>
      <c r="BG1886" s="10">
        <f t="shared" ca="1" si="1138"/>
        <v>0</v>
      </c>
      <c r="BH1886" s="10">
        <f t="shared" ca="1" si="1138"/>
        <v>0</v>
      </c>
      <c r="BI1886" s="10">
        <f t="shared" ca="1" si="1138"/>
        <v>0</v>
      </c>
      <c r="BJ1886" s="10">
        <f t="shared" ca="1" si="1138"/>
        <v>0</v>
      </c>
      <c r="BK1886" s="10">
        <f t="shared" ca="1" si="1138"/>
        <v>0</v>
      </c>
      <c r="BL1886" s="10">
        <f t="shared" ca="1" si="1138"/>
        <v>0</v>
      </c>
      <c r="BM1886" s="10">
        <f t="shared" ca="1" si="1138"/>
        <v>2.5958068431004677E-2</v>
      </c>
      <c r="BN1886" s="10">
        <f t="shared" ca="1" si="1138"/>
        <v>0</v>
      </c>
      <c r="BO1886" s="10">
        <f t="shared" ca="1" si="1138"/>
        <v>0</v>
      </c>
      <c r="BP1886" s="10">
        <f t="shared" ca="1" si="1138"/>
        <v>0</v>
      </c>
      <c r="BQ1886" s="10">
        <f t="shared" ca="1" si="1145"/>
        <v>0</v>
      </c>
      <c r="BR1886" s="10">
        <f t="shared" ca="1" si="1145"/>
        <v>0</v>
      </c>
      <c r="BS1886" s="10">
        <f t="shared" ca="1" si="1145"/>
        <v>0</v>
      </c>
      <c r="BT1886" s="10">
        <f t="shared" ca="1" si="1145"/>
        <v>0</v>
      </c>
      <c r="BU1886" s="10">
        <f t="shared" ca="1" si="1145"/>
        <v>0</v>
      </c>
      <c r="BV1886" s="10">
        <f t="shared" ca="1" si="1145"/>
        <v>0</v>
      </c>
      <c r="BW1886" s="10">
        <f t="shared" ca="1" si="1145"/>
        <v>0</v>
      </c>
      <c r="BX1886" s="10">
        <f t="shared" ca="1" si="1145"/>
        <v>0</v>
      </c>
      <c r="BY1886" s="10">
        <f t="shared" ca="1" si="1145"/>
        <v>0</v>
      </c>
      <c r="BZ1886" s="10">
        <f t="shared" ca="1" si="1145"/>
        <v>0</v>
      </c>
      <c r="CA1886" s="10">
        <f t="shared" ca="1" si="1145"/>
        <v>0</v>
      </c>
      <c r="CB1886" s="10">
        <f t="shared" ca="1" si="1145"/>
        <v>0</v>
      </c>
      <c r="CC1886" s="10">
        <f t="shared" ca="1" si="1145"/>
        <v>0</v>
      </c>
      <c r="CD1886" s="10">
        <f t="shared" ca="1" si="1145"/>
        <v>0</v>
      </c>
      <c r="CE1886" s="10">
        <f t="shared" ca="1" si="1145"/>
        <v>0</v>
      </c>
      <c r="CF1886" s="10">
        <f t="shared" ca="1" si="1144"/>
        <v>0</v>
      </c>
      <c r="CG1886" s="10">
        <f t="shared" ca="1" si="1144"/>
        <v>0</v>
      </c>
      <c r="CH1886" s="10">
        <f t="shared" ca="1" si="1144"/>
        <v>0</v>
      </c>
      <c r="CI1886" s="10">
        <f t="shared" ca="1" si="1144"/>
        <v>0</v>
      </c>
      <c r="CJ1886" s="10">
        <f t="shared" ca="1" si="1144"/>
        <v>0</v>
      </c>
      <c r="CK1886" s="10">
        <f t="shared" ca="1" si="1144"/>
        <v>0</v>
      </c>
      <c r="CL1886" s="10">
        <f t="shared" ca="1" si="1144"/>
        <v>0</v>
      </c>
      <c r="CM1886" s="10">
        <f t="shared" ca="1" si="1141"/>
        <v>0</v>
      </c>
      <c r="CN1886" s="10">
        <f t="shared" ca="1" si="1141"/>
        <v>0</v>
      </c>
      <c r="CO1886" s="10">
        <f t="shared" ca="1" si="1141"/>
        <v>0</v>
      </c>
      <c r="CP1886" s="10">
        <f t="shared" ca="1" si="1141"/>
        <v>0</v>
      </c>
      <c r="CQ1886" s="10">
        <f t="shared" ca="1" si="1141"/>
        <v>0</v>
      </c>
      <c r="CR1886" s="10">
        <f t="shared" ca="1" si="1141"/>
        <v>0</v>
      </c>
      <c r="CS1886" s="10">
        <f t="shared" ca="1" si="1141"/>
        <v>0</v>
      </c>
      <c r="CT1886" s="10">
        <f t="shared" ca="1" si="1141"/>
        <v>0</v>
      </c>
      <c r="CU1886" s="10">
        <f t="shared" ca="1" si="1139"/>
        <v>0</v>
      </c>
      <c r="CV1886" s="10">
        <f t="shared" ca="1" si="1139"/>
        <v>0</v>
      </c>
      <c r="CW1886" s="10">
        <f t="shared" ca="1" si="1139"/>
        <v>0</v>
      </c>
      <c r="CX1886" s="10">
        <f t="shared" ca="1" si="1139"/>
        <v>0</v>
      </c>
      <c r="CY1886" s="10">
        <f t="shared" ca="1" si="1139"/>
        <v>0</v>
      </c>
      <c r="CZ1886" s="10">
        <f t="shared" ca="1" si="1139"/>
        <v>0</v>
      </c>
    </row>
    <row r="1887" spans="1:104" x14ac:dyDescent="0.25">
      <c r="A1887" s="3">
        <v>9.5696492836475938E-2</v>
      </c>
      <c r="B1887" s="2">
        <v>3.0450163016021992E-3</v>
      </c>
      <c r="C1887" s="10">
        <f t="shared" ca="1" si="1132"/>
        <v>1882</v>
      </c>
      <c r="D1887" s="10">
        <f t="shared" ca="1" si="1133"/>
        <v>0</v>
      </c>
      <c r="E1887" s="10">
        <f t="shared" ca="1" si="1143"/>
        <v>0</v>
      </c>
      <c r="F1887" s="10">
        <f t="shared" ca="1" si="1143"/>
        <v>0</v>
      </c>
      <c r="G1887" s="10">
        <f t="shared" ca="1" si="1143"/>
        <v>0</v>
      </c>
      <c r="H1887" s="10">
        <f t="shared" ca="1" si="1143"/>
        <v>0</v>
      </c>
      <c r="I1887" s="10">
        <f t="shared" ca="1" si="1143"/>
        <v>0</v>
      </c>
      <c r="J1887" s="10">
        <f t="shared" ca="1" si="1143"/>
        <v>0</v>
      </c>
      <c r="K1887" s="10">
        <f t="shared" ca="1" si="1143"/>
        <v>0</v>
      </c>
      <c r="L1887" s="10">
        <f t="shared" ca="1" si="1143"/>
        <v>0</v>
      </c>
      <c r="M1887" s="10">
        <f t="shared" ca="1" si="1143"/>
        <v>0</v>
      </c>
      <c r="N1887" s="10">
        <f t="shared" ca="1" si="1143"/>
        <v>0</v>
      </c>
      <c r="O1887" s="10">
        <f t="shared" ca="1" si="1143"/>
        <v>0</v>
      </c>
      <c r="P1887" s="10">
        <f t="shared" ca="1" si="1143"/>
        <v>0</v>
      </c>
      <c r="Q1887" s="10">
        <f t="shared" ca="1" si="1143"/>
        <v>0</v>
      </c>
      <c r="R1887" s="10">
        <f t="shared" ca="1" si="1143"/>
        <v>0</v>
      </c>
      <c r="S1887" s="10">
        <f t="shared" ca="1" si="1143"/>
        <v>0</v>
      </c>
      <c r="T1887" s="10">
        <f t="shared" ca="1" si="1143"/>
        <v>0</v>
      </c>
      <c r="U1887" s="10">
        <f t="shared" ca="1" si="1142"/>
        <v>0</v>
      </c>
      <c r="V1887" s="10">
        <f t="shared" ca="1" si="1142"/>
        <v>0</v>
      </c>
      <c r="W1887" s="10">
        <f t="shared" ca="1" si="1142"/>
        <v>0</v>
      </c>
      <c r="X1887" s="10">
        <f t="shared" ca="1" si="1142"/>
        <v>0</v>
      </c>
      <c r="Y1887" s="10">
        <f t="shared" ca="1" si="1142"/>
        <v>0</v>
      </c>
      <c r="Z1887" s="10">
        <f t="shared" ca="1" si="1142"/>
        <v>0</v>
      </c>
      <c r="AA1887" s="10">
        <f t="shared" ca="1" si="1142"/>
        <v>0</v>
      </c>
      <c r="AB1887" s="10">
        <f t="shared" ca="1" si="1142"/>
        <v>0</v>
      </c>
      <c r="AC1887" s="10">
        <f t="shared" ca="1" si="1142"/>
        <v>0</v>
      </c>
      <c r="AD1887" s="10">
        <f t="shared" ca="1" si="1142"/>
        <v>0</v>
      </c>
      <c r="AE1887" s="10">
        <f t="shared" ca="1" si="1142"/>
        <v>0</v>
      </c>
      <c r="AF1887" s="10">
        <f t="shared" ca="1" si="1142"/>
        <v>0</v>
      </c>
      <c r="AG1887" s="10">
        <f t="shared" ca="1" si="1142"/>
        <v>0</v>
      </c>
      <c r="AH1887" s="10">
        <f t="shared" ca="1" si="1142"/>
        <v>0</v>
      </c>
      <c r="AI1887" s="10">
        <f t="shared" ca="1" si="1142"/>
        <v>0</v>
      </c>
      <c r="AJ1887" s="10">
        <f t="shared" ca="1" si="1142"/>
        <v>0</v>
      </c>
      <c r="AK1887" s="10">
        <f t="shared" ca="1" si="1140"/>
        <v>0</v>
      </c>
      <c r="AL1887" s="10">
        <f t="shared" ca="1" si="1140"/>
        <v>0</v>
      </c>
      <c r="AM1887" s="10">
        <f t="shared" ca="1" si="1140"/>
        <v>0</v>
      </c>
      <c r="AN1887" s="10">
        <f t="shared" ca="1" si="1140"/>
        <v>0</v>
      </c>
      <c r="AO1887" s="10">
        <f t="shared" ca="1" si="1140"/>
        <v>0</v>
      </c>
      <c r="AP1887" s="10">
        <f t="shared" ca="1" si="1140"/>
        <v>0</v>
      </c>
      <c r="AQ1887" s="10">
        <f t="shared" ca="1" si="1140"/>
        <v>0</v>
      </c>
      <c r="AR1887" s="10">
        <f t="shared" ca="1" si="1140"/>
        <v>0</v>
      </c>
      <c r="AS1887" s="10">
        <f t="shared" ca="1" si="1140"/>
        <v>0</v>
      </c>
      <c r="AT1887" s="10">
        <f t="shared" ca="1" si="1140"/>
        <v>0</v>
      </c>
      <c r="AU1887" s="10">
        <f t="shared" ca="1" si="1140"/>
        <v>0</v>
      </c>
      <c r="AV1887" s="10">
        <f t="shared" ca="1" si="1140"/>
        <v>0</v>
      </c>
      <c r="AW1887" s="10">
        <f t="shared" ca="1" si="1140"/>
        <v>0</v>
      </c>
      <c r="AX1887" s="10">
        <f t="shared" ca="1" si="1140"/>
        <v>0</v>
      </c>
      <c r="AY1887" s="10">
        <f t="shared" ca="1" si="1140"/>
        <v>0</v>
      </c>
      <c r="AZ1887" s="10">
        <f t="shared" ca="1" si="1140"/>
        <v>0</v>
      </c>
      <c r="BA1887" s="10">
        <f t="shared" ca="1" si="1138"/>
        <v>0</v>
      </c>
      <c r="BB1887" s="10">
        <f t="shared" ca="1" si="1138"/>
        <v>0</v>
      </c>
      <c r="BC1887" s="10">
        <f t="shared" ca="1" si="1138"/>
        <v>0</v>
      </c>
      <c r="BD1887" s="10">
        <f t="shared" ca="1" si="1138"/>
        <v>0</v>
      </c>
      <c r="BE1887" s="10">
        <f t="shared" ca="1" si="1138"/>
        <v>0</v>
      </c>
      <c r="BF1887" s="10">
        <f t="shared" ca="1" si="1138"/>
        <v>0</v>
      </c>
      <c r="BG1887" s="10">
        <f t="shared" ca="1" si="1138"/>
        <v>0</v>
      </c>
      <c r="BH1887" s="10">
        <f t="shared" ca="1" si="1138"/>
        <v>0</v>
      </c>
      <c r="BI1887" s="10">
        <f t="shared" ca="1" si="1138"/>
        <v>0</v>
      </c>
      <c r="BJ1887" s="10">
        <f t="shared" ca="1" si="1138"/>
        <v>0</v>
      </c>
      <c r="BK1887" s="10">
        <f t="shared" ca="1" si="1138"/>
        <v>0</v>
      </c>
      <c r="BL1887" s="10">
        <f t="shared" ca="1" si="1138"/>
        <v>0</v>
      </c>
      <c r="BM1887" s="10">
        <f t="shared" ca="1" si="1138"/>
        <v>2.5958068431004677E-2</v>
      </c>
      <c r="BN1887" s="10">
        <f t="shared" ca="1" si="1138"/>
        <v>0</v>
      </c>
      <c r="BO1887" s="10">
        <f t="shared" ca="1" si="1138"/>
        <v>0</v>
      </c>
      <c r="BP1887" s="10">
        <f t="shared" ca="1" si="1138"/>
        <v>0</v>
      </c>
      <c r="BQ1887" s="10">
        <f t="shared" ca="1" si="1145"/>
        <v>0</v>
      </c>
      <c r="BR1887" s="10">
        <f t="shared" ca="1" si="1145"/>
        <v>0</v>
      </c>
      <c r="BS1887" s="10">
        <f t="shared" ca="1" si="1145"/>
        <v>0</v>
      </c>
      <c r="BT1887" s="10">
        <f t="shared" ca="1" si="1145"/>
        <v>0</v>
      </c>
      <c r="BU1887" s="10">
        <f t="shared" ca="1" si="1145"/>
        <v>0</v>
      </c>
      <c r="BV1887" s="10">
        <f t="shared" ca="1" si="1145"/>
        <v>0</v>
      </c>
      <c r="BW1887" s="10">
        <f t="shared" ca="1" si="1145"/>
        <v>0</v>
      </c>
      <c r="BX1887" s="10">
        <f t="shared" ca="1" si="1145"/>
        <v>0</v>
      </c>
      <c r="BY1887" s="10">
        <f t="shared" ca="1" si="1145"/>
        <v>0</v>
      </c>
      <c r="BZ1887" s="10">
        <f t="shared" ca="1" si="1145"/>
        <v>0</v>
      </c>
      <c r="CA1887" s="10">
        <f t="shared" ca="1" si="1145"/>
        <v>0</v>
      </c>
      <c r="CB1887" s="10">
        <f t="shared" ca="1" si="1145"/>
        <v>0</v>
      </c>
      <c r="CC1887" s="10">
        <f t="shared" ca="1" si="1145"/>
        <v>0</v>
      </c>
      <c r="CD1887" s="10">
        <f t="shared" ca="1" si="1145"/>
        <v>0</v>
      </c>
      <c r="CE1887" s="10">
        <f t="shared" ca="1" si="1145"/>
        <v>0</v>
      </c>
      <c r="CF1887" s="10">
        <f t="shared" ca="1" si="1144"/>
        <v>0</v>
      </c>
      <c r="CG1887" s="10">
        <f t="shared" ca="1" si="1144"/>
        <v>0</v>
      </c>
      <c r="CH1887" s="10">
        <f t="shared" ca="1" si="1144"/>
        <v>0</v>
      </c>
      <c r="CI1887" s="10">
        <f t="shared" ca="1" si="1144"/>
        <v>0</v>
      </c>
      <c r="CJ1887" s="10">
        <f t="shared" ca="1" si="1144"/>
        <v>0</v>
      </c>
      <c r="CK1887" s="10">
        <f t="shared" ca="1" si="1144"/>
        <v>0</v>
      </c>
      <c r="CL1887" s="10">
        <f t="shared" ca="1" si="1144"/>
        <v>0</v>
      </c>
      <c r="CM1887" s="10">
        <f t="shared" ca="1" si="1141"/>
        <v>0</v>
      </c>
      <c r="CN1887" s="10">
        <f t="shared" ca="1" si="1141"/>
        <v>0</v>
      </c>
      <c r="CO1887" s="10">
        <f t="shared" ca="1" si="1141"/>
        <v>0</v>
      </c>
      <c r="CP1887" s="10">
        <f t="shared" ca="1" si="1141"/>
        <v>0</v>
      </c>
      <c r="CQ1887" s="10">
        <f t="shared" ca="1" si="1141"/>
        <v>0</v>
      </c>
      <c r="CR1887" s="10">
        <f t="shared" ca="1" si="1141"/>
        <v>0</v>
      </c>
      <c r="CS1887" s="10">
        <f t="shared" ca="1" si="1141"/>
        <v>0</v>
      </c>
      <c r="CT1887" s="10">
        <f t="shared" ca="1" si="1141"/>
        <v>0</v>
      </c>
      <c r="CU1887" s="10">
        <f t="shared" ca="1" si="1139"/>
        <v>0</v>
      </c>
      <c r="CV1887" s="10">
        <f t="shared" ca="1" si="1139"/>
        <v>0</v>
      </c>
      <c r="CW1887" s="10">
        <f t="shared" ca="1" si="1139"/>
        <v>0</v>
      </c>
      <c r="CX1887" s="10">
        <f t="shared" ca="1" si="1139"/>
        <v>0</v>
      </c>
      <c r="CY1887" s="10">
        <f t="shared" ca="1" si="1139"/>
        <v>0</v>
      </c>
      <c r="CZ1887" s="10">
        <f t="shared" ca="1" si="1139"/>
        <v>0</v>
      </c>
    </row>
    <row r="1888" spans="1:104" x14ac:dyDescent="0.25">
      <c r="A1888" s="3">
        <v>9.5702738777440566E-2</v>
      </c>
      <c r="B1888" s="2">
        <v>1.4082921660767411E-3</v>
      </c>
      <c r="C1888" s="10">
        <f t="shared" ca="1" si="1132"/>
        <v>1883</v>
      </c>
      <c r="D1888" s="10">
        <f t="shared" ca="1" si="1133"/>
        <v>0</v>
      </c>
      <c r="E1888" s="10">
        <f t="shared" ca="1" si="1143"/>
        <v>0</v>
      </c>
      <c r="F1888" s="10">
        <f t="shared" ca="1" si="1143"/>
        <v>0</v>
      </c>
      <c r="G1888" s="10">
        <f t="shared" ca="1" si="1143"/>
        <v>0</v>
      </c>
      <c r="H1888" s="10">
        <f t="shared" ca="1" si="1143"/>
        <v>0</v>
      </c>
      <c r="I1888" s="10">
        <f t="shared" ca="1" si="1143"/>
        <v>0</v>
      </c>
      <c r="J1888" s="10">
        <f t="shared" ca="1" si="1143"/>
        <v>0</v>
      </c>
      <c r="K1888" s="10">
        <f t="shared" ca="1" si="1143"/>
        <v>0</v>
      </c>
      <c r="L1888" s="10">
        <f t="shared" ca="1" si="1143"/>
        <v>0</v>
      </c>
      <c r="M1888" s="10">
        <f t="shared" ca="1" si="1143"/>
        <v>0</v>
      </c>
      <c r="N1888" s="10">
        <f t="shared" ca="1" si="1143"/>
        <v>0</v>
      </c>
      <c r="O1888" s="10">
        <f t="shared" ca="1" si="1143"/>
        <v>0</v>
      </c>
      <c r="P1888" s="10">
        <f t="shared" ca="1" si="1143"/>
        <v>0</v>
      </c>
      <c r="Q1888" s="10">
        <f t="shared" ca="1" si="1143"/>
        <v>0</v>
      </c>
      <c r="R1888" s="10">
        <f t="shared" ca="1" si="1143"/>
        <v>0</v>
      </c>
      <c r="S1888" s="10">
        <f t="shared" ca="1" si="1143"/>
        <v>0</v>
      </c>
      <c r="T1888" s="10">
        <f t="shared" ca="1" si="1143"/>
        <v>0</v>
      </c>
      <c r="U1888" s="10">
        <f t="shared" ca="1" si="1142"/>
        <v>0</v>
      </c>
      <c r="V1888" s="10">
        <f t="shared" ca="1" si="1142"/>
        <v>0</v>
      </c>
      <c r="W1888" s="10">
        <f t="shared" ca="1" si="1142"/>
        <v>0</v>
      </c>
      <c r="X1888" s="10">
        <f t="shared" ca="1" si="1142"/>
        <v>0</v>
      </c>
      <c r="Y1888" s="10">
        <f t="shared" ca="1" si="1142"/>
        <v>0</v>
      </c>
      <c r="Z1888" s="10">
        <f t="shared" ca="1" si="1142"/>
        <v>0</v>
      </c>
      <c r="AA1888" s="10">
        <f t="shared" ca="1" si="1142"/>
        <v>0</v>
      </c>
      <c r="AB1888" s="10">
        <f t="shared" ca="1" si="1142"/>
        <v>0</v>
      </c>
      <c r="AC1888" s="10">
        <f t="shared" ca="1" si="1142"/>
        <v>0</v>
      </c>
      <c r="AD1888" s="10">
        <f t="shared" ca="1" si="1142"/>
        <v>0</v>
      </c>
      <c r="AE1888" s="10">
        <f t="shared" ca="1" si="1142"/>
        <v>0</v>
      </c>
      <c r="AF1888" s="10">
        <f t="shared" ca="1" si="1142"/>
        <v>0</v>
      </c>
      <c r="AG1888" s="10">
        <f t="shared" ca="1" si="1142"/>
        <v>0</v>
      </c>
      <c r="AH1888" s="10">
        <f t="shared" ca="1" si="1142"/>
        <v>0</v>
      </c>
      <c r="AI1888" s="10">
        <f t="shared" ca="1" si="1142"/>
        <v>0</v>
      </c>
      <c r="AJ1888" s="10">
        <f t="shared" ca="1" si="1142"/>
        <v>0</v>
      </c>
      <c r="AK1888" s="10">
        <f t="shared" ca="1" si="1140"/>
        <v>0</v>
      </c>
      <c r="AL1888" s="10">
        <f t="shared" ca="1" si="1140"/>
        <v>0</v>
      </c>
      <c r="AM1888" s="10">
        <f t="shared" ca="1" si="1140"/>
        <v>0</v>
      </c>
      <c r="AN1888" s="10">
        <f t="shared" ca="1" si="1140"/>
        <v>0</v>
      </c>
      <c r="AO1888" s="10">
        <f t="shared" ca="1" si="1140"/>
        <v>0</v>
      </c>
      <c r="AP1888" s="10">
        <f t="shared" ca="1" si="1140"/>
        <v>0</v>
      </c>
      <c r="AQ1888" s="10">
        <f t="shared" ca="1" si="1140"/>
        <v>0</v>
      </c>
      <c r="AR1888" s="10">
        <f t="shared" ca="1" si="1140"/>
        <v>0</v>
      </c>
      <c r="AS1888" s="10">
        <f t="shared" ca="1" si="1140"/>
        <v>0</v>
      </c>
      <c r="AT1888" s="10">
        <f t="shared" ca="1" si="1140"/>
        <v>0</v>
      </c>
      <c r="AU1888" s="10">
        <f t="shared" ca="1" si="1140"/>
        <v>0</v>
      </c>
      <c r="AV1888" s="10">
        <f t="shared" ca="1" si="1140"/>
        <v>0</v>
      </c>
      <c r="AW1888" s="10">
        <f t="shared" ca="1" si="1140"/>
        <v>0</v>
      </c>
      <c r="AX1888" s="10">
        <f t="shared" ca="1" si="1140"/>
        <v>0</v>
      </c>
      <c r="AY1888" s="10">
        <f t="shared" ca="1" si="1140"/>
        <v>0</v>
      </c>
      <c r="AZ1888" s="10">
        <f t="shared" ref="AZ1888:BP1902" ca="1" si="1146">IF(AND($M1888&gt;AY$4,$M1888&lt;=AZ$4),MAX(AZ1887,$N1888),0)</f>
        <v>0</v>
      </c>
      <c r="BA1888" s="10">
        <f t="shared" ca="1" si="1146"/>
        <v>0</v>
      </c>
      <c r="BB1888" s="10">
        <f t="shared" ca="1" si="1146"/>
        <v>0</v>
      </c>
      <c r="BC1888" s="10">
        <f t="shared" ca="1" si="1146"/>
        <v>0</v>
      </c>
      <c r="BD1888" s="10">
        <f t="shared" ca="1" si="1146"/>
        <v>0</v>
      </c>
      <c r="BE1888" s="10">
        <f t="shared" ca="1" si="1146"/>
        <v>0</v>
      </c>
      <c r="BF1888" s="10">
        <f t="shared" ca="1" si="1146"/>
        <v>0</v>
      </c>
      <c r="BG1888" s="10">
        <f t="shared" ca="1" si="1146"/>
        <v>0</v>
      </c>
      <c r="BH1888" s="10">
        <f t="shared" ca="1" si="1146"/>
        <v>0</v>
      </c>
      <c r="BI1888" s="10">
        <f t="shared" ca="1" si="1146"/>
        <v>0</v>
      </c>
      <c r="BJ1888" s="10">
        <f t="shared" ca="1" si="1146"/>
        <v>0</v>
      </c>
      <c r="BK1888" s="10">
        <f t="shared" ca="1" si="1146"/>
        <v>0</v>
      </c>
      <c r="BL1888" s="10">
        <f t="shared" ca="1" si="1146"/>
        <v>0</v>
      </c>
      <c r="BM1888" s="10">
        <f t="shared" ca="1" si="1146"/>
        <v>2.5958068431004677E-2</v>
      </c>
      <c r="BN1888" s="10">
        <f t="shared" ca="1" si="1146"/>
        <v>0</v>
      </c>
      <c r="BO1888" s="10">
        <f t="shared" ca="1" si="1146"/>
        <v>0</v>
      </c>
      <c r="BP1888" s="10">
        <f t="shared" ca="1" si="1146"/>
        <v>0</v>
      </c>
      <c r="BQ1888" s="10">
        <f t="shared" ca="1" si="1145"/>
        <v>0</v>
      </c>
      <c r="BR1888" s="10">
        <f t="shared" ca="1" si="1145"/>
        <v>0</v>
      </c>
      <c r="BS1888" s="10">
        <f t="shared" ca="1" si="1145"/>
        <v>0</v>
      </c>
      <c r="BT1888" s="10">
        <f t="shared" ca="1" si="1145"/>
        <v>0</v>
      </c>
      <c r="BU1888" s="10">
        <f t="shared" ca="1" si="1145"/>
        <v>0</v>
      </c>
      <c r="BV1888" s="10">
        <f t="shared" ca="1" si="1145"/>
        <v>0</v>
      </c>
      <c r="BW1888" s="10">
        <f t="shared" ca="1" si="1145"/>
        <v>0</v>
      </c>
      <c r="BX1888" s="10">
        <f t="shared" ca="1" si="1145"/>
        <v>0</v>
      </c>
      <c r="BY1888" s="10">
        <f t="shared" ca="1" si="1145"/>
        <v>0</v>
      </c>
      <c r="BZ1888" s="10">
        <f t="shared" ca="1" si="1145"/>
        <v>0</v>
      </c>
      <c r="CA1888" s="10">
        <f t="shared" ca="1" si="1145"/>
        <v>0</v>
      </c>
      <c r="CB1888" s="10">
        <f t="shared" ca="1" si="1145"/>
        <v>0</v>
      </c>
      <c r="CC1888" s="10">
        <f t="shared" ca="1" si="1145"/>
        <v>0</v>
      </c>
      <c r="CD1888" s="10">
        <f t="shared" ca="1" si="1145"/>
        <v>0</v>
      </c>
      <c r="CE1888" s="10">
        <f t="shared" ca="1" si="1145"/>
        <v>0</v>
      </c>
      <c r="CF1888" s="10">
        <f t="shared" ca="1" si="1144"/>
        <v>0</v>
      </c>
      <c r="CG1888" s="10">
        <f t="shared" ca="1" si="1144"/>
        <v>0</v>
      </c>
      <c r="CH1888" s="10">
        <f t="shared" ca="1" si="1144"/>
        <v>0</v>
      </c>
      <c r="CI1888" s="10">
        <f t="shared" ca="1" si="1144"/>
        <v>0</v>
      </c>
      <c r="CJ1888" s="10">
        <f t="shared" ca="1" si="1144"/>
        <v>0</v>
      </c>
      <c r="CK1888" s="10">
        <f t="shared" ca="1" si="1144"/>
        <v>0</v>
      </c>
      <c r="CL1888" s="10">
        <f t="shared" ca="1" si="1144"/>
        <v>0</v>
      </c>
      <c r="CM1888" s="10">
        <f t="shared" ca="1" si="1141"/>
        <v>0</v>
      </c>
      <c r="CN1888" s="10">
        <f t="shared" ca="1" si="1141"/>
        <v>0</v>
      </c>
      <c r="CO1888" s="10">
        <f t="shared" ca="1" si="1141"/>
        <v>0</v>
      </c>
      <c r="CP1888" s="10">
        <f t="shared" ca="1" si="1141"/>
        <v>0</v>
      </c>
      <c r="CQ1888" s="10">
        <f t="shared" ca="1" si="1141"/>
        <v>0</v>
      </c>
      <c r="CR1888" s="10">
        <f t="shared" ca="1" si="1141"/>
        <v>0</v>
      </c>
      <c r="CS1888" s="10">
        <f t="shared" ca="1" si="1141"/>
        <v>0</v>
      </c>
      <c r="CT1888" s="10">
        <f t="shared" ca="1" si="1141"/>
        <v>0</v>
      </c>
      <c r="CU1888" s="10">
        <f t="shared" ca="1" si="1141"/>
        <v>0</v>
      </c>
      <c r="CV1888" s="10">
        <f t="shared" ca="1" si="1141"/>
        <v>0</v>
      </c>
      <c r="CW1888" s="10">
        <f t="shared" ca="1" si="1141"/>
        <v>0</v>
      </c>
      <c r="CX1888" s="10">
        <f t="shared" ca="1" si="1141"/>
        <v>0</v>
      </c>
      <c r="CY1888" s="10">
        <f t="shared" ca="1" si="1141"/>
        <v>0</v>
      </c>
      <c r="CZ1888" s="10">
        <f t="shared" ca="1" si="1141"/>
        <v>0</v>
      </c>
    </row>
    <row r="1889" spans="1:104" x14ac:dyDescent="0.25">
      <c r="A1889" s="3">
        <v>9.5705898708385639E-2</v>
      </c>
      <c r="B1889" s="2">
        <v>4.694184386214606E-3</v>
      </c>
      <c r="C1889" s="10">
        <f t="shared" ca="1" si="1132"/>
        <v>1884</v>
      </c>
      <c r="D1889" s="10">
        <f t="shared" ca="1" si="1133"/>
        <v>0</v>
      </c>
      <c r="E1889" s="10">
        <f t="shared" ca="1" si="1143"/>
        <v>0</v>
      </c>
      <c r="F1889" s="10">
        <f t="shared" ca="1" si="1143"/>
        <v>0</v>
      </c>
      <c r="G1889" s="10">
        <f t="shared" ca="1" si="1143"/>
        <v>0</v>
      </c>
      <c r="H1889" s="10">
        <f t="shared" ca="1" si="1143"/>
        <v>0</v>
      </c>
      <c r="I1889" s="10">
        <f t="shared" ca="1" si="1143"/>
        <v>0</v>
      </c>
      <c r="J1889" s="10">
        <f t="shared" ca="1" si="1143"/>
        <v>0</v>
      </c>
      <c r="K1889" s="10">
        <f t="shared" ca="1" si="1143"/>
        <v>0</v>
      </c>
      <c r="L1889" s="10">
        <f t="shared" ca="1" si="1143"/>
        <v>0</v>
      </c>
      <c r="M1889" s="10">
        <f t="shared" ca="1" si="1143"/>
        <v>0</v>
      </c>
      <c r="N1889" s="10">
        <f t="shared" ca="1" si="1143"/>
        <v>0</v>
      </c>
      <c r="O1889" s="10">
        <f t="shared" ca="1" si="1143"/>
        <v>0</v>
      </c>
      <c r="P1889" s="10">
        <f t="shared" ca="1" si="1143"/>
        <v>0</v>
      </c>
      <c r="Q1889" s="10">
        <f t="shared" ca="1" si="1143"/>
        <v>0</v>
      </c>
      <c r="R1889" s="10">
        <f t="shared" ca="1" si="1143"/>
        <v>0</v>
      </c>
      <c r="S1889" s="10">
        <f t="shared" ca="1" si="1143"/>
        <v>0</v>
      </c>
      <c r="T1889" s="10">
        <f t="shared" ca="1" si="1143"/>
        <v>0</v>
      </c>
      <c r="U1889" s="10">
        <f t="shared" ca="1" si="1142"/>
        <v>0</v>
      </c>
      <c r="V1889" s="10">
        <f t="shared" ca="1" si="1142"/>
        <v>0</v>
      </c>
      <c r="W1889" s="10">
        <f t="shared" ca="1" si="1142"/>
        <v>0</v>
      </c>
      <c r="X1889" s="10">
        <f t="shared" ca="1" si="1142"/>
        <v>0</v>
      </c>
      <c r="Y1889" s="10">
        <f t="shared" ca="1" si="1142"/>
        <v>0</v>
      </c>
      <c r="Z1889" s="10">
        <f t="shared" ca="1" si="1142"/>
        <v>0</v>
      </c>
      <c r="AA1889" s="10">
        <f t="shared" ca="1" si="1142"/>
        <v>0</v>
      </c>
      <c r="AB1889" s="10">
        <f t="shared" ca="1" si="1142"/>
        <v>0</v>
      </c>
      <c r="AC1889" s="10">
        <f t="shared" ca="1" si="1142"/>
        <v>0</v>
      </c>
      <c r="AD1889" s="10">
        <f t="shared" ca="1" si="1142"/>
        <v>0</v>
      </c>
      <c r="AE1889" s="10">
        <f t="shared" ca="1" si="1142"/>
        <v>0</v>
      </c>
      <c r="AF1889" s="10">
        <f t="shared" ca="1" si="1142"/>
        <v>0</v>
      </c>
      <c r="AG1889" s="10">
        <f t="shared" ca="1" si="1142"/>
        <v>0</v>
      </c>
      <c r="AH1889" s="10">
        <f t="shared" ca="1" si="1142"/>
        <v>0</v>
      </c>
      <c r="AI1889" s="10">
        <f t="shared" ca="1" si="1142"/>
        <v>0</v>
      </c>
      <c r="AJ1889" s="10">
        <f t="shared" ca="1" si="1142"/>
        <v>0</v>
      </c>
      <c r="AK1889" s="10">
        <f t="shared" ref="AK1889:AZ1904" ca="1" si="1147">IF(AND($M1889&gt;AJ$4,$M1889&lt;=AK$4),MAX(AK1888,$N1889),0)</f>
        <v>0</v>
      </c>
      <c r="AL1889" s="10">
        <f t="shared" ca="1" si="1147"/>
        <v>0</v>
      </c>
      <c r="AM1889" s="10">
        <f t="shared" ca="1" si="1147"/>
        <v>0</v>
      </c>
      <c r="AN1889" s="10">
        <f t="shared" ca="1" si="1147"/>
        <v>0</v>
      </c>
      <c r="AO1889" s="10">
        <f t="shared" ca="1" si="1147"/>
        <v>0</v>
      </c>
      <c r="AP1889" s="10">
        <f t="shared" ca="1" si="1147"/>
        <v>0</v>
      </c>
      <c r="AQ1889" s="10">
        <f t="shared" ca="1" si="1147"/>
        <v>0</v>
      </c>
      <c r="AR1889" s="10">
        <f t="shared" ca="1" si="1147"/>
        <v>0</v>
      </c>
      <c r="AS1889" s="10">
        <f t="shared" ca="1" si="1147"/>
        <v>0</v>
      </c>
      <c r="AT1889" s="10">
        <f t="shared" ca="1" si="1147"/>
        <v>0</v>
      </c>
      <c r="AU1889" s="10">
        <f t="shared" ca="1" si="1147"/>
        <v>0</v>
      </c>
      <c r="AV1889" s="10">
        <f t="shared" ca="1" si="1147"/>
        <v>0</v>
      </c>
      <c r="AW1889" s="10">
        <f t="shared" ca="1" si="1147"/>
        <v>0</v>
      </c>
      <c r="AX1889" s="10">
        <f t="shared" ca="1" si="1147"/>
        <v>0</v>
      </c>
      <c r="AY1889" s="10">
        <f t="shared" ca="1" si="1147"/>
        <v>0</v>
      </c>
      <c r="AZ1889" s="10">
        <f t="shared" ca="1" si="1146"/>
        <v>0</v>
      </c>
      <c r="BA1889" s="10">
        <f t="shared" ca="1" si="1146"/>
        <v>0</v>
      </c>
      <c r="BB1889" s="10">
        <f t="shared" ca="1" si="1146"/>
        <v>0</v>
      </c>
      <c r="BC1889" s="10">
        <f t="shared" ca="1" si="1146"/>
        <v>0</v>
      </c>
      <c r="BD1889" s="10">
        <f t="shared" ca="1" si="1146"/>
        <v>0</v>
      </c>
      <c r="BE1889" s="10">
        <f t="shared" ca="1" si="1146"/>
        <v>0</v>
      </c>
      <c r="BF1889" s="10">
        <f t="shared" ca="1" si="1146"/>
        <v>0</v>
      </c>
      <c r="BG1889" s="10">
        <f t="shared" ca="1" si="1146"/>
        <v>0</v>
      </c>
      <c r="BH1889" s="10">
        <f t="shared" ca="1" si="1146"/>
        <v>0</v>
      </c>
      <c r="BI1889" s="10">
        <f t="shared" ca="1" si="1146"/>
        <v>0</v>
      </c>
      <c r="BJ1889" s="10">
        <f t="shared" ca="1" si="1146"/>
        <v>0</v>
      </c>
      <c r="BK1889" s="10">
        <f t="shared" ca="1" si="1146"/>
        <v>0</v>
      </c>
      <c r="BL1889" s="10">
        <f t="shared" ca="1" si="1146"/>
        <v>0</v>
      </c>
      <c r="BM1889" s="10">
        <f t="shared" ca="1" si="1146"/>
        <v>2.5958068431004677E-2</v>
      </c>
      <c r="BN1889" s="10">
        <f t="shared" ca="1" si="1146"/>
        <v>0</v>
      </c>
      <c r="BO1889" s="10">
        <f t="shared" ca="1" si="1146"/>
        <v>0</v>
      </c>
      <c r="BP1889" s="10">
        <f t="shared" ca="1" si="1146"/>
        <v>0</v>
      </c>
      <c r="BQ1889" s="10">
        <f t="shared" ca="1" si="1145"/>
        <v>0</v>
      </c>
      <c r="BR1889" s="10">
        <f t="shared" ca="1" si="1145"/>
        <v>0</v>
      </c>
      <c r="BS1889" s="10">
        <f t="shared" ca="1" si="1145"/>
        <v>0</v>
      </c>
      <c r="BT1889" s="10">
        <f t="shared" ca="1" si="1145"/>
        <v>0</v>
      </c>
      <c r="BU1889" s="10">
        <f t="shared" ca="1" si="1145"/>
        <v>0</v>
      </c>
      <c r="BV1889" s="10">
        <f t="shared" ca="1" si="1145"/>
        <v>0</v>
      </c>
      <c r="BW1889" s="10">
        <f t="shared" ca="1" si="1145"/>
        <v>0</v>
      </c>
      <c r="BX1889" s="10">
        <f t="shared" ca="1" si="1145"/>
        <v>0</v>
      </c>
      <c r="BY1889" s="10">
        <f t="shared" ca="1" si="1145"/>
        <v>0</v>
      </c>
      <c r="BZ1889" s="10">
        <f t="shared" ca="1" si="1145"/>
        <v>0</v>
      </c>
      <c r="CA1889" s="10">
        <f t="shared" ca="1" si="1145"/>
        <v>0</v>
      </c>
      <c r="CB1889" s="10">
        <f t="shared" ca="1" si="1145"/>
        <v>0</v>
      </c>
      <c r="CC1889" s="10">
        <f t="shared" ca="1" si="1145"/>
        <v>0</v>
      </c>
      <c r="CD1889" s="10">
        <f t="shared" ca="1" si="1145"/>
        <v>0</v>
      </c>
      <c r="CE1889" s="10">
        <f t="shared" ca="1" si="1145"/>
        <v>0</v>
      </c>
      <c r="CF1889" s="10">
        <f t="shared" ca="1" si="1144"/>
        <v>0</v>
      </c>
      <c r="CG1889" s="10">
        <f t="shared" ca="1" si="1144"/>
        <v>0</v>
      </c>
      <c r="CH1889" s="10">
        <f t="shared" ca="1" si="1144"/>
        <v>0</v>
      </c>
      <c r="CI1889" s="10">
        <f t="shared" ca="1" si="1144"/>
        <v>0</v>
      </c>
      <c r="CJ1889" s="10">
        <f t="shared" ca="1" si="1144"/>
        <v>0</v>
      </c>
      <c r="CK1889" s="10">
        <f t="shared" ca="1" si="1144"/>
        <v>0</v>
      </c>
      <c r="CL1889" s="10">
        <f t="shared" ca="1" si="1144"/>
        <v>0</v>
      </c>
      <c r="CM1889" s="10">
        <f t="shared" ca="1" si="1141"/>
        <v>0</v>
      </c>
      <c r="CN1889" s="10">
        <f t="shared" ca="1" si="1141"/>
        <v>0</v>
      </c>
      <c r="CO1889" s="10">
        <f t="shared" ca="1" si="1141"/>
        <v>0</v>
      </c>
      <c r="CP1889" s="10">
        <f t="shared" ca="1" si="1141"/>
        <v>0</v>
      </c>
      <c r="CQ1889" s="10">
        <f t="shared" ca="1" si="1141"/>
        <v>0</v>
      </c>
      <c r="CR1889" s="10">
        <f t="shared" ca="1" si="1141"/>
        <v>0</v>
      </c>
      <c r="CS1889" s="10">
        <f t="shared" ca="1" si="1141"/>
        <v>0</v>
      </c>
      <c r="CT1889" s="10">
        <f t="shared" ca="1" si="1141"/>
        <v>0</v>
      </c>
      <c r="CU1889" s="10">
        <f t="shared" ca="1" si="1141"/>
        <v>0</v>
      </c>
      <c r="CV1889" s="10">
        <f t="shared" ca="1" si="1141"/>
        <v>0</v>
      </c>
      <c r="CW1889" s="10">
        <f t="shared" ca="1" si="1141"/>
        <v>0</v>
      </c>
      <c r="CX1889" s="10">
        <f t="shared" ca="1" si="1141"/>
        <v>0</v>
      </c>
      <c r="CY1889" s="10">
        <f t="shared" ca="1" si="1141"/>
        <v>0</v>
      </c>
      <c r="CZ1889" s="10">
        <f t="shared" ca="1" si="1141"/>
        <v>0</v>
      </c>
    </row>
    <row r="1890" spans="1:104" x14ac:dyDescent="0.25">
      <c r="A1890" s="3">
        <v>9.572069840761871E-2</v>
      </c>
      <c r="B1890" s="2">
        <v>7.7153659464623825E-4</v>
      </c>
      <c r="C1890" s="10">
        <f t="shared" ca="1" si="1132"/>
        <v>1885</v>
      </c>
      <c r="D1890" s="10">
        <f t="shared" ca="1" si="1133"/>
        <v>0</v>
      </c>
      <c r="E1890" s="10">
        <f t="shared" ca="1" si="1143"/>
        <v>0</v>
      </c>
      <c r="F1890" s="10">
        <f t="shared" ca="1" si="1143"/>
        <v>0</v>
      </c>
      <c r="G1890" s="10">
        <f t="shared" ca="1" si="1143"/>
        <v>0</v>
      </c>
      <c r="H1890" s="10">
        <f t="shared" ca="1" si="1143"/>
        <v>0</v>
      </c>
      <c r="I1890" s="10">
        <f t="shared" ca="1" si="1143"/>
        <v>0</v>
      </c>
      <c r="J1890" s="10">
        <f t="shared" ca="1" si="1143"/>
        <v>0</v>
      </c>
      <c r="K1890" s="10">
        <f t="shared" ca="1" si="1143"/>
        <v>0</v>
      </c>
      <c r="L1890" s="10">
        <f t="shared" ca="1" si="1143"/>
        <v>0</v>
      </c>
      <c r="M1890" s="10">
        <f t="shared" ca="1" si="1143"/>
        <v>0</v>
      </c>
      <c r="N1890" s="10">
        <f t="shared" ca="1" si="1143"/>
        <v>0</v>
      </c>
      <c r="O1890" s="10">
        <f t="shared" ca="1" si="1143"/>
        <v>0</v>
      </c>
      <c r="P1890" s="10">
        <f t="shared" ca="1" si="1143"/>
        <v>0</v>
      </c>
      <c r="Q1890" s="10">
        <f t="shared" ca="1" si="1143"/>
        <v>0</v>
      </c>
      <c r="R1890" s="10">
        <f t="shared" ca="1" si="1143"/>
        <v>0</v>
      </c>
      <c r="S1890" s="10">
        <f t="shared" ca="1" si="1143"/>
        <v>0</v>
      </c>
      <c r="T1890" s="10">
        <f t="shared" ca="1" si="1143"/>
        <v>0</v>
      </c>
      <c r="U1890" s="10">
        <f t="shared" ca="1" si="1142"/>
        <v>0</v>
      </c>
      <c r="V1890" s="10">
        <f t="shared" ca="1" si="1142"/>
        <v>0</v>
      </c>
      <c r="W1890" s="10">
        <f t="shared" ca="1" si="1142"/>
        <v>0</v>
      </c>
      <c r="X1890" s="10">
        <f t="shared" ca="1" si="1142"/>
        <v>0</v>
      </c>
      <c r="Y1890" s="10">
        <f t="shared" ca="1" si="1142"/>
        <v>0</v>
      </c>
      <c r="Z1890" s="10">
        <f t="shared" ca="1" si="1142"/>
        <v>0</v>
      </c>
      <c r="AA1890" s="10">
        <f t="shared" ca="1" si="1142"/>
        <v>0</v>
      </c>
      <c r="AB1890" s="10">
        <f t="shared" ca="1" si="1142"/>
        <v>0</v>
      </c>
      <c r="AC1890" s="10">
        <f t="shared" ca="1" si="1142"/>
        <v>0</v>
      </c>
      <c r="AD1890" s="10">
        <f t="shared" ca="1" si="1142"/>
        <v>0</v>
      </c>
      <c r="AE1890" s="10">
        <f t="shared" ca="1" si="1142"/>
        <v>0</v>
      </c>
      <c r="AF1890" s="10">
        <f t="shared" ca="1" si="1142"/>
        <v>0</v>
      </c>
      <c r="AG1890" s="10">
        <f t="shared" ca="1" si="1142"/>
        <v>0</v>
      </c>
      <c r="AH1890" s="10">
        <f t="shared" ca="1" si="1142"/>
        <v>0</v>
      </c>
      <c r="AI1890" s="10">
        <f t="shared" ca="1" si="1142"/>
        <v>0</v>
      </c>
      <c r="AJ1890" s="10">
        <f t="shared" ca="1" si="1142"/>
        <v>0</v>
      </c>
      <c r="AK1890" s="10">
        <f t="shared" ca="1" si="1147"/>
        <v>0</v>
      </c>
      <c r="AL1890" s="10">
        <f t="shared" ca="1" si="1147"/>
        <v>0</v>
      </c>
      <c r="AM1890" s="10">
        <f t="shared" ca="1" si="1147"/>
        <v>0</v>
      </c>
      <c r="AN1890" s="10">
        <f t="shared" ca="1" si="1147"/>
        <v>0</v>
      </c>
      <c r="AO1890" s="10">
        <f t="shared" ca="1" si="1147"/>
        <v>0</v>
      </c>
      <c r="AP1890" s="10">
        <f t="shared" ca="1" si="1147"/>
        <v>0</v>
      </c>
      <c r="AQ1890" s="10">
        <f t="shared" ca="1" si="1147"/>
        <v>0</v>
      </c>
      <c r="AR1890" s="10">
        <f t="shared" ca="1" si="1147"/>
        <v>0</v>
      </c>
      <c r="AS1890" s="10">
        <f t="shared" ca="1" si="1147"/>
        <v>0</v>
      </c>
      <c r="AT1890" s="10">
        <f t="shared" ca="1" si="1147"/>
        <v>0</v>
      </c>
      <c r="AU1890" s="10">
        <f t="shared" ca="1" si="1147"/>
        <v>0</v>
      </c>
      <c r="AV1890" s="10">
        <f t="shared" ca="1" si="1147"/>
        <v>0</v>
      </c>
      <c r="AW1890" s="10">
        <f t="shared" ca="1" si="1147"/>
        <v>0</v>
      </c>
      <c r="AX1890" s="10">
        <f t="shared" ca="1" si="1147"/>
        <v>0</v>
      </c>
      <c r="AY1890" s="10">
        <f t="shared" ca="1" si="1147"/>
        <v>0</v>
      </c>
      <c r="AZ1890" s="10">
        <f t="shared" ca="1" si="1146"/>
        <v>0</v>
      </c>
      <c r="BA1890" s="10">
        <f t="shared" ca="1" si="1146"/>
        <v>0</v>
      </c>
      <c r="BB1890" s="10">
        <f t="shared" ca="1" si="1146"/>
        <v>0</v>
      </c>
      <c r="BC1890" s="10">
        <f t="shared" ca="1" si="1146"/>
        <v>0</v>
      </c>
      <c r="BD1890" s="10">
        <f t="shared" ca="1" si="1146"/>
        <v>0</v>
      </c>
      <c r="BE1890" s="10">
        <f t="shared" ca="1" si="1146"/>
        <v>0</v>
      </c>
      <c r="BF1890" s="10">
        <f t="shared" ca="1" si="1146"/>
        <v>0</v>
      </c>
      <c r="BG1890" s="10">
        <f t="shared" ca="1" si="1146"/>
        <v>0</v>
      </c>
      <c r="BH1890" s="10">
        <f t="shared" ca="1" si="1146"/>
        <v>0</v>
      </c>
      <c r="BI1890" s="10">
        <f t="shared" ca="1" si="1146"/>
        <v>0</v>
      </c>
      <c r="BJ1890" s="10">
        <f t="shared" ca="1" si="1146"/>
        <v>0</v>
      </c>
      <c r="BK1890" s="10">
        <f t="shared" ca="1" si="1146"/>
        <v>0</v>
      </c>
      <c r="BL1890" s="10">
        <f t="shared" ca="1" si="1146"/>
        <v>0</v>
      </c>
      <c r="BM1890" s="10">
        <f t="shared" ca="1" si="1146"/>
        <v>2.5958068431004677E-2</v>
      </c>
      <c r="BN1890" s="10">
        <f t="shared" ca="1" si="1146"/>
        <v>0</v>
      </c>
      <c r="BO1890" s="10">
        <f t="shared" ca="1" si="1146"/>
        <v>0</v>
      </c>
      <c r="BP1890" s="10">
        <f t="shared" ca="1" si="1146"/>
        <v>0</v>
      </c>
      <c r="BQ1890" s="10">
        <f t="shared" ca="1" si="1145"/>
        <v>0</v>
      </c>
      <c r="BR1890" s="10">
        <f t="shared" ca="1" si="1145"/>
        <v>0</v>
      </c>
      <c r="BS1890" s="10">
        <f t="shared" ca="1" si="1145"/>
        <v>0</v>
      </c>
      <c r="BT1890" s="10">
        <f t="shared" ca="1" si="1145"/>
        <v>0</v>
      </c>
      <c r="BU1890" s="10">
        <f t="shared" ca="1" si="1145"/>
        <v>0</v>
      </c>
      <c r="BV1890" s="10">
        <f t="shared" ca="1" si="1145"/>
        <v>0</v>
      </c>
      <c r="BW1890" s="10">
        <f t="shared" ca="1" si="1145"/>
        <v>0</v>
      </c>
      <c r="BX1890" s="10">
        <f t="shared" ca="1" si="1145"/>
        <v>0</v>
      </c>
      <c r="BY1890" s="10">
        <f t="shared" ca="1" si="1145"/>
        <v>0</v>
      </c>
      <c r="BZ1890" s="10">
        <f t="shared" ca="1" si="1145"/>
        <v>0</v>
      </c>
      <c r="CA1890" s="10">
        <f t="shared" ca="1" si="1145"/>
        <v>0</v>
      </c>
      <c r="CB1890" s="10">
        <f t="shared" ca="1" si="1145"/>
        <v>0</v>
      </c>
      <c r="CC1890" s="10">
        <f t="shared" ca="1" si="1145"/>
        <v>0</v>
      </c>
      <c r="CD1890" s="10">
        <f t="shared" ca="1" si="1145"/>
        <v>0</v>
      </c>
      <c r="CE1890" s="10">
        <f t="shared" ca="1" si="1145"/>
        <v>0</v>
      </c>
      <c r="CF1890" s="10">
        <f t="shared" ca="1" si="1144"/>
        <v>0</v>
      </c>
      <c r="CG1890" s="10">
        <f t="shared" ca="1" si="1144"/>
        <v>0</v>
      </c>
      <c r="CH1890" s="10">
        <f t="shared" ca="1" si="1144"/>
        <v>0</v>
      </c>
      <c r="CI1890" s="10">
        <f t="shared" ca="1" si="1144"/>
        <v>0</v>
      </c>
      <c r="CJ1890" s="10">
        <f t="shared" ca="1" si="1144"/>
        <v>0</v>
      </c>
      <c r="CK1890" s="10">
        <f t="shared" ca="1" si="1144"/>
        <v>0</v>
      </c>
      <c r="CL1890" s="10">
        <f t="shared" ca="1" si="1144"/>
        <v>0</v>
      </c>
      <c r="CM1890" s="10">
        <f t="shared" ca="1" si="1141"/>
        <v>0</v>
      </c>
      <c r="CN1890" s="10">
        <f t="shared" ca="1" si="1141"/>
        <v>0</v>
      </c>
      <c r="CO1890" s="10">
        <f t="shared" ca="1" si="1141"/>
        <v>0</v>
      </c>
      <c r="CP1890" s="10">
        <f t="shared" ca="1" si="1141"/>
        <v>0</v>
      </c>
      <c r="CQ1890" s="10">
        <f t="shared" ca="1" si="1141"/>
        <v>0</v>
      </c>
      <c r="CR1890" s="10">
        <f t="shared" ca="1" si="1141"/>
        <v>0</v>
      </c>
      <c r="CS1890" s="10">
        <f t="shared" ca="1" si="1141"/>
        <v>0</v>
      </c>
      <c r="CT1890" s="10">
        <f t="shared" ca="1" si="1141"/>
        <v>0</v>
      </c>
      <c r="CU1890" s="10">
        <f t="shared" ca="1" si="1141"/>
        <v>0</v>
      </c>
      <c r="CV1890" s="10">
        <f t="shared" ca="1" si="1141"/>
        <v>0</v>
      </c>
      <c r="CW1890" s="10">
        <f t="shared" ca="1" si="1141"/>
        <v>0</v>
      </c>
      <c r="CX1890" s="10">
        <f t="shared" ca="1" si="1141"/>
        <v>0</v>
      </c>
      <c r="CY1890" s="10">
        <f t="shared" ca="1" si="1141"/>
        <v>0</v>
      </c>
      <c r="CZ1890" s="10">
        <f t="shared" ca="1" si="1141"/>
        <v>0</v>
      </c>
    </row>
    <row r="1891" spans="1:104" x14ac:dyDescent="0.25">
      <c r="A1891" s="3">
        <v>9.5751413577940592E-2</v>
      </c>
      <c r="B1891" s="2">
        <v>6.390715700544225E-3</v>
      </c>
      <c r="C1891" s="10">
        <f t="shared" ca="1" si="1132"/>
        <v>1886</v>
      </c>
      <c r="D1891" s="10">
        <f t="shared" ca="1" si="1133"/>
        <v>0</v>
      </c>
      <c r="E1891" s="10">
        <f t="shared" ca="1" si="1143"/>
        <v>0</v>
      </c>
      <c r="F1891" s="10">
        <f t="shared" ca="1" si="1143"/>
        <v>0</v>
      </c>
      <c r="G1891" s="10">
        <f t="shared" ca="1" si="1143"/>
        <v>0</v>
      </c>
      <c r="H1891" s="10">
        <f t="shared" ca="1" si="1143"/>
        <v>0</v>
      </c>
      <c r="I1891" s="10">
        <f t="shared" ca="1" si="1143"/>
        <v>0</v>
      </c>
      <c r="J1891" s="10">
        <f t="shared" ca="1" si="1143"/>
        <v>0</v>
      </c>
      <c r="K1891" s="10">
        <f t="shared" ca="1" si="1143"/>
        <v>0</v>
      </c>
      <c r="L1891" s="10">
        <f t="shared" ca="1" si="1143"/>
        <v>0</v>
      </c>
      <c r="M1891" s="10">
        <f t="shared" ca="1" si="1143"/>
        <v>0</v>
      </c>
      <c r="N1891" s="10">
        <f t="shared" ca="1" si="1143"/>
        <v>0</v>
      </c>
      <c r="O1891" s="10">
        <f t="shared" ca="1" si="1143"/>
        <v>0</v>
      </c>
      <c r="P1891" s="10">
        <f t="shared" ca="1" si="1143"/>
        <v>0</v>
      </c>
      <c r="Q1891" s="10">
        <f t="shared" ca="1" si="1143"/>
        <v>0</v>
      </c>
      <c r="R1891" s="10">
        <f t="shared" ca="1" si="1143"/>
        <v>0</v>
      </c>
      <c r="S1891" s="10">
        <f t="shared" ca="1" si="1143"/>
        <v>0</v>
      </c>
      <c r="T1891" s="10">
        <f t="shared" ca="1" si="1143"/>
        <v>0</v>
      </c>
      <c r="U1891" s="10">
        <f t="shared" ca="1" si="1142"/>
        <v>0</v>
      </c>
      <c r="V1891" s="10">
        <f t="shared" ca="1" si="1142"/>
        <v>0</v>
      </c>
      <c r="W1891" s="10">
        <f t="shared" ca="1" si="1142"/>
        <v>0</v>
      </c>
      <c r="X1891" s="10">
        <f t="shared" ca="1" si="1142"/>
        <v>0</v>
      </c>
      <c r="Y1891" s="10">
        <f t="shared" ca="1" si="1142"/>
        <v>0</v>
      </c>
      <c r="Z1891" s="10">
        <f t="shared" ca="1" si="1142"/>
        <v>0</v>
      </c>
      <c r="AA1891" s="10">
        <f t="shared" ca="1" si="1142"/>
        <v>0</v>
      </c>
      <c r="AB1891" s="10">
        <f t="shared" ca="1" si="1142"/>
        <v>0</v>
      </c>
      <c r="AC1891" s="10">
        <f t="shared" ca="1" si="1142"/>
        <v>0</v>
      </c>
      <c r="AD1891" s="10">
        <f t="shared" ca="1" si="1142"/>
        <v>0</v>
      </c>
      <c r="AE1891" s="10">
        <f t="shared" ca="1" si="1142"/>
        <v>0</v>
      </c>
      <c r="AF1891" s="10">
        <f t="shared" ca="1" si="1142"/>
        <v>0</v>
      </c>
      <c r="AG1891" s="10">
        <f t="shared" ca="1" si="1142"/>
        <v>0</v>
      </c>
      <c r="AH1891" s="10">
        <f t="shared" ca="1" si="1142"/>
        <v>0</v>
      </c>
      <c r="AI1891" s="10">
        <f t="shared" ca="1" si="1142"/>
        <v>0</v>
      </c>
      <c r="AJ1891" s="10">
        <f t="shared" ca="1" si="1142"/>
        <v>0</v>
      </c>
      <c r="AK1891" s="10">
        <f t="shared" ca="1" si="1147"/>
        <v>0</v>
      </c>
      <c r="AL1891" s="10">
        <f t="shared" ca="1" si="1147"/>
        <v>0</v>
      </c>
      <c r="AM1891" s="10">
        <f t="shared" ca="1" si="1147"/>
        <v>0</v>
      </c>
      <c r="AN1891" s="10">
        <f t="shared" ca="1" si="1147"/>
        <v>0</v>
      </c>
      <c r="AO1891" s="10">
        <f t="shared" ca="1" si="1147"/>
        <v>0</v>
      </c>
      <c r="AP1891" s="10">
        <f t="shared" ca="1" si="1147"/>
        <v>0</v>
      </c>
      <c r="AQ1891" s="10">
        <f t="shared" ca="1" si="1147"/>
        <v>0</v>
      </c>
      <c r="AR1891" s="10">
        <f t="shared" ca="1" si="1147"/>
        <v>0</v>
      </c>
      <c r="AS1891" s="10">
        <f t="shared" ca="1" si="1147"/>
        <v>0</v>
      </c>
      <c r="AT1891" s="10">
        <f t="shared" ca="1" si="1147"/>
        <v>0</v>
      </c>
      <c r="AU1891" s="10">
        <f t="shared" ca="1" si="1147"/>
        <v>0</v>
      </c>
      <c r="AV1891" s="10">
        <f t="shared" ca="1" si="1147"/>
        <v>0</v>
      </c>
      <c r="AW1891" s="10">
        <f t="shared" ca="1" si="1147"/>
        <v>0</v>
      </c>
      <c r="AX1891" s="10">
        <f t="shared" ca="1" si="1147"/>
        <v>0</v>
      </c>
      <c r="AY1891" s="10">
        <f t="shared" ca="1" si="1147"/>
        <v>0</v>
      </c>
      <c r="AZ1891" s="10">
        <f t="shared" ca="1" si="1146"/>
        <v>0</v>
      </c>
      <c r="BA1891" s="10">
        <f t="shared" ca="1" si="1146"/>
        <v>0</v>
      </c>
      <c r="BB1891" s="10">
        <f t="shared" ca="1" si="1146"/>
        <v>0</v>
      </c>
      <c r="BC1891" s="10">
        <f t="shared" ca="1" si="1146"/>
        <v>0</v>
      </c>
      <c r="BD1891" s="10">
        <f t="shared" ca="1" si="1146"/>
        <v>0</v>
      </c>
      <c r="BE1891" s="10">
        <f t="shared" ca="1" si="1146"/>
        <v>0</v>
      </c>
      <c r="BF1891" s="10">
        <f t="shared" ca="1" si="1146"/>
        <v>0</v>
      </c>
      <c r="BG1891" s="10">
        <f t="shared" ca="1" si="1146"/>
        <v>0</v>
      </c>
      <c r="BH1891" s="10">
        <f t="shared" ca="1" si="1146"/>
        <v>0</v>
      </c>
      <c r="BI1891" s="10">
        <f t="shared" ca="1" si="1146"/>
        <v>0</v>
      </c>
      <c r="BJ1891" s="10">
        <f t="shared" ca="1" si="1146"/>
        <v>0</v>
      </c>
      <c r="BK1891" s="10">
        <f t="shared" ca="1" si="1146"/>
        <v>0</v>
      </c>
      <c r="BL1891" s="10">
        <f t="shared" ca="1" si="1146"/>
        <v>0</v>
      </c>
      <c r="BM1891" s="10">
        <f t="shared" ca="1" si="1146"/>
        <v>2.5958068431004677E-2</v>
      </c>
      <c r="BN1891" s="10">
        <f t="shared" ca="1" si="1146"/>
        <v>0</v>
      </c>
      <c r="BO1891" s="10">
        <f t="shared" ca="1" si="1146"/>
        <v>0</v>
      </c>
      <c r="BP1891" s="10">
        <f t="shared" ca="1" si="1146"/>
        <v>0</v>
      </c>
      <c r="BQ1891" s="10">
        <f t="shared" ca="1" si="1145"/>
        <v>0</v>
      </c>
      <c r="BR1891" s="10">
        <f t="shared" ca="1" si="1145"/>
        <v>0</v>
      </c>
      <c r="BS1891" s="10">
        <f t="shared" ca="1" si="1145"/>
        <v>0</v>
      </c>
      <c r="BT1891" s="10">
        <f t="shared" ca="1" si="1145"/>
        <v>0</v>
      </c>
      <c r="BU1891" s="10">
        <f t="shared" ca="1" si="1145"/>
        <v>0</v>
      </c>
      <c r="BV1891" s="10">
        <f t="shared" ca="1" si="1145"/>
        <v>0</v>
      </c>
      <c r="BW1891" s="10">
        <f t="shared" ca="1" si="1145"/>
        <v>0</v>
      </c>
      <c r="BX1891" s="10">
        <f t="shared" ca="1" si="1145"/>
        <v>0</v>
      </c>
      <c r="BY1891" s="10">
        <f t="shared" ca="1" si="1145"/>
        <v>0</v>
      </c>
      <c r="BZ1891" s="10">
        <f t="shared" ca="1" si="1145"/>
        <v>0</v>
      </c>
      <c r="CA1891" s="10">
        <f t="shared" ca="1" si="1145"/>
        <v>0</v>
      </c>
      <c r="CB1891" s="10">
        <f t="shared" ca="1" si="1145"/>
        <v>0</v>
      </c>
      <c r="CC1891" s="10">
        <f t="shared" ca="1" si="1145"/>
        <v>0</v>
      </c>
      <c r="CD1891" s="10">
        <f t="shared" ca="1" si="1145"/>
        <v>0</v>
      </c>
      <c r="CE1891" s="10">
        <f t="shared" ca="1" si="1145"/>
        <v>0</v>
      </c>
      <c r="CF1891" s="10">
        <f t="shared" ca="1" si="1144"/>
        <v>0</v>
      </c>
      <c r="CG1891" s="10">
        <f t="shared" ca="1" si="1144"/>
        <v>0</v>
      </c>
      <c r="CH1891" s="10">
        <f t="shared" ca="1" si="1144"/>
        <v>0</v>
      </c>
      <c r="CI1891" s="10">
        <f t="shared" ca="1" si="1144"/>
        <v>0</v>
      </c>
      <c r="CJ1891" s="10">
        <f t="shared" ca="1" si="1144"/>
        <v>0</v>
      </c>
      <c r="CK1891" s="10">
        <f t="shared" ca="1" si="1144"/>
        <v>0</v>
      </c>
      <c r="CL1891" s="10">
        <f t="shared" ca="1" si="1144"/>
        <v>0</v>
      </c>
      <c r="CM1891" s="10">
        <f t="shared" ca="1" si="1141"/>
        <v>0</v>
      </c>
      <c r="CN1891" s="10">
        <f t="shared" ca="1" si="1141"/>
        <v>0</v>
      </c>
      <c r="CO1891" s="10">
        <f t="shared" ca="1" si="1141"/>
        <v>0</v>
      </c>
      <c r="CP1891" s="10">
        <f t="shared" ca="1" si="1141"/>
        <v>0</v>
      </c>
      <c r="CQ1891" s="10">
        <f t="shared" ca="1" si="1141"/>
        <v>0</v>
      </c>
      <c r="CR1891" s="10">
        <f t="shared" ca="1" si="1141"/>
        <v>0</v>
      </c>
      <c r="CS1891" s="10">
        <f t="shared" ca="1" si="1141"/>
        <v>0</v>
      </c>
      <c r="CT1891" s="10">
        <f t="shared" ca="1" si="1141"/>
        <v>0</v>
      </c>
      <c r="CU1891" s="10">
        <f t="shared" ca="1" si="1141"/>
        <v>0</v>
      </c>
      <c r="CV1891" s="10">
        <f t="shared" ca="1" si="1141"/>
        <v>0</v>
      </c>
      <c r="CW1891" s="10">
        <f t="shared" ca="1" si="1141"/>
        <v>0</v>
      </c>
      <c r="CX1891" s="10">
        <f t="shared" ca="1" si="1141"/>
        <v>0</v>
      </c>
      <c r="CY1891" s="10">
        <f t="shared" ca="1" si="1141"/>
        <v>0</v>
      </c>
      <c r="CZ1891" s="10">
        <f t="shared" ca="1" si="1141"/>
        <v>0</v>
      </c>
    </row>
    <row r="1892" spans="1:104" x14ac:dyDescent="0.25">
      <c r="A1892" s="3">
        <v>9.5752320384540346E-2</v>
      </c>
      <c r="B1892" s="2">
        <v>5.3987003193019523E-3</v>
      </c>
      <c r="C1892" s="10">
        <f t="shared" ca="1" si="1132"/>
        <v>1887</v>
      </c>
      <c r="D1892" s="10">
        <f t="shared" ca="1" si="1133"/>
        <v>0</v>
      </c>
      <c r="E1892" s="10">
        <f t="shared" ca="1" si="1143"/>
        <v>0</v>
      </c>
      <c r="F1892" s="10">
        <f t="shared" ca="1" si="1143"/>
        <v>0</v>
      </c>
      <c r="G1892" s="10">
        <f t="shared" ca="1" si="1143"/>
        <v>0</v>
      </c>
      <c r="H1892" s="10">
        <f t="shared" ca="1" si="1143"/>
        <v>0</v>
      </c>
      <c r="I1892" s="10">
        <f t="shared" ca="1" si="1143"/>
        <v>0</v>
      </c>
      <c r="J1892" s="10">
        <f t="shared" ca="1" si="1143"/>
        <v>0</v>
      </c>
      <c r="K1892" s="10">
        <f t="shared" ca="1" si="1143"/>
        <v>0</v>
      </c>
      <c r="L1892" s="10">
        <f t="shared" ca="1" si="1143"/>
        <v>0</v>
      </c>
      <c r="M1892" s="10">
        <f t="shared" ca="1" si="1143"/>
        <v>0</v>
      </c>
      <c r="N1892" s="10">
        <f t="shared" ca="1" si="1143"/>
        <v>0</v>
      </c>
      <c r="O1892" s="10">
        <f t="shared" ca="1" si="1143"/>
        <v>0</v>
      </c>
      <c r="P1892" s="10">
        <f t="shared" ca="1" si="1143"/>
        <v>0</v>
      </c>
      <c r="Q1892" s="10">
        <f t="shared" ca="1" si="1143"/>
        <v>0</v>
      </c>
      <c r="R1892" s="10">
        <f t="shared" ca="1" si="1143"/>
        <v>0</v>
      </c>
      <c r="S1892" s="10">
        <f t="shared" ca="1" si="1143"/>
        <v>0</v>
      </c>
      <c r="T1892" s="10">
        <f t="shared" ca="1" si="1143"/>
        <v>0</v>
      </c>
      <c r="U1892" s="10">
        <f t="shared" ca="1" si="1142"/>
        <v>0</v>
      </c>
      <c r="V1892" s="10">
        <f t="shared" ca="1" si="1142"/>
        <v>0</v>
      </c>
      <c r="W1892" s="10">
        <f t="shared" ca="1" si="1142"/>
        <v>0</v>
      </c>
      <c r="X1892" s="10">
        <f t="shared" ca="1" si="1142"/>
        <v>0</v>
      </c>
      <c r="Y1892" s="10">
        <f t="shared" ca="1" si="1142"/>
        <v>0</v>
      </c>
      <c r="Z1892" s="10">
        <f t="shared" ca="1" si="1142"/>
        <v>0</v>
      </c>
      <c r="AA1892" s="10">
        <f t="shared" ca="1" si="1142"/>
        <v>0</v>
      </c>
      <c r="AB1892" s="10">
        <f t="shared" ca="1" si="1142"/>
        <v>0</v>
      </c>
      <c r="AC1892" s="10">
        <f t="shared" ca="1" si="1142"/>
        <v>0</v>
      </c>
      <c r="AD1892" s="10">
        <f t="shared" ca="1" si="1142"/>
        <v>0</v>
      </c>
      <c r="AE1892" s="10">
        <f t="shared" ca="1" si="1142"/>
        <v>0</v>
      </c>
      <c r="AF1892" s="10">
        <f t="shared" ca="1" si="1142"/>
        <v>0</v>
      </c>
      <c r="AG1892" s="10">
        <f t="shared" ca="1" si="1142"/>
        <v>0</v>
      </c>
      <c r="AH1892" s="10">
        <f t="shared" ca="1" si="1142"/>
        <v>0</v>
      </c>
      <c r="AI1892" s="10">
        <f t="shared" ca="1" si="1142"/>
        <v>0</v>
      </c>
      <c r="AJ1892" s="10">
        <f t="shared" ca="1" si="1142"/>
        <v>0</v>
      </c>
      <c r="AK1892" s="10">
        <f t="shared" ca="1" si="1147"/>
        <v>0</v>
      </c>
      <c r="AL1892" s="10">
        <f t="shared" ca="1" si="1147"/>
        <v>0</v>
      </c>
      <c r="AM1892" s="10">
        <f t="shared" ca="1" si="1147"/>
        <v>0</v>
      </c>
      <c r="AN1892" s="10">
        <f t="shared" ca="1" si="1147"/>
        <v>0</v>
      </c>
      <c r="AO1892" s="10">
        <f t="shared" ca="1" si="1147"/>
        <v>0</v>
      </c>
      <c r="AP1892" s="10">
        <f t="shared" ca="1" si="1147"/>
        <v>0</v>
      </c>
      <c r="AQ1892" s="10">
        <f t="shared" ca="1" si="1147"/>
        <v>0</v>
      </c>
      <c r="AR1892" s="10">
        <f t="shared" ca="1" si="1147"/>
        <v>0</v>
      </c>
      <c r="AS1892" s="10">
        <f t="shared" ca="1" si="1147"/>
        <v>0</v>
      </c>
      <c r="AT1892" s="10">
        <f t="shared" ca="1" si="1147"/>
        <v>0</v>
      </c>
      <c r="AU1892" s="10">
        <f t="shared" ca="1" si="1147"/>
        <v>0</v>
      </c>
      <c r="AV1892" s="10">
        <f t="shared" ca="1" si="1147"/>
        <v>0</v>
      </c>
      <c r="AW1892" s="10">
        <f t="shared" ca="1" si="1147"/>
        <v>0</v>
      </c>
      <c r="AX1892" s="10">
        <f t="shared" ca="1" si="1147"/>
        <v>0</v>
      </c>
      <c r="AY1892" s="10">
        <f t="shared" ca="1" si="1147"/>
        <v>0</v>
      </c>
      <c r="AZ1892" s="10">
        <f t="shared" ca="1" si="1146"/>
        <v>0</v>
      </c>
      <c r="BA1892" s="10">
        <f t="shared" ca="1" si="1146"/>
        <v>0</v>
      </c>
      <c r="BB1892" s="10">
        <f t="shared" ca="1" si="1146"/>
        <v>0</v>
      </c>
      <c r="BC1892" s="10">
        <f t="shared" ca="1" si="1146"/>
        <v>0</v>
      </c>
      <c r="BD1892" s="10">
        <f t="shared" ca="1" si="1146"/>
        <v>0</v>
      </c>
      <c r="BE1892" s="10">
        <f t="shared" ca="1" si="1146"/>
        <v>0</v>
      </c>
      <c r="BF1892" s="10">
        <f t="shared" ca="1" si="1146"/>
        <v>0</v>
      </c>
      <c r="BG1892" s="10">
        <f t="shared" ca="1" si="1146"/>
        <v>0</v>
      </c>
      <c r="BH1892" s="10">
        <f t="shared" ca="1" si="1146"/>
        <v>0</v>
      </c>
      <c r="BI1892" s="10">
        <f t="shared" ca="1" si="1146"/>
        <v>0</v>
      </c>
      <c r="BJ1892" s="10">
        <f t="shared" ca="1" si="1146"/>
        <v>0</v>
      </c>
      <c r="BK1892" s="10">
        <f t="shared" ca="1" si="1146"/>
        <v>0</v>
      </c>
      <c r="BL1892" s="10">
        <f t="shared" ca="1" si="1146"/>
        <v>0</v>
      </c>
      <c r="BM1892" s="10">
        <f t="shared" ca="1" si="1146"/>
        <v>2.5958068431004677E-2</v>
      </c>
      <c r="BN1892" s="10">
        <f t="shared" ca="1" si="1146"/>
        <v>0</v>
      </c>
      <c r="BO1892" s="10">
        <f t="shared" ca="1" si="1146"/>
        <v>0</v>
      </c>
      <c r="BP1892" s="10">
        <f t="shared" ca="1" si="1146"/>
        <v>0</v>
      </c>
      <c r="BQ1892" s="10">
        <f t="shared" ca="1" si="1145"/>
        <v>0</v>
      </c>
      <c r="BR1892" s="10">
        <f t="shared" ca="1" si="1145"/>
        <v>0</v>
      </c>
      <c r="BS1892" s="10">
        <f t="shared" ca="1" si="1145"/>
        <v>0</v>
      </c>
      <c r="BT1892" s="10">
        <f t="shared" ca="1" si="1145"/>
        <v>0</v>
      </c>
      <c r="BU1892" s="10">
        <f t="shared" ca="1" si="1145"/>
        <v>0</v>
      </c>
      <c r="BV1892" s="10">
        <f t="shared" ca="1" si="1145"/>
        <v>0</v>
      </c>
      <c r="BW1892" s="10">
        <f t="shared" ca="1" si="1145"/>
        <v>0</v>
      </c>
      <c r="BX1892" s="10">
        <f t="shared" ca="1" si="1145"/>
        <v>0</v>
      </c>
      <c r="BY1892" s="10">
        <f t="shared" ca="1" si="1145"/>
        <v>0</v>
      </c>
      <c r="BZ1892" s="10">
        <f t="shared" ca="1" si="1145"/>
        <v>0</v>
      </c>
      <c r="CA1892" s="10">
        <f t="shared" ca="1" si="1145"/>
        <v>0</v>
      </c>
      <c r="CB1892" s="10">
        <f t="shared" ca="1" si="1145"/>
        <v>0</v>
      </c>
      <c r="CC1892" s="10">
        <f t="shared" ca="1" si="1145"/>
        <v>0</v>
      </c>
      <c r="CD1892" s="10">
        <f t="shared" ca="1" si="1145"/>
        <v>0</v>
      </c>
      <c r="CE1892" s="10">
        <f t="shared" ca="1" si="1145"/>
        <v>0</v>
      </c>
      <c r="CF1892" s="10">
        <f t="shared" ca="1" si="1144"/>
        <v>0</v>
      </c>
      <c r="CG1892" s="10">
        <f t="shared" ca="1" si="1144"/>
        <v>0</v>
      </c>
      <c r="CH1892" s="10">
        <f t="shared" ca="1" si="1144"/>
        <v>0</v>
      </c>
      <c r="CI1892" s="10">
        <f t="shared" ca="1" si="1144"/>
        <v>0</v>
      </c>
      <c r="CJ1892" s="10">
        <f t="shared" ca="1" si="1144"/>
        <v>0</v>
      </c>
      <c r="CK1892" s="10">
        <f t="shared" ca="1" si="1144"/>
        <v>0</v>
      </c>
      <c r="CL1892" s="10">
        <f t="shared" ca="1" si="1144"/>
        <v>0</v>
      </c>
      <c r="CM1892" s="10">
        <f t="shared" ca="1" si="1144"/>
        <v>0</v>
      </c>
      <c r="CN1892" s="10">
        <f t="shared" ca="1" si="1144"/>
        <v>0</v>
      </c>
      <c r="CO1892" s="10">
        <f t="shared" ca="1" si="1144"/>
        <v>0</v>
      </c>
      <c r="CP1892" s="10">
        <f t="shared" ca="1" si="1144"/>
        <v>0</v>
      </c>
      <c r="CQ1892" s="10">
        <f t="shared" ca="1" si="1144"/>
        <v>0</v>
      </c>
      <c r="CR1892" s="10">
        <f t="shared" ca="1" si="1144"/>
        <v>0</v>
      </c>
      <c r="CS1892" s="10">
        <f t="shared" ca="1" si="1144"/>
        <v>0</v>
      </c>
      <c r="CT1892" s="10">
        <f t="shared" ca="1" si="1144"/>
        <v>0</v>
      </c>
      <c r="CU1892" s="10">
        <f t="shared" ca="1" si="1144"/>
        <v>0</v>
      </c>
      <c r="CV1892" s="10">
        <f t="shared" ref="CV1892:CZ1907" ca="1" si="1148">IF(AND($M1892&gt;CU$4,$M1892&lt;=CV$4),MAX(CV1891,$N1892),0)</f>
        <v>0</v>
      </c>
      <c r="CW1892" s="10">
        <f t="shared" ca="1" si="1148"/>
        <v>0</v>
      </c>
      <c r="CX1892" s="10">
        <f t="shared" ca="1" si="1148"/>
        <v>0</v>
      </c>
      <c r="CY1892" s="10">
        <f t="shared" ca="1" si="1148"/>
        <v>0</v>
      </c>
      <c r="CZ1892" s="10">
        <f t="shared" ca="1" si="1148"/>
        <v>0</v>
      </c>
    </row>
    <row r="1893" spans="1:104" x14ac:dyDescent="0.25">
      <c r="A1893" s="3">
        <v>9.5755671303824869E-2</v>
      </c>
      <c r="B1893" s="2">
        <v>3.8136523384717236E-3</v>
      </c>
      <c r="C1893" s="10">
        <f t="shared" ca="1" si="1132"/>
        <v>1888</v>
      </c>
      <c r="D1893" s="10">
        <f t="shared" ca="1" si="1133"/>
        <v>0</v>
      </c>
      <c r="E1893" s="10">
        <f t="shared" ca="1" si="1143"/>
        <v>0</v>
      </c>
      <c r="F1893" s="10">
        <f t="shared" ca="1" si="1143"/>
        <v>0</v>
      </c>
      <c r="G1893" s="10">
        <f t="shared" ca="1" si="1143"/>
        <v>0</v>
      </c>
      <c r="H1893" s="10">
        <f t="shared" ca="1" si="1143"/>
        <v>0</v>
      </c>
      <c r="I1893" s="10">
        <f t="shared" ca="1" si="1143"/>
        <v>0</v>
      </c>
      <c r="J1893" s="10">
        <f t="shared" ca="1" si="1143"/>
        <v>0</v>
      </c>
      <c r="K1893" s="10">
        <f t="shared" ca="1" si="1143"/>
        <v>0</v>
      </c>
      <c r="L1893" s="10">
        <f t="shared" ca="1" si="1143"/>
        <v>0</v>
      </c>
      <c r="M1893" s="10">
        <f t="shared" ca="1" si="1143"/>
        <v>0</v>
      </c>
      <c r="N1893" s="10">
        <f t="shared" ca="1" si="1143"/>
        <v>0</v>
      </c>
      <c r="O1893" s="10">
        <f t="shared" ca="1" si="1143"/>
        <v>0</v>
      </c>
      <c r="P1893" s="10">
        <f t="shared" ca="1" si="1143"/>
        <v>0</v>
      </c>
      <c r="Q1893" s="10">
        <f t="shared" ca="1" si="1143"/>
        <v>0</v>
      </c>
      <c r="R1893" s="10">
        <f t="shared" ca="1" si="1143"/>
        <v>0</v>
      </c>
      <c r="S1893" s="10">
        <f t="shared" ca="1" si="1143"/>
        <v>0</v>
      </c>
      <c r="T1893" s="10">
        <f t="shared" ca="1" si="1143"/>
        <v>0</v>
      </c>
      <c r="U1893" s="10">
        <f t="shared" ca="1" si="1142"/>
        <v>0</v>
      </c>
      <c r="V1893" s="10">
        <f t="shared" ca="1" si="1142"/>
        <v>0</v>
      </c>
      <c r="W1893" s="10">
        <f t="shared" ca="1" si="1142"/>
        <v>0</v>
      </c>
      <c r="X1893" s="10">
        <f t="shared" ca="1" si="1142"/>
        <v>0</v>
      </c>
      <c r="Y1893" s="10">
        <f t="shared" ca="1" si="1142"/>
        <v>0</v>
      </c>
      <c r="Z1893" s="10">
        <f t="shared" ca="1" si="1142"/>
        <v>0</v>
      </c>
      <c r="AA1893" s="10">
        <f t="shared" ca="1" si="1142"/>
        <v>0</v>
      </c>
      <c r="AB1893" s="10">
        <f t="shared" ca="1" si="1142"/>
        <v>0</v>
      </c>
      <c r="AC1893" s="10">
        <f t="shared" ca="1" si="1142"/>
        <v>0</v>
      </c>
      <c r="AD1893" s="10">
        <f t="shared" ca="1" si="1142"/>
        <v>0</v>
      </c>
      <c r="AE1893" s="10">
        <f t="shared" ca="1" si="1142"/>
        <v>0</v>
      </c>
      <c r="AF1893" s="10">
        <f t="shared" ca="1" si="1142"/>
        <v>0</v>
      </c>
      <c r="AG1893" s="10">
        <f t="shared" ca="1" si="1142"/>
        <v>0</v>
      </c>
      <c r="AH1893" s="10">
        <f t="shared" ca="1" si="1142"/>
        <v>0</v>
      </c>
      <c r="AI1893" s="10">
        <f t="shared" ca="1" si="1142"/>
        <v>0</v>
      </c>
      <c r="AJ1893" s="10">
        <f t="shared" ref="AJ1893:AY1908" ca="1" si="1149">IF(AND($M1893&gt;AI$4,$M1893&lt;=AJ$4),MAX(AJ1892,$N1893),0)</f>
        <v>0</v>
      </c>
      <c r="AK1893" s="10">
        <f t="shared" ca="1" si="1147"/>
        <v>0</v>
      </c>
      <c r="AL1893" s="10">
        <f t="shared" ca="1" si="1147"/>
        <v>0</v>
      </c>
      <c r="AM1893" s="10">
        <f t="shared" ca="1" si="1147"/>
        <v>0</v>
      </c>
      <c r="AN1893" s="10">
        <f t="shared" ca="1" si="1147"/>
        <v>0</v>
      </c>
      <c r="AO1893" s="10">
        <f t="shared" ca="1" si="1147"/>
        <v>0</v>
      </c>
      <c r="AP1893" s="10">
        <f t="shared" ca="1" si="1147"/>
        <v>0</v>
      </c>
      <c r="AQ1893" s="10">
        <f t="shared" ca="1" si="1147"/>
        <v>0</v>
      </c>
      <c r="AR1893" s="10">
        <f t="shared" ca="1" si="1147"/>
        <v>0</v>
      </c>
      <c r="AS1893" s="10">
        <f t="shared" ca="1" si="1147"/>
        <v>0</v>
      </c>
      <c r="AT1893" s="10">
        <f t="shared" ca="1" si="1147"/>
        <v>0</v>
      </c>
      <c r="AU1893" s="10">
        <f t="shared" ca="1" si="1147"/>
        <v>0</v>
      </c>
      <c r="AV1893" s="10">
        <f t="shared" ca="1" si="1147"/>
        <v>0</v>
      </c>
      <c r="AW1893" s="10">
        <f t="shared" ca="1" si="1147"/>
        <v>0</v>
      </c>
      <c r="AX1893" s="10">
        <f t="shared" ca="1" si="1147"/>
        <v>0</v>
      </c>
      <c r="AY1893" s="10">
        <f t="shared" ca="1" si="1147"/>
        <v>0</v>
      </c>
      <c r="AZ1893" s="10">
        <f t="shared" ca="1" si="1146"/>
        <v>0</v>
      </c>
      <c r="BA1893" s="10">
        <f t="shared" ca="1" si="1146"/>
        <v>0</v>
      </c>
      <c r="BB1893" s="10">
        <f t="shared" ca="1" si="1146"/>
        <v>0</v>
      </c>
      <c r="BC1893" s="10">
        <f t="shared" ca="1" si="1146"/>
        <v>0</v>
      </c>
      <c r="BD1893" s="10">
        <f t="shared" ca="1" si="1146"/>
        <v>0</v>
      </c>
      <c r="BE1893" s="10">
        <f t="shared" ca="1" si="1146"/>
        <v>0</v>
      </c>
      <c r="BF1893" s="10">
        <f t="shared" ca="1" si="1146"/>
        <v>0</v>
      </c>
      <c r="BG1893" s="10">
        <f t="shared" ca="1" si="1146"/>
        <v>0</v>
      </c>
      <c r="BH1893" s="10">
        <f t="shared" ca="1" si="1146"/>
        <v>0</v>
      </c>
      <c r="BI1893" s="10">
        <f t="shared" ca="1" si="1146"/>
        <v>0</v>
      </c>
      <c r="BJ1893" s="10">
        <f t="shared" ca="1" si="1146"/>
        <v>0</v>
      </c>
      <c r="BK1893" s="10">
        <f t="shared" ca="1" si="1146"/>
        <v>0</v>
      </c>
      <c r="BL1893" s="10">
        <f t="shared" ca="1" si="1146"/>
        <v>0</v>
      </c>
      <c r="BM1893" s="10">
        <f t="shared" ca="1" si="1146"/>
        <v>2.5958068431004677E-2</v>
      </c>
      <c r="BN1893" s="10">
        <f t="shared" ca="1" si="1146"/>
        <v>0</v>
      </c>
      <c r="BO1893" s="10">
        <f t="shared" ca="1" si="1146"/>
        <v>0</v>
      </c>
      <c r="BP1893" s="10">
        <f t="shared" ca="1" si="1146"/>
        <v>0</v>
      </c>
      <c r="BQ1893" s="10">
        <f t="shared" ca="1" si="1145"/>
        <v>0</v>
      </c>
      <c r="BR1893" s="10">
        <f t="shared" ca="1" si="1145"/>
        <v>0</v>
      </c>
      <c r="BS1893" s="10">
        <f t="shared" ca="1" si="1145"/>
        <v>0</v>
      </c>
      <c r="BT1893" s="10">
        <f t="shared" ca="1" si="1145"/>
        <v>0</v>
      </c>
      <c r="BU1893" s="10">
        <f t="shared" ca="1" si="1145"/>
        <v>0</v>
      </c>
      <c r="BV1893" s="10">
        <f t="shared" ca="1" si="1145"/>
        <v>0</v>
      </c>
      <c r="BW1893" s="10">
        <f t="shared" ca="1" si="1145"/>
        <v>0</v>
      </c>
      <c r="BX1893" s="10">
        <f t="shared" ca="1" si="1145"/>
        <v>0</v>
      </c>
      <c r="BY1893" s="10">
        <f t="shared" ca="1" si="1145"/>
        <v>0</v>
      </c>
      <c r="BZ1893" s="10">
        <f t="shared" ca="1" si="1145"/>
        <v>0</v>
      </c>
      <c r="CA1893" s="10">
        <f t="shared" ca="1" si="1145"/>
        <v>0</v>
      </c>
      <c r="CB1893" s="10">
        <f t="shared" ca="1" si="1145"/>
        <v>0</v>
      </c>
      <c r="CC1893" s="10">
        <f t="shared" ca="1" si="1145"/>
        <v>0</v>
      </c>
      <c r="CD1893" s="10">
        <f t="shared" ca="1" si="1145"/>
        <v>0</v>
      </c>
      <c r="CE1893" s="10">
        <f t="shared" ca="1" si="1145"/>
        <v>0</v>
      </c>
      <c r="CF1893" s="10">
        <f t="shared" ca="1" si="1144"/>
        <v>0</v>
      </c>
      <c r="CG1893" s="10">
        <f t="shared" ca="1" si="1144"/>
        <v>0</v>
      </c>
      <c r="CH1893" s="10">
        <f t="shared" ca="1" si="1144"/>
        <v>0</v>
      </c>
      <c r="CI1893" s="10">
        <f t="shared" ca="1" si="1144"/>
        <v>0</v>
      </c>
      <c r="CJ1893" s="10">
        <f t="shared" ca="1" si="1144"/>
        <v>0</v>
      </c>
      <c r="CK1893" s="10">
        <f t="shared" ca="1" si="1144"/>
        <v>0</v>
      </c>
      <c r="CL1893" s="10">
        <f t="shared" ca="1" si="1144"/>
        <v>0</v>
      </c>
      <c r="CM1893" s="10">
        <f t="shared" ca="1" si="1144"/>
        <v>0</v>
      </c>
      <c r="CN1893" s="10">
        <f t="shared" ca="1" si="1144"/>
        <v>0</v>
      </c>
      <c r="CO1893" s="10">
        <f t="shared" ca="1" si="1144"/>
        <v>0</v>
      </c>
      <c r="CP1893" s="10">
        <f t="shared" ca="1" si="1144"/>
        <v>0</v>
      </c>
      <c r="CQ1893" s="10">
        <f t="shared" ca="1" si="1144"/>
        <v>0</v>
      </c>
      <c r="CR1893" s="10">
        <f t="shared" ca="1" si="1144"/>
        <v>0</v>
      </c>
      <c r="CS1893" s="10">
        <f t="shared" ca="1" si="1144"/>
        <v>0</v>
      </c>
      <c r="CT1893" s="10">
        <f t="shared" ca="1" si="1144"/>
        <v>0</v>
      </c>
      <c r="CU1893" s="10">
        <f t="shared" ca="1" si="1144"/>
        <v>0</v>
      </c>
      <c r="CV1893" s="10">
        <f t="shared" ca="1" si="1148"/>
        <v>0</v>
      </c>
      <c r="CW1893" s="10">
        <f t="shared" ca="1" si="1148"/>
        <v>0</v>
      </c>
      <c r="CX1893" s="10">
        <f t="shared" ca="1" si="1148"/>
        <v>0</v>
      </c>
      <c r="CY1893" s="10">
        <f t="shared" ca="1" si="1148"/>
        <v>0</v>
      </c>
      <c r="CZ1893" s="10">
        <f t="shared" ca="1" si="1148"/>
        <v>0</v>
      </c>
    </row>
    <row r="1894" spans="1:104" x14ac:dyDescent="0.25">
      <c r="A1894" s="3">
        <v>9.5781346536213618E-2</v>
      </c>
      <c r="B1894" s="2">
        <v>2.79725373499361E-2</v>
      </c>
      <c r="C1894" s="10">
        <f t="shared" ca="1" si="1132"/>
        <v>1889</v>
      </c>
      <c r="D1894" s="10">
        <f t="shared" ca="1" si="1133"/>
        <v>0</v>
      </c>
      <c r="E1894" s="10">
        <f t="shared" ca="1" si="1143"/>
        <v>0</v>
      </c>
      <c r="F1894" s="10">
        <f t="shared" ca="1" si="1143"/>
        <v>0</v>
      </c>
      <c r="G1894" s="10">
        <f t="shared" ca="1" si="1143"/>
        <v>0</v>
      </c>
      <c r="H1894" s="10">
        <f t="shared" ca="1" si="1143"/>
        <v>0</v>
      </c>
      <c r="I1894" s="10">
        <f t="shared" ca="1" si="1143"/>
        <v>0</v>
      </c>
      <c r="J1894" s="10">
        <f t="shared" ca="1" si="1143"/>
        <v>0</v>
      </c>
      <c r="K1894" s="10">
        <f t="shared" ca="1" si="1143"/>
        <v>0</v>
      </c>
      <c r="L1894" s="10">
        <f t="shared" ca="1" si="1143"/>
        <v>0</v>
      </c>
      <c r="M1894" s="10">
        <f t="shared" ca="1" si="1143"/>
        <v>0</v>
      </c>
      <c r="N1894" s="10">
        <f t="shared" ca="1" si="1143"/>
        <v>0</v>
      </c>
      <c r="O1894" s="10">
        <f t="shared" ca="1" si="1143"/>
        <v>0</v>
      </c>
      <c r="P1894" s="10">
        <f t="shared" ca="1" si="1143"/>
        <v>0</v>
      </c>
      <c r="Q1894" s="10">
        <f t="shared" ca="1" si="1143"/>
        <v>0</v>
      </c>
      <c r="R1894" s="10">
        <f t="shared" ca="1" si="1143"/>
        <v>0</v>
      </c>
      <c r="S1894" s="10">
        <f t="shared" ca="1" si="1143"/>
        <v>0</v>
      </c>
      <c r="T1894" s="10">
        <f t="shared" ca="1" si="1143"/>
        <v>0</v>
      </c>
      <c r="U1894" s="10">
        <f t="shared" ref="U1894:AJ1909" ca="1" si="1150">IF(AND($M1894&gt;T$4,$M1894&lt;=U$4),MAX(U1893,$N1894),0)</f>
        <v>0</v>
      </c>
      <c r="V1894" s="10">
        <f t="shared" ca="1" si="1150"/>
        <v>0</v>
      </c>
      <c r="W1894" s="10">
        <f t="shared" ca="1" si="1150"/>
        <v>0</v>
      </c>
      <c r="X1894" s="10">
        <f t="shared" ca="1" si="1150"/>
        <v>0</v>
      </c>
      <c r="Y1894" s="10">
        <f t="shared" ca="1" si="1150"/>
        <v>0</v>
      </c>
      <c r="Z1894" s="10">
        <f t="shared" ca="1" si="1150"/>
        <v>0</v>
      </c>
      <c r="AA1894" s="10">
        <f t="shared" ca="1" si="1150"/>
        <v>0</v>
      </c>
      <c r="AB1894" s="10">
        <f t="shared" ca="1" si="1150"/>
        <v>0</v>
      </c>
      <c r="AC1894" s="10">
        <f t="shared" ca="1" si="1150"/>
        <v>0</v>
      </c>
      <c r="AD1894" s="10">
        <f t="shared" ca="1" si="1150"/>
        <v>0</v>
      </c>
      <c r="AE1894" s="10">
        <f t="shared" ca="1" si="1150"/>
        <v>0</v>
      </c>
      <c r="AF1894" s="10">
        <f t="shared" ca="1" si="1150"/>
        <v>0</v>
      </c>
      <c r="AG1894" s="10">
        <f t="shared" ca="1" si="1150"/>
        <v>0</v>
      </c>
      <c r="AH1894" s="10">
        <f t="shared" ca="1" si="1150"/>
        <v>0</v>
      </c>
      <c r="AI1894" s="10">
        <f t="shared" ca="1" si="1150"/>
        <v>0</v>
      </c>
      <c r="AJ1894" s="10">
        <f t="shared" ca="1" si="1149"/>
        <v>0</v>
      </c>
      <c r="AK1894" s="10">
        <f t="shared" ca="1" si="1147"/>
        <v>0</v>
      </c>
      <c r="AL1894" s="10">
        <f t="shared" ca="1" si="1147"/>
        <v>0</v>
      </c>
      <c r="AM1894" s="10">
        <f t="shared" ca="1" si="1147"/>
        <v>0</v>
      </c>
      <c r="AN1894" s="10">
        <f t="shared" ca="1" si="1147"/>
        <v>0</v>
      </c>
      <c r="AO1894" s="10">
        <f t="shared" ca="1" si="1147"/>
        <v>0</v>
      </c>
      <c r="AP1894" s="10">
        <f t="shared" ca="1" si="1147"/>
        <v>0</v>
      </c>
      <c r="AQ1894" s="10">
        <f t="shared" ca="1" si="1147"/>
        <v>0</v>
      </c>
      <c r="AR1894" s="10">
        <f t="shared" ca="1" si="1147"/>
        <v>0</v>
      </c>
      <c r="AS1894" s="10">
        <f t="shared" ca="1" si="1147"/>
        <v>0</v>
      </c>
      <c r="AT1894" s="10">
        <f t="shared" ca="1" si="1147"/>
        <v>0</v>
      </c>
      <c r="AU1894" s="10">
        <f t="shared" ca="1" si="1147"/>
        <v>0</v>
      </c>
      <c r="AV1894" s="10">
        <f t="shared" ca="1" si="1147"/>
        <v>0</v>
      </c>
      <c r="AW1894" s="10">
        <f t="shared" ca="1" si="1147"/>
        <v>0</v>
      </c>
      <c r="AX1894" s="10">
        <f t="shared" ca="1" si="1147"/>
        <v>0</v>
      </c>
      <c r="AY1894" s="10">
        <f t="shared" ca="1" si="1147"/>
        <v>0</v>
      </c>
      <c r="AZ1894" s="10">
        <f t="shared" ca="1" si="1146"/>
        <v>0</v>
      </c>
      <c r="BA1894" s="10">
        <f t="shared" ca="1" si="1146"/>
        <v>0</v>
      </c>
      <c r="BB1894" s="10">
        <f t="shared" ca="1" si="1146"/>
        <v>0</v>
      </c>
      <c r="BC1894" s="10">
        <f t="shared" ca="1" si="1146"/>
        <v>0</v>
      </c>
      <c r="BD1894" s="10">
        <f t="shared" ca="1" si="1146"/>
        <v>0</v>
      </c>
      <c r="BE1894" s="10">
        <f t="shared" ca="1" si="1146"/>
        <v>0</v>
      </c>
      <c r="BF1894" s="10">
        <f t="shared" ca="1" si="1146"/>
        <v>0</v>
      </c>
      <c r="BG1894" s="10">
        <f t="shared" ca="1" si="1146"/>
        <v>0</v>
      </c>
      <c r="BH1894" s="10">
        <f t="shared" ca="1" si="1146"/>
        <v>0</v>
      </c>
      <c r="BI1894" s="10">
        <f t="shared" ca="1" si="1146"/>
        <v>0</v>
      </c>
      <c r="BJ1894" s="10">
        <f t="shared" ca="1" si="1146"/>
        <v>0</v>
      </c>
      <c r="BK1894" s="10">
        <f t="shared" ca="1" si="1146"/>
        <v>0</v>
      </c>
      <c r="BL1894" s="10">
        <f t="shared" ca="1" si="1146"/>
        <v>0</v>
      </c>
      <c r="BM1894" s="10">
        <f t="shared" ca="1" si="1146"/>
        <v>2.79725373499361E-2</v>
      </c>
      <c r="BN1894" s="10">
        <f t="shared" ca="1" si="1146"/>
        <v>0</v>
      </c>
      <c r="BO1894" s="10">
        <f t="shared" ca="1" si="1146"/>
        <v>0</v>
      </c>
      <c r="BP1894" s="10">
        <f t="shared" ca="1" si="1146"/>
        <v>0</v>
      </c>
      <c r="BQ1894" s="10">
        <f t="shared" ca="1" si="1145"/>
        <v>0</v>
      </c>
      <c r="BR1894" s="10">
        <f t="shared" ca="1" si="1145"/>
        <v>0</v>
      </c>
      <c r="BS1894" s="10">
        <f t="shared" ca="1" si="1145"/>
        <v>0</v>
      </c>
      <c r="BT1894" s="10">
        <f t="shared" ca="1" si="1145"/>
        <v>0</v>
      </c>
      <c r="BU1894" s="10">
        <f t="shared" ca="1" si="1145"/>
        <v>0</v>
      </c>
      <c r="BV1894" s="10">
        <f t="shared" ca="1" si="1145"/>
        <v>0</v>
      </c>
      <c r="BW1894" s="10">
        <f t="shared" ca="1" si="1145"/>
        <v>0</v>
      </c>
      <c r="BX1894" s="10">
        <f t="shared" ca="1" si="1145"/>
        <v>0</v>
      </c>
      <c r="BY1894" s="10">
        <f t="shared" ca="1" si="1145"/>
        <v>0</v>
      </c>
      <c r="BZ1894" s="10">
        <f t="shared" ca="1" si="1145"/>
        <v>0</v>
      </c>
      <c r="CA1894" s="10">
        <f t="shared" ca="1" si="1145"/>
        <v>0</v>
      </c>
      <c r="CB1894" s="10">
        <f t="shared" ca="1" si="1145"/>
        <v>0</v>
      </c>
      <c r="CC1894" s="10">
        <f t="shared" ca="1" si="1145"/>
        <v>0</v>
      </c>
      <c r="CD1894" s="10">
        <f t="shared" ca="1" si="1145"/>
        <v>0</v>
      </c>
      <c r="CE1894" s="10">
        <f t="shared" ca="1" si="1145"/>
        <v>0</v>
      </c>
      <c r="CF1894" s="10">
        <f t="shared" ca="1" si="1144"/>
        <v>0</v>
      </c>
      <c r="CG1894" s="10">
        <f t="shared" ca="1" si="1144"/>
        <v>0</v>
      </c>
      <c r="CH1894" s="10">
        <f t="shared" ca="1" si="1144"/>
        <v>0</v>
      </c>
      <c r="CI1894" s="10">
        <f t="shared" ca="1" si="1144"/>
        <v>0</v>
      </c>
      <c r="CJ1894" s="10">
        <f t="shared" ca="1" si="1144"/>
        <v>0</v>
      </c>
      <c r="CK1894" s="10">
        <f t="shared" ca="1" si="1144"/>
        <v>0</v>
      </c>
      <c r="CL1894" s="10">
        <f t="shared" ca="1" si="1144"/>
        <v>0</v>
      </c>
      <c r="CM1894" s="10">
        <f t="shared" ca="1" si="1144"/>
        <v>0</v>
      </c>
      <c r="CN1894" s="10">
        <f t="shared" ca="1" si="1144"/>
        <v>0</v>
      </c>
      <c r="CO1894" s="10">
        <f t="shared" ca="1" si="1144"/>
        <v>0</v>
      </c>
      <c r="CP1894" s="10">
        <f t="shared" ca="1" si="1144"/>
        <v>0</v>
      </c>
      <c r="CQ1894" s="10">
        <f t="shared" ca="1" si="1144"/>
        <v>0</v>
      </c>
      <c r="CR1894" s="10">
        <f t="shared" ca="1" si="1144"/>
        <v>0</v>
      </c>
      <c r="CS1894" s="10">
        <f t="shared" ca="1" si="1144"/>
        <v>0</v>
      </c>
      <c r="CT1894" s="10">
        <f t="shared" ca="1" si="1144"/>
        <v>0</v>
      </c>
      <c r="CU1894" s="10">
        <f t="shared" ca="1" si="1144"/>
        <v>0</v>
      </c>
      <c r="CV1894" s="10">
        <f t="shared" ca="1" si="1148"/>
        <v>0</v>
      </c>
      <c r="CW1894" s="10">
        <f t="shared" ca="1" si="1148"/>
        <v>0</v>
      </c>
      <c r="CX1894" s="10">
        <f t="shared" ca="1" si="1148"/>
        <v>0</v>
      </c>
      <c r="CY1894" s="10">
        <f t="shared" ca="1" si="1148"/>
        <v>0</v>
      </c>
      <c r="CZ1894" s="10">
        <f t="shared" ca="1" si="1148"/>
        <v>0</v>
      </c>
    </row>
    <row r="1895" spans="1:104" x14ac:dyDescent="0.25">
      <c r="A1895" s="3">
        <v>9.5787699538877946E-2</v>
      </c>
      <c r="B1895" s="2">
        <v>3.1558101598605504E-3</v>
      </c>
      <c r="C1895" s="10">
        <f t="shared" ca="1" si="1132"/>
        <v>1890</v>
      </c>
      <c r="D1895" s="10">
        <f t="shared" ca="1" si="1133"/>
        <v>0</v>
      </c>
      <c r="E1895" s="10">
        <f t="shared" ca="1" si="1143"/>
        <v>0</v>
      </c>
      <c r="F1895" s="10">
        <f t="shared" ca="1" si="1143"/>
        <v>0</v>
      </c>
      <c r="G1895" s="10">
        <f t="shared" ca="1" si="1143"/>
        <v>0</v>
      </c>
      <c r="H1895" s="10">
        <f t="shared" ca="1" si="1143"/>
        <v>0</v>
      </c>
      <c r="I1895" s="10">
        <f t="shared" ca="1" si="1143"/>
        <v>0</v>
      </c>
      <c r="J1895" s="10">
        <f t="shared" ca="1" si="1143"/>
        <v>0</v>
      </c>
      <c r="K1895" s="10">
        <f t="shared" ca="1" si="1143"/>
        <v>0</v>
      </c>
      <c r="L1895" s="10">
        <f t="shared" ca="1" si="1143"/>
        <v>0</v>
      </c>
      <c r="M1895" s="10">
        <f t="shared" ca="1" si="1143"/>
        <v>0</v>
      </c>
      <c r="N1895" s="10">
        <f t="shared" ca="1" si="1143"/>
        <v>0</v>
      </c>
      <c r="O1895" s="10">
        <f t="shared" ca="1" si="1143"/>
        <v>0</v>
      </c>
      <c r="P1895" s="10">
        <f t="shared" ca="1" si="1143"/>
        <v>0</v>
      </c>
      <c r="Q1895" s="10">
        <f t="shared" ca="1" si="1143"/>
        <v>0</v>
      </c>
      <c r="R1895" s="10">
        <f t="shared" ca="1" si="1143"/>
        <v>0</v>
      </c>
      <c r="S1895" s="10">
        <f t="shared" ca="1" si="1143"/>
        <v>0</v>
      </c>
      <c r="T1895" s="10">
        <f t="shared" ref="T1895:AI1910" ca="1" si="1151">IF(AND($M1895&gt;S$4,$M1895&lt;=T$4),MAX(T1894,$N1895),0)</f>
        <v>0</v>
      </c>
      <c r="U1895" s="10">
        <f t="shared" ca="1" si="1150"/>
        <v>0</v>
      </c>
      <c r="V1895" s="10">
        <f t="shared" ca="1" si="1150"/>
        <v>0</v>
      </c>
      <c r="W1895" s="10">
        <f t="shared" ca="1" si="1150"/>
        <v>0</v>
      </c>
      <c r="X1895" s="10">
        <f t="shared" ca="1" si="1150"/>
        <v>0</v>
      </c>
      <c r="Y1895" s="10">
        <f t="shared" ca="1" si="1150"/>
        <v>0</v>
      </c>
      <c r="Z1895" s="10">
        <f t="shared" ca="1" si="1150"/>
        <v>0</v>
      </c>
      <c r="AA1895" s="10">
        <f t="shared" ca="1" si="1150"/>
        <v>0</v>
      </c>
      <c r="AB1895" s="10">
        <f t="shared" ca="1" si="1150"/>
        <v>0</v>
      </c>
      <c r="AC1895" s="10">
        <f t="shared" ca="1" si="1150"/>
        <v>0</v>
      </c>
      <c r="AD1895" s="10">
        <f t="shared" ca="1" si="1150"/>
        <v>0</v>
      </c>
      <c r="AE1895" s="10">
        <f t="shared" ca="1" si="1150"/>
        <v>0</v>
      </c>
      <c r="AF1895" s="10">
        <f t="shared" ca="1" si="1150"/>
        <v>0</v>
      </c>
      <c r="AG1895" s="10">
        <f t="shared" ca="1" si="1150"/>
        <v>0</v>
      </c>
      <c r="AH1895" s="10">
        <f t="shared" ca="1" si="1150"/>
        <v>0</v>
      </c>
      <c r="AI1895" s="10">
        <f t="shared" ca="1" si="1150"/>
        <v>0</v>
      </c>
      <c r="AJ1895" s="10">
        <f t="shared" ca="1" si="1149"/>
        <v>0</v>
      </c>
      <c r="AK1895" s="10">
        <f t="shared" ca="1" si="1147"/>
        <v>0</v>
      </c>
      <c r="AL1895" s="10">
        <f t="shared" ca="1" si="1147"/>
        <v>0</v>
      </c>
      <c r="AM1895" s="10">
        <f t="shared" ca="1" si="1147"/>
        <v>0</v>
      </c>
      <c r="AN1895" s="10">
        <f t="shared" ca="1" si="1147"/>
        <v>0</v>
      </c>
      <c r="AO1895" s="10">
        <f t="shared" ca="1" si="1147"/>
        <v>0</v>
      </c>
      <c r="AP1895" s="10">
        <f t="shared" ca="1" si="1147"/>
        <v>0</v>
      </c>
      <c r="AQ1895" s="10">
        <f t="shared" ca="1" si="1147"/>
        <v>0</v>
      </c>
      <c r="AR1895" s="10">
        <f t="shared" ca="1" si="1147"/>
        <v>0</v>
      </c>
      <c r="AS1895" s="10">
        <f t="shared" ca="1" si="1147"/>
        <v>0</v>
      </c>
      <c r="AT1895" s="10">
        <f t="shared" ca="1" si="1147"/>
        <v>0</v>
      </c>
      <c r="AU1895" s="10">
        <f t="shared" ca="1" si="1147"/>
        <v>0</v>
      </c>
      <c r="AV1895" s="10">
        <f t="shared" ca="1" si="1147"/>
        <v>0</v>
      </c>
      <c r="AW1895" s="10">
        <f t="shared" ca="1" si="1147"/>
        <v>0</v>
      </c>
      <c r="AX1895" s="10">
        <f t="shared" ca="1" si="1147"/>
        <v>0</v>
      </c>
      <c r="AY1895" s="10">
        <f t="shared" ca="1" si="1147"/>
        <v>0</v>
      </c>
      <c r="AZ1895" s="10">
        <f t="shared" ca="1" si="1146"/>
        <v>0</v>
      </c>
      <c r="BA1895" s="10">
        <f t="shared" ca="1" si="1146"/>
        <v>0</v>
      </c>
      <c r="BB1895" s="10">
        <f t="shared" ca="1" si="1146"/>
        <v>0</v>
      </c>
      <c r="BC1895" s="10">
        <f t="shared" ca="1" si="1146"/>
        <v>0</v>
      </c>
      <c r="BD1895" s="10">
        <f t="shared" ca="1" si="1146"/>
        <v>0</v>
      </c>
      <c r="BE1895" s="10">
        <f t="shared" ca="1" si="1146"/>
        <v>0</v>
      </c>
      <c r="BF1895" s="10">
        <f t="shared" ca="1" si="1146"/>
        <v>0</v>
      </c>
      <c r="BG1895" s="10">
        <f t="shared" ca="1" si="1146"/>
        <v>0</v>
      </c>
      <c r="BH1895" s="10">
        <f t="shared" ca="1" si="1146"/>
        <v>0</v>
      </c>
      <c r="BI1895" s="10">
        <f t="shared" ca="1" si="1146"/>
        <v>0</v>
      </c>
      <c r="BJ1895" s="10">
        <f t="shared" ca="1" si="1146"/>
        <v>0</v>
      </c>
      <c r="BK1895" s="10">
        <f t="shared" ca="1" si="1146"/>
        <v>0</v>
      </c>
      <c r="BL1895" s="10">
        <f t="shared" ca="1" si="1146"/>
        <v>0</v>
      </c>
      <c r="BM1895" s="10">
        <f t="shared" ca="1" si="1146"/>
        <v>2.79725373499361E-2</v>
      </c>
      <c r="BN1895" s="10">
        <f t="shared" ca="1" si="1146"/>
        <v>0</v>
      </c>
      <c r="BO1895" s="10">
        <f t="shared" ca="1" si="1146"/>
        <v>0</v>
      </c>
      <c r="BP1895" s="10">
        <f t="shared" ca="1" si="1146"/>
        <v>0</v>
      </c>
      <c r="BQ1895" s="10">
        <f t="shared" ca="1" si="1145"/>
        <v>0</v>
      </c>
      <c r="BR1895" s="10">
        <f t="shared" ca="1" si="1145"/>
        <v>0</v>
      </c>
      <c r="BS1895" s="10">
        <f t="shared" ca="1" si="1145"/>
        <v>0</v>
      </c>
      <c r="BT1895" s="10">
        <f t="shared" ca="1" si="1145"/>
        <v>0</v>
      </c>
      <c r="BU1895" s="10">
        <f t="shared" ca="1" si="1145"/>
        <v>0</v>
      </c>
      <c r="BV1895" s="10">
        <f t="shared" ca="1" si="1145"/>
        <v>0</v>
      </c>
      <c r="BW1895" s="10">
        <f t="shared" ca="1" si="1145"/>
        <v>0</v>
      </c>
      <c r="BX1895" s="10">
        <f t="shared" ca="1" si="1145"/>
        <v>0</v>
      </c>
      <c r="BY1895" s="10">
        <f t="shared" ca="1" si="1145"/>
        <v>0</v>
      </c>
      <c r="BZ1895" s="10">
        <f t="shared" ca="1" si="1145"/>
        <v>0</v>
      </c>
      <c r="CA1895" s="10">
        <f t="shared" ca="1" si="1145"/>
        <v>0</v>
      </c>
      <c r="CB1895" s="10">
        <f t="shared" ca="1" si="1145"/>
        <v>0</v>
      </c>
      <c r="CC1895" s="10">
        <f t="shared" ca="1" si="1145"/>
        <v>0</v>
      </c>
      <c r="CD1895" s="10">
        <f t="shared" ca="1" si="1145"/>
        <v>0</v>
      </c>
      <c r="CE1895" s="10">
        <f t="shared" ca="1" si="1145"/>
        <v>0</v>
      </c>
      <c r="CF1895" s="10">
        <f t="shared" ca="1" si="1144"/>
        <v>0</v>
      </c>
      <c r="CG1895" s="10">
        <f t="shared" ca="1" si="1144"/>
        <v>0</v>
      </c>
      <c r="CH1895" s="10">
        <f t="shared" ca="1" si="1144"/>
        <v>0</v>
      </c>
      <c r="CI1895" s="10">
        <f t="shared" ca="1" si="1144"/>
        <v>0</v>
      </c>
      <c r="CJ1895" s="10">
        <f t="shared" ca="1" si="1144"/>
        <v>0</v>
      </c>
      <c r="CK1895" s="10">
        <f t="shared" ca="1" si="1144"/>
        <v>0</v>
      </c>
      <c r="CL1895" s="10">
        <f t="shared" ca="1" si="1144"/>
        <v>0</v>
      </c>
      <c r="CM1895" s="10">
        <f t="shared" ca="1" si="1144"/>
        <v>0</v>
      </c>
      <c r="CN1895" s="10">
        <f t="shared" ca="1" si="1144"/>
        <v>0</v>
      </c>
      <c r="CO1895" s="10">
        <f t="shared" ca="1" si="1144"/>
        <v>0</v>
      </c>
      <c r="CP1895" s="10">
        <f t="shared" ca="1" si="1144"/>
        <v>0</v>
      </c>
      <c r="CQ1895" s="10">
        <f t="shared" ca="1" si="1144"/>
        <v>0</v>
      </c>
      <c r="CR1895" s="10">
        <f t="shared" ca="1" si="1144"/>
        <v>0</v>
      </c>
      <c r="CS1895" s="10">
        <f t="shared" ca="1" si="1144"/>
        <v>0</v>
      </c>
      <c r="CT1895" s="10">
        <f t="shared" ca="1" si="1144"/>
        <v>0</v>
      </c>
      <c r="CU1895" s="10">
        <f t="shared" ca="1" si="1144"/>
        <v>0</v>
      </c>
      <c r="CV1895" s="10">
        <f t="shared" ca="1" si="1148"/>
        <v>0</v>
      </c>
      <c r="CW1895" s="10">
        <f t="shared" ca="1" si="1148"/>
        <v>0</v>
      </c>
      <c r="CX1895" s="10">
        <f t="shared" ca="1" si="1148"/>
        <v>0</v>
      </c>
      <c r="CY1895" s="10">
        <f t="shared" ca="1" si="1148"/>
        <v>0</v>
      </c>
      <c r="CZ1895" s="10">
        <f t="shared" ca="1" si="1148"/>
        <v>0</v>
      </c>
    </row>
    <row r="1896" spans="1:104" x14ac:dyDescent="0.25">
      <c r="A1896" s="3">
        <v>9.5812995452714711E-2</v>
      </c>
      <c r="B1896" s="2">
        <v>7.895569202587216E-3</v>
      </c>
      <c r="C1896" s="10">
        <f t="shared" ca="1" si="1132"/>
        <v>1891</v>
      </c>
      <c r="D1896" s="10">
        <f t="shared" ca="1" si="1133"/>
        <v>0</v>
      </c>
      <c r="E1896" s="10">
        <f t="shared" ref="E1896:T1911" ca="1" si="1152">IF(AND($M1896&gt;D$4,$M1896&lt;=E$4),MAX(E1895,$N1896),0)</f>
        <v>0</v>
      </c>
      <c r="F1896" s="10">
        <f t="shared" ca="1" si="1152"/>
        <v>0</v>
      </c>
      <c r="G1896" s="10">
        <f t="shared" ca="1" si="1152"/>
        <v>0</v>
      </c>
      <c r="H1896" s="10">
        <f t="shared" ca="1" si="1152"/>
        <v>0</v>
      </c>
      <c r="I1896" s="10">
        <f t="shared" ca="1" si="1152"/>
        <v>0</v>
      </c>
      <c r="J1896" s="10">
        <f t="shared" ca="1" si="1152"/>
        <v>0</v>
      </c>
      <c r="K1896" s="10">
        <f t="shared" ca="1" si="1152"/>
        <v>0</v>
      </c>
      <c r="L1896" s="10">
        <f t="shared" ca="1" si="1152"/>
        <v>0</v>
      </c>
      <c r="M1896" s="10">
        <f t="shared" ca="1" si="1152"/>
        <v>0</v>
      </c>
      <c r="N1896" s="10">
        <f t="shared" ca="1" si="1152"/>
        <v>0</v>
      </c>
      <c r="O1896" s="10">
        <f t="shared" ca="1" si="1152"/>
        <v>0</v>
      </c>
      <c r="P1896" s="10">
        <f t="shared" ca="1" si="1152"/>
        <v>0</v>
      </c>
      <c r="Q1896" s="10">
        <f t="shared" ca="1" si="1152"/>
        <v>0</v>
      </c>
      <c r="R1896" s="10">
        <f t="shared" ca="1" si="1152"/>
        <v>0</v>
      </c>
      <c r="S1896" s="10">
        <f t="shared" ca="1" si="1152"/>
        <v>0</v>
      </c>
      <c r="T1896" s="10">
        <f t="shared" ca="1" si="1151"/>
        <v>0</v>
      </c>
      <c r="U1896" s="10">
        <f t="shared" ca="1" si="1150"/>
        <v>0</v>
      </c>
      <c r="V1896" s="10">
        <f t="shared" ca="1" si="1150"/>
        <v>0</v>
      </c>
      <c r="W1896" s="10">
        <f t="shared" ca="1" si="1150"/>
        <v>0</v>
      </c>
      <c r="X1896" s="10">
        <f t="shared" ca="1" si="1150"/>
        <v>0</v>
      </c>
      <c r="Y1896" s="10">
        <f t="shared" ca="1" si="1150"/>
        <v>0</v>
      </c>
      <c r="Z1896" s="10">
        <f t="shared" ca="1" si="1150"/>
        <v>0</v>
      </c>
      <c r="AA1896" s="10">
        <f t="shared" ca="1" si="1150"/>
        <v>0</v>
      </c>
      <c r="AB1896" s="10">
        <f t="shared" ca="1" si="1150"/>
        <v>0</v>
      </c>
      <c r="AC1896" s="10">
        <f t="shared" ca="1" si="1150"/>
        <v>0</v>
      </c>
      <c r="AD1896" s="10">
        <f t="shared" ca="1" si="1150"/>
        <v>0</v>
      </c>
      <c r="AE1896" s="10">
        <f t="shared" ca="1" si="1150"/>
        <v>0</v>
      </c>
      <c r="AF1896" s="10">
        <f t="shared" ca="1" si="1150"/>
        <v>0</v>
      </c>
      <c r="AG1896" s="10">
        <f t="shared" ca="1" si="1150"/>
        <v>0</v>
      </c>
      <c r="AH1896" s="10">
        <f t="shared" ca="1" si="1150"/>
        <v>0</v>
      </c>
      <c r="AI1896" s="10">
        <f t="shared" ca="1" si="1150"/>
        <v>0</v>
      </c>
      <c r="AJ1896" s="10">
        <f t="shared" ca="1" si="1149"/>
        <v>0</v>
      </c>
      <c r="AK1896" s="10">
        <f t="shared" ca="1" si="1147"/>
        <v>0</v>
      </c>
      <c r="AL1896" s="10">
        <f t="shared" ca="1" si="1147"/>
        <v>0</v>
      </c>
      <c r="AM1896" s="10">
        <f t="shared" ca="1" si="1147"/>
        <v>0</v>
      </c>
      <c r="AN1896" s="10">
        <f t="shared" ca="1" si="1147"/>
        <v>0</v>
      </c>
      <c r="AO1896" s="10">
        <f t="shared" ca="1" si="1147"/>
        <v>0</v>
      </c>
      <c r="AP1896" s="10">
        <f t="shared" ca="1" si="1147"/>
        <v>0</v>
      </c>
      <c r="AQ1896" s="10">
        <f t="shared" ca="1" si="1147"/>
        <v>0</v>
      </c>
      <c r="AR1896" s="10">
        <f t="shared" ca="1" si="1147"/>
        <v>0</v>
      </c>
      <c r="AS1896" s="10">
        <f t="shared" ca="1" si="1147"/>
        <v>0</v>
      </c>
      <c r="AT1896" s="10">
        <f t="shared" ca="1" si="1147"/>
        <v>0</v>
      </c>
      <c r="AU1896" s="10">
        <f t="shared" ca="1" si="1147"/>
        <v>0</v>
      </c>
      <c r="AV1896" s="10">
        <f t="shared" ca="1" si="1147"/>
        <v>0</v>
      </c>
      <c r="AW1896" s="10">
        <f t="shared" ca="1" si="1147"/>
        <v>0</v>
      </c>
      <c r="AX1896" s="10">
        <f t="shared" ca="1" si="1147"/>
        <v>0</v>
      </c>
      <c r="AY1896" s="10">
        <f t="shared" ca="1" si="1147"/>
        <v>0</v>
      </c>
      <c r="AZ1896" s="10">
        <f t="shared" ca="1" si="1146"/>
        <v>0</v>
      </c>
      <c r="BA1896" s="10">
        <f t="shared" ca="1" si="1146"/>
        <v>0</v>
      </c>
      <c r="BB1896" s="10">
        <f t="shared" ca="1" si="1146"/>
        <v>0</v>
      </c>
      <c r="BC1896" s="10">
        <f t="shared" ca="1" si="1146"/>
        <v>0</v>
      </c>
      <c r="BD1896" s="10">
        <f t="shared" ca="1" si="1146"/>
        <v>0</v>
      </c>
      <c r="BE1896" s="10">
        <f t="shared" ca="1" si="1146"/>
        <v>0</v>
      </c>
      <c r="BF1896" s="10">
        <f t="shared" ca="1" si="1146"/>
        <v>0</v>
      </c>
      <c r="BG1896" s="10">
        <f t="shared" ca="1" si="1146"/>
        <v>0</v>
      </c>
      <c r="BH1896" s="10">
        <f t="shared" ca="1" si="1146"/>
        <v>0</v>
      </c>
      <c r="BI1896" s="10">
        <f t="shared" ca="1" si="1146"/>
        <v>0</v>
      </c>
      <c r="BJ1896" s="10">
        <f t="shared" ca="1" si="1146"/>
        <v>0</v>
      </c>
      <c r="BK1896" s="10">
        <f t="shared" ca="1" si="1146"/>
        <v>0</v>
      </c>
      <c r="BL1896" s="10">
        <f t="shared" ca="1" si="1146"/>
        <v>0</v>
      </c>
      <c r="BM1896" s="10">
        <f t="shared" ca="1" si="1146"/>
        <v>0</v>
      </c>
      <c r="BN1896" s="10">
        <f t="shared" ca="1" si="1146"/>
        <v>7.895569202587216E-3</v>
      </c>
      <c r="BO1896" s="10">
        <f t="shared" ca="1" si="1146"/>
        <v>0</v>
      </c>
      <c r="BP1896" s="10">
        <f t="shared" ca="1" si="1146"/>
        <v>0</v>
      </c>
      <c r="BQ1896" s="10">
        <f t="shared" ca="1" si="1145"/>
        <v>0</v>
      </c>
      <c r="BR1896" s="10">
        <f t="shared" ca="1" si="1145"/>
        <v>0</v>
      </c>
      <c r="BS1896" s="10">
        <f t="shared" ca="1" si="1145"/>
        <v>0</v>
      </c>
      <c r="BT1896" s="10">
        <f t="shared" ca="1" si="1145"/>
        <v>0</v>
      </c>
      <c r="BU1896" s="10">
        <f t="shared" ca="1" si="1145"/>
        <v>0</v>
      </c>
      <c r="BV1896" s="10">
        <f t="shared" ca="1" si="1145"/>
        <v>0</v>
      </c>
      <c r="BW1896" s="10">
        <f t="shared" ca="1" si="1145"/>
        <v>0</v>
      </c>
      <c r="BX1896" s="10">
        <f t="shared" ca="1" si="1145"/>
        <v>0</v>
      </c>
      <c r="BY1896" s="10">
        <f t="shared" ca="1" si="1145"/>
        <v>0</v>
      </c>
      <c r="BZ1896" s="10">
        <f t="shared" ca="1" si="1145"/>
        <v>0</v>
      </c>
      <c r="CA1896" s="10">
        <f t="shared" ca="1" si="1145"/>
        <v>0</v>
      </c>
      <c r="CB1896" s="10">
        <f t="shared" ca="1" si="1145"/>
        <v>0</v>
      </c>
      <c r="CC1896" s="10">
        <f t="shared" ca="1" si="1145"/>
        <v>0</v>
      </c>
      <c r="CD1896" s="10">
        <f t="shared" ca="1" si="1145"/>
        <v>0</v>
      </c>
      <c r="CE1896" s="10">
        <f t="shared" ca="1" si="1145"/>
        <v>0</v>
      </c>
      <c r="CF1896" s="10">
        <f t="shared" ca="1" si="1144"/>
        <v>0</v>
      </c>
      <c r="CG1896" s="10">
        <f t="shared" ca="1" si="1144"/>
        <v>0</v>
      </c>
      <c r="CH1896" s="10">
        <f t="shared" ca="1" si="1144"/>
        <v>0</v>
      </c>
      <c r="CI1896" s="10">
        <f t="shared" ca="1" si="1144"/>
        <v>0</v>
      </c>
      <c r="CJ1896" s="10">
        <f t="shared" ca="1" si="1144"/>
        <v>0</v>
      </c>
      <c r="CK1896" s="10">
        <f t="shared" ca="1" si="1144"/>
        <v>0</v>
      </c>
      <c r="CL1896" s="10">
        <f t="shared" ca="1" si="1144"/>
        <v>0</v>
      </c>
      <c r="CM1896" s="10">
        <f t="shared" ca="1" si="1144"/>
        <v>0</v>
      </c>
      <c r="CN1896" s="10">
        <f t="shared" ca="1" si="1144"/>
        <v>0</v>
      </c>
      <c r="CO1896" s="10">
        <f t="shared" ca="1" si="1144"/>
        <v>0</v>
      </c>
      <c r="CP1896" s="10">
        <f t="shared" ca="1" si="1144"/>
        <v>0</v>
      </c>
      <c r="CQ1896" s="10">
        <f t="shared" ca="1" si="1144"/>
        <v>0</v>
      </c>
      <c r="CR1896" s="10">
        <f t="shared" ca="1" si="1144"/>
        <v>0</v>
      </c>
      <c r="CS1896" s="10">
        <f t="shared" ca="1" si="1144"/>
        <v>0</v>
      </c>
      <c r="CT1896" s="10">
        <f t="shared" ca="1" si="1144"/>
        <v>0</v>
      </c>
      <c r="CU1896" s="10">
        <f t="shared" ca="1" si="1144"/>
        <v>0</v>
      </c>
      <c r="CV1896" s="10">
        <f t="shared" ca="1" si="1148"/>
        <v>0</v>
      </c>
      <c r="CW1896" s="10">
        <f t="shared" ca="1" si="1148"/>
        <v>0</v>
      </c>
      <c r="CX1896" s="10">
        <f t="shared" ca="1" si="1148"/>
        <v>0</v>
      </c>
      <c r="CY1896" s="10">
        <f t="shared" ca="1" si="1148"/>
        <v>0</v>
      </c>
      <c r="CZ1896" s="10">
        <f t="shared" ca="1" si="1148"/>
        <v>0</v>
      </c>
    </row>
    <row r="1897" spans="1:104" x14ac:dyDescent="0.25">
      <c r="A1897" s="3">
        <v>9.5817120494278318E-2</v>
      </c>
      <c r="B1897" s="2">
        <v>2.3545489304845346E-2</v>
      </c>
      <c r="C1897" s="10">
        <f t="shared" ca="1" si="1132"/>
        <v>1892</v>
      </c>
      <c r="D1897" s="10">
        <f t="shared" ca="1" si="1133"/>
        <v>0</v>
      </c>
      <c r="E1897" s="10">
        <f t="shared" ca="1" si="1152"/>
        <v>0</v>
      </c>
      <c r="F1897" s="10">
        <f t="shared" ca="1" si="1152"/>
        <v>0</v>
      </c>
      <c r="G1897" s="10">
        <f t="shared" ca="1" si="1152"/>
        <v>0</v>
      </c>
      <c r="H1897" s="10">
        <f t="shared" ca="1" si="1152"/>
        <v>0</v>
      </c>
      <c r="I1897" s="10">
        <f t="shared" ca="1" si="1152"/>
        <v>0</v>
      </c>
      <c r="J1897" s="10">
        <f t="shared" ca="1" si="1152"/>
        <v>0</v>
      </c>
      <c r="K1897" s="10">
        <f t="shared" ca="1" si="1152"/>
        <v>0</v>
      </c>
      <c r="L1897" s="10">
        <f t="shared" ca="1" si="1152"/>
        <v>0</v>
      </c>
      <c r="M1897" s="10">
        <f t="shared" ca="1" si="1152"/>
        <v>0</v>
      </c>
      <c r="N1897" s="10">
        <f t="shared" ca="1" si="1152"/>
        <v>0</v>
      </c>
      <c r="O1897" s="10">
        <f t="shared" ca="1" si="1152"/>
        <v>0</v>
      </c>
      <c r="P1897" s="10">
        <f t="shared" ca="1" si="1152"/>
        <v>0</v>
      </c>
      <c r="Q1897" s="10">
        <f t="shared" ca="1" si="1152"/>
        <v>0</v>
      </c>
      <c r="R1897" s="10">
        <f t="shared" ca="1" si="1152"/>
        <v>0</v>
      </c>
      <c r="S1897" s="10">
        <f t="shared" ca="1" si="1152"/>
        <v>0</v>
      </c>
      <c r="T1897" s="10">
        <f t="shared" ca="1" si="1151"/>
        <v>0</v>
      </c>
      <c r="U1897" s="10">
        <f t="shared" ca="1" si="1150"/>
        <v>0</v>
      </c>
      <c r="V1897" s="10">
        <f t="shared" ca="1" si="1150"/>
        <v>0</v>
      </c>
      <c r="W1897" s="10">
        <f t="shared" ca="1" si="1150"/>
        <v>0</v>
      </c>
      <c r="X1897" s="10">
        <f t="shared" ca="1" si="1150"/>
        <v>0</v>
      </c>
      <c r="Y1897" s="10">
        <f t="shared" ca="1" si="1150"/>
        <v>0</v>
      </c>
      <c r="Z1897" s="10">
        <f t="shared" ca="1" si="1150"/>
        <v>0</v>
      </c>
      <c r="AA1897" s="10">
        <f t="shared" ca="1" si="1150"/>
        <v>0</v>
      </c>
      <c r="AB1897" s="10">
        <f t="shared" ca="1" si="1150"/>
        <v>0</v>
      </c>
      <c r="AC1897" s="10">
        <f t="shared" ca="1" si="1150"/>
        <v>0</v>
      </c>
      <c r="AD1897" s="10">
        <f t="shared" ca="1" si="1150"/>
        <v>0</v>
      </c>
      <c r="AE1897" s="10">
        <f t="shared" ca="1" si="1150"/>
        <v>0</v>
      </c>
      <c r="AF1897" s="10">
        <f t="shared" ca="1" si="1150"/>
        <v>0</v>
      </c>
      <c r="AG1897" s="10">
        <f t="shared" ca="1" si="1150"/>
        <v>0</v>
      </c>
      <c r="AH1897" s="10">
        <f t="shared" ca="1" si="1150"/>
        <v>0</v>
      </c>
      <c r="AI1897" s="10">
        <f t="shared" ca="1" si="1150"/>
        <v>0</v>
      </c>
      <c r="AJ1897" s="10">
        <f t="shared" ca="1" si="1149"/>
        <v>0</v>
      </c>
      <c r="AK1897" s="10">
        <f t="shared" ca="1" si="1147"/>
        <v>0</v>
      </c>
      <c r="AL1897" s="10">
        <f t="shared" ca="1" si="1147"/>
        <v>0</v>
      </c>
      <c r="AM1897" s="10">
        <f t="shared" ca="1" si="1147"/>
        <v>0</v>
      </c>
      <c r="AN1897" s="10">
        <f t="shared" ca="1" si="1147"/>
        <v>0</v>
      </c>
      <c r="AO1897" s="10">
        <f t="shared" ca="1" si="1147"/>
        <v>0</v>
      </c>
      <c r="AP1897" s="10">
        <f t="shared" ca="1" si="1147"/>
        <v>0</v>
      </c>
      <c r="AQ1897" s="10">
        <f t="shared" ca="1" si="1147"/>
        <v>0</v>
      </c>
      <c r="AR1897" s="10">
        <f t="shared" ca="1" si="1147"/>
        <v>0</v>
      </c>
      <c r="AS1897" s="10">
        <f t="shared" ca="1" si="1147"/>
        <v>0</v>
      </c>
      <c r="AT1897" s="10">
        <f t="shared" ca="1" si="1147"/>
        <v>0</v>
      </c>
      <c r="AU1897" s="10">
        <f t="shared" ca="1" si="1147"/>
        <v>0</v>
      </c>
      <c r="AV1897" s="10">
        <f t="shared" ca="1" si="1147"/>
        <v>0</v>
      </c>
      <c r="AW1897" s="10">
        <f t="shared" ca="1" si="1147"/>
        <v>0</v>
      </c>
      <c r="AX1897" s="10">
        <f t="shared" ca="1" si="1147"/>
        <v>0</v>
      </c>
      <c r="AY1897" s="10">
        <f t="shared" ca="1" si="1147"/>
        <v>0</v>
      </c>
      <c r="AZ1897" s="10">
        <f t="shared" ca="1" si="1146"/>
        <v>0</v>
      </c>
      <c r="BA1897" s="10">
        <f t="shared" ca="1" si="1146"/>
        <v>0</v>
      </c>
      <c r="BB1897" s="10">
        <f t="shared" ca="1" si="1146"/>
        <v>0</v>
      </c>
      <c r="BC1897" s="10">
        <f t="shared" ca="1" si="1146"/>
        <v>0</v>
      </c>
      <c r="BD1897" s="10">
        <f t="shared" ca="1" si="1146"/>
        <v>0</v>
      </c>
      <c r="BE1897" s="10">
        <f t="shared" ca="1" si="1146"/>
        <v>0</v>
      </c>
      <c r="BF1897" s="10">
        <f t="shared" ca="1" si="1146"/>
        <v>0</v>
      </c>
      <c r="BG1897" s="10">
        <f t="shared" ca="1" si="1146"/>
        <v>0</v>
      </c>
      <c r="BH1897" s="10">
        <f t="shared" ca="1" si="1146"/>
        <v>0</v>
      </c>
      <c r="BI1897" s="10">
        <f t="shared" ca="1" si="1146"/>
        <v>0</v>
      </c>
      <c r="BJ1897" s="10">
        <f t="shared" ca="1" si="1146"/>
        <v>0</v>
      </c>
      <c r="BK1897" s="10">
        <f t="shared" ca="1" si="1146"/>
        <v>0</v>
      </c>
      <c r="BL1897" s="10">
        <f t="shared" ca="1" si="1146"/>
        <v>0</v>
      </c>
      <c r="BM1897" s="10">
        <f t="shared" ca="1" si="1146"/>
        <v>0</v>
      </c>
      <c r="BN1897" s="10">
        <f t="shared" ca="1" si="1146"/>
        <v>2.3545489304845346E-2</v>
      </c>
      <c r="BO1897" s="10">
        <f t="shared" ca="1" si="1146"/>
        <v>0</v>
      </c>
      <c r="BP1897" s="10">
        <f t="shared" ca="1" si="1146"/>
        <v>0</v>
      </c>
      <c r="BQ1897" s="10">
        <f t="shared" ca="1" si="1145"/>
        <v>0</v>
      </c>
      <c r="BR1897" s="10">
        <f t="shared" ca="1" si="1145"/>
        <v>0</v>
      </c>
      <c r="BS1897" s="10">
        <f t="shared" ca="1" si="1145"/>
        <v>0</v>
      </c>
      <c r="BT1897" s="10">
        <f t="shared" ca="1" si="1145"/>
        <v>0</v>
      </c>
      <c r="BU1897" s="10">
        <f t="shared" ca="1" si="1145"/>
        <v>0</v>
      </c>
      <c r="BV1897" s="10">
        <f t="shared" ca="1" si="1145"/>
        <v>0</v>
      </c>
      <c r="BW1897" s="10">
        <f t="shared" ca="1" si="1145"/>
        <v>0</v>
      </c>
      <c r="BX1897" s="10">
        <f t="shared" ca="1" si="1145"/>
        <v>0</v>
      </c>
      <c r="BY1897" s="10">
        <f t="shared" ca="1" si="1145"/>
        <v>0</v>
      </c>
      <c r="BZ1897" s="10">
        <f t="shared" ca="1" si="1145"/>
        <v>0</v>
      </c>
      <c r="CA1897" s="10">
        <f t="shared" ca="1" si="1145"/>
        <v>0</v>
      </c>
      <c r="CB1897" s="10">
        <f t="shared" ca="1" si="1145"/>
        <v>0</v>
      </c>
      <c r="CC1897" s="10">
        <f t="shared" ca="1" si="1145"/>
        <v>0</v>
      </c>
      <c r="CD1897" s="10">
        <f t="shared" ca="1" si="1145"/>
        <v>0</v>
      </c>
      <c r="CE1897" s="10">
        <f t="shared" ca="1" si="1145"/>
        <v>0</v>
      </c>
      <c r="CF1897" s="10">
        <f t="shared" ca="1" si="1144"/>
        <v>0</v>
      </c>
      <c r="CG1897" s="10">
        <f t="shared" ca="1" si="1144"/>
        <v>0</v>
      </c>
      <c r="CH1897" s="10">
        <f t="shared" ca="1" si="1144"/>
        <v>0</v>
      </c>
      <c r="CI1897" s="10">
        <f t="shared" ca="1" si="1144"/>
        <v>0</v>
      </c>
      <c r="CJ1897" s="10">
        <f t="shared" ca="1" si="1144"/>
        <v>0</v>
      </c>
      <c r="CK1897" s="10">
        <f t="shared" ca="1" si="1144"/>
        <v>0</v>
      </c>
      <c r="CL1897" s="10">
        <f t="shared" ca="1" si="1144"/>
        <v>0</v>
      </c>
      <c r="CM1897" s="10">
        <f t="shared" ca="1" si="1144"/>
        <v>0</v>
      </c>
      <c r="CN1897" s="10">
        <f t="shared" ca="1" si="1144"/>
        <v>0</v>
      </c>
      <c r="CO1897" s="10">
        <f t="shared" ca="1" si="1144"/>
        <v>0</v>
      </c>
      <c r="CP1897" s="10">
        <f t="shared" ca="1" si="1144"/>
        <v>0</v>
      </c>
      <c r="CQ1897" s="10">
        <f t="shared" ca="1" si="1144"/>
        <v>0</v>
      </c>
      <c r="CR1897" s="10">
        <f t="shared" ca="1" si="1144"/>
        <v>0</v>
      </c>
      <c r="CS1897" s="10">
        <f t="shared" ca="1" si="1144"/>
        <v>0</v>
      </c>
      <c r="CT1897" s="10">
        <f t="shared" ca="1" si="1144"/>
        <v>0</v>
      </c>
      <c r="CU1897" s="10">
        <f t="shared" ca="1" si="1144"/>
        <v>0</v>
      </c>
      <c r="CV1897" s="10">
        <f t="shared" ca="1" si="1148"/>
        <v>0</v>
      </c>
      <c r="CW1897" s="10">
        <f t="shared" ca="1" si="1148"/>
        <v>0</v>
      </c>
      <c r="CX1897" s="10">
        <f t="shared" ca="1" si="1148"/>
        <v>0</v>
      </c>
      <c r="CY1897" s="10">
        <f t="shared" ca="1" si="1148"/>
        <v>0</v>
      </c>
      <c r="CZ1897" s="10">
        <f t="shared" ca="1" si="1148"/>
        <v>0</v>
      </c>
    </row>
    <row r="1898" spans="1:104" x14ac:dyDescent="0.25">
      <c r="A1898" s="3">
        <v>9.5817125028719585E-2</v>
      </c>
      <c r="B1898" s="2">
        <v>2.7310777351986337E-2</v>
      </c>
      <c r="C1898" s="10">
        <f t="shared" ca="1" si="1132"/>
        <v>1893</v>
      </c>
      <c r="D1898" s="10">
        <f t="shared" ca="1" si="1133"/>
        <v>0</v>
      </c>
      <c r="E1898" s="10">
        <f t="shared" ca="1" si="1152"/>
        <v>0</v>
      </c>
      <c r="F1898" s="10">
        <f t="shared" ca="1" si="1152"/>
        <v>0</v>
      </c>
      <c r="G1898" s="10">
        <f t="shared" ca="1" si="1152"/>
        <v>0</v>
      </c>
      <c r="H1898" s="10">
        <f t="shared" ca="1" si="1152"/>
        <v>0</v>
      </c>
      <c r="I1898" s="10">
        <f t="shared" ca="1" si="1152"/>
        <v>0</v>
      </c>
      <c r="J1898" s="10">
        <f t="shared" ca="1" si="1152"/>
        <v>0</v>
      </c>
      <c r="K1898" s="10">
        <f t="shared" ca="1" si="1152"/>
        <v>0</v>
      </c>
      <c r="L1898" s="10">
        <f t="shared" ca="1" si="1152"/>
        <v>0</v>
      </c>
      <c r="M1898" s="10">
        <f t="shared" ca="1" si="1152"/>
        <v>0</v>
      </c>
      <c r="N1898" s="10">
        <f t="shared" ca="1" si="1152"/>
        <v>0</v>
      </c>
      <c r="O1898" s="10">
        <f t="shared" ca="1" si="1152"/>
        <v>0</v>
      </c>
      <c r="P1898" s="10">
        <f t="shared" ca="1" si="1152"/>
        <v>0</v>
      </c>
      <c r="Q1898" s="10">
        <f t="shared" ca="1" si="1152"/>
        <v>0</v>
      </c>
      <c r="R1898" s="10">
        <f t="shared" ca="1" si="1152"/>
        <v>0</v>
      </c>
      <c r="S1898" s="10">
        <f t="shared" ca="1" si="1152"/>
        <v>0</v>
      </c>
      <c r="T1898" s="10">
        <f t="shared" ca="1" si="1151"/>
        <v>0</v>
      </c>
      <c r="U1898" s="10">
        <f t="shared" ca="1" si="1150"/>
        <v>0</v>
      </c>
      <c r="V1898" s="10">
        <f t="shared" ca="1" si="1150"/>
        <v>0</v>
      </c>
      <c r="W1898" s="10">
        <f t="shared" ca="1" si="1150"/>
        <v>0</v>
      </c>
      <c r="X1898" s="10">
        <f t="shared" ca="1" si="1150"/>
        <v>0</v>
      </c>
      <c r="Y1898" s="10">
        <f t="shared" ca="1" si="1150"/>
        <v>0</v>
      </c>
      <c r="Z1898" s="10">
        <f t="shared" ca="1" si="1150"/>
        <v>0</v>
      </c>
      <c r="AA1898" s="10">
        <f t="shared" ca="1" si="1150"/>
        <v>0</v>
      </c>
      <c r="AB1898" s="10">
        <f t="shared" ca="1" si="1150"/>
        <v>0</v>
      </c>
      <c r="AC1898" s="10">
        <f t="shared" ca="1" si="1150"/>
        <v>0</v>
      </c>
      <c r="AD1898" s="10">
        <f t="shared" ca="1" si="1150"/>
        <v>0</v>
      </c>
      <c r="AE1898" s="10">
        <f t="shared" ca="1" si="1150"/>
        <v>0</v>
      </c>
      <c r="AF1898" s="10">
        <f t="shared" ca="1" si="1150"/>
        <v>0</v>
      </c>
      <c r="AG1898" s="10">
        <f t="shared" ca="1" si="1150"/>
        <v>0</v>
      </c>
      <c r="AH1898" s="10">
        <f t="shared" ca="1" si="1150"/>
        <v>0</v>
      </c>
      <c r="AI1898" s="10">
        <f t="shared" ca="1" si="1150"/>
        <v>0</v>
      </c>
      <c r="AJ1898" s="10">
        <f t="shared" ca="1" si="1149"/>
        <v>0</v>
      </c>
      <c r="AK1898" s="10">
        <f t="shared" ca="1" si="1147"/>
        <v>0</v>
      </c>
      <c r="AL1898" s="10">
        <f t="shared" ca="1" si="1147"/>
        <v>0</v>
      </c>
      <c r="AM1898" s="10">
        <f t="shared" ca="1" si="1147"/>
        <v>0</v>
      </c>
      <c r="AN1898" s="10">
        <f t="shared" ca="1" si="1147"/>
        <v>0</v>
      </c>
      <c r="AO1898" s="10">
        <f t="shared" ca="1" si="1147"/>
        <v>0</v>
      </c>
      <c r="AP1898" s="10">
        <f t="shared" ca="1" si="1147"/>
        <v>0</v>
      </c>
      <c r="AQ1898" s="10">
        <f t="shared" ca="1" si="1147"/>
        <v>0</v>
      </c>
      <c r="AR1898" s="10">
        <f t="shared" ca="1" si="1147"/>
        <v>0</v>
      </c>
      <c r="AS1898" s="10">
        <f t="shared" ca="1" si="1147"/>
        <v>0</v>
      </c>
      <c r="AT1898" s="10">
        <f t="shared" ca="1" si="1147"/>
        <v>0</v>
      </c>
      <c r="AU1898" s="10">
        <f t="shared" ca="1" si="1147"/>
        <v>0</v>
      </c>
      <c r="AV1898" s="10">
        <f t="shared" ca="1" si="1147"/>
        <v>0</v>
      </c>
      <c r="AW1898" s="10">
        <f t="shared" ca="1" si="1147"/>
        <v>0</v>
      </c>
      <c r="AX1898" s="10">
        <f t="shared" ca="1" si="1147"/>
        <v>0</v>
      </c>
      <c r="AY1898" s="10">
        <f t="shared" ca="1" si="1147"/>
        <v>0</v>
      </c>
      <c r="AZ1898" s="10">
        <f t="shared" ca="1" si="1146"/>
        <v>0</v>
      </c>
      <c r="BA1898" s="10">
        <f t="shared" ca="1" si="1146"/>
        <v>0</v>
      </c>
      <c r="BB1898" s="10">
        <f t="shared" ca="1" si="1146"/>
        <v>0</v>
      </c>
      <c r="BC1898" s="10">
        <f t="shared" ca="1" si="1146"/>
        <v>0</v>
      </c>
      <c r="BD1898" s="10">
        <f t="shared" ca="1" si="1146"/>
        <v>0</v>
      </c>
      <c r="BE1898" s="10">
        <f t="shared" ca="1" si="1146"/>
        <v>0</v>
      </c>
      <c r="BF1898" s="10">
        <f t="shared" ca="1" si="1146"/>
        <v>0</v>
      </c>
      <c r="BG1898" s="10">
        <f t="shared" ca="1" si="1146"/>
        <v>0</v>
      </c>
      <c r="BH1898" s="10">
        <f t="shared" ca="1" si="1146"/>
        <v>0</v>
      </c>
      <c r="BI1898" s="10">
        <f t="shared" ca="1" si="1146"/>
        <v>0</v>
      </c>
      <c r="BJ1898" s="10">
        <f t="shared" ca="1" si="1146"/>
        <v>0</v>
      </c>
      <c r="BK1898" s="10">
        <f t="shared" ca="1" si="1146"/>
        <v>0</v>
      </c>
      <c r="BL1898" s="10">
        <f t="shared" ca="1" si="1146"/>
        <v>0</v>
      </c>
      <c r="BM1898" s="10">
        <f t="shared" ca="1" si="1146"/>
        <v>0</v>
      </c>
      <c r="BN1898" s="10">
        <f t="shared" ca="1" si="1146"/>
        <v>2.7310777351986337E-2</v>
      </c>
      <c r="BO1898" s="10">
        <f t="shared" ca="1" si="1146"/>
        <v>0</v>
      </c>
      <c r="BP1898" s="10">
        <f t="shared" ca="1" si="1146"/>
        <v>0</v>
      </c>
      <c r="BQ1898" s="10">
        <f t="shared" ca="1" si="1145"/>
        <v>0</v>
      </c>
      <c r="BR1898" s="10">
        <f t="shared" ca="1" si="1145"/>
        <v>0</v>
      </c>
      <c r="BS1898" s="10">
        <f t="shared" ca="1" si="1145"/>
        <v>0</v>
      </c>
      <c r="BT1898" s="10">
        <f t="shared" ca="1" si="1145"/>
        <v>0</v>
      </c>
      <c r="BU1898" s="10">
        <f t="shared" ca="1" si="1145"/>
        <v>0</v>
      </c>
      <c r="BV1898" s="10">
        <f t="shared" ca="1" si="1145"/>
        <v>0</v>
      </c>
      <c r="BW1898" s="10">
        <f t="shared" ca="1" si="1145"/>
        <v>0</v>
      </c>
      <c r="BX1898" s="10">
        <f t="shared" ca="1" si="1145"/>
        <v>0</v>
      </c>
      <c r="BY1898" s="10">
        <f t="shared" ca="1" si="1145"/>
        <v>0</v>
      </c>
      <c r="BZ1898" s="10">
        <f t="shared" ca="1" si="1145"/>
        <v>0</v>
      </c>
      <c r="CA1898" s="10">
        <f t="shared" ca="1" si="1145"/>
        <v>0</v>
      </c>
      <c r="CB1898" s="10">
        <f t="shared" ca="1" si="1145"/>
        <v>0</v>
      </c>
      <c r="CC1898" s="10">
        <f t="shared" ca="1" si="1145"/>
        <v>0</v>
      </c>
      <c r="CD1898" s="10">
        <f t="shared" ca="1" si="1145"/>
        <v>0</v>
      </c>
      <c r="CE1898" s="10">
        <f t="shared" ca="1" si="1145"/>
        <v>0</v>
      </c>
      <c r="CF1898" s="10">
        <f t="shared" ca="1" si="1144"/>
        <v>0</v>
      </c>
      <c r="CG1898" s="10">
        <f t="shared" ca="1" si="1144"/>
        <v>0</v>
      </c>
      <c r="CH1898" s="10">
        <f t="shared" ca="1" si="1144"/>
        <v>0</v>
      </c>
      <c r="CI1898" s="10">
        <f t="shared" ca="1" si="1144"/>
        <v>0</v>
      </c>
      <c r="CJ1898" s="10">
        <f t="shared" ca="1" si="1144"/>
        <v>0</v>
      </c>
      <c r="CK1898" s="10">
        <f t="shared" ca="1" si="1144"/>
        <v>0</v>
      </c>
      <c r="CL1898" s="10">
        <f t="shared" ca="1" si="1144"/>
        <v>0</v>
      </c>
      <c r="CM1898" s="10">
        <f t="shared" ca="1" si="1144"/>
        <v>0</v>
      </c>
      <c r="CN1898" s="10">
        <f t="shared" ca="1" si="1144"/>
        <v>0</v>
      </c>
      <c r="CO1898" s="10">
        <f t="shared" ca="1" si="1144"/>
        <v>0</v>
      </c>
      <c r="CP1898" s="10">
        <f t="shared" ca="1" si="1144"/>
        <v>0</v>
      </c>
      <c r="CQ1898" s="10">
        <f t="shared" ca="1" si="1144"/>
        <v>0</v>
      </c>
      <c r="CR1898" s="10">
        <f t="shared" ca="1" si="1144"/>
        <v>0</v>
      </c>
      <c r="CS1898" s="10">
        <f t="shared" ca="1" si="1144"/>
        <v>0</v>
      </c>
      <c r="CT1898" s="10">
        <f t="shared" ca="1" si="1144"/>
        <v>0</v>
      </c>
      <c r="CU1898" s="10">
        <f t="shared" ca="1" si="1144"/>
        <v>0</v>
      </c>
      <c r="CV1898" s="10">
        <f t="shared" ca="1" si="1148"/>
        <v>0</v>
      </c>
      <c r="CW1898" s="10">
        <f t="shared" ca="1" si="1148"/>
        <v>0</v>
      </c>
      <c r="CX1898" s="10">
        <f t="shared" ca="1" si="1148"/>
        <v>0</v>
      </c>
      <c r="CY1898" s="10">
        <f t="shared" ca="1" si="1148"/>
        <v>0</v>
      </c>
      <c r="CZ1898" s="10">
        <f t="shared" ca="1" si="1148"/>
        <v>0</v>
      </c>
    </row>
    <row r="1899" spans="1:104" x14ac:dyDescent="0.25">
      <c r="A1899" s="3">
        <v>9.5846534104147119E-2</v>
      </c>
      <c r="B1899" s="2">
        <v>4.8000314511912334E-3</v>
      </c>
      <c r="C1899" s="10">
        <f t="shared" ca="1" si="1132"/>
        <v>1894</v>
      </c>
      <c r="D1899" s="10">
        <f t="shared" ca="1" si="1133"/>
        <v>0</v>
      </c>
      <c r="E1899" s="10">
        <f t="shared" ca="1" si="1152"/>
        <v>0</v>
      </c>
      <c r="F1899" s="10">
        <f t="shared" ca="1" si="1152"/>
        <v>0</v>
      </c>
      <c r="G1899" s="10">
        <f t="shared" ca="1" si="1152"/>
        <v>0</v>
      </c>
      <c r="H1899" s="10">
        <f t="shared" ca="1" si="1152"/>
        <v>0</v>
      </c>
      <c r="I1899" s="10">
        <f t="shared" ca="1" si="1152"/>
        <v>0</v>
      </c>
      <c r="J1899" s="10">
        <f t="shared" ca="1" si="1152"/>
        <v>0</v>
      </c>
      <c r="K1899" s="10">
        <f t="shared" ca="1" si="1152"/>
        <v>0</v>
      </c>
      <c r="L1899" s="10">
        <f t="shared" ca="1" si="1152"/>
        <v>0</v>
      </c>
      <c r="M1899" s="10">
        <f t="shared" ca="1" si="1152"/>
        <v>0</v>
      </c>
      <c r="N1899" s="10">
        <f t="shared" ca="1" si="1152"/>
        <v>0</v>
      </c>
      <c r="O1899" s="10">
        <f t="shared" ca="1" si="1152"/>
        <v>0</v>
      </c>
      <c r="P1899" s="10">
        <f t="shared" ca="1" si="1152"/>
        <v>0</v>
      </c>
      <c r="Q1899" s="10">
        <f t="shared" ca="1" si="1152"/>
        <v>0</v>
      </c>
      <c r="R1899" s="10">
        <f t="shared" ca="1" si="1152"/>
        <v>0</v>
      </c>
      <c r="S1899" s="10">
        <f t="shared" ca="1" si="1152"/>
        <v>0</v>
      </c>
      <c r="T1899" s="10">
        <f t="shared" ca="1" si="1151"/>
        <v>0</v>
      </c>
      <c r="U1899" s="10">
        <f t="shared" ca="1" si="1150"/>
        <v>0</v>
      </c>
      <c r="V1899" s="10">
        <f t="shared" ca="1" si="1150"/>
        <v>0</v>
      </c>
      <c r="W1899" s="10">
        <f t="shared" ca="1" si="1150"/>
        <v>0</v>
      </c>
      <c r="X1899" s="10">
        <f t="shared" ca="1" si="1150"/>
        <v>0</v>
      </c>
      <c r="Y1899" s="10">
        <f t="shared" ca="1" si="1150"/>
        <v>0</v>
      </c>
      <c r="Z1899" s="10">
        <f t="shared" ca="1" si="1150"/>
        <v>0</v>
      </c>
      <c r="AA1899" s="10">
        <f t="shared" ca="1" si="1150"/>
        <v>0</v>
      </c>
      <c r="AB1899" s="10">
        <f t="shared" ca="1" si="1150"/>
        <v>0</v>
      </c>
      <c r="AC1899" s="10">
        <f t="shared" ca="1" si="1150"/>
        <v>0</v>
      </c>
      <c r="AD1899" s="10">
        <f t="shared" ca="1" si="1150"/>
        <v>0</v>
      </c>
      <c r="AE1899" s="10">
        <f t="shared" ca="1" si="1150"/>
        <v>0</v>
      </c>
      <c r="AF1899" s="10">
        <f t="shared" ca="1" si="1150"/>
        <v>0</v>
      </c>
      <c r="AG1899" s="10">
        <f t="shared" ca="1" si="1150"/>
        <v>0</v>
      </c>
      <c r="AH1899" s="10">
        <f t="shared" ca="1" si="1150"/>
        <v>0</v>
      </c>
      <c r="AI1899" s="10">
        <f t="shared" ca="1" si="1150"/>
        <v>0</v>
      </c>
      <c r="AJ1899" s="10">
        <f t="shared" ca="1" si="1149"/>
        <v>0</v>
      </c>
      <c r="AK1899" s="10">
        <f t="shared" ca="1" si="1147"/>
        <v>0</v>
      </c>
      <c r="AL1899" s="10">
        <f t="shared" ca="1" si="1147"/>
        <v>0</v>
      </c>
      <c r="AM1899" s="10">
        <f t="shared" ca="1" si="1147"/>
        <v>0</v>
      </c>
      <c r="AN1899" s="10">
        <f t="shared" ca="1" si="1147"/>
        <v>0</v>
      </c>
      <c r="AO1899" s="10">
        <f t="shared" ca="1" si="1147"/>
        <v>0</v>
      </c>
      <c r="AP1899" s="10">
        <f t="shared" ca="1" si="1147"/>
        <v>0</v>
      </c>
      <c r="AQ1899" s="10">
        <f t="shared" ca="1" si="1147"/>
        <v>0</v>
      </c>
      <c r="AR1899" s="10">
        <f t="shared" ca="1" si="1147"/>
        <v>0</v>
      </c>
      <c r="AS1899" s="10">
        <f t="shared" ca="1" si="1147"/>
        <v>0</v>
      </c>
      <c r="AT1899" s="10">
        <f t="shared" ca="1" si="1147"/>
        <v>0</v>
      </c>
      <c r="AU1899" s="10">
        <f t="shared" ca="1" si="1147"/>
        <v>0</v>
      </c>
      <c r="AV1899" s="10">
        <f t="shared" ca="1" si="1147"/>
        <v>0</v>
      </c>
      <c r="AW1899" s="10">
        <f t="shared" ca="1" si="1147"/>
        <v>0</v>
      </c>
      <c r="AX1899" s="10">
        <f t="shared" ca="1" si="1147"/>
        <v>0</v>
      </c>
      <c r="AY1899" s="10">
        <f t="shared" ca="1" si="1147"/>
        <v>0</v>
      </c>
      <c r="AZ1899" s="10">
        <f t="shared" ca="1" si="1146"/>
        <v>0</v>
      </c>
      <c r="BA1899" s="10">
        <f t="shared" ca="1" si="1146"/>
        <v>0</v>
      </c>
      <c r="BB1899" s="10">
        <f t="shared" ca="1" si="1146"/>
        <v>0</v>
      </c>
      <c r="BC1899" s="10">
        <f t="shared" ca="1" si="1146"/>
        <v>0</v>
      </c>
      <c r="BD1899" s="10">
        <f t="shared" ca="1" si="1146"/>
        <v>0</v>
      </c>
      <c r="BE1899" s="10">
        <f t="shared" ca="1" si="1146"/>
        <v>0</v>
      </c>
      <c r="BF1899" s="10">
        <f t="shared" ca="1" si="1146"/>
        <v>0</v>
      </c>
      <c r="BG1899" s="10">
        <f t="shared" ca="1" si="1146"/>
        <v>0</v>
      </c>
      <c r="BH1899" s="10">
        <f t="shared" ca="1" si="1146"/>
        <v>0</v>
      </c>
      <c r="BI1899" s="10">
        <f t="shared" ca="1" si="1146"/>
        <v>0</v>
      </c>
      <c r="BJ1899" s="10">
        <f t="shared" ca="1" si="1146"/>
        <v>0</v>
      </c>
      <c r="BK1899" s="10">
        <f t="shared" ca="1" si="1146"/>
        <v>0</v>
      </c>
      <c r="BL1899" s="10">
        <f t="shared" ca="1" si="1146"/>
        <v>0</v>
      </c>
      <c r="BM1899" s="10">
        <f t="shared" ca="1" si="1146"/>
        <v>0</v>
      </c>
      <c r="BN1899" s="10">
        <f t="shared" ca="1" si="1146"/>
        <v>2.7310777351986337E-2</v>
      </c>
      <c r="BO1899" s="10">
        <f t="shared" ca="1" si="1146"/>
        <v>0</v>
      </c>
      <c r="BP1899" s="10">
        <f t="shared" ca="1" si="1146"/>
        <v>0</v>
      </c>
      <c r="BQ1899" s="10">
        <f t="shared" ca="1" si="1145"/>
        <v>0</v>
      </c>
      <c r="BR1899" s="10">
        <f t="shared" ca="1" si="1145"/>
        <v>0</v>
      </c>
      <c r="BS1899" s="10">
        <f t="shared" ca="1" si="1145"/>
        <v>0</v>
      </c>
      <c r="BT1899" s="10">
        <f t="shared" ca="1" si="1145"/>
        <v>0</v>
      </c>
      <c r="BU1899" s="10">
        <f t="shared" ca="1" si="1145"/>
        <v>0</v>
      </c>
      <c r="BV1899" s="10">
        <f t="shared" ca="1" si="1145"/>
        <v>0</v>
      </c>
      <c r="BW1899" s="10">
        <f t="shared" ca="1" si="1145"/>
        <v>0</v>
      </c>
      <c r="BX1899" s="10">
        <f t="shared" ca="1" si="1145"/>
        <v>0</v>
      </c>
      <c r="BY1899" s="10">
        <f t="shared" ca="1" si="1145"/>
        <v>0</v>
      </c>
      <c r="BZ1899" s="10">
        <f t="shared" ca="1" si="1145"/>
        <v>0</v>
      </c>
      <c r="CA1899" s="10">
        <f t="shared" ca="1" si="1145"/>
        <v>0</v>
      </c>
      <c r="CB1899" s="10">
        <f t="shared" ca="1" si="1145"/>
        <v>0</v>
      </c>
      <c r="CC1899" s="10">
        <f t="shared" ca="1" si="1145"/>
        <v>0</v>
      </c>
      <c r="CD1899" s="10">
        <f t="shared" ca="1" si="1145"/>
        <v>0</v>
      </c>
      <c r="CE1899" s="10">
        <f t="shared" ca="1" si="1145"/>
        <v>0</v>
      </c>
      <c r="CF1899" s="10">
        <f t="shared" ca="1" si="1144"/>
        <v>0</v>
      </c>
      <c r="CG1899" s="10">
        <f t="shared" ca="1" si="1144"/>
        <v>0</v>
      </c>
      <c r="CH1899" s="10">
        <f t="shared" ca="1" si="1144"/>
        <v>0</v>
      </c>
      <c r="CI1899" s="10">
        <f t="shared" ca="1" si="1144"/>
        <v>0</v>
      </c>
      <c r="CJ1899" s="10">
        <f t="shared" ca="1" si="1144"/>
        <v>0</v>
      </c>
      <c r="CK1899" s="10">
        <f t="shared" ca="1" si="1144"/>
        <v>0</v>
      </c>
      <c r="CL1899" s="10">
        <f t="shared" ca="1" si="1144"/>
        <v>0</v>
      </c>
      <c r="CM1899" s="10">
        <f t="shared" ca="1" si="1144"/>
        <v>0</v>
      </c>
      <c r="CN1899" s="10">
        <f t="shared" ca="1" si="1144"/>
        <v>0</v>
      </c>
      <c r="CO1899" s="10">
        <f t="shared" ca="1" si="1144"/>
        <v>0</v>
      </c>
      <c r="CP1899" s="10">
        <f t="shared" ca="1" si="1144"/>
        <v>0</v>
      </c>
      <c r="CQ1899" s="10">
        <f t="shared" ca="1" si="1144"/>
        <v>0</v>
      </c>
      <c r="CR1899" s="10">
        <f t="shared" ca="1" si="1144"/>
        <v>0</v>
      </c>
      <c r="CS1899" s="10">
        <f t="shared" ca="1" si="1144"/>
        <v>0</v>
      </c>
      <c r="CT1899" s="10">
        <f t="shared" ca="1" si="1144"/>
        <v>0</v>
      </c>
      <c r="CU1899" s="10">
        <f t="shared" ca="1" si="1144"/>
        <v>0</v>
      </c>
      <c r="CV1899" s="10">
        <f t="shared" ca="1" si="1148"/>
        <v>0</v>
      </c>
      <c r="CW1899" s="10">
        <f t="shared" ca="1" si="1148"/>
        <v>0</v>
      </c>
      <c r="CX1899" s="10">
        <f t="shared" ca="1" si="1148"/>
        <v>0</v>
      </c>
      <c r="CY1899" s="10">
        <f t="shared" ca="1" si="1148"/>
        <v>0</v>
      </c>
      <c r="CZ1899" s="10">
        <f t="shared" ca="1" si="1148"/>
        <v>0</v>
      </c>
    </row>
    <row r="1900" spans="1:104" x14ac:dyDescent="0.25">
      <c r="A1900" s="3">
        <v>9.5876765435904565E-2</v>
      </c>
      <c r="B1900" s="2">
        <v>4.6982525806573971E-3</v>
      </c>
      <c r="C1900" s="10">
        <f t="shared" ca="1" si="1132"/>
        <v>1895</v>
      </c>
      <c r="D1900" s="10">
        <f t="shared" ca="1" si="1133"/>
        <v>0</v>
      </c>
      <c r="E1900" s="10">
        <f t="shared" ca="1" si="1152"/>
        <v>0</v>
      </c>
      <c r="F1900" s="10">
        <f t="shared" ca="1" si="1152"/>
        <v>0</v>
      </c>
      <c r="G1900" s="10">
        <f t="shared" ca="1" si="1152"/>
        <v>0</v>
      </c>
      <c r="H1900" s="10">
        <f t="shared" ca="1" si="1152"/>
        <v>0</v>
      </c>
      <c r="I1900" s="10">
        <f t="shared" ca="1" si="1152"/>
        <v>0</v>
      </c>
      <c r="J1900" s="10">
        <f t="shared" ca="1" si="1152"/>
        <v>0</v>
      </c>
      <c r="K1900" s="10">
        <f t="shared" ca="1" si="1152"/>
        <v>0</v>
      </c>
      <c r="L1900" s="10">
        <f t="shared" ca="1" si="1152"/>
        <v>0</v>
      </c>
      <c r="M1900" s="10">
        <f t="shared" ca="1" si="1152"/>
        <v>0</v>
      </c>
      <c r="N1900" s="10">
        <f t="shared" ca="1" si="1152"/>
        <v>0</v>
      </c>
      <c r="O1900" s="10">
        <f t="shared" ca="1" si="1152"/>
        <v>0</v>
      </c>
      <c r="P1900" s="10">
        <f t="shared" ca="1" si="1152"/>
        <v>0</v>
      </c>
      <c r="Q1900" s="10">
        <f t="shared" ca="1" si="1152"/>
        <v>0</v>
      </c>
      <c r="R1900" s="10">
        <f t="shared" ca="1" si="1152"/>
        <v>0</v>
      </c>
      <c r="S1900" s="10">
        <f t="shared" ca="1" si="1152"/>
        <v>0</v>
      </c>
      <c r="T1900" s="10">
        <f t="shared" ca="1" si="1151"/>
        <v>0</v>
      </c>
      <c r="U1900" s="10">
        <f t="shared" ca="1" si="1150"/>
        <v>0</v>
      </c>
      <c r="V1900" s="10">
        <f t="shared" ca="1" si="1150"/>
        <v>0</v>
      </c>
      <c r="W1900" s="10">
        <f t="shared" ca="1" si="1150"/>
        <v>0</v>
      </c>
      <c r="X1900" s="10">
        <f t="shared" ca="1" si="1150"/>
        <v>0</v>
      </c>
      <c r="Y1900" s="10">
        <f t="shared" ca="1" si="1150"/>
        <v>0</v>
      </c>
      <c r="Z1900" s="10">
        <f t="shared" ca="1" si="1150"/>
        <v>0</v>
      </c>
      <c r="AA1900" s="10">
        <f t="shared" ca="1" si="1150"/>
        <v>0</v>
      </c>
      <c r="AB1900" s="10">
        <f t="shared" ca="1" si="1150"/>
        <v>0</v>
      </c>
      <c r="AC1900" s="10">
        <f t="shared" ca="1" si="1150"/>
        <v>0</v>
      </c>
      <c r="AD1900" s="10">
        <f t="shared" ca="1" si="1150"/>
        <v>0</v>
      </c>
      <c r="AE1900" s="10">
        <f t="shared" ca="1" si="1150"/>
        <v>0</v>
      </c>
      <c r="AF1900" s="10">
        <f t="shared" ca="1" si="1150"/>
        <v>0</v>
      </c>
      <c r="AG1900" s="10">
        <f t="shared" ca="1" si="1150"/>
        <v>0</v>
      </c>
      <c r="AH1900" s="10">
        <f t="shared" ca="1" si="1150"/>
        <v>0</v>
      </c>
      <c r="AI1900" s="10">
        <f t="shared" ca="1" si="1150"/>
        <v>0</v>
      </c>
      <c r="AJ1900" s="10">
        <f t="shared" ca="1" si="1149"/>
        <v>0</v>
      </c>
      <c r="AK1900" s="10">
        <f t="shared" ca="1" si="1147"/>
        <v>0</v>
      </c>
      <c r="AL1900" s="10">
        <f t="shared" ca="1" si="1147"/>
        <v>0</v>
      </c>
      <c r="AM1900" s="10">
        <f t="shared" ca="1" si="1147"/>
        <v>0</v>
      </c>
      <c r="AN1900" s="10">
        <f t="shared" ca="1" si="1147"/>
        <v>0</v>
      </c>
      <c r="AO1900" s="10">
        <f t="shared" ca="1" si="1147"/>
        <v>0</v>
      </c>
      <c r="AP1900" s="10">
        <f t="shared" ca="1" si="1147"/>
        <v>0</v>
      </c>
      <c r="AQ1900" s="10">
        <f t="shared" ca="1" si="1147"/>
        <v>0</v>
      </c>
      <c r="AR1900" s="10">
        <f t="shared" ca="1" si="1147"/>
        <v>0</v>
      </c>
      <c r="AS1900" s="10">
        <f t="shared" ca="1" si="1147"/>
        <v>0</v>
      </c>
      <c r="AT1900" s="10">
        <f t="shared" ca="1" si="1147"/>
        <v>0</v>
      </c>
      <c r="AU1900" s="10">
        <f t="shared" ca="1" si="1147"/>
        <v>0</v>
      </c>
      <c r="AV1900" s="10">
        <f t="shared" ca="1" si="1147"/>
        <v>0</v>
      </c>
      <c r="AW1900" s="10">
        <f t="shared" ca="1" si="1147"/>
        <v>0</v>
      </c>
      <c r="AX1900" s="10">
        <f t="shared" ca="1" si="1147"/>
        <v>0</v>
      </c>
      <c r="AY1900" s="10">
        <f t="shared" ca="1" si="1147"/>
        <v>0</v>
      </c>
      <c r="AZ1900" s="10">
        <f t="shared" ca="1" si="1146"/>
        <v>0</v>
      </c>
      <c r="BA1900" s="10">
        <f t="shared" ca="1" si="1146"/>
        <v>0</v>
      </c>
      <c r="BB1900" s="10">
        <f t="shared" ca="1" si="1146"/>
        <v>0</v>
      </c>
      <c r="BC1900" s="10">
        <f t="shared" ca="1" si="1146"/>
        <v>0</v>
      </c>
      <c r="BD1900" s="10">
        <f t="shared" ca="1" si="1146"/>
        <v>0</v>
      </c>
      <c r="BE1900" s="10">
        <f t="shared" ca="1" si="1146"/>
        <v>0</v>
      </c>
      <c r="BF1900" s="10">
        <f t="shared" ca="1" si="1146"/>
        <v>0</v>
      </c>
      <c r="BG1900" s="10">
        <f t="shared" ca="1" si="1146"/>
        <v>0</v>
      </c>
      <c r="BH1900" s="10">
        <f t="shared" ca="1" si="1146"/>
        <v>0</v>
      </c>
      <c r="BI1900" s="10">
        <f t="shared" ca="1" si="1146"/>
        <v>0</v>
      </c>
      <c r="BJ1900" s="10">
        <f t="shared" ca="1" si="1146"/>
        <v>0</v>
      </c>
      <c r="BK1900" s="10">
        <f t="shared" ca="1" si="1146"/>
        <v>0</v>
      </c>
      <c r="BL1900" s="10">
        <f t="shared" ca="1" si="1146"/>
        <v>0</v>
      </c>
      <c r="BM1900" s="10">
        <f t="shared" ca="1" si="1146"/>
        <v>0</v>
      </c>
      <c r="BN1900" s="10">
        <f t="shared" ca="1" si="1146"/>
        <v>2.7310777351986337E-2</v>
      </c>
      <c r="BO1900" s="10">
        <f t="shared" ca="1" si="1146"/>
        <v>0</v>
      </c>
      <c r="BP1900" s="10">
        <f t="shared" ca="1" si="1146"/>
        <v>0</v>
      </c>
      <c r="BQ1900" s="10">
        <f t="shared" ca="1" si="1145"/>
        <v>0</v>
      </c>
      <c r="BR1900" s="10">
        <f t="shared" ca="1" si="1145"/>
        <v>0</v>
      </c>
      <c r="BS1900" s="10">
        <f t="shared" ca="1" si="1145"/>
        <v>0</v>
      </c>
      <c r="BT1900" s="10">
        <f t="shared" ca="1" si="1145"/>
        <v>0</v>
      </c>
      <c r="BU1900" s="10">
        <f t="shared" ca="1" si="1145"/>
        <v>0</v>
      </c>
      <c r="BV1900" s="10">
        <f t="shared" ca="1" si="1145"/>
        <v>0</v>
      </c>
      <c r="BW1900" s="10">
        <f t="shared" ca="1" si="1145"/>
        <v>0</v>
      </c>
      <c r="BX1900" s="10">
        <f t="shared" ca="1" si="1145"/>
        <v>0</v>
      </c>
      <c r="BY1900" s="10">
        <f t="shared" ca="1" si="1145"/>
        <v>0</v>
      </c>
      <c r="BZ1900" s="10">
        <f t="shared" ca="1" si="1145"/>
        <v>0</v>
      </c>
      <c r="CA1900" s="10">
        <f t="shared" ca="1" si="1145"/>
        <v>0</v>
      </c>
      <c r="CB1900" s="10">
        <f t="shared" ca="1" si="1145"/>
        <v>0</v>
      </c>
      <c r="CC1900" s="10">
        <f t="shared" ca="1" si="1145"/>
        <v>0</v>
      </c>
      <c r="CD1900" s="10">
        <f t="shared" ca="1" si="1145"/>
        <v>0</v>
      </c>
      <c r="CE1900" s="10">
        <f t="shared" ca="1" si="1145"/>
        <v>0</v>
      </c>
      <c r="CF1900" s="10">
        <f t="shared" ca="1" si="1145"/>
        <v>0</v>
      </c>
      <c r="CG1900" s="10">
        <f t="shared" ref="CG1900:CV1915" ca="1" si="1153">IF(AND($M1900&gt;CF$4,$M1900&lt;=CG$4),MAX(CG1899,$N1900),0)</f>
        <v>0</v>
      </c>
      <c r="CH1900" s="10">
        <f t="shared" ca="1" si="1153"/>
        <v>0</v>
      </c>
      <c r="CI1900" s="10">
        <f t="shared" ca="1" si="1153"/>
        <v>0</v>
      </c>
      <c r="CJ1900" s="10">
        <f t="shared" ca="1" si="1153"/>
        <v>0</v>
      </c>
      <c r="CK1900" s="10">
        <f t="shared" ca="1" si="1153"/>
        <v>0</v>
      </c>
      <c r="CL1900" s="10">
        <f t="shared" ca="1" si="1153"/>
        <v>0</v>
      </c>
      <c r="CM1900" s="10">
        <f t="shared" ca="1" si="1153"/>
        <v>0</v>
      </c>
      <c r="CN1900" s="10">
        <f t="shared" ca="1" si="1153"/>
        <v>0</v>
      </c>
      <c r="CO1900" s="10">
        <f t="shared" ca="1" si="1153"/>
        <v>0</v>
      </c>
      <c r="CP1900" s="10">
        <f t="shared" ca="1" si="1153"/>
        <v>0</v>
      </c>
      <c r="CQ1900" s="10">
        <f t="shared" ca="1" si="1153"/>
        <v>0</v>
      </c>
      <c r="CR1900" s="10">
        <f t="shared" ca="1" si="1153"/>
        <v>0</v>
      </c>
      <c r="CS1900" s="10">
        <f t="shared" ca="1" si="1153"/>
        <v>0</v>
      </c>
      <c r="CT1900" s="10">
        <f t="shared" ca="1" si="1153"/>
        <v>0</v>
      </c>
      <c r="CU1900" s="10">
        <f t="shared" ca="1" si="1153"/>
        <v>0</v>
      </c>
      <c r="CV1900" s="10">
        <f t="shared" ca="1" si="1148"/>
        <v>0</v>
      </c>
      <c r="CW1900" s="10">
        <f t="shared" ca="1" si="1148"/>
        <v>0</v>
      </c>
      <c r="CX1900" s="10">
        <f t="shared" ca="1" si="1148"/>
        <v>0</v>
      </c>
      <c r="CY1900" s="10">
        <f t="shared" ca="1" si="1148"/>
        <v>0</v>
      </c>
      <c r="CZ1900" s="10">
        <f t="shared" ca="1" si="1148"/>
        <v>0</v>
      </c>
    </row>
    <row r="1901" spans="1:104" x14ac:dyDescent="0.25">
      <c r="A1901" s="3">
        <v>9.5878812220453274E-2</v>
      </c>
      <c r="B1901" s="2">
        <v>2.3635154014562676E-3</v>
      </c>
      <c r="C1901" s="10">
        <f t="shared" ca="1" si="1132"/>
        <v>1896</v>
      </c>
      <c r="D1901" s="10">
        <f t="shared" ca="1" si="1133"/>
        <v>0</v>
      </c>
      <c r="E1901" s="10">
        <f t="shared" ca="1" si="1152"/>
        <v>0</v>
      </c>
      <c r="F1901" s="10">
        <f t="shared" ca="1" si="1152"/>
        <v>0</v>
      </c>
      <c r="G1901" s="10">
        <f t="shared" ca="1" si="1152"/>
        <v>0</v>
      </c>
      <c r="H1901" s="10">
        <f t="shared" ca="1" si="1152"/>
        <v>0</v>
      </c>
      <c r="I1901" s="10">
        <f t="shared" ca="1" si="1152"/>
        <v>0</v>
      </c>
      <c r="J1901" s="10">
        <f t="shared" ca="1" si="1152"/>
        <v>0</v>
      </c>
      <c r="K1901" s="10">
        <f t="shared" ca="1" si="1152"/>
        <v>0</v>
      </c>
      <c r="L1901" s="10">
        <f t="shared" ca="1" si="1152"/>
        <v>0</v>
      </c>
      <c r="M1901" s="10">
        <f t="shared" ca="1" si="1152"/>
        <v>0</v>
      </c>
      <c r="N1901" s="10">
        <f t="shared" ca="1" si="1152"/>
        <v>0</v>
      </c>
      <c r="O1901" s="10">
        <f t="shared" ca="1" si="1152"/>
        <v>0</v>
      </c>
      <c r="P1901" s="10">
        <f t="shared" ca="1" si="1152"/>
        <v>0</v>
      </c>
      <c r="Q1901" s="10">
        <f t="shared" ca="1" si="1152"/>
        <v>0</v>
      </c>
      <c r="R1901" s="10">
        <f t="shared" ca="1" si="1152"/>
        <v>0</v>
      </c>
      <c r="S1901" s="10">
        <f t="shared" ca="1" si="1152"/>
        <v>0</v>
      </c>
      <c r="T1901" s="10">
        <f t="shared" ca="1" si="1151"/>
        <v>0</v>
      </c>
      <c r="U1901" s="10">
        <f t="shared" ca="1" si="1150"/>
        <v>0</v>
      </c>
      <c r="V1901" s="10">
        <f t="shared" ca="1" si="1150"/>
        <v>0</v>
      </c>
      <c r="W1901" s="10">
        <f t="shared" ca="1" si="1150"/>
        <v>0</v>
      </c>
      <c r="X1901" s="10">
        <f t="shared" ca="1" si="1150"/>
        <v>0</v>
      </c>
      <c r="Y1901" s="10">
        <f t="shared" ca="1" si="1150"/>
        <v>0</v>
      </c>
      <c r="Z1901" s="10">
        <f t="shared" ca="1" si="1150"/>
        <v>0</v>
      </c>
      <c r="AA1901" s="10">
        <f t="shared" ca="1" si="1150"/>
        <v>0</v>
      </c>
      <c r="AB1901" s="10">
        <f t="shared" ca="1" si="1150"/>
        <v>0</v>
      </c>
      <c r="AC1901" s="10">
        <f t="shared" ca="1" si="1150"/>
        <v>0</v>
      </c>
      <c r="AD1901" s="10">
        <f t="shared" ca="1" si="1150"/>
        <v>0</v>
      </c>
      <c r="AE1901" s="10">
        <f t="shared" ca="1" si="1150"/>
        <v>0</v>
      </c>
      <c r="AF1901" s="10">
        <f t="shared" ca="1" si="1150"/>
        <v>0</v>
      </c>
      <c r="AG1901" s="10">
        <f t="shared" ca="1" si="1150"/>
        <v>0</v>
      </c>
      <c r="AH1901" s="10">
        <f t="shared" ca="1" si="1150"/>
        <v>0</v>
      </c>
      <c r="AI1901" s="10">
        <f t="shared" ca="1" si="1150"/>
        <v>0</v>
      </c>
      <c r="AJ1901" s="10">
        <f t="shared" ca="1" si="1149"/>
        <v>0</v>
      </c>
      <c r="AK1901" s="10">
        <f t="shared" ca="1" si="1147"/>
        <v>0</v>
      </c>
      <c r="AL1901" s="10">
        <f t="shared" ca="1" si="1147"/>
        <v>0</v>
      </c>
      <c r="AM1901" s="10">
        <f t="shared" ca="1" si="1147"/>
        <v>0</v>
      </c>
      <c r="AN1901" s="10">
        <f t="shared" ca="1" si="1147"/>
        <v>0</v>
      </c>
      <c r="AO1901" s="10">
        <f t="shared" ca="1" si="1147"/>
        <v>0</v>
      </c>
      <c r="AP1901" s="10">
        <f t="shared" ca="1" si="1147"/>
        <v>0</v>
      </c>
      <c r="AQ1901" s="10">
        <f t="shared" ca="1" si="1147"/>
        <v>0</v>
      </c>
      <c r="AR1901" s="10">
        <f t="shared" ca="1" si="1147"/>
        <v>0</v>
      </c>
      <c r="AS1901" s="10">
        <f t="shared" ca="1" si="1147"/>
        <v>0</v>
      </c>
      <c r="AT1901" s="10">
        <f t="shared" ca="1" si="1147"/>
        <v>0</v>
      </c>
      <c r="AU1901" s="10">
        <f t="shared" ca="1" si="1147"/>
        <v>0</v>
      </c>
      <c r="AV1901" s="10">
        <f t="shared" ca="1" si="1147"/>
        <v>0</v>
      </c>
      <c r="AW1901" s="10">
        <f t="shared" ca="1" si="1147"/>
        <v>0</v>
      </c>
      <c r="AX1901" s="10">
        <f t="shared" ca="1" si="1147"/>
        <v>0</v>
      </c>
      <c r="AY1901" s="10">
        <f t="shared" ca="1" si="1147"/>
        <v>0</v>
      </c>
      <c r="AZ1901" s="10">
        <f t="shared" ca="1" si="1146"/>
        <v>0</v>
      </c>
      <c r="BA1901" s="10">
        <f t="shared" ca="1" si="1146"/>
        <v>0</v>
      </c>
      <c r="BB1901" s="10">
        <f t="shared" ca="1" si="1146"/>
        <v>0</v>
      </c>
      <c r="BC1901" s="10">
        <f t="shared" ca="1" si="1146"/>
        <v>0</v>
      </c>
      <c r="BD1901" s="10">
        <f t="shared" ca="1" si="1146"/>
        <v>0</v>
      </c>
      <c r="BE1901" s="10">
        <f t="shared" ca="1" si="1146"/>
        <v>0</v>
      </c>
      <c r="BF1901" s="10">
        <f t="shared" ca="1" si="1146"/>
        <v>0</v>
      </c>
      <c r="BG1901" s="10">
        <f t="shared" ca="1" si="1146"/>
        <v>0</v>
      </c>
      <c r="BH1901" s="10">
        <f t="shared" ca="1" si="1146"/>
        <v>0</v>
      </c>
      <c r="BI1901" s="10">
        <f t="shared" ca="1" si="1146"/>
        <v>0</v>
      </c>
      <c r="BJ1901" s="10">
        <f t="shared" ca="1" si="1146"/>
        <v>0</v>
      </c>
      <c r="BK1901" s="10">
        <f t="shared" ca="1" si="1146"/>
        <v>0</v>
      </c>
      <c r="BL1901" s="10">
        <f t="shared" ca="1" si="1146"/>
        <v>0</v>
      </c>
      <c r="BM1901" s="10">
        <f t="shared" ca="1" si="1146"/>
        <v>0</v>
      </c>
      <c r="BN1901" s="10">
        <f t="shared" ca="1" si="1146"/>
        <v>2.7310777351986337E-2</v>
      </c>
      <c r="BO1901" s="10">
        <f t="shared" ca="1" si="1146"/>
        <v>0</v>
      </c>
      <c r="BP1901" s="10">
        <f t="shared" ca="1" si="1146"/>
        <v>0</v>
      </c>
      <c r="BQ1901" s="10">
        <f t="shared" ref="BQ1901:CF1916" ca="1" si="1154">IF(AND($M1901&gt;BP$4,$M1901&lt;=BQ$4),MAX(BQ1900,$N1901),0)</f>
        <v>0</v>
      </c>
      <c r="BR1901" s="10">
        <f t="shared" ca="1" si="1154"/>
        <v>0</v>
      </c>
      <c r="BS1901" s="10">
        <f t="shared" ca="1" si="1154"/>
        <v>0</v>
      </c>
      <c r="BT1901" s="10">
        <f t="shared" ca="1" si="1154"/>
        <v>0</v>
      </c>
      <c r="BU1901" s="10">
        <f t="shared" ca="1" si="1154"/>
        <v>0</v>
      </c>
      <c r="BV1901" s="10">
        <f t="shared" ca="1" si="1154"/>
        <v>0</v>
      </c>
      <c r="BW1901" s="10">
        <f t="shared" ca="1" si="1154"/>
        <v>0</v>
      </c>
      <c r="BX1901" s="10">
        <f t="shared" ca="1" si="1154"/>
        <v>0</v>
      </c>
      <c r="BY1901" s="10">
        <f t="shared" ca="1" si="1154"/>
        <v>0</v>
      </c>
      <c r="BZ1901" s="10">
        <f t="shared" ca="1" si="1154"/>
        <v>0</v>
      </c>
      <c r="CA1901" s="10">
        <f t="shared" ca="1" si="1154"/>
        <v>0</v>
      </c>
      <c r="CB1901" s="10">
        <f t="shared" ca="1" si="1154"/>
        <v>0</v>
      </c>
      <c r="CC1901" s="10">
        <f t="shared" ca="1" si="1154"/>
        <v>0</v>
      </c>
      <c r="CD1901" s="10">
        <f t="shared" ca="1" si="1154"/>
        <v>0</v>
      </c>
      <c r="CE1901" s="10">
        <f t="shared" ca="1" si="1154"/>
        <v>0</v>
      </c>
      <c r="CF1901" s="10">
        <f t="shared" ca="1" si="1154"/>
        <v>0</v>
      </c>
      <c r="CG1901" s="10">
        <f t="shared" ca="1" si="1153"/>
        <v>0</v>
      </c>
      <c r="CH1901" s="10">
        <f t="shared" ca="1" si="1153"/>
        <v>0</v>
      </c>
      <c r="CI1901" s="10">
        <f t="shared" ca="1" si="1153"/>
        <v>0</v>
      </c>
      <c r="CJ1901" s="10">
        <f t="shared" ca="1" si="1153"/>
        <v>0</v>
      </c>
      <c r="CK1901" s="10">
        <f t="shared" ca="1" si="1153"/>
        <v>0</v>
      </c>
      <c r="CL1901" s="10">
        <f t="shared" ca="1" si="1153"/>
        <v>0</v>
      </c>
      <c r="CM1901" s="10">
        <f t="shared" ca="1" si="1153"/>
        <v>0</v>
      </c>
      <c r="CN1901" s="10">
        <f t="shared" ca="1" si="1153"/>
        <v>0</v>
      </c>
      <c r="CO1901" s="10">
        <f t="shared" ca="1" si="1153"/>
        <v>0</v>
      </c>
      <c r="CP1901" s="10">
        <f t="shared" ca="1" si="1153"/>
        <v>0</v>
      </c>
      <c r="CQ1901" s="10">
        <f t="shared" ca="1" si="1153"/>
        <v>0</v>
      </c>
      <c r="CR1901" s="10">
        <f t="shared" ca="1" si="1153"/>
        <v>0</v>
      </c>
      <c r="CS1901" s="10">
        <f t="shared" ca="1" si="1153"/>
        <v>0</v>
      </c>
      <c r="CT1901" s="10">
        <f t="shared" ca="1" si="1153"/>
        <v>0</v>
      </c>
      <c r="CU1901" s="10">
        <f t="shared" ca="1" si="1153"/>
        <v>0</v>
      </c>
      <c r="CV1901" s="10">
        <f t="shared" ca="1" si="1148"/>
        <v>0</v>
      </c>
      <c r="CW1901" s="10">
        <f t="shared" ca="1" si="1148"/>
        <v>0</v>
      </c>
      <c r="CX1901" s="10">
        <f t="shared" ca="1" si="1148"/>
        <v>0</v>
      </c>
      <c r="CY1901" s="10">
        <f t="shared" ca="1" si="1148"/>
        <v>0</v>
      </c>
      <c r="CZ1901" s="10">
        <f t="shared" ca="1" si="1148"/>
        <v>0</v>
      </c>
    </row>
    <row r="1902" spans="1:104" x14ac:dyDescent="0.25">
      <c r="A1902" s="3">
        <v>9.5881184843770617E-2</v>
      </c>
      <c r="B1902" s="2">
        <v>2.0681090607439445E-2</v>
      </c>
      <c r="C1902" s="10">
        <f t="shared" ca="1" si="1132"/>
        <v>1897</v>
      </c>
      <c r="D1902" s="10">
        <f t="shared" ca="1" si="1133"/>
        <v>0</v>
      </c>
      <c r="E1902" s="10">
        <f t="shared" ca="1" si="1152"/>
        <v>0</v>
      </c>
      <c r="F1902" s="10">
        <f t="shared" ca="1" si="1152"/>
        <v>0</v>
      </c>
      <c r="G1902" s="10">
        <f t="shared" ca="1" si="1152"/>
        <v>0</v>
      </c>
      <c r="H1902" s="10">
        <f t="shared" ca="1" si="1152"/>
        <v>0</v>
      </c>
      <c r="I1902" s="10">
        <f t="shared" ca="1" si="1152"/>
        <v>0</v>
      </c>
      <c r="J1902" s="10">
        <f t="shared" ca="1" si="1152"/>
        <v>0</v>
      </c>
      <c r="K1902" s="10">
        <f t="shared" ca="1" si="1152"/>
        <v>0</v>
      </c>
      <c r="L1902" s="10">
        <f t="shared" ca="1" si="1152"/>
        <v>0</v>
      </c>
      <c r="M1902" s="10">
        <f t="shared" ca="1" si="1152"/>
        <v>0</v>
      </c>
      <c r="N1902" s="10">
        <f t="shared" ca="1" si="1152"/>
        <v>0</v>
      </c>
      <c r="O1902" s="10">
        <f t="shared" ca="1" si="1152"/>
        <v>0</v>
      </c>
      <c r="P1902" s="10">
        <f t="shared" ca="1" si="1152"/>
        <v>0</v>
      </c>
      <c r="Q1902" s="10">
        <f t="shared" ca="1" si="1152"/>
        <v>0</v>
      </c>
      <c r="R1902" s="10">
        <f t="shared" ca="1" si="1152"/>
        <v>0</v>
      </c>
      <c r="S1902" s="10">
        <f t="shared" ca="1" si="1152"/>
        <v>0</v>
      </c>
      <c r="T1902" s="10">
        <f t="shared" ca="1" si="1151"/>
        <v>0</v>
      </c>
      <c r="U1902" s="10">
        <f t="shared" ca="1" si="1150"/>
        <v>0</v>
      </c>
      <c r="V1902" s="10">
        <f t="shared" ca="1" si="1150"/>
        <v>0</v>
      </c>
      <c r="W1902" s="10">
        <f t="shared" ca="1" si="1150"/>
        <v>0</v>
      </c>
      <c r="X1902" s="10">
        <f t="shared" ca="1" si="1150"/>
        <v>0</v>
      </c>
      <c r="Y1902" s="10">
        <f t="shared" ca="1" si="1150"/>
        <v>0</v>
      </c>
      <c r="Z1902" s="10">
        <f t="shared" ca="1" si="1150"/>
        <v>0</v>
      </c>
      <c r="AA1902" s="10">
        <f t="shared" ca="1" si="1150"/>
        <v>0</v>
      </c>
      <c r="AB1902" s="10">
        <f t="shared" ca="1" si="1150"/>
        <v>0</v>
      </c>
      <c r="AC1902" s="10">
        <f t="shared" ca="1" si="1150"/>
        <v>0</v>
      </c>
      <c r="AD1902" s="10">
        <f t="shared" ca="1" si="1150"/>
        <v>0</v>
      </c>
      <c r="AE1902" s="10">
        <f t="shared" ca="1" si="1150"/>
        <v>0</v>
      </c>
      <c r="AF1902" s="10">
        <f t="shared" ca="1" si="1150"/>
        <v>0</v>
      </c>
      <c r="AG1902" s="10">
        <f t="shared" ca="1" si="1150"/>
        <v>0</v>
      </c>
      <c r="AH1902" s="10">
        <f t="shared" ca="1" si="1150"/>
        <v>0</v>
      </c>
      <c r="AI1902" s="10">
        <f t="shared" ca="1" si="1150"/>
        <v>0</v>
      </c>
      <c r="AJ1902" s="10">
        <f t="shared" ca="1" si="1149"/>
        <v>0</v>
      </c>
      <c r="AK1902" s="10">
        <f t="shared" ca="1" si="1147"/>
        <v>0</v>
      </c>
      <c r="AL1902" s="10">
        <f t="shared" ca="1" si="1147"/>
        <v>0</v>
      </c>
      <c r="AM1902" s="10">
        <f t="shared" ca="1" si="1147"/>
        <v>0</v>
      </c>
      <c r="AN1902" s="10">
        <f t="shared" ca="1" si="1147"/>
        <v>0</v>
      </c>
      <c r="AO1902" s="10">
        <f t="shared" ca="1" si="1147"/>
        <v>0</v>
      </c>
      <c r="AP1902" s="10">
        <f t="shared" ca="1" si="1147"/>
        <v>0</v>
      </c>
      <c r="AQ1902" s="10">
        <f t="shared" ca="1" si="1147"/>
        <v>0</v>
      </c>
      <c r="AR1902" s="10">
        <f t="shared" ca="1" si="1147"/>
        <v>0</v>
      </c>
      <c r="AS1902" s="10">
        <f t="shared" ca="1" si="1147"/>
        <v>0</v>
      </c>
      <c r="AT1902" s="10">
        <f t="shared" ca="1" si="1147"/>
        <v>0</v>
      </c>
      <c r="AU1902" s="10">
        <f t="shared" ca="1" si="1147"/>
        <v>0</v>
      </c>
      <c r="AV1902" s="10">
        <f t="shared" ca="1" si="1147"/>
        <v>0</v>
      </c>
      <c r="AW1902" s="10">
        <f t="shared" ca="1" si="1147"/>
        <v>0</v>
      </c>
      <c r="AX1902" s="10">
        <f t="shared" ca="1" si="1147"/>
        <v>0</v>
      </c>
      <c r="AY1902" s="10">
        <f t="shared" ca="1" si="1147"/>
        <v>0</v>
      </c>
      <c r="AZ1902" s="10">
        <f t="shared" ca="1" si="1146"/>
        <v>0</v>
      </c>
      <c r="BA1902" s="10">
        <f t="shared" ca="1" si="1146"/>
        <v>0</v>
      </c>
      <c r="BB1902" s="10">
        <f t="shared" ca="1" si="1146"/>
        <v>0</v>
      </c>
      <c r="BC1902" s="10">
        <f t="shared" ca="1" si="1146"/>
        <v>0</v>
      </c>
      <c r="BD1902" s="10">
        <f t="shared" ca="1" si="1146"/>
        <v>0</v>
      </c>
      <c r="BE1902" s="10">
        <f t="shared" ca="1" si="1146"/>
        <v>0</v>
      </c>
      <c r="BF1902" s="10">
        <f t="shared" ca="1" si="1146"/>
        <v>0</v>
      </c>
      <c r="BG1902" s="10">
        <f t="shared" ca="1" si="1146"/>
        <v>0</v>
      </c>
      <c r="BH1902" s="10">
        <f t="shared" ca="1" si="1146"/>
        <v>0</v>
      </c>
      <c r="BI1902" s="10">
        <f t="shared" ca="1" si="1146"/>
        <v>0</v>
      </c>
      <c r="BJ1902" s="10">
        <f t="shared" ca="1" si="1146"/>
        <v>0</v>
      </c>
      <c r="BK1902" s="10">
        <f t="shared" ca="1" si="1146"/>
        <v>0</v>
      </c>
      <c r="BL1902" s="10">
        <f t="shared" ca="1" si="1146"/>
        <v>0</v>
      </c>
      <c r="BM1902" s="10">
        <f t="shared" ca="1" si="1146"/>
        <v>0</v>
      </c>
      <c r="BN1902" s="10">
        <f t="shared" ca="1" si="1146"/>
        <v>2.7310777351986337E-2</v>
      </c>
      <c r="BO1902" s="10">
        <f t="shared" ca="1" si="1146"/>
        <v>0</v>
      </c>
      <c r="BP1902" s="10">
        <f t="shared" ca="1" si="1146"/>
        <v>0</v>
      </c>
      <c r="BQ1902" s="10">
        <f t="shared" ca="1" si="1154"/>
        <v>0</v>
      </c>
      <c r="BR1902" s="10">
        <f t="shared" ca="1" si="1154"/>
        <v>0</v>
      </c>
      <c r="BS1902" s="10">
        <f t="shared" ca="1" si="1154"/>
        <v>0</v>
      </c>
      <c r="BT1902" s="10">
        <f t="shared" ca="1" si="1154"/>
        <v>0</v>
      </c>
      <c r="BU1902" s="10">
        <f t="shared" ca="1" si="1154"/>
        <v>0</v>
      </c>
      <c r="BV1902" s="10">
        <f t="shared" ca="1" si="1154"/>
        <v>0</v>
      </c>
      <c r="BW1902" s="10">
        <f t="shared" ca="1" si="1154"/>
        <v>0</v>
      </c>
      <c r="BX1902" s="10">
        <f t="shared" ca="1" si="1154"/>
        <v>0</v>
      </c>
      <c r="BY1902" s="10">
        <f t="shared" ca="1" si="1154"/>
        <v>0</v>
      </c>
      <c r="BZ1902" s="10">
        <f t="shared" ca="1" si="1154"/>
        <v>0</v>
      </c>
      <c r="CA1902" s="10">
        <f t="shared" ca="1" si="1154"/>
        <v>0</v>
      </c>
      <c r="CB1902" s="10">
        <f t="shared" ca="1" si="1154"/>
        <v>0</v>
      </c>
      <c r="CC1902" s="10">
        <f t="shared" ca="1" si="1154"/>
        <v>0</v>
      </c>
      <c r="CD1902" s="10">
        <f t="shared" ca="1" si="1154"/>
        <v>0</v>
      </c>
      <c r="CE1902" s="10">
        <f t="shared" ca="1" si="1154"/>
        <v>0</v>
      </c>
      <c r="CF1902" s="10">
        <f t="shared" ca="1" si="1154"/>
        <v>0</v>
      </c>
      <c r="CG1902" s="10">
        <f t="shared" ca="1" si="1153"/>
        <v>0</v>
      </c>
      <c r="CH1902" s="10">
        <f t="shared" ca="1" si="1153"/>
        <v>0</v>
      </c>
      <c r="CI1902" s="10">
        <f t="shared" ca="1" si="1153"/>
        <v>0</v>
      </c>
      <c r="CJ1902" s="10">
        <f t="shared" ca="1" si="1153"/>
        <v>0</v>
      </c>
      <c r="CK1902" s="10">
        <f t="shared" ca="1" si="1153"/>
        <v>0</v>
      </c>
      <c r="CL1902" s="10">
        <f t="shared" ca="1" si="1153"/>
        <v>0</v>
      </c>
      <c r="CM1902" s="10">
        <f t="shared" ca="1" si="1153"/>
        <v>0</v>
      </c>
      <c r="CN1902" s="10">
        <f t="shared" ca="1" si="1153"/>
        <v>0</v>
      </c>
      <c r="CO1902" s="10">
        <f t="shared" ca="1" si="1153"/>
        <v>0</v>
      </c>
      <c r="CP1902" s="10">
        <f t="shared" ca="1" si="1153"/>
        <v>0</v>
      </c>
      <c r="CQ1902" s="10">
        <f t="shared" ca="1" si="1153"/>
        <v>0</v>
      </c>
      <c r="CR1902" s="10">
        <f t="shared" ca="1" si="1153"/>
        <v>0</v>
      </c>
      <c r="CS1902" s="10">
        <f t="shared" ca="1" si="1153"/>
        <v>0</v>
      </c>
      <c r="CT1902" s="10">
        <f t="shared" ca="1" si="1153"/>
        <v>0</v>
      </c>
      <c r="CU1902" s="10">
        <f t="shared" ca="1" si="1153"/>
        <v>0</v>
      </c>
      <c r="CV1902" s="10">
        <f t="shared" ca="1" si="1148"/>
        <v>0</v>
      </c>
      <c r="CW1902" s="10">
        <f t="shared" ca="1" si="1148"/>
        <v>0</v>
      </c>
      <c r="CX1902" s="10">
        <f t="shared" ca="1" si="1148"/>
        <v>0</v>
      </c>
      <c r="CY1902" s="10">
        <f t="shared" ca="1" si="1148"/>
        <v>0</v>
      </c>
      <c r="CZ1902" s="10">
        <f t="shared" ca="1" si="1148"/>
        <v>0</v>
      </c>
    </row>
    <row r="1903" spans="1:104" x14ac:dyDescent="0.25">
      <c r="A1903" s="3">
        <v>9.5882492313161538E-2</v>
      </c>
      <c r="B1903" s="2">
        <v>2.2268339598173315E-2</v>
      </c>
      <c r="C1903" s="10">
        <f t="shared" ca="1" si="1132"/>
        <v>1898</v>
      </c>
      <c r="D1903" s="10">
        <f t="shared" ca="1" si="1133"/>
        <v>0</v>
      </c>
      <c r="E1903" s="10">
        <f t="shared" ca="1" si="1152"/>
        <v>0</v>
      </c>
      <c r="F1903" s="10">
        <f t="shared" ca="1" si="1152"/>
        <v>0</v>
      </c>
      <c r="G1903" s="10">
        <f t="shared" ca="1" si="1152"/>
        <v>0</v>
      </c>
      <c r="H1903" s="10">
        <f t="shared" ca="1" si="1152"/>
        <v>0</v>
      </c>
      <c r="I1903" s="10">
        <f t="shared" ca="1" si="1152"/>
        <v>0</v>
      </c>
      <c r="J1903" s="10">
        <f t="shared" ca="1" si="1152"/>
        <v>0</v>
      </c>
      <c r="K1903" s="10">
        <f t="shared" ca="1" si="1152"/>
        <v>0</v>
      </c>
      <c r="L1903" s="10">
        <f t="shared" ca="1" si="1152"/>
        <v>0</v>
      </c>
      <c r="M1903" s="10">
        <f t="shared" ca="1" si="1152"/>
        <v>0</v>
      </c>
      <c r="N1903" s="10">
        <f t="shared" ca="1" si="1152"/>
        <v>0</v>
      </c>
      <c r="O1903" s="10">
        <f t="shared" ca="1" si="1152"/>
        <v>0</v>
      </c>
      <c r="P1903" s="10">
        <f t="shared" ca="1" si="1152"/>
        <v>0</v>
      </c>
      <c r="Q1903" s="10">
        <f t="shared" ca="1" si="1152"/>
        <v>0</v>
      </c>
      <c r="R1903" s="10">
        <f t="shared" ca="1" si="1152"/>
        <v>0</v>
      </c>
      <c r="S1903" s="10">
        <f t="shared" ca="1" si="1152"/>
        <v>0</v>
      </c>
      <c r="T1903" s="10">
        <f t="shared" ca="1" si="1151"/>
        <v>0</v>
      </c>
      <c r="U1903" s="10">
        <f t="shared" ca="1" si="1150"/>
        <v>0</v>
      </c>
      <c r="V1903" s="10">
        <f t="shared" ca="1" si="1150"/>
        <v>0</v>
      </c>
      <c r="W1903" s="10">
        <f t="shared" ca="1" si="1150"/>
        <v>0</v>
      </c>
      <c r="X1903" s="10">
        <f t="shared" ca="1" si="1150"/>
        <v>0</v>
      </c>
      <c r="Y1903" s="10">
        <f t="shared" ca="1" si="1150"/>
        <v>0</v>
      </c>
      <c r="Z1903" s="10">
        <f t="shared" ca="1" si="1150"/>
        <v>0</v>
      </c>
      <c r="AA1903" s="10">
        <f t="shared" ca="1" si="1150"/>
        <v>0</v>
      </c>
      <c r="AB1903" s="10">
        <f t="shared" ca="1" si="1150"/>
        <v>0</v>
      </c>
      <c r="AC1903" s="10">
        <f t="shared" ca="1" si="1150"/>
        <v>0</v>
      </c>
      <c r="AD1903" s="10">
        <f t="shared" ca="1" si="1150"/>
        <v>0</v>
      </c>
      <c r="AE1903" s="10">
        <f t="shared" ca="1" si="1150"/>
        <v>0</v>
      </c>
      <c r="AF1903" s="10">
        <f t="shared" ca="1" si="1150"/>
        <v>0</v>
      </c>
      <c r="AG1903" s="10">
        <f t="shared" ca="1" si="1150"/>
        <v>0</v>
      </c>
      <c r="AH1903" s="10">
        <f t="shared" ca="1" si="1150"/>
        <v>0</v>
      </c>
      <c r="AI1903" s="10">
        <f t="shared" ca="1" si="1150"/>
        <v>0</v>
      </c>
      <c r="AJ1903" s="10">
        <f t="shared" ca="1" si="1149"/>
        <v>0</v>
      </c>
      <c r="AK1903" s="10">
        <f t="shared" ca="1" si="1147"/>
        <v>0</v>
      </c>
      <c r="AL1903" s="10">
        <f t="shared" ca="1" si="1147"/>
        <v>0</v>
      </c>
      <c r="AM1903" s="10">
        <f t="shared" ca="1" si="1147"/>
        <v>0</v>
      </c>
      <c r="AN1903" s="10">
        <f t="shared" ca="1" si="1147"/>
        <v>0</v>
      </c>
      <c r="AO1903" s="10">
        <f t="shared" ca="1" si="1147"/>
        <v>0</v>
      </c>
      <c r="AP1903" s="10">
        <f t="shared" ca="1" si="1147"/>
        <v>0</v>
      </c>
      <c r="AQ1903" s="10">
        <f t="shared" ca="1" si="1147"/>
        <v>0</v>
      </c>
      <c r="AR1903" s="10">
        <f t="shared" ca="1" si="1147"/>
        <v>0</v>
      </c>
      <c r="AS1903" s="10">
        <f t="shared" ca="1" si="1147"/>
        <v>0</v>
      </c>
      <c r="AT1903" s="10">
        <f t="shared" ca="1" si="1147"/>
        <v>0</v>
      </c>
      <c r="AU1903" s="10">
        <f t="shared" ca="1" si="1147"/>
        <v>0</v>
      </c>
      <c r="AV1903" s="10">
        <f t="shared" ca="1" si="1147"/>
        <v>0</v>
      </c>
      <c r="AW1903" s="10">
        <f t="shared" ca="1" si="1147"/>
        <v>0</v>
      </c>
      <c r="AX1903" s="10">
        <f t="shared" ca="1" si="1147"/>
        <v>0</v>
      </c>
      <c r="AY1903" s="10">
        <f t="shared" ca="1" si="1147"/>
        <v>0</v>
      </c>
      <c r="AZ1903" s="10">
        <f t="shared" ca="1" si="1147"/>
        <v>0</v>
      </c>
      <c r="BA1903" s="10">
        <f t="shared" ref="BA1903:BP1918" ca="1" si="1155">IF(AND($M1903&gt;AZ$4,$M1903&lt;=BA$4),MAX(BA1902,$N1903),0)</f>
        <v>0</v>
      </c>
      <c r="BB1903" s="10">
        <f t="shared" ca="1" si="1155"/>
        <v>0</v>
      </c>
      <c r="BC1903" s="10">
        <f t="shared" ca="1" si="1155"/>
        <v>0</v>
      </c>
      <c r="BD1903" s="10">
        <f t="shared" ca="1" si="1155"/>
        <v>0</v>
      </c>
      <c r="BE1903" s="10">
        <f t="shared" ca="1" si="1155"/>
        <v>0</v>
      </c>
      <c r="BF1903" s="10">
        <f t="shared" ca="1" si="1155"/>
        <v>0</v>
      </c>
      <c r="BG1903" s="10">
        <f t="shared" ca="1" si="1155"/>
        <v>0</v>
      </c>
      <c r="BH1903" s="10">
        <f t="shared" ca="1" si="1155"/>
        <v>0</v>
      </c>
      <c r="BI1903" s="10">
        <f t="shared" ca="1" si="1155"/>
        <v>0</v>
      </c>
      <c r="BJ1903" s="10">
        <f t="shared" ca="1" si="1155"/>
        <v>0</v>
      </c>
      <c r="BK1903" s="10">
        <f t="shared" ca="1" si="1155"/>
        <v>0</v>
      </c>
      <c r="BL1903" s="10">
        <f t="shared" ca="1" si="1155"/>
        <v>0</v>
      </c>
      <c r="BM1903" s="10">
        <f t="shared" ca="1" si="1155"/>
        <v>0</v>
      </c>
      <c r="BN1903" s="10">
        <f t="shared" ca="1" si="1155"/>
        <v>2.7310777351986337E-2</v>
      </c>
      <c r="BO1903" s="10">
        <f t="shared" ca="1" si="1155"/>
        <v>0</v>
      </c>
      <c r="BP1903" s="10">
        <f t="shared" ca="1" si="1155"/>
        <v>0</v>
      </c>
      <c r="BQ1903" s="10">
        <f t="shared" ca="1" si="1154"/>
        <v>0</v>
      </c>
      <c r="BR1903" s="10">
        <f t="shared" ca="1" si="1154"/>
        <v>0</v>
      </c>
      <c r="BS1903" s="10">
        <f t="shared" ca="1" si="1154"/>
        <v>0</v>
      </c>
      <c r="BT1903" s="10">
        <f t="shared" ca="1" si="1154"/>
        <v>0</v>
      </c>
      <c r="BU1903" s="10">
        <f t="shared" ca="1" si="1154"/>
        <v>0</v>
      </c>
      <c r="BV1903" s="10">
        <f t="shared" ca="1" si="1154"/>
        <v>0</v>
      </c>
      <c r="BW1903" s="10">
        <f t="shared" ca="1" si="1154"/>
        <v>0</v>
      </c>
      <c r="BX1903" s="10">
        <f t="shared" ca="1" si="1154"/>
        <v>0</v>
      </c>
      <c r="BY1903" s="10">
        <f t="shared" ca="1" si="1154"/>
        <v>0</v>
      </c>
      <c r="BZ1903" s="10">
        <f t="shared" ca="1" si="1154"/>
        <v>0</v>
      </c>
      <c r="CA1903" s="10">
        <f t="shared" ca="1" si="1154"/>
        <v>0</v>
      </c>
      <c r="CB1903" s="10">
        <f t="shared" ca="1" si="1154"/>
        <v>0</v>
      </c>
      <c r="CC1903" s="10">
        <f t="shared" ca="1" si="1154"/>
        <v>0</v>
      </c>
      <c r="CD1903" s="10">
        <f t="shared" ca="1" si="1154"/>
        <v>0</v>
      </c>
      <c r="CE1903" s="10">
        <f t="shared" ca="1" si="1154"/>
        <v>0</v>
      </c>
      <c r="CF1903" s="10">
        <f t="shared" ca="1" si="1154"/>
        <v>0</v>
      </c>
      <c r="CG1903" s="10">
        <f t="shared" ca="1" si="1153"/>
        <v>0</v>
      </c>
      <c r="CH1903" s="10">
        <f t="shared" ca="1" si="1153"/>
        <v>0</v>
      </c>
      <c r="CI1903" s="10">
        <f t="shared" ca="1" si="1153"/>
        <v>0</v>
      </c>
      <c r="CJ1903" s="10">
        <f t="shared" ca="1" si="1153"/>
        <v>0</v>
      </c>
      <c r="CK1903" s="10">
        <f t="shared" ca="1" si="1153"/>
        <v>0</v>
      </c>
      <c r="CL1903" s="10">
        <f t="shared" ca="1" si="1153"/>
        <v>0</v>
      </c>
      <c r="CM1903" s="10">
        <f t="shared" ca="1" si="1153"/>
        <v>0</v>
      </c>
      <c r="CN1903" s="10">
        <f t="shared" ca="1" si="1153"/>
        <v>0</v>
      </c>
      <c r="CO1903" s="10">
        <f t="shared" ca="1" si="1153"/>
        <v>0</v>
      </c>
      <c r="CP1903" s="10">
        <f t="shared" ca="1" si="1153"/>
        <v>0</v>
      </c>
      <c r="CQ1903" s="10">
        <f t="shared" ca="1" si="1153"/>
        <v>0</v>
      </c>
      <c r="CR1903" s="10">
        <f t="shared" ca="1" si="1153"/>
        <v>0</v>
      </c>
      <c r="CS1903" s="10">
        <f t="shared" ca="1" si="1153"/>
        <v>0</v>
      </c>
      <c r="CT1903" s="10">
        <f t="shared" ca="1" si="1153"/>
        <v>0</v>
      </c>
      <c r="CU1903" s="10">
        <f t="shared" ca="1" si="1153"/>
        <v>0</v>
      </c>
      <c r="CV1903" s="10">
        <f t="shared" ca="1" si="1148"/>
        <v>0</v>
      </c>
      <c r="CW1903" s="10">
        <f t="shared" ca="1" si="1148"/>
        <v>0</v>
      </c>
      <c r="CX1903" s="10">
        <f t="shared" ca="1" si="1148"/>
        <v>0</v>
      </c>
      <c r="CY1903" s="10">
        <f t="shared" ca="1" si="1148"/>
        <v>0</v>
      </c>
      <c r="CZ1903" s="10">
        <f t="shared" ca="1" si="1148"/>
        <v>0</v>
      </c>
    </row>
    <row r="1904" spans="1:104" x14ac:dyDescent="0.25">
      <c r="A1904" s="3">
        <v>9.5900233938552182E-2</v>
      </c>
      <c r="B1904" s="2">
        <v>2.9704698706968236E-3</v>
      </c>
      <c r="C1904" s="10">
        <f t="shared" ca="1" si="1132"/>
        <v>1899</v>
      </c>
      <c r="D1904" s="10">
        <f t="shared" ca="1" si="1133"/>
        <v>0</v>
      </c>
      <c r="E1904" s="10">
        <f t="shared" ca="1" si="1152"/>
        <v>0</v>
      </c>
      <c r="F1904" s="10">
        <f t="shared" ca="1" si="1152"/>
        <v>0</v>
      </c>
      <c r="G1904" s="10">
        <f t="shared" ca="1" si="1152"/>
        <v>0</v>
      </c>
      <c r="H1904" s="10">
        <f t="shared" ca="1" si="1152"/>
        <v>0</v>
      </c>
      <c r="I1904" s="10">
        <f t="shared" ca="1" si="1152"/>
        <v>0</v>
      </c>
      <c r="J1904" s="10">
        <f t="shared" ca="1" si="1152"/>
        <v>0</v>
      </c>
      <c r="K1904" s="10">
        <f t="shared" ca="1" si="1152"/>
        <v>0</v>
      </c>
      <c r="L1904" s="10">
        <f t="shared" ca="1" si="1152"/>
        <v>0</v>
      </c>
      <c r="M1904" s="10">
        <f t="shared" ca="1" si="1152"/>
        <v>0</v>
      </c>
      <c r="N1904" s="10">
        <f t="shared" ca="1" si="1152"/>
        <v>0</v>
      </c>
      <c r="O1904" s="10">
        <f t="shared" ca="1" si="1152"/>
        <v>0</v>
      </c>
      <c r="P1904" s="10">
        <f t="shared" ca="1" si="1152"/>
        <v>0</v>
      </c>
      <c r="Q1904" s="10">
        <f t="shared" ca="1" si="1152"/>
        <v>0</v>
      </c>
      <c r="R1904" s="10">
        <f t="shared" ca="1" si="1152"/>
        <v>0</v>
      </c>
      <c r="S1904" s="10">
        <f t="shared" ca="1" si="1152"/>
        <v>0</v>
      </c>
      <c r="T1904" s="10">
        <f t="shared" ca="1" si="1151"/>
        <v>0</v>
      </c>
      <c r="U1904" s="10">
        <f t="shared" ca="1" si="1150"/>
        <v>0</v>
      </c>
      <c r="V1904" s="10">
        <f t="shared" ca="1" si="1150"/>
        <v>0</v>
      </c>
      <c r="W1904" s="10">
        <f t="shared" ca="1" si="1150"/>
        <v>0</v>
      </c>
      <c r="X1904" s="10">
        <f t="shared" ca="1" si="1150"/>
        <v>0</v>
      </c>
      <c r="Y1904" s="10">
        <f t="shared" ca="1" si="1150"/>
        <v>0</v>
      </c>
      <c r="Z1904" s="10">
        <f t="shared" ca="1" si="1150"/>
        <v>0</v>
      </c>
      <c r="AA1904" s="10">
        <f t="shared" ca="1" si="1150"/>
        <v>0</v>
      </c>
      <c r="AB1904" s="10">
        <f t="shared" ca="1" si="1150"/>
        <v>0</v>
      </c>
      <c r="AC1904" s="10">
        <f t="shared" ca="1" si="1150"/>
        <v>0</v>
      </c>
      <c r="AD1904" s="10">
        <f t="shared" ca="1" si="1150"/>
        <v>0</v>
      </c>
      <c r="AE1904" s="10">
        <f t="shared" ca="1" si="1150"/>
        <v>0</v>
      </c>
      <c r="AF1904" s="10">
        <f t="shared" ca="1" si="1150"/>
        <v>0</v>
      </c>
      <c r="AG1904" s="10">
        <f t="shared" ca="1" si="1150"/>
        <v>0</v>
      </c>
      <c r="AH1904" s="10">
        <f t="shared" ca="1" si="1150"/>
        <v>0</v>
      </c>
      <c r="AI1904" s="10">
        <f t="shared" ca="1" si="1150"/>
        <v>0</v>
      </c>
      <c r="AJ1904" s="10">
        <f t="shared" ca="1" si="1149"/>
        <v>0</v>
      </c>
      <c r="AK1904" s="10">
        <f t="shared" ca="1" si="1147"/>
        <v>0</v>
      </c>
      <c r="AL1904" s="10">
        <f t="shared" ca="1" si="1147"/>
        <v>0</v>
      </c>
      <c r="AM1904" s="10">
        <f t="shared" ca="1" si="1147"/>
        <v>0</v>
      </c>
      <c r="AN1904" s="10">
        <f t="shared" ca="1" si="1147"/>
        <v>0</v>
      </c>
      <c r="AO1904" s="10">
        <f t="shared" ca="1" si="1147"/>
        <v>0</v>
      </c>
      <c r="AP1904" s="10">
        <f t="shared" ca="1" si="1147"/>
        <v>0</v>
      </c>
      <c r="AQ1904" s="10">
        <f t="shared" ca="1" si="1147"/>
        <v>0</v>
      </c>
      <c r="AR1904" s="10">
        <f t="shared" ca="1" si="1147"/>
        <v>0</v>
      </c>
      <c r="AS1904" s="10">
        <f t="shared" ca="1" si="1147"/>
        <v>0</v>
      </c>
      <c r="AT1904" s="10">
        <f t="shared" ca="1" si="1147"/>
        <v>0</v>
      </c>
      <c r="AU1904" s="10">
        <f t="shared" ca="1" si="1147"/>
        <v>0</v>
      </c>
      <c r="AV1904" s="10">
        <f t="shared" ca="1" si="1147"/>
        <v>0</v>
      </c>
      <c r="AW1904" s="10">
        <f t="shared" ca="1" si="1147"/>
        <v>0</v>
      </c>
      <c r="AX1904" s="10">
        <f t="shared" ca="1" si="1147"/>
        <v>0</v>
      </c>
      <c r="AY1904" s="10">
        <f t="shared" ca="1" si="1147"/>
        <v>0</v>
      </c>
      <c r="AZ1904" s="10">
        <f t="shared" ca="1" si="1147"/>
        <v>0</v>
      </c>
      <c r="BA1904" s="10">
        <f t="shared" ca="1" si="1155"/>
        <v>0</v>
      </c>
      <c r="BB1904" s="10">
        <f t="shared" ca="1" si="1155"/>
        <v>0</v>
      </c>
      <c r="BC1904" s="10">
        <f t="shared" ca="1" si="1155"/>
        <v>0</v>
      </c>
      <c r="BD1904" s="10">
        <f t="shared" ca="1" si="1155"/>
        <v>0</v>
      </c>
      <c r="BE1904" s="10">
        <f t="shared" ca="1" si="1155"/>
        <v>0</v>
      </c>
      <c r="BF1904" s="10">
        <f t="shared" ca="1" si="1155"/>
        <v>0</v>
      </c>
      <c r="BG1904" s="10">
        <f t="shared" ca="1" si="1155"/>
        <v>0</v>
      </c>
      <c r="BH1904" s="10">
        <f t="shared" ca="1" si="1155"/>
        <v>0</v>
      </c>
      <c r="BI1904" s="10">
        <f t="shared" ca="1" si="1155"/>
        <v>0</v>
      </c>
      <c r="BJ1904" s="10">
        <f t="shared" ca="1" si="1155"/>
        <v>0</v>
      </c>
      <c r="BK1904" s="10">
        <f t="shared" ca="1" si="1155"/>
        <v>0</v>
      </c>
      <c r="BL1904" s="10">
        <f t="shared" ca="1" si="1155"/>
        <v>0</v>
      </c>
      <c r="BM1904" s="10">
        <f t="shared" ca="1" si="1155"/>
        <v>0</v>
      </c>
      <c r="BN1904" s="10">
        <f t="shared" ca="1" si="1155"/>
        <v>2.7310777351986337E-2</v>
      </c>
      <c r="BO1904" s="10">
        <f t="shared" ca="1" si="1155"/>
        <v>0</v>
      </c>
      <c r="BP1904" s="10">
        <f t="shared" ca="1" si="1155"/>
        <v>0</v>
      </c>
      <c r="BQ1904" s="10">
        <f t="shared" ca="1" si="1154"/>
        <v>0</v>
      </c>
      <c r="BR1904" s="10">
        <f t="shared" ca="1" si="1154"/>
        <v>0</v>
      </c>
      <c r="BS1904" s="10">
        <f t="shared" ca="1" si="1154"/>
        <v>0</v>
      </c>
      <c r="BT1904" s="10">
        <f t="shared" ca="1" si="1154"/>
        <v>0</v>
      </c>
      <c r="BU1904" s="10">
        <f t="shared" ca="1" si="1154"/>
        <v>0</v>
      </c>
      <c r="BV1904" s="10">
        <f t="shared" ca="1" si="1154"/>
        <v>0</v>
      </c>
      <c r="BW1904" s="10">
        <f t="shared" ca="1" si="1154"/>
        <v>0</v>
      </c>
      <c r="BX1904" s="10">
        <f t="shared" ca="1" si="1154"/>
        <v>0</v>
      </c>
      <c r="BY1904" s="10">
        <f t="shared" ca="1" si="1154"/>
        <v>0</v>
      </c>
      <c r="BZ1904" s="10">
        <f t="shared" ca="1" si="1154"/>
        <v>0</v>
      </c>
      <c r="CA1904" s="10">
        <f t="shared" ca="1" si="1154"/>
        <v>0</v>
      </c>
      <c r="CB1904" s="10">
        <f t="shared" ca="1" si="1154"/>
        <v>0</v>
      </c>
      <c r="CC1904" s="10">
        <f t="shared" ca="1" si="1154"/>
        <v>0</v>
      </c>
      <c r="CD1904" s="10">
        <f t="shared" ca="1" si="1154"/>
        <v>0</v>
      </c>
      <c r="CE1904" s="10">
        <f t="shared" ca="1" si="1154"/>
        <v>0</v>
      </c>
      <c r="CF1904" s="10">
        <f t="shared" ca="1" si="1154"/>
        <v>0</v>
      </c>
      <c r="CG1904" s="10">
        <f t="shared" ca="1" si="1153"/>
        <v>0</v>
      </c>
      <c r="CH1904" s="10">
        <f t="shared" ca="1" si="1153"/>
        <v>0</v>
      </c>
      <c r="CI1904" s="10">
        <f t="shared" ca="1" si="1153"/>
        <v>0</v>
      </c>
      <c r="CJ1904" s="10">
        <f t="shared" ca="1" si="1153"/>
        <v>0</v>
      </c>
      <c r="CK1904" s="10">
        <f t="shared" ca="1" si="1153"/>
        <v>0</v>
      </c>
      <c r="CL1904" s="10">
        <f t="shared" ca="1" si="1153"/>
        <v>0</v>
      </c>
      <c r="CM1904" s="10">
        <f t="shared" ca="1" si="1153"/>
        <v>0</v>
      </c>
      <c r="CN1904" s="10">
        <f t="shared" ca="1" si="1153"/>
        <v>0</v>
      </c>
      <c r="CO1904" s="10">
        <f t="shared" ca="1" si="1153"/>
        <v>0</v>
      </c>
      <c r="CP1904" s="10">
        <f t="shared" ca="1" si="1153"/>
        <v>0</v>
      </c>
      <c r="CQ1904" s="10">
        <f t="shared" ca="1" si="1153"/>
        <v>0</v>
      </c>
      <c r="CR1904" s="10">
        <f t="shared" ca="1" si="1153"/>
        <v>0</v>
      </c>
      <c r="CS1904" s="10">
        <f t="shared" ca="1" si="1153"/>
        <v>0</v>
      </c>
      <c r="CT1904" s="10">
        <f t="shared" ca="1" si="1153"/>
        <v>0</v>
      </c>
      <c r="CU1904" s="10">
        <f t="shared" ca="1" si="1153"/>
        <v>0</v>
      </c>
      <c r="CV1904" s="10">
        <f t="shared" ca="1" si="1148"/>
        <v>0</v>
      </c>
      <c r="CW1904" s="10">
        <f t="shared" ca="1" si="1148"/>
        <v>0</v>
      </c>
      <c r="CX1904" s="10">
        <f t="shared" ca="1" si="1148"/>
        <v>0</v>
      </c>
      <c r="CY1904" s="10">
        <f t="shared" ca="1" si="1148"/>
        <v>0</v>
      </c>
      <c r="CZ1904" s="10">
        <f t="shared" ca="1" si="1148"/>
        <v>0</v>
      </c>
    </row>
    <row r="1905" spans="1:104" x14ac:dyDescent="0.25">
      <c r="A1905" s="3">
        <v>9.5938892259987973E-2</v>
      </c>
      <c r="B1905" s="2">
        <v>2.5453048569856418E-2</v>
      </c>
      <c r="C1905" s="10">
        <f t="shared" ca="1" si="1132"/>
        <v>1900</v>
      </c>
      <c r="D1905" s="10">
        <f t="shared" ca="1" si="1133"/>
        <v>0</v>
      </c>
      <c r="E1905" s="10">
        <f t="shared" ca="1" si="1152"/>
        <v>0</v>
      </c>
      <c r="F1905" s="10">
        <f t="shared" ca="1" si="1152"/>
        <v>0</v>
      </c>
      <c r="G1905" s="10">
        <f t="shared" ca="1" si="1152"/>
        <v>0</v>
      </c>
      <c r="H1905" s="10">
        <f t="shared" ca="1" si="1152"/>
        <v>0</v>
      </c>
      <c r="I1905" s="10">
        <f t="shared" ca="1" si="1152"/>
        <v>0</v>
      </c>
      <c r="J1905" s="10">
        <f t="shared" ca="1" si="1152"/>
        <v>0</v>
      </c>
      <c r="K1905" s="10">
        <f t="shared" ca="1" si="1152"/>
        <v>0</v>
      </c>
      <c r="L1905" s="10">
        <f t="shared" ca="1" si="1152"/>
        <v>0</v>
      </c>
      <c r="M1905" s="10">
        <f t="shared" ca="1" si="1152"/>
        <v>0</v>
      </c>
      <c r="N1905" s="10">
        <f t="shared" ca="1" si="1152"/>
        <v>0</v>
      </c>
      <c r="O1905" s="10">
        <f t="shared" ca="1" si="1152"/>
        <v>0</v>
      </c>
      <c r="P1905" s="10">
        <f t="shared" ca="1" si="1152"/>
        <v>0</v>
      </c>
      <c r="Q1905" s="10">
        <f t="shared" ca="1" si="1152"/>
        <v>0</v>
      </c>
      <c r="R1905" s="10">
        <f t="shared" ca="1" si="1152"/>
        <v>0</v>
      </c>
      <c r="S1905" s="10">
        <f t="shared" ca="1" si="1152"/>
        <v>0</v>
      </c>
      <c r="T1905" s="10">
        <f t="shared" ca="1" si="1151"/>
        <v>0</v>
      </c>
      <c r="U1905" s="10">
        <f t="shared" ca="1" si="1150"/>
        <v>0</v>
      </c>
      <c r="V1905" s="10">
        <f t="shared" ca="1" si="1150"/>
        <v>0</v>
      </c>
      <c r="W1905" s="10">
        <f t="shared" ca="1" si="1150"/>
        <v>0</v>
      </c>
      <c r="X1905" s="10">
        <f t="shared" ca="1" si="1150"/>
        <v>0</v>
      </c>
      <c r="Y1905" s="10">
        <f t="shared" ca="1" si="1150"/>
        <v>0</v>
      </c>
      <c r="Z1905" s="10">
        <f t="shared" ca="1" si="1150"/>
        <v>0</v>
      </c>
      <c r="AA1905" s="10">
        <f t="shared" ca="1" si="1150"/>
        <v>0</v>
      </c>
      <c r="AB1905" s="10">
        <f t="shared" ca="1" si="1150"/>
        <v>0</v>
      </c>
      <c r="AC1905" s="10">
        <f t="shared" ca="1" si="1150"/>
        <v>0</v>
      </c>
      <c r="AD1905" s="10">
        <f t="shared" ca="1" si="1150"/>
        <v>0</v>
      </c>
      <c r="AE1905" s="10">
        <f t="shared" ca="1" si="1150"/>
        <v>0</v>
      </c>
      <c r="AF1905" s="10">
        <f t="shared" ca="1" si="1150"/>
        <v>0</v>
      </c>
      <c r="AG1905" s="10">
        <f t="shared" ca="1" si="1150"/>
        <v>0</v>
      </c>
      <c r="AH1905" s="10">
        <f t="shared" ca="1" si="1150"/>
        <v>0</v>
      </c>
      <c r="AI1905" s="10">
        <f t="shared" ca="1" si="1150"/>
        <v>0</v>
      </c>
      <c r="AJ1905" s="10">
        <f t="shared" ca="1" si="1149"/>
        <v>0</v>
      </c>
      <c r="AK1905" s="10">
        <f t="shared" ca="1" si="1149"/>
        <v>0</v>
      </c>
      <c r="AL1905" s="10">
        <f t="shared" ca="1" si="1149"/>
        <v>0</v>
      </c>
      <c r="AM1905" s="10">
        <f t="shared" ca="1" si="1149"/>
        <v>0</v>
      </c>
      <c r="AN1905" s="10">
        <f t="shared" ca="1" si="1149"/>
        <v>0</v>
      </c>
      <c r="AO1905" s="10">
        <f t="shared" ca="1" si="1149"/>
        <v>0</v>
      </c>
      <c r="AP1905" s="10">
        <f t="shared" ca="1" si="1149"/>
        <v>0</v>
      </c>
      <c r="AQ1905" s="10">
        <f t="shared" ca="1" si="1149"/>
        <v>0</v>
      </c>
      <c r="AR1905" s="10">
        <f t="shared" ca="1" si="1149"/>
        <v>0</v>
      </c>
      <c r="AS1905" s="10">
        <f t="shared" ca="1" si="1149"/>
        <v>0</v>
      </c>
      <c r="AT1905" s="10">
        <f t="shared" ca="1" si="1149"/>
        <v>0</v>
      </c>
      <c r="AU1905" s="10">
        <f t="shared" ca="1" si="1149"/>
        <v>0</v>
      </c>
      <c r="AV1905" s="10">
        <f t="shared" ca="1" si="1149"/>
        <v>0</v>
      </c>
      <c r="AW1905" s="10">
        <f t="shared" ca="1" si="1149"/>
        <v>0</v>
      </c>
      <c r="AX1905" s="10">
        <f t="shared" ca="1" si="1149"/>
        <v>0</v>
      </c>
      <c r="AY1905" s="10">
        <f t="shared" ca="1" si="1149"/>
        <v>0</v>
      </c>
      <c r="AZ1905" s="10">
        <f t="shared" ref="AZ1905:BO1920" ca="1" si="1156">IF(AND($M1905&gt;AY$4,$M1905&lt;=AZ$4),MAX(AZ1904,$N1905),0)</f>
        <v>0</v>
      </c>
      <c r="BA1905" s="10">
        <f t="shared" ca="1" si="1155"/>
        <v>0</v>
      </c>
      <c r="BB1905" s="10">
        <f t="shared" ca="1" si="1155"/>
        <v>0</v>
      </c>
      <c r="BC1905" s="10">
        <f t="shared" ca="1" si="1155"/>
        <v>0</v>
      </c>
      <c r="BD1905" s="10">
        <f t="shared" ca="1" si="1155"/>
        <v>0</v>
      </c>
      <c r="BE1905" s="10">
        <f t="shared" ca="1" si="1155"/>
        <v>0</v>
      </c>
      <c r="BF1905" s="10">
        <f t="shared" ca="1" si="1155"/>
        <v>0</v>
      </c>
      <c r="BG1905" s="10">
        <f t="shared" ca="1" si="1155"/>
        <v>0</v>
      </c>
      <c r="BH1905" s="10">
        <f t="shared" ca="1" si="1155"/>
        <v>0</v>
      </c>
      <c r="BI1905" s="10">
        <f t="shared" ca="1" si="1155"/>
        <v>0</v>
      </c>
      <c r="BJ1905" s="10">
        <f t="shared" ca="1" si="1155"/>
        <v>0</v>
      </c>
      <c r="BK1905" s="10">
        <f t="shared" ca="1" si="1155"/>
        <v>0</v>
      </c>
      <c r="BL1905" s="10">
        <f t="shared" ca="1" si="1155"/>
        <v>0</v>
      </c>
      <c r="BM1905" s="10">
        <f t="shared" ca="1" si="1155"/>
        <v>0</v>
      </c>
      <c r="BN1905" s="10">
        <f t="shared" ca="1" si="1155"/>
        <v>2.7310777351986337E-2</v>
      </c>
      <c r="BO1905" s="10">
        <f t="shared" ca="1" si="1155"/>
        <v>0</v>
      </c>
      <c r="BP1905" s="10">
        <f t="shared" ca="1" si="1155"/>
        <v>0</v>
      </c>
      <c r="BQ1905" s="10">
        <f t="shared" ca="1" si="1154"/>
        <v>0</v>
      </c>
      <c r="BR1905" s="10">
        <f t="shared" ca="1" si="1154"/>
        <v>0</v>
      </c>
      <c r="BS1905" s="10">
        <f t="shared" ca="1" si="1154"/>
        <v>0</v>
      </c>
      <c r="BT1905" s="10">
        <f t="shared" ca="1" si="1154"/>
        <v>0</v>
      </c>
      <c r="BU1905" s="10">
        <f t="shared" ca="1" si="1154"/>
        <v>0</v>
      </c>
      <c r="BV1905" s="10">
        <f t="shared" ca="1" si="1154"/>
        <v>0</v>
      </c>
      <c r="BW1905" s="10">
        <f t="shared" ca="1" si="1154"/>
        <v>0</v>
      </c>
      <c r="BX1905" s="10">
        <f t="shared" ca="1" si="1154"/>
        <v>0</v>
      </c>
      <c r="BY1905" s="10">
        <f t="shared" ca="1" si="1154"/>
        <v>0</v>
      </c>
      <c r="BZ1905" s="10">
        <f t="shared" ca="1" si="1154"/>
        <v>0</v>
      </c>
      <c r="CA1905" s="10">
        <f t="shared" ca="1" si="1154"/>
        <v>0</v>
      </c>
      <c r="CB1905" s="10">
        <f t="shared" ca="1" si="1154"/>
        <v>0</v>
      </c>
      <c r="CC1905" s="10">
        <f t="shared" ca="1" si="1154"/>
        <v>0</v>
      </c>
      <c r="CD1905" s="10">
        <f t="shared" ca="1" si="1154"/>
        <v>0</v>
      </c>
      <c r="CE1905" s="10">
        <f t="shared" ca="1" si="1154"/>
        <v>0</v>
      </c>
      <c r="CF1905" s="10">
        <f t="shared" ca="1" si="1154"/>
        <v>0</v>
      </c>
      <c r="CG1905" s="10">
        <f t="shared" ca="1" si="1153"/>
        <v>0</v>
      </c>
      <c r="CH1905" s="10">
        <f t="shared" ca="1" si="1153"/>
        <v>0</v>
      </c>
      <c r="CI1905" s="10">
        <f t="shared" ca="1" si="1153"/>
        <v>0</v>
      </c>
      <c r="CJ1905" s="10">
        <f t="shared" ca="1" si="1153"/>
        <v>0</v>
      </c>
      <c r="CK1905" s="10">
        <f t="shared" ca="1" si="1153"/>
        <v>0</v>
      </c>
      <c r="CL1905" s="10">
        <f t="shared" ca="1" si="1153"/>
        <v>0</v>
      </c>
      <c r="CM1905" s="10">
        <f t="shared" ca="1" si="1153"/>
        <v>0</v>
      </c>
      <c r="CN1905" s="10">
        <f t="shared" ca="1" si="1153"/>
        <v>0</v>
      </c>
      <c r="CO1905" s="10">
        <f t="shared" ca="1" si="1153"/>
        <v>0</v>
      </c>
      <c r="CP1905" s="10">
        <f t="shared" ca="1" si="1153"/>
        <v>0</v>
      </c>
      <c r="CQ1905" s="10">
        <f t="shared" ca="1" si="1153"/>
        <v>0</v>
      </c>
      <c r="CR1905" s="10">
        <f t="shared" ca="1" si="1153"/>
        <v>0</v>
      </c>
      <c r="CS1905" s="10">
        <f t="shared" ca="1" si="1153"/>
        <v>0</v>
      </c>
      <c r="CT1905" s="10">
        <f t="shared" ca="1" si="1153"/>
        <v>0</v>
      </c>
      <c r="CU1905" s="10">
        <f t="shared" ca="1" si="1153"/>
        <v>0</v>
      </c>
      <c r="CV1905" s="10">
        <f t="shared" ca="1" si="1148"/>
        <v>0</v>
      </c>
      <c r="CW1905" s="10">
        <f t="shared" ca="1" si="1148"/>
        <v>0</v>
      </c>
      <c r="CX1905" s="10">
        <f t="shared" ca="1" si="1148"/>
        <v>0</v>
      </c>
      <c r="CY1905" s="10">
        <f t="shared" ca="1" si="1148"/>
        <v>0</v>
      </c>
      <c r="CZ1905" s="10">
        <f t="shared" ca="1" si="1148"/>
        <v>0</v>
      </c>
    </row>
    <row r="1906" spans="1:104" x14ac:dyDescent="0.25">
      <c r="A1906" s="3">
        <v>9.5941970990672032E-2</v>
      </c>
      <c r="B1906" s="2">
        <v>3.185423261885062E-3</v>
      </c>
      <c r="C1906" s="10">
        <f t="shared" ca="1" si="1132"/>
        <v>1901</v>
      </c>
      <c r="D1906" s="10">
        <f t="shared" ca="1" si="1133"/>
        <v>0</v>
      </c>
      <c r="E1906" s="10">
        <f t="shared" ca="1" si="1152"/>
        <v>0</v>
      </c>
      <c r="F1906" s="10">
        <f t="shared" ca="1" si="1152"/>
        <v>0</v>
      </c>
      <c r="G1906" s="10">
        <f t="shared" ca="1" si="1152"/>
        <v>0</v>
      </c>
      <c r="H1906" s="10">
        <f t="shared" ca="1" si="1152"/>
        <v>0</v>
      </c>
      <c r="I1906" s="10">
        <f t="shared" ca="1" si="1152"/>
        <v>0</v>
      </c>
      <c r="J1906" s="10">
        <f t="shared" ca="1" si="1152"/>
        <v>0</v>
      </c>
      <c r="K1906" s="10">
        <f t="shared" ca="1" si="1152"/>
        <v>0</v>
      </c>
      <c r="L1906" s="10">
        <f t="shared" ca="1" si="1152"/>
        <v>0</v>
      </c>
      <c r="M1906" s="10">
        <f t="shared" ca="1" si="1152"/>
        <v>0</v>
      </c>
      <c r="N1906" s="10">
        <f t="shared" ca="1" si="1152"/>
        <v>0</v>
      </c>
      <c r="O1906" s="10">
        <f t="shared" ca="1" si="1152"/>
        <v>0</v>
      </c>
      <c r="P1906" s="10">
        <f t="shared" ca="1" si="1152"/>
        <v>0</v>
      </c>
      <c r="Q1906" s="10">
        <f t="shared" ca="1" si="1152"/>
        <v>0</v>
      </c>
      <c r="R1906" s="10">
        <f t="shared" ca="1" si="1152"/>
        <v>0</v>
      </c>
      <c r="S1906" s="10">
        <f t="shared" ca="1" si="1152"/>
        <v>0</v>
      </c>
      <c r="T1906" s="10">
        <f t="shared" ca="1" si="1151"/>
        <v>0</v>
      </c>
      <c r="U1906" s="10">
        <f t="shared" ca="1" si="1150"/>
        <v>0</v>
      </c>
      <c r="V1906" s="10">
        <f t="shared" ca="1" si="1150"/>
        <v>0</v>
      </c>
      <c r="W1906" s="10">
        <f t="shared" ca="1" si="1150"/>
        <v>0</v>
      </c>
      <c r="X1906" s="10">
        <f t="shared" ca="1" si="1150"/>
        <v>0</v>
      </c>
      <c r="Y1906" s="10">
        <f t="shared" ca="1" si="1150"/>
        <v>0</v>
      </c>
      <c r="Z1906" s="10">
        <f t="shared" ca="1" si="1150"/>
        <v>0</v>
      </c>
      <c r="AA1906" s="10">
        <f t="shared" ca="1" si="1150"/>
        <v>0</v>
      </c>
      <c r="AB1906" s="10">
        <f t="shared" ca="1" si="1150"/>
        <v>0</v>
      </c>
      <c r="AC1906" s="10">
        <f t="shared" ca="1" si="1150"/>
        <v>0</v>
      </c>
      <c r="AD1906" s="10">
        <f t="shared" ca="1" si="1150"/>
        <v>0</v>
      </c>
      <c r="AE1906" s="10">
        <f t="shared" ca="1" si="1150"/>
        <v>0</v>
      </c>
      <c r="AF1906" s="10">
        <f t="shared" ca="1" si="1150"/>
        <v>0</v>
      </c>
      <c r="AG1906" s="10">
        <f t="shared" ca="1" si="1150"/>
        <v>0</v>
      </c>
      <c r="AH1906" s="10">
        <f t="shared" ca="1" si="1150"/>
        <v>0</v>
      </c>
      <c r="AI1906" s="10">
        <f t="shared" ca="1" si="1150"/>
        <v>0</v>
      </c>
      <c r="AJ1906" s="10">
        <f t="shared" ca="1" si="1149"/>
        <v>0</v>
      </c>
      <c r="AK1906" s="10">
        <f t="shared" ca="1" si="1149"/>
        <v>0</v>
      </c>
      <c r="AL1906" s="10">
        <f t="shared" ca="1" si="1149"/>
        <v>0</v>
      </c>
      <c r="AM1906" s="10">
        <f t="shared" ca="1" si="1149"/>
        <v>0</v>
      </c>
      <c r="AN1906" s="10">
        <f t="shared" ca="1" si="1149"/>
        <v>0</v>
      </c>
      <c r="AO1906" s="10">
        <f t="shared" ca="1" si="1149"/>
        <v>0</v>
      </c>
      <c r="AP1906" s="10">
        <f t="shared" ca="1" si="1149"/>
        <v>0</v>
      </c>
      <c r="AQ1906" s="10">
        <f t="shared" ca="1" si="1149"/>
        <v>0</v>
      </c>
      <c r="AR1906" s="10">
        <f t="shared" ca="1" si="1149"/>
        <v>0</v>
      </c>
      <c r="AS1906" s="10">
        <f t="shared" ca="1" si="1149"/>
        <v>0</v>
      </c>
      <c r="AT1906" s="10">
        <f t="shared" ca="1" si="1149"/>
        <v>0</v>
      </c>
      <c r="AU1906" s="10">
        <f t="shared" ca="1" si="1149"/>
        <v>0</v>
      </c>
      <c r="AV1906" s="10">
        <f t="shared" ca="1" si="1149"/>
        <v>0</v>
      </c>
      <c r="AW1906" s="10">
        <f t="shared" ca="1" si="1149"/>
        <v>0</v>
      </c>
      <c r="AX1906" s="10">
        <f t="shared" ca="1" si="1149"/>
        <v>0</v>
      </c>
      <c r="AY1906" s="10">
        <f t="shared" ca="1" si="1149"/>
        <v>0</v>
      </c>
      <c r="AZ1906" s="10">
        <f t="shared" ca="1" si="1156"/>
        <v>0</v>
      </c>
      <c r="BA1906" s="10">
        <f t="shared" ca="1" si="1155"/>
        <v>0</v>
      </c>
      <c r="BB1906" s="10">
        <f t="shared" ca="1" si="1155"/>
        <v>0</v>
      </c>
      <c r="BC1906" s="10">
        <f t="shared" ca="1" si="1155"/>
        <v>0</v>
      </c>
      <c r="BD1906" s="10">
        <f t="shared" ca="1" si="1155"/>
        <v>0</v>
      </c>
      <c r="BE1906" s="10">
        <f t="shared" ca="1" si="1155"/>
        <v>0</v>
      </c>
      <c r="BF1906" s="10">
        <f t="shared" ca="1" si="1155"/>
        <v>0</v>
      </c>
      <c r="BG1906" s="10">
        <f t="shared" ca="1" si="1155"/>
        <v>0</v>
      </c>
      <c r="BH1906" s="10">
        <f t="shared" ca="1" si="1155"/>
        <v>0</v>
      </c>
      <c r="BI1906" s="10">
        <f t="shared" ca="1" si="1155"/>
        <v>0</v>
      </c>
      <c r="BJ1906" s="10">
        <f t="shared" ca="1" si="1155"/>
        <v>0</v>
      </c>
      <c r="BK1906" s="10">
        <f t="shared" ca="1" si="1155"/>
        <v>0</v>
      </c>
      <c r="BL1906" s="10">
        <f t="shared" ca="1" si="1155"/>
        <v>0</v>
      </c>
      <c r="BM1906" s="10">
        <f t="shared" ca="1" si="1155"/>
        <v>0</v>
      </c>
      <c r="BN1906" s="10">
        <f t="shared" ca="1" si="1155"/>
        <v>2.7310777351986337E-2</v>
      </c>
      <c r="BO1906" s="10">
        <f t="shared" ca="1" si="1155"/>
        <v>0</v>
      </c>
      <c r="BP1906" s="10">
        <f t="shared" ca="1" si="1155"/>
        <v>0</v>
      </c>
      <c r="BQ1906" s="10">
        <f t="shared" ca="1" si="1154"/>
        <v>0</v>
      </c>
      <c r="BR1906" s="10">
        <f t="shared" ca="1" si="1154"/>
        <v>0</v>
      </c>
      <c r="BS1906" s="10">
        <f t="shared" ca="1" si="1154"/>
        <v>0</v>
      </c>
      <c r="BT1906" s="10">
        <f t="shared" ca="1" si="1154"/>
        <v>0</v>
      </c>
      <c r="BU1906" s="10">
        <f t="shared" ca="1" si="1154"/>
        <v>0</v>
      </c>
      <c r="BV1906" s="10">
        <f t="shared" ca="1" si="1154"/>
        <v>0</v>
      </c>
      <c r="BW1906" s="10">
        <f t="shared" ca="1" si="1154"/>
        <v>0</v>
      </c>
      <c r="BX1906" s="10">
        <f t="shared" ca="1" si="1154"/>
        <v>0</v>
      </c>
      <c r="BY1906" s="10">
        <f t="shared" ca="1" si="1154"/>
        <v>0</v>
      </c>
      <c r="BZ1906" s="10">
        <f t="shared" ca="1" si="1154"/>
        <v>0</v>
      </c>
      <c r="CA1906" s="10">
        <f t="shared" ca="1" si="1154"/>
        <v>0</v>
      </c>
      <c r="CB1906" s="10">
        <f t="shared" ca="1" si="1154"/>
        <v>0</v>
      </c>
      <c r="CC1906" s="10">
        <f t="shared" ca="1" si="1154"/>
        <v>0</v>
      </c>
      <c r="CD1906" s="10">
        <f t="shared" ca="1" si="1154"/>
        <v>0</v>
      </c>
      <c r="CE1906" s="10">
        <f t="shared" ca="1" si="1154"/>
        <v>0</v>
      </c>
      <c r="CF1906" s="10">
        <f t="shared" ca="1" si="1154"/>
        <v>0</v>
      </c>
      <c r="CG1906" s="10">
        <f t="shared" ca="1" si="1153"/>
        <v>0</v>
      </c>
      <c r="CH1906" s="10">
        <f t="shared" ca="1" si="1153"/>
        <v>0</v>
      </c>
      <c r="CI1906" s="10">
        <f t="shared" ca="1" si="1153"/>
        <v>0</v>
      </c>
      <c r="CJ1906" s="10">
        <f t="shared" ca="1" si="1153"/>
        <v>0</v>
      </c>
      <c r="CK1906" s="10">
        <f t="shared" ca="1" si="1153"/>
        <v>0</v>
      </c>
      <c r="CL1906" s="10">
        <f t="shared" ca="1" si="1153"/>
        <v>0</v>
      </c>
      <c r="CM1906" s="10">
        <f t="shared" ca="1" si="1153"/>
        <v>0</v>
      </c>
      <c r="CN1906" s="10">
        <f t="shared" ca="1" si="1153"/>
        <v>0</v>
      </c>
      <c r="CO1906" s="10">
        <f t="shared" ca="1" si="1153"/>
        <v>0</v>
      </c>
      <c r="CP1906" s="10">
        <f t="shared" ca="1" si="1153"/>
        <v>0</v>
      </c>
      <c r="CQ1906" s="10">
        <f t="shared" ca="1" si="1153"/>
        <v>0</v>
      </c>
      <c r="CR1906" s="10">
        <f t="shared" ca="1" si="1153"/>
        <v>0</v>
      </c>
      <c r="CS1906" s="10">
        <f t="shared" ca="1" si="1153"/>
        <v>0</v>
      </c>
      <c r="CT1906" s="10">
        <f t="shared" ca="1" si="1153"/>
        <v>0</v>
      </c>
      <c r="CU1906" s="10">
        <f t="shared" ca="1" si="1153"/>
        <v>0</v>
      </c>
      <c r="CV1906" s="10">
        <f t="shared" ca="1" si="1148"/>
        <v>0</v>
      </c>
      <c r="CW1906" s="10">
        <f t="shared" ca="1" si="1148"/>
        <v>0</v>
      </c>
      <c r="CX1906" s="10">
        <f t="shared" ca="1" si="1148"/>
        <v>0</v>
      </c>
      <c r="CY1906" s="10">
        <f t="shared" ca="1" si="1148"/>
        <v>0</v>
      </c>
      <c r="CZ1906" s="10">
        <f t="shared" ca="1" si="1148"/>
        <v>0</v>
      </c>
    </row>
    <row r="1907" spans="1:104" x14ac:dyDescent="0.25">
      <c r="A1907" s="3">
        <v>9.5952519210032283E-2</v>
      </c>
      <c r="B1907" s="2">
        <v>3.1962800720888862E-3</v>
      </c>
      <c r="C1907" s="10">
        <f t="shared" ca="1" si="1132"/>
        <v>1902</v>
      </c>
      <c r="D1907" s="10">
        <f t="shared" ca="1" si="1133"/>
        <v>0</v>
      </c>
      <c r="E1907" s="10">
        <f t="shared" ca="1" si="1152"/>
        <v>0</v>
      </c>
      <c r="F1907" s="10">
        <f t="shared" ca="1" si="1152"/>
        <v>0</v>
      </c>
      <c r="G1907" s="10">
        <f t="shared" ca="1" si="1152"/>
        <v>0</v>
      </c>
      <c r="H1907" s="10">
        <f t="shared" ca="1" si="1152"/>
        <v>0</v>
      </c>
      <c r="I1907" s="10">
        <f t="shared" ca="1" si="1152"/>
        <v>0</v>
      </c>
      <c r="J1907" s="10">
        <f t="shared" ca="1" si="1152"/>
        <v>0</v>
      </c>
      <c r="K1907" s="10">
        <f t="shared" ca="1" si="1152"/>
        <v>0</v>
      </c>
      <c r="L1907" s="10">
        <f t="shared" ca="1" si="1152"/>
        <v>0</v>
      </c>
      <c r="M1907" s="10">
        <f t="shared" ca="1" si="1152"/>
        <v>0</v>
      </c>
      <c r="N1907" s="10">
        <f t="shared" ca="1" si="1152"/>
        <v>0</v>
      </c>
      <c r="O1907" s="10">
        <f t="shared" ca="1" si="1152"/>
        <v>0</v>
      </c>
      <c r="P1907" s="10">
        <f t="shared" ca="1" si="1152"/>
        <v>0</v>
      </c>
      <c r="Q1907" s="10">
        <f t="shared" ca="1" si="1152"/>
        <v>0</v>
      </c>
      <c r="R1907" s="10">
        <f t="shared" ca="1" si="1152"/>
        <v>0</v>
      </c>
      <c r="S1907" s="10">
        <f t="shared" ca="1" si="1152"/>
        <v>0</v>
      </c>
      <c r="T1907" s="10">
        <f t="shared" ca="1" si="1151"/>
        <v>0</v>
      </c>
      <c r="U1907" s="10">
        <f t="shared" ca="1" si="1150"/>
        <v>0</v>
      </c>
      <c r="V1907" s="10">
        <f t="shared" ca="1" si="1150"/>
        <v>0</v>
      </c>
      <c r="W1907" s="10">
        <f t="shared" ca="1" si="1150"/>
        <v>0</v>
      </c>
      <c r="X1907" s="10">
        <f t="shared" ca="1" si="1150"/>
        <v>0</v>
      </c>
      <c r="Y1907" s="10">
        <f t="shared" ca="1" si="1150"/>
        <v>0</v>
      </c>
      <c r="Z1907" s="10">
        <f t="shared" ca="1" si="1150"/>
        <v>0</v>
      </c>
      <c r="AA1907" s="10">
        <f t="shared" ca="1" si="1150"/>
        <v>0</v>
      </c>
      <c r="AB1907" s="10">
        <f t="shared" ca="1" si="1150"/>
        <v>0</v>
      </c>
      <c r="AC1907" s="10">
        <f t="shared" ca="1" si="1150"/>
        <v>0</v>
      </c>
      <c r="AD1907" s="10">
        <f t="shared" ca="1" si="1150"/>
        <v>0</v>
      </c>
      <c r="AE1907" s="10">
        <f t="shared" ca="1" si="1150"/>
        <v>0</v>
      </c>
      <c r="AF1907" s="10">
        <f t="shared" ca="1" si="1150"/>
        <v>0</v>
      </c>
      <c r="AG1907" s="10">
        <f t="shared" ca="1" si="1150"/>
        <v>0</v>
      </c>
      <c r="AH1907" s="10">
        <f t="shared" ca="1" si="1150"/>
        <v>0</v>
      </c>
      <c r="AI1907" s="10">
        <f t="shared" ca="1" si="1150"/>
        <v>0</v>
      </c>
      <c r="AJ1907" s="10">
        <f t="shared" ca="1" si="1149"/>
        <v>0</v>
      </c>
      <c r="AK1907" s="10">
        <f t="shared" ca="1" si="1149"/>
        <v>0</v>
      </c>
      <c r="AL1907" s="10">
        <f t="shared" ca="1" si="1149"/>
        <v>0</v>
      </c>
      <c r="AM1907" s="10">
        <f t="shared" ca="1" si="1149"/>
        <v>0</v>
      </c>
      <c r="AN1907" s="10">
        <f t="shared" ca="1" si="1149"/>
        <v>0</v>
      </c>
      <c r="AO1907" s="10">
        <f t="shared" ca="1" si="1149"/>
        <v>0</v>
      </c>
      <c r="AP1907" s="10">
        <f t="shared" ca="1" si="1149"/>
        <v>0</v>
      </c>
      <c r="AQ1907" s="10">
        <f t="shared" ca="1" si="1149"/>
        <v>0</v>
      </c>
      <c r="AR1907" s="10">
        <f t="shared" ca="1" si="1149"/>
        <v>0</v>
      </c>
      <c r="AS1907" s="10">
        <f t="shared" ca="1" si="1149"/>
        <v>0</v>
      </c>
      <c r="AT1907" s="10">
        <f t="shared" ca="1" si="1149"/>
        <v>0</v>
      </c>
      <c r="AU1907" s="10">
        <f t="shared" ca="1" si="1149"/>
        <v>0</v>
      </c>
      <c r="AV1907" s="10">
        <f t="shared" ca="1" si="1149"/>
        <v>0</v>
      </c>
      <c r="AW1907" s="10">
        <f t="shared" ca="1" si="1149"/>
        <v>0</v>
      </c>
      <c r="AX1907" s="10">
        <f t="shared" ca="1" si="1149"/>
        <v>0</v>
      </c>
      <c r="AY1907" s="10">
        <f t="shared" ca="1" si="1149"/>
        <v>0</v>
      </c>
      <c r="AZ1907" s="10">
        <f t="shared" ca="1" si="1156"/>
        <v>0</v>
      </c>
      <c r="BA1907" s="10">
        <f t="shared" ca="1" si="1155"/>
        <v>0</v>
      </c>
      <c r="BB1907" s="10">
        <f t="shared" ca="1" si="1155"/>
        <v>0</v>
      </c>
      <c r="BC1907" s="10">
        <f t="shared" ca="1" si="1155"/>
        <v>0</v>
      </c>
      <c r="BD1907" s="10">
        <f t="shared" ca="1" si="1155"/>
        <v>0</v>
      </c>
      <c r="BE1907" s="10">
        <f t="shared" ca="1" si="1155"/>
        <v>0</v>
      </c>
      <c r="BF1907" s="10">
        <f t="shared" ca="1" si="1155"/>
        <v>0</v>
      </c>
      <c r="BG1907" s="10">
        <f t="shared" ca="1" si="1155"/>
        <v>0</v>
      </c>
      <c r="BH1907" s="10">
        <f t="shared" ca="1" si="1155"/>
        <v>0</v>
      </c>
      <c r="BI1907" s="10">
        <f t="shared" ca="1" si="1155"/>
        <v>0</v>
      </c>
      <c r="BJ1907" s="10">
        <f t="shared" ca="1" si="1155"/>
        <v>0</v>
      </c>
      <c r="BK1907" s="10">
        <f t="shared" ca="1" si="1155"/>
        <v>0</v>
      </c>
      <c r="BL1907" s="10">
        <f t="shared" ca="1" si="1155"/>
        <v>0</v>
      </c>
      <c r="BM1907" s="10">
        <f t="shared" ca="1" si="1155"/>
        <v>0</v>
      </c>
      <c r="BN1907" s="10">
        <f t="shared" ca="1" si="1155"/>
        <v>2.7310777351986337E-2</v>
      </c>
      <c r="BO1907" s="10">
        <f t="shared" ca="1" si="1155"/>
        <v>0</v>
      </c>
      <c r="BP1907" s="10">
        <f t="shared" ca="1" si="1155"/>
        <v>0</v>
      </c>
      <c r="BQ1907" s="10">
        <f t="shared" ca="1" si="1154"/>
        <v>0</v>
      </c>
      <c r="BR1907" s="10">
        <f t="shared" ca="1" si="1154"/>
        <v>0</v>
      </c>
      <c r="BS1907" s="10">
        <f t="shared" ca="1" si="1154"/>
        <v>0</v>
      </c>
      <c r="BT1907" s="10">
        <f t="shared" ca="1" si="1154"/>
        <v>0</v>
      </c>
      <c r="BU1907" s="10">
        <f t="shared" ca="1" si="1154"/>
        <v>0</v>
      </c>
      <c r="BV1907" s="10">
        <f t="shared" ca="1" si="1154"/>
        <v>0</v>
      </c>
      <c r="BW1907" s="10">
        <f t="shared" ca="1" si="1154"/>
        <v>0</v>
      </c>
      <c r="BX1907" s="10">
        <f t="shared" ca="1" si="1154"/>
        <v>0</v>
      </c>
      <c r="BY1907" s="10">
        <f t="shared" ca="1" si="1154"/>
        <v>0</v>
      </c>
      <c r="BZ1907" s="10">
        <f t="shared" ca="1" si="1154"/>
        <v>0</v>
      </c>
      <c r="CA1907" s="10">
        <f t="shared" ca="1" si="1154"/>
        <v>0</v>
      </c>
      <c r="CB1907" s="10">
        <f t="shared" ca="1" si="1154"/>
        <v>0</v>
      </c>
      <c r="CC1907" s="10">
        <f t="shared" ca="1" si="1154"/>
        <v>0</v>
      </c>
      <c r="CD1907" s="10">
        <f t="shared" ca="1" si="1154"/>
        <v>0</v>
      </c>
      <c r="CE1907" s="10">
        <f t="shared" ca="1" si="1154"/>
        <v>0</v>
      </c>
      <c r="CF1907" s="10">
        <f t="shared" ca="1" si="1154"/>
        <v>0</v>
      </c>
      <c r="CG1907" s="10">
        <f t="shared" ca="1" si="1153"/>
        <v>0</v>
      </c>
      <c r="CH1907" s="10">
        <f t="shared" ca="1" si="1153"/>
        <v>0</v>
      </c>
      <c r="CI1907" s="10">
        <f t="shared" ca="1" si="1153"/>
        <v>0</v>
      </c>
      <c r="CJ1907" s="10">
        <f t="shared" ca="1" si="1153"/>
        <v>0</v>
      </c>
      <c r="CK1907" s="10">
        <f t="shared" ca="1" si="1153"/>
        <v>0</v>
      </c>
      <c r="CL1907" s="10">
        <f t="shared" ca="1" si="1153"/>
        <v>0</v>
      </c>
      <c r="CM1907" s="10">
        <f t="shared" ca="1" si="1153"/>
        <v>0</v>
      </c>
      <c r="CN1907" s="10">
        <f t="shared" ca="1" si="1153"/>
        <v>0</v>
      </c>
      <c r="CO1907" s="10">
        <f t="shared" ca="1" si="1153"/>
        <v>0</v>
      </c>
      <c r="CP1907" s="10">
        <f t="shared" ca="1" si="1153"/>
        <v>0</v>
      </c>
      <c r="CQ1907" s="10">
        <f t="shared" ca="1" si="1153"/>
        <v>0</v>
      </c>
      <c r="CR1907" s="10">
        <f t="shared" ca="1" si="1153"/>
        <v>0</v>
      </c>
      <c r="CS1907" s="10">
        <f t="shared" ca="1" si="1153"/>
        <v>0</v>
      </c>
      <c r="CT1907" s="10">
        <f t="shared" ca="1" si="1153"/>
        <v>0</v>
      </c>
      <c r="CU1907" s="10">
        <f t="shared" ca="1" si="1153"/>
        <v>0</v>
      </c>
      <c r="CV1907" s="10">
        <f t="shared" ca="1" si="1148"/>
        <v>0</v>
      </c>
      <c r="CW1907" s="10">
        <f t="shared" ca="1" si="1148"/>
        <v>0</v>
      </c>
      <c r="CX1907" s="10">
        <f t="shared" ca="1" si="1148"/>
        <v>0</v>
      </c>
      <c r="CY1907" s="10">
        <f t="shared" ca="1" si="1148"/>
        <v>0</v>
      </c>
      <c r="CZ1907" s="10">
        <f t="shared" ca="1" si="1148"/>
        <v>0</v>
      </c>
    </row>
    <row r="1908" spans="1:104" x14ac:dyDescent="0.25">
      <c r="A1908" s="3">
        <v>9.5995762294335651E-2</v>
      </c>
      <c r="B1908" s="2">
        <v>2.0724589840859231E-3</v>
      </c>
      <c r="C1908" s="10">
        <f t="shared" ca="1" si="1132"/>
        <v>1903</v>
      </c>
      <c r="D1908" s="10">
        <f t="shared" ca="1" si="1133"/>
        <v>0</v>
      </c>
      <c r="E1908" s="10">
        <f t="shared" ca="1" si="1152"/>
        <v>0</v>
      </c>
      <c r="F1908" s="10">
        <f t="shared" ca="1" si="1152"/>
        <v>0</v>
      </c>
      <c r="G1908" s="10">
        <f t="shared" ca="1" si="1152"/>
        <v>0</v>
      </c>
      <c r="H1908" s="10">
        <f t="shared" ca="1" si="1152"/>
        <v>0</v>
      </c>
      <c r="I1908" s="10">
        <f t="shared" ca="1" si="1152"/>
        <v>0</v>
      </c>
      <c r="J1908" s="10">
        <f t="shared" ca="1" si="1152"/>
        <v>0</v>
      </c>
      <c r="K1908" s="10">
        <f t="shared" ca="1" si="1152"/>
        <v>0</v>
      </c>
      <c r="L1908" s="10">
        <f t="shared" ca="1" si="1152"/>
        <v>0</v>
      </c>
      <c r="M1908" s="10">
        <f t="shared" ca="1" si="1152"/>
        <v>0</v>
      </c>
      <c r="N1908" s="10">
        <f t="shared" ca="1" si="1152"/>
        <v>0</v>
      </c>
      <c r="O1908" s="10">
        <f t="shared" ca="1" si="1152"/>
        <v>0</v>
      </c>
      <c r="P1908" s="10">
        <f t="shared" ca="1" si="1152"/>
        <v>0</v>
      </c>
      <c r="Q1908" s="10">
        <f t="shared" ca="1" si="1152"/>
        <v>0</v>
      </c>
      <c r="R1908" s="10">
        <f t="shared" ca="1" si="1152"/>
        <v>0</v>
      </c>
      <c r="S1908" s="10">
        <f t="shared" ca="1" si="1152"/>
        <v>0</v>
      </c>
      <c r="T1908" s="10">
        <f t="shared" ca="1" si="1151"/>
        <v>0</v>
      </c>
      <c r="U1908" s="10">
        <f t="shared" ca="1" si="1150"/>
        <v>0</v>
      </c>
      <c r="V1908" s="10">
        <f t="shared" ca="1" si="1150"/>
        <v>0</v>
      </c>
      <c r="W1908" s="10">
        <f t="shared" ca="1" si="1150"/>
        <v>0</v>
      </c>
      <c r="X1908" s="10">
        <f t="shared" ca="1" si="1150"/>
        <v>0</v>
      </c>
      <c r="Y1908" s="10">
        <f t="shared" ca="1" si="1150"/>
        <v>0</v>
      </c>
      <c r="Z1908" s="10">
        <f t="shared" ca="1" si="1150"/>
        <v>0</v>
      </c>
      <c r="AA1908" s="10">
        <f t="shared" ca="1" si="1150"/>
        <v>0</v>
      </c>
      <c r="AB1908" s="10">
        <f t="shared" ca="1" si="1150"/>
        <v>0</v>
      </c>
      <c r="AC1908" s="10">
        <f t="shared" ca="1" si="1150"/>
        <v>0</v>
      </c>
      <c r="AD1908" s="10">
        <f t="shared" ca="1" si="1150"/>
        <v>0</v>
      </c>
      <c r="AE1908" s="10">
        <f t="shared" ca="1" si="1150"/>
        <v>0</v>
      </c>
      <c r="AF1908" s="10">
        <f t="shared" ca="1" si="1150"/>
        <v>0</v>
      </c>
      <c r="AG1908" s="10">
        <f t="shared" ca="1" si="1150"/>
        <v>0</v>
      </c>
      <c r="AH1908" s="10">
        <f t="shared" ca="1" si="1150"/>
        <v>0</v>
      </c>
      <c r="AI1908" s="10">
        <f t="shared" ca="1" si="1150"/>
        <v>0</v>
      </c>
      <c r="AJ1908" s="10">
        <f t="shared" ca="1" si="1149"/>
        <v>0</v>
      </c>
      <c r="AK1908" s="10">
        <f t="shared" ca="1" si="1149"/>
        <v>0</v>
      </c>
      <c r="AL1908" s="10">
        <f t="shared" ca="1" si="1149"/>
        <v>0</v>
      </c>
      <c r="AM1908" s="10">
        <f t="shared" ca="1" si="1149"/>
        <v>0</v>
      </c>
      <c r="AN1908" s="10">
        <f t="shared" ca="1" si="1149"/>
        <v>0</v>
      </c>
      <c r="AO1908" s="10">
        <f t="shared" ca="1" si="1149"/>
        <v>0</v>
      </c>
      <c r="AP1908" s="10">
        <f t="shared" ca="1" si="1149"/>
        <v>0</v>
      </c>
      <c r="AQ1908" s="10">
        <f t="shared" ca="1" si="1149"/>
        <v>0</v>
      </c>
      <c r="AR1908" s="10">
        <f t="shared" ca="1" si="1149"/>
        <v>0</v>
      </c>
      <c r="AS1908" s="10">
        <f t="shared" ca="1" si="1149"/>
        <v>0</v>
      </c>
      <c r="AT1908" s="10">
        <f t="shared" ca="1" si="1149"/>
        <v>0</v>
      </c>
      <c r="AU1908" s="10">
        <f t="shared" ca="1" si="1149"/>
        <v>0</v>
      </c>
      <c r="AV1908" s="10">
        <f t="shared" ca="1" si="1149"/>
        <v>0</v>
      </c>
      <c r="AW1908" s="10">
        <f t="shared" ca="1" si="1149"/>
        <v>0</v>
      </c>
      <c r="AX1908" s="10">
        <f t="shared" ca="1" si="1149"/>
        <v>0</v>
      </c>
      <c r="AY1908" s="10">
        <f t="shared" ca="1" si="1149"/>
        <v>0</v>
      </c>
      <c r="AZ1908" s="10">
        <f t="shared" ca="1" si="1156"/>
        <v>0</v>
      </c>
      <c r="BA1908" s="10">
        <f t="shared" ca="1" si="1155"/>
        <v>0</v>
      </c>
      <c r="BB1908" s="10">
        <f t="shared" ca="1" si="1155"/>
        <v>0</v>
      </c>
      <c r="BC1908" s="10">
        <f t="shared" ca="1" si="1155"/>
        <v>0</v>
      </c>
      <c r="BD1908" s="10">
        <f t="shared" ca="1" si="1155"/>
        <v>0</v>
      </c>
      <c r="BE1908" s="10">
        <f t="shared" ca="1" si="1155"/>
        <v>0</v>
      </c>
      <c r="BF1908" s="10">
        <f t="shared" ca="1" si="1155"/>
        <v>0</v>
      </c>
      <c r="BG1908" s="10">
        <f t="shared" ca="1" si="1155"/>
        <v>0</v>
      </c>
      <c r="BH1908" s="10">
        <f t="shared" ca="1" si="1155"/>
        <v>0</v>
      </c>
      <c r="BI1908" s="10">
        <f t="shared" ca="1" si="1155"/>
        <v>0</v>
      </c>
      <c r="BJ1908" s="10">
        <f t="shared" ca="1" si="1155"/>
        <v>0</v>
      </c>
      <c r="BK1908" s="10">
        <f t="shared" ca="1" si="1155"/>
        <v>0</v>
      </c>
      <c r="BL1908" s="10">
        <f t="shared" ca="1" si="1155"/>
        <v>0</v>
      </c>
      <c r="BM1908" s="10">
        <f t="shared" ca="1" si="1155"/>
        <v>0</v>
      </c>
      <c r="BN1908" s="10">
        <f t="shared" ca="1" si="1155"/>
        <v>2.7310777351986337E-2</v>
      </c>
      <c r="BO1908" s="10">
        <f t="shared" ca="1" si="1155"/>
        <v>0</v>
      </c>
      <c r="BP1908" s="10">
        <f t="shared" ca="1" si="1155"/>
        <v>0</v>
      </c>
      <c r="BQ1908" s="10">
        <f t="shared" ca="1" si="1154"/>
        <v>0</v>
      </c>
      <c r="BR1908" s="10">
        <f t="shared" ca="1" si="1154"/>
        <v>0</v>
      </c>
      <c r="BS1908" s="10">
        <f t="shared" ca="1" si="1154"/>
        <v>0</v>
      </c>
      <c r="BT1908" s="10">
        <f t="shared" ca="1" si="1154"/>
        <v>0</v>
      </c>
      <c r="BU1908" s="10">
        <f t="shared" ca="1" si="1154"/>
        <v>0</v>
      </c>
      <c r="BV1908" s="10">
        <f t="shared" ca="1" si="1154"/>
        <v>0</v>
      </c>
      <c r="BW1908" s="10">
        <f t="shared" ca="1" si="1154"/>
        <v>0</v>
      </c>
      <c r="BX1908" s="10">
        <f t="shared" ca="1" si="1154"/>
        <v>0</v>
      </c>
      <c r="BY1908" s="10">
        <f t="shared" ca="1" si="1154"/>
        <v>0</v>
      </c>
      <c r="BZ1908" s="10">
        <f t="shared" ca="1" si="1154"/>
        <v>0</v>
      </c>
      <c r="CA1908" s="10">
        <f t="shared" ca="1" si="1154"/>
        <v>0</v>
      </c>
      <c r="CB1908" s="10">
        <f t="shared" ca="1" si="1154"/>
        <v>0</v>
      </c>
      <c r="CC1908" s="10">
        <f t="shared" ca="1" si="1154"/>
        <v>0</v>
      </c>
      <c r="CD1908" s="10">
        <f t="shared" ca="1" si="1154"/>
        <v>0</v>
      </c>
      <c r="CE1908" s="10">
        <f t="shared" ca="1" si="1154"/>
        <v>0</v>
      </c>
      <c r="CF1908" s="10">
        <f t="shared" ca="1" si="1154"/>
        <v>0</v>
      </c>
      <c r="CG1908" s="10">
        <f t="shared" ca="1" si="1153"/>
        <v>0</v>
      </c>
      <c r="CH1908" s="10">
        <f t="shared" ca="1" si="1153"/>
        <v>0</v>
      </c>
      <c r="CI1908" s="10">
        <f t="shared" ca="1" si="1153"/>
        <v>0</v>
      </c>
      <c r="CJ1908" s="10">
        <f t="shared" ca="1" si="1153"/>
        <v>0</v>
      </c>
      <c r="CK1908" s="10">
        <f t="shared" ca="1" si="1153"/>
        <v>0</v>
      </c>
      <c r="CL1908" s="10">
        <f t="shared" ca="1" si="1153"/>
        <v>0</v>
      </c>
      <c r="CM1908" s="10">
        <f t="shared" ca="1" si="1153"/>
        <v>0</v>
      </c>
      <c r="CN1908" s="10">
        <f t="shared" ca="1" si="1153"/>
        <v>0</v>
      </c>
      <c r="CO1908" s="10">
        <f t="shared" ca="1" si="1153"/>
        <v>0</v>
      </c>
      <c r="CP1908" s="10">
        <f t="shared" ca="1" si="1153"/>
        <v>0</v>
      </c>
      <c r="CQ1908" s="10">
        <f t="shared" ca="1" si="1153"/>
        <v>0</v>
      </c>
      <c r="CR1908" s="10">
        <f t="shared" ca="1" si="1153"/>
        <v>0</v>
      </c>
      <c r="CS1908" s="10">
        <f t="shared" ca="1" si="1153"/>
        <v>0</v>
      </c>
      <c r="CT1908" s="10">
        <f t="shared" ca="1" si="1153"/>
        <v>0</v>
      </c>
      <c r="CU1908" s="10">
        <f t="shared" ca="1" si="1153"/>
        <v>0</v>
      </c>
      <c r="CV1908" s="10">
        <f t="shared" ca="1" si="1153"/>
        <v>0</v>
      </c>
      <c r="CW1908" s="10">
        <f t="shared" ref="CW1908:CZ1923" ca="1" si="1157">IF(AND($M1908&gt;CV$4,$M1908&lt;=CW$4),MAX(CW1907,$N1908),0)</f>
        <v>0</v>
      </c>
      <c r="CX1908" s="10">
        <f t="shared" ca="1" si="1157"/>
        <v>0</v>
      </c>
      <c r="CY1908" s="10">
        <f t="shared" ca="1" si="1157"/>
        <v>0</v>
      </c>
      <c r="CZ1908" s="10">
        <f t="shared" ca="1" si="1157"/>
        <v>0</v>
      </c>
    </row>
    <row r="1909" spans="1:104" x14ac:dyDescent="0.25">
      <c r="A1909" s="3">
        <v>9.6018055678637249E-2</v>
      </c>
      <c r="B1909" s="2">
        <v>9.1878969961409207E-3</v>
      </c>
      <c r="C1909" s="10">
        <f t="shared" ca="1" si="1132"/>
        <v>1904</v>
      </c>
      <c r="D1909" s="10">
        <f t="shared" ca="1" si="1133"/>
        <v>0</v>
      </c>
      <c r="E1909" s="10">
        <f t="shared" ca="1" si="1152"/>
        <v>0</v>
      </c>
      <c r="F1909" s="10">
        <f t="shared" ca="1" si="1152"/>
        <v>0</v>
      </c>
      <c r="G1909" s="10">
        <f t="shared" ca="1" si="1152"/>
        <v>0</v>
      </c>
      <c r="H1909" s="10">
        <f t="shared" ca="1" si="1152"/>
        <v>0</v>
      </c>
      <c r="I1909" s="10">
        <f t="shared" ca="1" si="1152"/>
        <v>0</v>
      </c>
      <c r="J1909" s="10">
        <f t="shared" ca="1" si="1152"/>
        <v>0</v>
      </c>
      <c r="K1909" s="10">
        <f t="shared" ca="1" si="1152"/>
        <v>0</v>
      </c>
      <c r="L1909" s="10">
        <f t="shared" ca="1" si="1152"/>
        <v>0</v>
      </c>
      <c r="M1909" s="10">
        <f t="shared" ca="1" si="1152"/>
        <v>0</v>
      </c>
      <c r="N1909" s="10">
        <f t="shared" ca="1" si="1152"/>
        <v>0</v>
      </c>
      <c r="O1909" s="10">
        <f t="shared" ca="1" si="1152"/>
        <v>0</v>
      </c>
      <c r="P1909" s="10">
        <f t="shared" ca="1" si="1152"/>
        <v>0</v>
      </c>
      <c r="Q1909" s="10">
        <f t="shared" ca="1" si="1152"/>
        <v>0</v>
      </c>
      <c r="R1909" s="10">
        <f t="shared" ca="1" si="1152"/>
        <v>0</v>
      </c>
      <c r="S1909" s="10">
        <f t="shared" ca="1" si="1152"/>
        <v>0</v>
      </c>
      <c r="T1909" s="10">
        <f t="shared" ca="1" si="1151"/>
        <v>0</v>
      </c>
      <c r="U1909" s="10">
        <f t="shared" ca="1" si="1150"/>
        <v>0</v>
      </c>
      <c r="V1909" s="10">
        <f t="shared" ca="1" si="1150"/>
        <v>0</v>
      </c>
      <c r="W1909" s="10">
        <f t="shared" ca="1" si="1150"/>
        <v>0</v>
      </c>
      <c r="X1909" s="10">
        <f t="shared" ca="1" si="1150"/>
        <v>0</v>
      </c>
      <c r="Y1909" s="10">
        <f t="shared" ca="1" si="1150"/>
        <v>0</v>
      </c>
      <c r="Z1909" s="10">
        <f t="shared" ca="1" si="1150"/>
        <v>0</v>
      </c>
      <c r="AA1909" s="10">
        <f t="shared" ca="1" si="1150"/>
        <v>0</v>
      </c>
      <c r="AB1909" s="10">
        <f t="shared" ca="1" si="1150"/>
        <v>0</v>
      </c>
      <c r="AC1909" s="10">
        <f t="shared" ca="1" si="1150"/>
        <v>0</v>
      </c>
      <c r="AD1909" s="10">
        <f t="shared" ca="1" si="1150"/>
        <v>0</v>
      </c>
      <c r="AE1909" s="10">
        <f t="shared" ca="1" si="1150"/>
        <v>0</v>
      </c>
      <c r="AF1909" s="10">
        <f t="shared" ca="1" si="1150"/>
        <v>0</v>
      </c>
      <c r="AG1909" s="10">
        <f t="shared" ca="1" si="1150"/>
        <v>0</v>
      </c>
      <c r="AH1909" s="10">
        <f t="shared" ca="1" si="1150"/>
        <v>0</v>
      </c>
      <c r="AI1909" s="10">
        <f t="shared" ca="1" si="1150"/>
        <v>0</v>
      </c>
      <c r="AJ1909" s="10">
        <f t="shared" ca="1" si="1150"/>
        <v>0</v>
      </c>
      <c r="AK1909" s="10">
        <f t="shared" ref="AK1909:AZ1924" ca="1" si="1158">IF(AND($M1909&gt;AJ$4,$M1909&lt;=AK$4),MAX(AK1908,$N1909),0)</f>
        <v>0</v>
      </c>
      <c r="AL1909" s="10">
        <f t="shared" ca="1" si="1158"/>
        <v>0</v>
      </c>
      <c r="AM1909" s="10">
        <f t="shared" ca="1" si="1158"/>
        <v>0</v>
      </c>
      <c r="AN1909" s="10">
        <f t="shared" ca="1" si="1158"/>
        <v>0</v>
      </c>
      <c r="AO1909" s="10">
        <f t="shared" ca="1" si="1158"/>
        <v>0</v>
      </c>
      <c r="AP1909" s="10">
        <f t="shared" ca="1" si="1158"/>
        <v>0</v>
      </c>
      <c r="AQ1909" s="10">
        <f t="shared" ca="1" si="1158"/>
        <v>0</v>
      </c>
      <c r="AR1909" s="10">
        <f t="shared" ca="1" si="1158"/>
        <v>0</v>
      </c>
      <c r="AS1909" s="10">
        <f t="shared" ca="1" si="1158"/>
        <v>0</v>
      </c>
      <c r="AT1909" s="10">
        <f t="shared" ca="1" si="1158"/>
        <v>0</v>
      </c>
      <c r="AU1909" s="10">
        <f t="shared" ca="1" si="1158"/>
        <v>0</v>
      </c>
      <c r="AV1909" s="10">
        <f t="shared" ca="1" si="1158"/>
        <v>0</v>
      </c>
      <c r="AW1909" s="10">
        <f t="shared" ca="1" si="1158"/>
        <v>0</v>
      </c>
      <c r="AX1909" s="10">
        <f t="shared" ca="1" si="1158"/>
        <v>0</v>
      </c>
      <c r="AY1909" s="10">
        <f t="shared" ca="1" si="1158"/>
        <v>0</v>
      </c>
      <c r="AZ1909" s="10">
        <f t="shared" ca="1" si="1156"/>
        <v>0</v>
      </c>
      <c r="BA1909" s="10">
        <f t="shared" ca="1" si="1155"/>
        <v>0</v>
      </c>
      <c r="BB1909" s="10">
        <f t="shared" ca="1" si="1155"/>
        <v>0</v>
      </c>
      <c r="BC1909" s="10">
        <f t="shared" ca="1" si="1155"/>
        <v>0</v>
      </c>
      <c r="BD1909" s="10">
        <f t="shared" ca="1" si="1155"/>
        <v>0</v>
      </c>
      <c r="BE1909" s="10">
        <f t="shared" ca="1" si="1155"/>
        <v>0</v>
      </c>
      <c r="BF1909" s="10">
        <f t="shared" ca="1" si="1155"/>
        <v>0</v>
      </c>
      <c r="BG1909" s="10">
        <f t="shared" ca="1" si="1155"/>
        <v>0</v>
      </c>
      <c r="BH1909" s="10">
        <f t="shared" ca="1" si="1155"/>
        <v>0</v>
      </c>
      <c r="BI1909" s="10">
        <f t="shared" ca="1" si="1155"/>
        <v>0</v>
      </c>
      <c r="BJ1909" s="10">
        <f t="shared" ca="1" si="1155"/>
        <v>0</v>
      </c>
      <c r="BK1909" s="10">
        <f t="shared" ca="1" si="1155"/>
        <v>0</v>
      </c>
      <c r="BL1909" s="10">
        <f t="shared" ca="1" si="1155"/>
        <v>0</v>
      </c>
      <c r="BM1909" s="10">
        <f t="shared" ca="1" si="1155"/>
        <v>0</v>
      </c>
      <c r="BN1909" s="10">
        <f t="shared" ca="1" si="1155"/>
        <v>2.7310777351986337E-2</v>
      </c>
      <c r="BO1909" s="10">
        <f t="shared" ca="1" si="1155"/>
        <v>0</v>
      </c>
      <c r="BP1909" s="10">
        <f t="shared" ca="1" si="1155"/>
        <v>0</v>
      </c>
      <c r="BQ1909" s="10">
        <f t="shared" ca="1" si="1154"/>
        <v>0</v>
      </c>
      <c r="BR1909" s="10">
        <f t="shared" ca="1" si="1154"/>
        <v>0</v>
      </c>
      <c r="BS1909" s="10">
        <f t="shared" ca="1" si="1154"/>
        <v>0</v>
      </c>
      <c r="BT1909" s="10">
        <f t="shared" ca="1" si="1154"/>
        <v>0</v>
      </c>
      <c r="BU1909" s="10">
        <f t="shared" ca="1" si="1154"/>
        <v>0</v>
      </c>
      <c r="BV1909" s="10">
        <f t="shared" ca="1" si="1154"/>
        <v>0</v>
      </c>
      <c r="BW1909" s="10">
        <f t="shared" ca="1" si="1154"/>
        <v>0</v>
      </c>
      <c r="BX1909" s="10">
        <f t="shared" ca="1" si="1154"/>
        <v>0</v>
      </c>
      <c r="BY1909" s="10">
        <f t="shared" ca="1" si="1154"/>
        <v>0</v>
      </c>
      <c r="BZ1909" s="10">
        <f t="shared" ca="1" si="1154"/>
        <v>0</v>
      </c>
      <c r="CA1909" s="10">
        <f t="shared" ca="1" si="1154"/>
        <v>0</v>
      </c>
      <c r="CB1909" s="10">
        <f t="shared" ca="1" si="1154"/>
        <v>0</v>
      </c>
      <c r="CC1909" s="10">
        <f t="shared" ca="1" si="1154"/>
        <v>0</v>
      </c>
      <c r="CD1909" s="10">
        <f t="shared" ca="1" si="1154"/>
        <v>0</v>
      </c>
      <c r="CE1909" s="10">
        <f t="shared" ca="1" si="1154"/>
        <v>0</v>
      </c>
      <c r="CF1909" s="10">
        <f t="shared" ca="1" si="1154"/>
        <v>0</v>
      </c>
      <c r="CG1909" s="10">
        <f t="shared" ca="1" si="1153"/>
        <v>0</v>
      </c>
      <c r="CH1909" s="10">
        <f t="shared" ca="1" si="1153"/>
        <v>0</v>
      </c>
      <c r="CI1909" s="10">
        <f t="shared" ca="1" si="1153"/>
        <v>0</v>
      </c>
      <c r="CJ1909" s="10">
        <f t="shared" ca="1" si="1153"/>
        <v>0</v>
      </c>
      <c r="CK1909" s="10">
        <f t="shared" ca="1" si="1153"/>
        <v>0</v>
      </c>
      <c r="CL1909" s="10">
        <f t="shared" ca="1" si="1153"/>
        <v>0</v>
      </c>
      <c r="CM1909" s="10">
        <f t="shared" ca="1" si="1153"/>
        <v>0</v>
      </c>
      <c r="CN1909" s="10">
        <f t="shared" ca="1" si="1153"/>
        <v>0</v>
      </c>
      <c r="CO1909" s="10">
        <f t="shared" ca="1" si="1153"/>
        <v>0</v>
      </c>
      <c r="CP1909" s="10">
        <f t="shared" ca="1" si="1153"/>
        <v>0</v>
      </c>
      <c r="CQ1909" s="10">
        <f t="shared" ca="1" si="1153"/>
        <v>0</v>
      </c>
      <c r="CR1909" s="10">
        <f t="shared" ca="1" si="1153"/>
        <v>0</v>
      </c>
      <c r="CS1909" s="10">
        <f t="shared" ca="1" si="1153"/>
        <v>0</v>
      </c>
      <c r="CT1909" s="10">
        <f t="shared" ca="1" si="1153"/>
        <v>0</v>
      </c>
      <c r="CU1909" s="10">
        <f t="shared" ca="1" si="1153"/>
        <v>0</v>
      </c>
      <c r="CV1909" s="10">
        <f t="shared" ca="1" si="1153"/>
        <v>0</v>
      </c>
      <c r="CW1909" s="10">
        <f t="shared" ca="1" si="1157"/>
        <v>0</v>
      </c>
      <c r="CX1909" s="10">
        <f t="shared" ca="1" si="1157"/>
        <v>0</v>
      </c>
      <c r="CY1909" s="10">
        <f t="shared" ca="1" si="1157"/>
        <v>0</v>
      </c>
      <c r="CZ1909" s="10">
        <f t="shared" ca="1" si="1157"/>
        <v>0</v>
      </c>
    </row>
    <row r="1910" spans="1:104" x14ac:dyDescent="0.25">
      <c r="A1910" s="3">
        <v>9.6033678586164739E-2</v>
      </c>
      <c r="B1910" s="2">
        <v>6.4268232823649907E-4</v>
      </c>
      <c r="C1910" s="10">
        <f t="shared" ca="1" si="1132"/>
        <v>1905</v>
      </c>
      <c r="D1910" s="10">
        <f t="shared" ca="1" si="1133"/>
        <v>0</v>
      </c>
      <c r="E1910" s="10">
        <f t="shared" ca="1" si="1152"/>
        <v>0</v>
      </c>
      <c r="F1910" s="10">
        <f t="shared" ca="1" si="1152"/>
        <v>0</v>
      </c>
      <c r="G1910" s="10">
        <f t="shared" ca="1" si="1152"/>
        <v>0</v>
      </c>
      <c r="H1910" s="10">
        <f t="shared" ca="1" si="1152"/>
        <v>0</v>
      </c>
      <c r="I1910" s="10">
        <f t="shared" ca="1" si="1152"/>
        <v>0</v>
      </c>
      <c r="J1910" s="10">
        <f t="shared" ca="1" si="1152"/>
        <v>0</v>
      </c>
      <c r="K1910" s="10">
        <f t="shared" ca="1" si="1152"/>
        <v>0</v>
      </c>
      <c r="L1910" s="10">
        <f t="shared" ca="1" si="1152"/>
        <v>0</v>
      </c>
      <c r="M1910" s="10">
        <f t="shared" ca="1" si="1152"/>
        <v>0</v>
      </c>
      <c r="N1910" s="10">
        <f t="shared" ca="1" si="1152"/>
        <v>0</v>
      </c>
      <c r="O1910" s="10">
        <f t="shared" ca="1" si="1152"/>
        <v>0</v>
      </c>
      <c r="P1910" s="10">
        <f t="shared" ca="1" si="1152"/>
        <v>0</v>
      </c>
      <c r="Q1910" s="10">
        <f t="shared" ca="1" si="1152"/>
        <v>0</v>
      </c>
      <c r="R1910" s="10">
        <f t="shared" ca="1" si="1152"/>
        <v>0</v>
      </c>
      <c r="S1910" s="10">
        <f t="shared" ca="1" si="1152"/>
        <v>0</v>
      </c>
      <c r="T1910" s="10">
        <f t="shared" ca="1" si="1151"/>
        <v>0</v>
      </c>
      <c r="U1910" s="10">
        <f t="shared" ca="1" si="1151"/>
        <v>0</v>
      </c>
      <c r="V1910" s="10">
        <f t="shared" ca="1" si="1151"/>
        <v>0</v>
      </c>
      <c r="W1910" s="10">
        <f t="shared" ca="1" si="1151"/>
        <v>0</v>
      </c>
      <c r="X1910" s="10">
        <f t="shared" ca="1" si="1151"/>
        <v>0</v>
      </c>
      <c r="Y1910" s="10">
        <f t="shared" ca="1" si="1151"/>
        <v>0</v>
      </c>
      <c r="Z1910" s="10">
        <f t="shared" ca="1" si="1151"/>
        <v>0</v>
      </c>
      <c r="AA1910" s="10">
        <f t="shared" ca="1" si="1151"/>
        <v>0</v>
      </c>
      <c r="AB1910" s="10">
        <f t="shared" ca="1" si="1151"/>
        <v>0</v>
      </c>
      <c r="AC1910" s="10">
        <f t="shared" ca="1" si="1151"/>
        <v>0</v>
      </c>
      <c r="AD1910" s="10">
        <f t="shared" ca="1" si="1151"/>
        <v>0</v>
      </c>
      <c r="AE1910" s="10">
        <f t="shared" ca="1" si="1151"/>
        <v>0</v>
      </c>
      <c r="AF1910" s="10">
        <f t="shared" ca="1" si="1151"/>
        <v>0</v>
      </c>
      <c r="AG1910" s="10">
        <f t="shared" ca="1" si="1151"/>
        <v>0</v>
      </c>
      <c r="AH1910" s="10">
        <f t="shared" ca="1" si="1151"/>
        <v>0</v>
      </c>
      <c r="AI1910" s="10">
        <f t="shared" ca="1" si="1151"/>
        <v>0</v>
      </c>
      <c r="AJ1910" s="10">
        <f t="shared" ref="AJ1910:AY1925" ca="1" si="1159">IF(AND($M1910&gt;AI$4,$M1910&lt;=AJ$4),MAX(AJ1909,$N1910),0)</f>
        <v>0</v>
      </c>
      <c r="AK1910" s="10">
        <f t="shared" ca="1" si="1158"/>
        <v>0</v>
      </c>
      <c r="AL1910" s="10">
        <f t="shared" ca="1" si="1158"/>
        <v>0</v>
      </c>
      <c r="AM1910" s="10">
        <f t="shared" ca="1" si="1158"/>
        <v>0</v>
      </c>
      <c r="AN1910" s="10">
        <f t="shared" ca="1" si="1158"/>
        <v>0</v>
      </c>
      <c r="AO1910" s="10">
        <f t="shared" ca="1" si="1158"/>
        <v>0</v>
      </c>
      <c r="AP1910" s="10">
        <f t="shared" ca="1" si="1158"/>
        <v>0</v>
      </c>
      <c r="AQ1910" s="10">
        <f t="shared" ca="1" si="1158"/>
        <v>0</v>
      </c>
      <c r="AR1910" s="10">
        <f t="shared" ca="1" si="1158"/>
        <v>0</v>
      </c>
      <c r="AS1910" s="10">
        <f t="shared" ca="1" si="1158"/>
        <v>0</v>
      </c>
      <c r="AT1910" s="10">
        <f t="shared" ca="1" si="1158"/>
        <v>0</v>
      </c>
      <c r="AU1910" s="10">
        <f t="shared" ca="1" si="1158"/>
        <v>0</v>
      </c>
      <c r="AV1910" s="10">
        <f t="shared" ca="1" si="1158"/>
        <v>0</v>
      </c>
      <c r="AW1910" s="10">
        <f t="shared" ca="1" si="1158"/>
        <v>0</v>
      </c>
      <c r="AX1910" s="10">
        <f t="shared" ca="1" si="1158"/>
        <v>0</v>
      </c>
      <c r="AY1910" s="10">
        <f t="shared" ca="1" si="1158"/>
        <v>0</v>
      </c>
      <c r="AZ1910" s="10">
        <f t="shared" ca="1" si="1156"/>
        <v>0</v>
      </c>
      <c r="BA1910" s="10">
        <f t="shared" ca="1" si="1155"/>
        <v>0</v>
      </c>
      <c r="BB1910" s="10">
        <f t="shared" ca="1" si="1155"/>
        <v>0</v>
      </c>
      <c r="BC1910" s="10">
        <f t="shared" ca="1" si="1155"/>
        <v>0</v>
      </c>
      <c r="BD1910" s="10">
        <f t="shared" ca="1" si="1155"/>
        <v>0</v>
      </c>
      <c r="BE1910" s="10">
        <f t="shared" ca="1" si="1155"/>
        <v>0</v>
      </c>
      <c r="BF1910" s="10">
        <f t="shared" ca="1" si="1155"/>
        <v>0</v>
      </c>
      <c r="BG1910" s="10">
        <f t="shared" ca="1" si="1155"/>
        <v>0</v>
      </c>
      <c r="BH1910" s="10">
        <f t="shared" ca="1" si="1155"/>
        <v>0</v>
      </c>
      <c r="BI1910" s="10">
        <f t="shared" ca="1" si="1155"/>
        <v>0</v>
      </c>
      <c r="BJ1910" s="10">
        <f t="shared" ca="1" si="1155"/>
        <v>0</v>
      </c>
      <c r="BK1910" s="10">
        <f t="shared" ca="1" si="1155"/>
        <v>0</v>
      </c>
      <c r="BL1910" s="10">
        <f t="shared" ca="1" si="1155"/>
        <v>0</v>
      </c>
      <c r="BM1910" s="10">
        <f t="shared" ca="1" si="1155"/>
        <v>0</v>
      </c>
      <c r="BN1910" s="10">
        <f t="shared" ca="1" si="1155"/>
        <v>2.7310777351986337E-2</v>
      </c>
      <c r="BO1910" s="10">
        <f t="shared" ca="1" si="1155"/>
        <v>0</v>
      </c>
      <c r="BP1910" s="10">
        <f t="shared" ca="1" si="1155"/>
        <v>0</v>
      </c>
      <c r="BQ1910" s="10">
        <f t="shared" ca="1" si="1154"/>
        <v>0</v>
      </c>
      <c r="BR1910" s="10">
        <f t="shared" ca="1" si="1154"/>
        <v>0</v>
      </c>
      <c r="BS1910" s="10">
        <f t="shared" ca="1" si="1154"/>
        <v>0</v>
      </c>
      <c r="BT1910" s="10">
        <f t="shared" ca="1" si="1154"/>
        <v>0</v>
      </c>
      <c r="BU1910" s="10">
        <f t="shared" ca="1" si="1154"/>
        <v>0</v>
      </c>
      <c r="BV1910" s="10">
        <f t="shared" ca="1" si="1154"/>
        <v>0</v>
      </c>
      <c r="BW1910" s="10">
        <f t="shared" ca="1" si="1154"/>
        <v>0</v>
      </c>
      <c r="BX1910" s="10">
        <f t="shared" ca="1" si="1154"/>
        <v>0</v>
      </c>
      <c r="BY1910" s="10">
        <f t="shared" ca="1" si="1154"/>
        <v>0</v>
      </c>
      <c r="BZ1910" s="10">
        <f t="shared" ca="1" si="1154"/>
        <v>0</v>
      </c>
      <c r="CA1910" s="10">
        <f t="shared" ca="1" si="1154"/>
        <v>0</v>
      </c>
      <c r="CB1910" s="10">
        <f t="shared" ca="1" si="1154"/>
        <v>0</v>
      </c>
      <c r="CC1910" s="10">
        <f t="shared" ca="1" si="1154"/>
        <v>0</v>
      </c>
      <c r="CD1910" s="10">
        <f t="shared" ca="1" si="1154"/>
        <v>0</v>
      </c>
      <c r="CE1910" s="10">
        <f t="shared" ca="1" si="1154"/>
        <v>0</v>
      </c>
      <c r="CF1910" s="10">
        <f t="shared" ca="1" si="1154"/>
        <v>0</v>
      </c>
      <c r="CG1910" s="10">
        <f t="shared" ca="1" si="1153"/>
        <v>0</v>
      </c>
      <c r="CH1910" s="10">
        <f t="shared" ca="1" si="1153"/>
        <v>0</v>
      </c>
      <c r="CI1910" s="10">
        <f t="shared" ca="1" si="1153"/>
        <v>0</v>
      </c>
      <c r="CJ1910" s="10">
        <f t="shared" ca="1" si="1153"/>
        <v>0</v>
      </c>
      <c r="CK1910" s="10">
        <f t="shared" ca="1" si="1153"/>
        <v>0</v>
      </c>
      <c r="CL1910" s="10">
        <f t="shared" ca="1" si="1153"/>
        <v>0</v>
      </c>
      <c r="CM1910" s="10">
        <f t="shared" ca="1" si="1153"/>
        <v>0</v>
      </c>
      <c r="CN1910" s="10">
        <f t="shared" ca="1" si="1153"/>
        <v>0</v>
      </c>
      <c r="CO1910" s="10">
        <f t="shared" ca="1" si="1153"/>
        <v>0</v>
      </c>
      <c r="CP1910" s="10">
        <f t="shared" ca="1" si="1153"/>
        <v>0</v>
      </c>
      <c r="CQ1910" s="10">
        <f t="shared" ca="1" si="1153"/>
        <v>0</v>
      </c>
      <c r="CR1910" s="10">
        <f t="shared" ca="1" si="1153"/>
        <v>0</v>
      </c>
      <c r="CS1910" s="10">
        <f t="shared" ca="1" si="1153"/>
        <v>0</v>
      </c>
      <c r="CT1910" s="10">
        <f t="shared" ca="1" si="1153"/>
        <v>0</v>
      </c>
      <c r="CU1910" s="10">
        <f t="shared" ca="1" si="1153"/>
        <v>0</v>
      </c>
      <c r="CV1910" s="10">
        <f t="shared" ca="1" si="1153"/>
        <v>0</v>
      </c>
      <c r="CW1910" s="10">
        <f t="shared" ca="1" si="1157"/>
        <v>0</v>
      </c>
      <c r="CX1910" s="10">
        <f t="shared" ca="1" si="1157"/>
        <v>0</v>
      </c>
      <c r="CY1910" s="10">
        <f t="shared" ca="1" si="1157"/>
        <v>0</v>
      </c>
      <c r="CZ1910" s="10">
        <f t="shared" ca="1" si="1157"/>
        <v>0</v>
      </c>
    </row>
    <row r="1911" spans="1:104" x14ac:dyDescent="0.25">
      <c r="A1911" s="3">
        <v>9.6034363100131026E-2</v>
      </c>
      <c r="B1911" s="2">
        <v>4.6874563719913054E-3</v>
      </c>
      <c r="C1911" s="10">
        <f t="shared" ca="1" si="1132"/>
        <v>1906</v>
      </c>
      <c r="D1911" s="10">
        <f t="shared" ca="1" si="1133"/>
        <v>0</v>
      </c>
      <c r="E1911" s="10">
        <f t="shared" ca="1" si="1152"/>
        <v>0</v>
      </c>
      <c r="F1911" s="10">
        <f t="shared" ca="1" si="1152"/>
        <v>0</v>
      </c>
      <c r="G1911" s="10">
        <f t="shared" ca="1" si="1152"/>
        <v>0</v>
      </c>
      <c r="H1911" s="10">
        <f t="shared" ca="1" si="1152"/>
        <v>0</v>
      </c>
      <c r="I1911" s="10">
        <f t="shared" ca="1" si="1152"/>
        <v>0</v>
      </c>
      <c r="J1911" s="10">
        <f t="shared" ca="1" si="1152"/>
        <v>0</v>
      </c>
      <c r="K1911" s="10">
        <f t="shared" ca="1" si="1152"/>
        <v>0</v>
      </c>
      <c r="L1911" s="10">
        <f t="shared" ca="1" si="1152"/>
        <v>0</v>
      </c>
      <c r="M1911" s="10">
        <f t="shared" ca="1" si="1152"/>
        <v>0</v>
      </c>
      <c r="N1911" s="10">
        <f t="shared" ca="1" si="1152"/>
        <v>0</v>
      </c>
      <c r="O1911" s="10">
        <f t="shared" ca="1" si="1152"/>
        <v>0</v>
      </c>
      <c r="P1911" s="10">
        <f t="shared" ca="1" si="1152"/>
        <v>0</v>
      </c>
      <c r="Q1911" s="10">
        <f t="shared" ca="1" si="1152"/>
        <v>0</v>
      </c>
      <c r="R1911" s="10">
        <f t="shared" ca="1" si="1152"/>
        <v>0</v>
      </c>
      <c r="S1911" s="10">
        <f t="shared" ca="1" si="1152"/>
        <v>0</v>
      </c>
      <c r="T1911" s="10">
        <f t="shared" ca="1" si="1152"/>
        <v>0</v>
      </c>
      <c r="U1911" s="10">
        <f t="shared" ref="U1911:AJ1926" ca="1" si="1160">IF(AND($M1911&gt;T$4,$M1911&lt;=U$4),MAX(U1910,$N1911),0)</f>
        <v>0</v>
      </c>
      <c r="V1911" s="10">
        <f t="shared" ca="1" si="1160"/>
        <v>0</v>
      </c>
      <c r="W1911" s="10">
        <f t="shared" ca="1" si="1160"/>
        <v>0</v>
      </c>
      <c r="X1911" s="10">
        <f t="shared" ca="1" si="1160"/>
        <v>0</v>
      </c>
      <c r="Y1911" s="10">
        <f t="shared" ca="1" si="1160"/>
        <v>0</v>
      </c>
      <c r="Z1911" s="10">
        <f t="shared" ca="1" si="1160"/>
        <v>0</v>
      </c>
      <c r="AA1911" s="10">
        <f t="shared" ca="1" si="1160"/>
        <v>0</v>
      </c>
      <c r="AB1911" s="10">
        <f t="shared" ca="1" si="1160"/>
        <v>0</v>
      </c>
      <c r="AC1911" s="10">
        <f t="shared" ca="1" si="1160"/>
        <v>0</v>
      </c>
      <c r="AD1911" s="10">
        <f t="shared" ca="1" si="1160"/>
        <v>0</v>
      </c>
      <c r="AE1911" s="10">
        <f t="shared" ca="1" si="1160"/>
        <v>0</v>
      </c>
      <c r="AF1911" s="10">
        <f t="shared" ca="1" si="1160"/>
        <v>0</v>
      </c>
      <c r="AG1911" s="10">
        <f t="shared" ca="1" si="1160"/>
        <v>0</v>
      </c>
      <c r="AH1911" s="10">
        <f t="shared" ca="1" si="1160"/>
        <v>0</v>
      </c>
      <c r="AI1911" s="10">
        <f t="shared" ca="1" si="1160"/>
        <v>0</v>
      </c>
      <c r="AJ1911" s="10">
        <f t="shared" ca="1" si="1159"/>
        <v>0</v>
      </c>
      <c r="AK1911" s="10">
        <f t="shared" ca="1" si="1158"/>
        <v>0</v>
      </c>
      <c r="AL1911" s="10">
        <f t="shared" ca="1" si="1158"/>
        <v>0</v>
      </c>
      <c r="AM1911" s="10">
        <f t="shared" ca="1" si="1158"/>
        <v>0</v>
      </c>
      <c r="AN1911" s="10">
        <f t="shared" ca="1" si="1158"/>
        <v>0</v>
      </c>
      <c r="AO1911" s="10">
        <f t="shared" ca="1" si="1158"/>
        <v>0</v>
      </c>
      <c r="AP1911" s="10">
        <f t="shared" ca="1" si="1158"/>
        <v>0</v>
      </c>
      <c r="AQ1911" s="10">
        <f t="shared" ca="1" si="1158"/>
        <v>0</v>
      </c>
      <c r="AR1911" s="10">
        <f t="shared" ca="1" si="1158"/>
        <v>0</v>
      </c>
      <c r="AS1911" s="10">
        <f t="shared" ca="1" si="1158"/>
        <v>0</v>
      </c>
      <c r="AT1911" s="10">
        <f t="shared" ca="1" si="1158"/>
        <v>0</v>
      </c>
      <c r="AU1911" s="10">
        <f t="shared" ca="1" si="1158"/>
        <v>0</v>
      </c>
      <c r="AV1911" s="10">
        <f t="shared" ca="1" si="1158"/>
        <v>0</v>
      </c>
      <c r="AW1911" s="10">
        <f t="shared" ca="1" si="1158"/>
        <v>0</v>
      </c>
      <c r="AX1911" s="10">
        <f t="shared" ca="1" si="1158"/>
        <v>0</v>
      </c>
      <c r="AY1911" s="10">
        <f t="shared" ca="1" si="1158"/>
        <v>0</v>
      </c>
      <c r="AZ1911" s="10">
        <f t="shared" ca="1" si="1156"/>
        <v>0</v>
      </c>
      <c r="BA1911" s="10">
        <f t="shared" ca="1" si="1155"/>
        <v>0</v>
      </c>
      <c r="BB1911" s="10">
        <f t="shared" ca="1" si="1155"/>
        <v>0</v>
      </c>
      <c r="BC1911" s="10">
        <f t="shared" ca="1" si="1155"/>
        <v>0</v>
      </c>
      <c r="BD1911" s="10">
        <f t="shared" ca="1" si="1155"/>
        <v>0</v>
      </c>
      <c r="BE1911" s="10">
        <f t="shared" ca="1" si="1155"/>
        <v>0</v>
      </c>
      <c r="BF1911" s="10">
        <f t="shared" ca="1" si="1155"/>
        <v>0</v>
      </c>
      <c r="BG1911" s="10">
        <f t="shared" ca="1" si="1155"/>
        <v>0</v>
      </c>
      <c r="BH1911" s="10">
        <f t="shared" ca="1" si="1155"/>
        <v>0</v>
      </c>
      <c r="BI1911" s="10">
        <f t="shared" ca="1" si="1155"/>
        <v>0</v>
      </c>
      <c r="BJ1911" s="10">
        <f t="shared" ca="1" si="1155"/>
        <v>0</v>
      </c>
      <c r="BK1911" s="10">
        <f t="shared" ca="1" si="1155"/>
        <v>0</v>
      </c>
      <c r="BL1911" s="10">
        <f t="shared" ca="1" si="1155"/>
        <v>0</v>
      </c>
      <c r="BM1911" s="10">
        <f t="shared" ca="1" si="1155"/>
        <v>0</v>
      </c>
      <c r="BN1911" s="10">
        <f t="shared" ca="1" si="1155"/>
        <v>2.7310777351986337E-2</v>
      </c>
      <c r="BO1911" s="10">
        <f t="shared" ca="1" si="1155"/>
        <v>0</v>
      </c>
      <c r="BP1911" s="10">
        <f t="shared" ca="1" si="1155"/>
        <v>0</v>
      </c>
      <c r="BQ1911" s="10">
        <f t="shared" ca="1" si="1154"/>
        <v>0</v>
      </c>
      <c r="BR1911" s="10">
        <f t="shared" ca="1" si="1154"/>
        <v>0</v>
      </c>
      <c r="BS1911" s="10">
        <f t="shared" ca="1" si="1154"/>
        <v>0</v>
      </c>
      <c r="BT1911" s="10">
        <f t="shared" ca="1" si="1154"/>
        <v>0</v>
      </c>
      <c r="BU1911" s="10">
        <f t="shared" ca="1" si="1154"/>
        <v>0</v>
      </c>
      <c r="BV1911" s="10">
        <f t="shared" ca="1" si="1154"/>
        <v>0</v>
      </c>
      <c r="BW1911" s="10">
        <f t="shared" ca="1" si="1154"/>
        <v>0</v>
      </c>
      <c r="BX1911" s="10">
        <f t="shared" ca="1" si="1154"/>
        <v>0</v>
      </c>
      <c r="BY1911" s="10">
        <f t="shared" ca="1" si="1154"/>
        <v>0</v>
      </c>
      <c r="BZ1911" s="10">
        <f t="shared" ca="1" si="1154"/>
        <v>0</v>
      </c>
      <c r="CA1911" s="10">
        <f t="shared" ca="1" si="1154"/>
        <v>0</v>
      </c>
      <c r="CB1911" s="10">
        <f t="shared" ca="1" si="1154"/>
        <v>0</v>
      </c>
      <c r="CC1911" s="10">
        <f t="shared" ca="1" si="1154"/>
        <v>0</v>
      </c>
      <c r="CD1911" s="10">
        <f t="shared" ca="1" si="1154"/>
        <v>0</v>
      </c>
      <c r="CE1911" s="10">
        <f t="shared" ca="1" si="1154"/>
        <v>0</v>
      </c>
      <c r="CF1911" s="10">
        <f t="shared" ca="1" si="1154"/>
        <v>0</v>
      </c>
      <c r="CG1911" s="10">
        <f t="shared" ca="1" si="1153"/>
        <v>0</v>
      </c>
      <c r="CH1911" s="10">
        <f t="shared" ca="1" si="1153"/>
        <v>0</v>
      </c>
      <c r="CI1911" s="10">
        <f t="shared" ca="1" si="1153"/>
        <v>0</v>
      </c>
      <c r="CJ1911" s="10">
        <f t="shared" ca="1" si="1153"/>
        <v>0</v>
      </c>
      <c r="CK1911" s="10">
        <f t="shared" ca="1" si="1153"/>
        <v>0</v>
      </c>
      <c r="CL1911" s="10">
        <f t="shared" ca="1" si="1153"/>
        <v>0</v>
      </c>
      <c r="CM1911" s="10">
        <f t="shared" ca="1" si="1153"/>
        <v>0</v>
      </c>
      <c r="CN1911" s="10">
        <f t="shared" ca="1" si="1153"/>
        <v>0</v>
      </c>
      <c r="CO1911" s="10">
        <f t="shared" ca="1" si="1153"/>
        <v>0</v>
      </c>
      <c r="CP1911" s="10">
        <f t="shared" ca="1" si="1153"/>
        <v>0</v>
      </c>
      <c r="CQ1911" s="10">
        <f t="shared" ca="1" si="1153"/>
        <v>0</v>
      </c>
      <c r="CR1911" s="10">
        <f t="shared" ca="1" si="1153"/>
        <v>0</v>
      </c>
      <c r="CS1911" s="10">
        <f t="shared" ca="1" si="1153"/>
        <v>0</v>
      </c>
      <c r="CT1911" s="10">
        <f t="shared" ca="1" si="1153"/>
        <v>0</v>
      </c>
      <c r="CU1911" s="10">
        <f t="shared" ca="1" si="1153"/>
        <v>0</v>
      </c>
      <c r="CV1911" s="10">
        <f t="shared" ca="1" si="1153"/>
        <v>0</v>
      </c>
      <c r="CW1911" s="10">
        <f t="shared" ca="1" si="1157"/>
        <v>0</v>
      </c>
      <c r="CX1911" s="10">
        <f t="shared" ca="1" si="1157"/>
        <v>0</v>
      </c>
      <c r="CY1911" s="10">
        <f t="shared" ca="1" si="1157"/>
        <v>0</v>
      </c>
      <c r="CZ1911" s="10">
        <f t="shared" ca="1" si="1157"/>
        <v>0</v>
      </c>
    </row>
    <row r="1912" spans="1:104" x14ac:dyDescent="0.25">
      <c r="A1912" s="3">
        <v>9.6044080438402651E-2</v>
      </c>
      <c r="B1912" s="2">
        <v>6.418725003364073E-3</v>
      </c>
      <c r="C1912" s="10">
        <f t="shared" ca="1" si="1132"/>
        <v>1907</v>
      </c>
      <c r="D1912" s="10">
        <f t="shared" ca="1" si="1133"/>
        <v>0</v>
      </c>
      <c r="E1912" s="10">
        <f t="shared" ref="E1912:T1927" ca="1" si="1161">IF(AND($M1912&gt;D$4,$M1912&lt;=E$4),MAX(E1911,$N1912),0)</f>
        <v>0</v>
      </c>
      <c r="F1912" s="10">
        <f t="shared" ca="1" si="1161"/>
        <v>0</v>
      </c>
      <c r="G1912" s="10">
        <f t="shared" ca="1" si="1161"/>
        <v>0</v>
      </c>
      <c r="H1912" s="10">
        <f t="shared" ca="1" si="1161"/>
        <v>0</v>
      </c>
      <c r="I1912" s="10">
        <f t="shared" ca="1" si="1161"/>
        <v>0</v>
      </c>
      <c r="J1912" s="10">
        <f t="shared" ca="1" si="1161"/>
        <v>0</v>
      </c>
      <c r="K1912" s="10">
        <f t="shared" ca="1" si="1161"/>
        <v>0</v>
      </c>
      <c r="L1912" s="10">
        <f t="shared" ca="1" si="1161"/>
        <v>0</v>
      </c>
      <c r="M1912" s="10">
        <f t="shared" ca="1" si="1161"/>
        <v>0</v>
      </c>
      <c r="N1912" s="10">
        <f t="shared" ca="1" si="1161"/>
        <v>0</v>
      </c>
      <c r="O1912" s="10">
        <f t="shared" ca="1" si="1161"/>
        <v>0</v>
      </c>
      <c r="P1912" s="10">
        <f t="shared" ca="1" si="1161"/>
        <v>0</v>
      </c>
      <c r="Q1912" s="10">
        <f t="shared" ca="1" si="1161"/>
        <v>0</v>
      </c>
      <c r="R1912" s="10">
        <f t="shared" ca="1" si="1161"/>
        <v>0</v>
      </c>
      <c r="S1912" s="10">
        <f t="shared" ca="1" si="1161"/>
        <v>0</v>
      </c>
      <c r="T1912" s="10">
        <f t="shared" ca="1" si="1161"/>
        <v>0</v>
      </c>
      <c r="U1912" s="10">
        <f t="shared" ca="1" si="1160"/>
        <v>0</v>
      </c>
      <c r="V1912" s="10">
        <f t="shared" ca="1" si="1160"/>
        <v>0</v>
      </c>
      <c r="W1912" s="10">
        <f t="shared" ca="1" si="1160"/>
        <v>0</v>
      </c>
      <c r="X1912" s="10">
        <f t="shared" ca="1" si="1160"/>
        <v>0</v>
      </c>
      <c r="Y1912" s="10">
        <f t="shared" ca="1" si="1160"/>
        <v>0</v>
      </c>
      <c r="Z1912" s="10">
        <f t="shared" ca="1" si="1160"/>
        <v>0</v>
      </c>
      <c r="AA1912" s="10">
        <f t="shared" ca="1" si="1160"/>
        <v>0</v>
      </c>
      <c r="AB1912" s="10">
        <f t="shared" ca="1" si="1160"/>
        <v>0</v>
      </c>
      <c r="AC1912" s="10">
        <f t="shared" ca="1" si="1160"/>
        <v>0</v>
      </c>
      <c r="AD1912" s="10">
        <f t="shared" ca="1" si="1160"/>
        <v>0</v>
      </c>
      <c r="AE1912" s="10">
        <f t="shared" ca="1" si="1160"/>
        <v>0</v>
      </c>
      <c r="AF1912" s="10">
        <f t="shared" ca="1" si="1160"/>
        <v>0</v>
      </c>
      <c r="AG1912" s="10">
        <f t="shared" ca="1" si="1160"/>
        <v>0</v>
      </c>
      <c r="AH1912" s="10">
        <f t="shared" ca="1" si="1160"/>
        <v>0</v>
      </c>
      <c r="AI1912" s="10">
        <f t="shared" ca="1" si="1160"/>
        <v>0</v>
      </c>
      <c r="AJ1912" s="10">
        <f t="shared" ca="1" si="1159"/>
        <v>0</v>
      </c>
      <c r="AK1912" s="10">
        <f t="shared" ca="1" si="1158"/>
        <v>0</v>
      </c>
      <c r="AL1912" s="10">
        <f t="shared" ca="1" si="1158"/>
        <v>0</v>
      </c>
      <c r="AM1912" s="10">
        <f t="shared" ca="1" si="1158"/>
        <v>0</v>
      </c>
      <c r="AN1912" s="10">
        <f t="shared" ca="1" si="1158"/>
        <v>0</v>
      </c>
      <c r="AO1912" s="10">
        <f t="shared" ca="1" si="1158"/>
        <v>0</v>
      </c>
      <c r="AP1912" s="10">
        <f t="shared" ca="1" si="1158"/>
        <v>0</v>
      </c>
      <c r="AQ1912" s="10">
        <f t="shared" ca="1" si="1158"/>
        <v>0</v>
      </c>
      <c r="AR1912" s="10">
        <f t="shared" ca="1" si="1158"/>
        <v>0</v>
      </c>
      <c r="AS1912" s="10">
        <f t="shared" ca="1" si="1158"/>
        <v>0</v>
      </c>
      <c r="AT1912" s="10">
        <f t="shared" ca="1" si="1158"/>
        <v>0</v>
      </c>
      <c r="AU1912" s="10">
        <f t="shared" ca="1" si="1158"/>
        <v>0</v>
      </c>
      <c r="AV1912" s="10">
        <f t="shared" ca="1" si="1158"/>
        <v>0</v>
      </c>
      <c r="AW1912" s="10">
        <f t="shared" ca="1" si="1158"/>
        <v>0</v>
      </c>
      <c r="AX1912" s="10">
        <f t="shared" ca="1" si="1158"/>
        <v>0</v>
      </c>
      <c r="AY1912" s="10">
        <f t="shared" ca="1" si="1158"/>
        <v>0</v>
      </c>
      <c r="AZ1912" s="10">
        <f t="shared" ca="1" si="1156"/>
        <v>0</v>
      </c>
      <c r="BA1912" s="10">
        <f t="shared" ca="1" si="1155"/>
        <v>0</v>
      </c>
      <c r="BB1912" s="10">
        <f t="shared" ca="1" si="1155"/>
        <v>0</v>
      </c>
      <c r="BC1912" s="10">
        <f t="shared" ca="1" si="1155"/>
        <v>0</v>
      </c>
      <c r="BD1912" s="10">
        <f t="shared" ca="1" si="1155"/>
        <v>0</v>
      </c>
      <c r="BE1912" s="10">
        <f t="shared" ca="1" si="1155"/>
        <v>0</v>
      </c>
      <c r="BF1912" s="10">
        <f t="shared" ca="1" si="1155"/>
        <v>0</v>
      </c>
      <c r="BG1912" s="10">
        <f t="shared" ca="1" si="1155"/>
        <v>0</v>
      </c>
      <c r="BH1912" s="10">
        <f t="shared" ca="1" si="1155"/>
        <v>0</v>
      </c>
      <c r="BI1912" s="10">
        <f t="shared" ca="1" si="1155"/>
        <v>0</v>
      </c>
      <c r="BJ1912" s="10">
        <f t="shared" ca="1" si="1155"/>
        <v>0</v>
      </c>
      <c r="BK1912" s="10">
        <f t="shared" ca="1" si="1155"/>
        <v>0</v>
      </c>
      <c r="BL1912" s="10">
        <f t="shared" ca="1" si="1155"/>
        <v>0</v>
      </c>
      <c r="BM1912" s="10">
        <f t="shared" ca="1" si="1155"/>
        <v>0</v>
      </c>
      <c r="BN1912" s="10">
        <f t="shared" ca="1" si="1155"/>
        <v>2.7310777351986337E-2</v>
      </c>
      <c r="BO1912" s="10">
        <f t="shared" ca="1" si="1155"/>
        <v>0</v>
      </c>
      <c r="BP1912" s="10">
        <f t="shared" ca="1" si="1155"/>
        <v>0</v>
      </c>
      <c r="BQ1912" s="10">
        <f t="shared" ca="1" si="1154"/>
        <v>0</v>
      </c>
      <c r="BR1912" s="10">
        <f t="shared" ca="1" si="1154"/>
        <v>0</v>
      </c>
      <c r="BS1912" s="10">
        <f t="shared" ca="1" si="1154"/>
        <v>0</v>
      </c>
      <c r="BT1912" s="10">
        <f t="shared" ca="1" si="1154"/>
        <v>0</v>
      </c>
      <c r="BU1912" s="10">
        <f t="shared" ca="1" si="1154"/>
        <v>0</v>
      </c>
      <c r="BV1912" s="10">
        <f t="shared" ca="1" si="1154"/>
        <v>0</v>
      </c>
      <c r="BW1912" s="10">
        <f t="shared" ca="1" si="1154"/>
        <v>0</v>
      </c>
      <c r="BX1912" s="10">
        <f t="shared" ca="1" si="1154"/>
        <v>0</v>
      </c>
      <c r="BY1912" s="10">
        <f t="shared" ca="1" si="1154"/>
        <v>0</v>
      </c>
      <c r="BZ1912" s="10">
        <f t="shared" ca="1" si="1154"/>
        <v>0</v>
      </c>
      <c r="CA1912" s="10">
        <f t="shared" ca="1" si="1154"/>
        <v>0</v>
      </c>
      <c r="CB1912" s="10">
        <f t="shared" ca="1" si="1154"/>
        <v>0</v>
      </c>
      <c r="CC1912" s="10">
        <f t="shared" ca="1" si="1154"/>
        <v>0</v>
      </c>
      <c r="CD1912" s="10">
        <f t="shared" ca="1" si="1154"/>
        <v>0</v>
      </c>
      <c r="CE1912" s="10">
        <f t="shared" ca="1" si="1154"/>
        <v>0</v>
      </c>
      <c r="CF1912" s="10">
        <f t="shared" ca="1" si="1154"/>
        <v>0</v>
      </c>
      <c r="CG1912" s="10">
        <f t="shared" ca="1" si="1153"/>
        <v>0</v>
      </c>
      <c r="CH1912" s="10">
        <f t="shared" ca="1" si="1153"/>
        <v>0</v>
      </c>
      <c r="CI1912" s="10">
        <f t="shared" ca="1" si="1153"/>
        <v>0</v>
      </c>
      <c r="CJ1912" s="10">
        <f t="shared" ca="1" si="1153"/>
        <v>0</v>
      </c>
      <c r="CK1912" s="10">
        <f t="shared" ca="1" si="1153"/>
        <v>0</v>
      </c>
      <c r="CL1912" s="10">
        <f t="shared" ca="1" si="1153"/>
        <v>0</v>
      </c>
      <c r="CM1912" s="10">
        <f t="shared" ca="1" si="1153"/>
        <v>0</v>
      </c>
      <c r="CN1912" s="10">
        <f t="shared" ca="1" si="1153"/>
        <v>0</v>
      </c>
      <c r="CO1912" s="10">
        <f t="shared" ca="1" si="1153"/>
        <v>0</v>
      </c>
      <c r="CP1912" s="10">
        <f t="shared" ca="1" si="1153"/>
        <v>0</v>
      </c>
      <c r="CQ1912" s="10">
        <f t="shared" ca="1" si="1153"/>
        <v>0</v>
      </c>
      <c r="CR1912" s="10">
        <f t="shared" ca="1" si="1153"/>
        <v>0</v>
      </c>
      <c r="CS1912" s="10">
        <f t="shared" ca="1" si="1153"/>
        <v>0</v>
      </c>
      <c r="CT1912" s="10">
        <f t="shared" ca="1" si="1153"/>
        <v>0</v>
      </c>
      <c r="CU1912" s="10">
        <f t="shared" ca="1" si="1153"/>
        <v>0</v>
      </c>
      <c r="CV1912" s="10">
        <f t="shared" ca="1" si="1153"/>
        <v>0</v>
      </c>
      <c r="CW1912" s="10">
        <f t="shared" ca="1" si="1157"/>
        <v>0</v>
      </c>
      <c r="CX1912" s="10">
        <f t="shared" ca="1" si="1157"/>
        <v>0</v>
      </c>
      <c r="CY1912" s="10">
        <f t="shared" ca="1" si="1157"/>
        <v>0</v>
      </c>
      <c r="CZ1912" s="10">
        <f t="shared" ca="1" si="1157"/>
        <v>0</v>
      </c>
    </row>
    <row r="1913" spans="1:104" x14ac:dyDescent="0.25">
      <c r="A1913" s="3">
        <v>9.6045733938301181E-2</v>
      </c>
      <c r="B1913" s="2">
        <v>3.6762134559960025E-3</v>
      </c>
      <c r="C1913" s="10">
        <f t="shared" ca="1" si="1132"/>
        <v>1908</v>
      </c>
      <c r="D1913" s="10">
        <f t="shared" ca="1" si="1133"/>
        <v>0</v>
      </c>
      <c r="E1913" s="10">
        <f t="shared" ca="1" si="1161"/>
        <v>0</v>
      </c>
      <c r="F1913" s="10">
        <f t="shared" ca="1" si="1161"/>
        <v>0</v>
      </c>
      <c r="G1913" s="10">
        <f t="shared" ca="1" si="1161"/>
        <v>0</v>
      </c>
      <c r="H1913" s="10">
        <f t="shared" ca="1" si="1161"/>
        <v>0</v>
      </c>
      <c r="I1913" s="10">
        <f t="shared" ca="1" si="1161"/>
        <v>0</v>
      </c>
      <c r="J1913" s="10">
        <f t="shared" ca="1" si="1161"/>
        <v>0</v>
      </c>
      <c r="K1913" s="10">
        <f t="shared" ca="1" si="1161"/>
        <v>0</v>
      </c>
      <c r="L1913" s="10">
        <f t="shared" ca="1" si="1161"/>
        <v>0</v>
      </c>
      <c r="M1913" s="10">
        <f t="shared" ca="1" si="1161"/>
        <v>0</v>
      </c>
      <c r="N1913" s="10">
        <f t="shared" ca="1" si="1161"/>
        <v>0</v>
      </c>
      <c r="O1913" s="10">
        <f t="shared" ca="1" si="1161"/>
        <v>0</v>
      </c>
      <c r="P1913" s="10">
        <f t="shared" ca="1" si="1161"/>
        <v>0</v>
      </c>
      <c r="Q1913" s="10">
        <f t="shared" ca="1" si="1161"/>
        <v>0</v>
      </c>
      <c r="R1913" s="10">
        <f t="shared" ca="1" si="1161"/>
        <v>0</v>
      </c>
      <c r="S1913" s="10">
        <f t="shared" ca="1" si="1161"/>
        <v>0</v>
      </c>
      <c r="T1913" s="10">
        <f t="shared" ca="1" si="1161"/>
        <v>0</v>
      </c>
      <c r="U1913" s="10">
        <f t="shared" ca="1" si="1160"/>
        <v>0</v>
      </c>
      <c r="V1913" s="10">
        <f t="shared" ca="1" si="1160"/>
        <v>0</v>
      </c>
      <c r="W1913" s="10">
        <f t="shared" ca="1" si="1160"/>
        <v>0</v>
      </c>
      <c r="X1913" s="10">
        <f t="shared" ca="1" si="1160"/>
        <v>0</v>
      </c>
      <c r="Y1913" s="10">
        <f t="shared" ca="1" si="1160"/>
        <v>0</v>
      </c>
      <c r="Z1913" s="10">
        <f t="shared" ca="1" si="1160"/>
        <v>0</v>
      </c>
      <c r="AA1913" s="10">
        <f t="shared" ca="1" si="1160"/>
        <v>0</v>
      </c>
      <c r="AB1913" s="10">
        <f t="shared" ca="1" si="1160"/>
        <v>0</v>
      </c>
      <c r="AC1913" s="10">
        <f t="shared" ca="1" si="1160"/>
        <v>0</v>
      </c>
      <c r="AD1913" s="10">
        <f t="shared" ca="1" si="1160"/>
        <v>0</v>
      </c>
      <c r="AE1913" s="10">
        <f t="shared" ca="1" si="1160"/>
        <v>0</v>
      </c>
      <c r="AF1913" s="10">
        <f t="shared" ca="1" si="1160"/>
        <v>0</v>
      </c>
      <c r="AG1913" s="10">
        <f t="shared" ca="1" si="1160"/>
        <v>0</v>
      </c>
      <c r="AH1913" s="10">
        <f t="shared" ca="1" si="1160"/>
        <v>0</v>
      </c>
      <c r="AI1913" s="10">
        <f t="shared" ca="1" si="1160"/>
        <v>0</v>
      </c>
      <c r="AJ1913" s="10">
        <f t="shared" ca="1" si="1159"/>
        <v>0</v>
      </c>
      <c r="AK1913" s="10">
        <f t="shared" ca="1" si="1158"/>
        <v>0</v>
      </c>
      <c r="AL1913" s="10">
        <f t="shared" ca="1" si="1158"/>
        <v>0</v>
      </c>
      <c r="AM1913" s="10">
        <f t="shared" ca="1" si="1158"/>
        <v>0</v>
      </c>
      <c r="AN1913" s="10">
        <f t="shared" ca="1" si="1158"/>
        <v>0</v>
      </c>
      <c r="AO1913" s="10">
        <f t="shared" ca="1" si="1158"/>
        <v>0</v>
      </c>
      <c r="AP1913" s="10">
        <f t="shared" ca="1" si="1158"/>
        <v>0</v>
      </c>
      <c r="AQ1913" s="10">
        <f t="shared" ca="1" si="1158"/>
        <v>0</v>
      </c>
      <c r="AR1913" s="10">
        <f t="shared" ca="1" si="1158"/>
        <v>0</v>
      </c>
      <c r="AS1913" s="10">
        <f t="shared" ca="1" si="1158"/>
        <v>0</v>
      </c>
      <c r="AT1913" s="10">
        <f t="shared" ca="1" si="1158"/>
        <v>0</v>
      </c>
      <c r="AU1913" s="10">
        <f t="shared" ca="1" si="1158"/>
        <v>0</v>
      </c>
      <c r="AV1913" s="10">
        <f t="shared" ca="1" si="1158"/>
        <v>0</v>
      </c>
      <c r="AW1913" s="10">
        <f t="shared" ca="1" si="1158"/>
        <v>0</v>
      </c>
      <c r="AX1913" s="10">
        <f t="shared" ca="1" si="1158"/>
        <v>0</v>
      </c>
      <c r="AY1913" s="10">
        <f t="shared" ca="1" si="1158"/>
        <v>0</v>
      </c>
      <c r="AZ1913" s="10">
        <f t="shared" ca="1" si="1156"/>
        <v>0</v>
      </c>
      <c r="BA1913" s="10">
        <f t="shared" ca="1" si="1155"/>
        <v>0</v>
      </c>
      <c r="BB1913" s="10">
        <f t="shared" ca="1" si="1155"/>
        <v>0</v>
      </c>
      <c r="BC1913" s="10">
        <f t="shared" ca="1" si="1155"/>
        <v>0</v>
      </c>
      <c r="BD1913" s="10">
        <f t="shared" ca="1" si="1155"/>
        <v>0</v>
      </c>
      <c r="BE1913" s="10">
        <f t="shared" ca="1" si="1155"/>
        <v>0</v>
      </c>
      <c r="BF1913" s="10">
        <f t="shared" ca="1" si="1155"/>
        <v>0</v>
      </c>
      <c r="BG1913" s="10">
        <f t="shared" ca="1" si="1155"/>
        <v>0</v>
      </c>
      <c r="BH1913" s="10">
        <f t="shared" ca="1" si="1155"/>
        <v>0</v>
      </c>
      <c r="BI1913" s="10">
        <f t="shared" ca="1" si="1155"/>
        <v>0</v>
      </c>
      <c r="BJ1913" s="10">
        <f t="shared" ca="1" si="1155"/>
        <v>0</v>
      </c>
      <c r="BK1913" s="10">
        <f t="shared" ca="1" si="1155"/>
        <v>0</v>
      </c>
      <c r="BL1913" s="10">
        <f t="shared" ca="1" si="1155"/>
        <v>0</v>
      </c>
      <c r="BM1913" s="10">
        <f t="shared" ca="1" si="1155"/>
        <v>0</v>
      </c>
      <c r="BN1913" s="10">
        <f t="shared" ca="1" si="1155"/>
        <v>2.7310777351986337E-2</v>
      </c>
      <c r="BO1913" s="10">
        <f t="shared" ca="1" si="1155"/>
        <v>0</v>
      </c>
      <c r="BP1913" s="10">
        <f t="shared" ca="1" si="1155"/>
        <v>0</v>
      </c>
      <c r="BQ1913" s="10">
        <f t="shared" ca="1" si="1154"/>
        <v>0</v>
      </c>
      <c r="BR1913" s="10">
        <f t="shared" ca="1" si="1154"/>
        <v>0</v>
      </c>
      <c r="BS1913" s="10">
        <f t="shared" ca="1" si="1154"/>
        <v>0</v>
      </c>
      <c r="BT1913" s="10">
        <f t="shared" ca="1" si="1154"/>
        <v>0</v>
      </c>
      <c r="BU1913" s="10">
        <f t="shared" ca="1" si="1154"/>
        <v>0</v>
      </c>
      <c r="BV1913" s="10">
        <f t="shared" ca="1" si="1154"/>
        <v>0</v>
      </c>
      <c r="BW1913" s="10">
        <f t="shared" ca="1" si="1154"/>
        <v>0</v>
      </c>
      <c r="BX1913" s="10">
        <f t="shared" ca="1" si="1154"/>
        <v>0</v>
      </c>
      <c r="BY1913" s="10">
        <f t="shared" ca="1" si="1154"/>
        <v>0</v>
      </c>
      <c r="BZ1913" s="10">
        <f t="shared" ca="1" si="1154"/>
        <v>0</v>
      </c>
      <c r="CA1913" s="10">
        <f t="shared" ca="1" si="1154"/>
        <v>0</v>
      </c>
      <c r="CB1913" s="10">
        <f t="shared" ca="1" si="1154"/>
        <v>0</v>
      </c>
      <c r="CC1913" s="10">
        <f t="shared" ca="1" si="1154"/>
        <v>0</v>
      </c>
      <c r="CD1913" s="10">
        <f t="shared" ca="1" si="1154"/>
        <v>0</v>
      </c>
      <c r="CE1913" s="10">
        <f t="shared" ca="1" si="1154"/>
        <v>0</v>
      </c>
      <c r="CF1913" s="10">
        <f t="shared" ca="1" si="1154"/>
        <v>0</v>
      </c>
      <c r="CG1913" s="10">
        <f t="shared" ca="1" si="1153"/>
        <v>0</v>
      </c>
      <c r="CH1913" s="10">
        <f t="shared" ca="1" si="1153"/>
        <v>0</v>
      </c>
      <c r="CI1913" s="10">
        <f t="shared" ca="1" si="1153"/>
        <v>0</v>
      </c>
      <c r="CJ1913" s="10">
        <f t="shared" ca="1" si="1153"/>
        <v>0</v>
      </c>
      <c r="CK1913" s="10">
        <f t="shared" ca="1" si="1153"/>
        <v>0</v>
      </c>
      <c r="CL1913" s="10">
        <f t="shared" ca="1" si="1153"/>
        <v>0</v>
      </c>
      <c r="CM1913" s="10">
        <f t="shared" ca="1" si="1153"/>
        <v>0</v>
      </c>
      <c r="CN1913" s="10">
        <f t="shared" ca="1" si="1153"/>
        <v>0</v>
      </c>
      <c r="CO1913" s="10">
        <f t="shared" ca="1" si="1153"/>
        <v>0</v>
      </c>
      <c r="CP1913" s="10">
        <f t="shared" ca="1" si="1153"/>
        <v>0</v>
      </c>
      <c r="CQ1913" s="10">
        <f t="shared" ca="1" si="1153"/>
        <v>0</v>
      </c>
      <c r="CR1913" s="10">
        <f t="shared" ca="1" si="1153"/>
        <v>0</v>
      </c>
      <c r="CS1913" s="10">
        <f t="shared" ca="1" si="1153"/>
        <v>0</v>
      </c>
      <c r="CT1913" s="10">
        <f t="shared" ca="1" si="1153"/>
        <v>0</v>
      </c>
      <c r="CU1913" s="10">
        <f t="shared" ca="1" si="1153"/>
        <v>0</v>
      </c>
      <c r="CV1913" s="10">
        <f t="shared" ca="1" si="1153"/>
        <v>0</v>
      </c>
      <c r="CW1913" s="10">
        <f t="shared" ca="1" si="1157"/>
        <v>0</v>
      </c>
      <c r="CX1913" s="10">
        <f t="shared" ca="1" si="1157"/>
        <v>0</v>
      </c>
      <c r="CY1913" s="10">
        <f t="shared" ca="1" si="1157"/>
        <v>0</v>
      </c>
      <c r="CZ1913" s="10">
        <f t="shared" ca="1" si="1157"/>
        <v>0</v>
      </c>
    </row>
    <row r="1914" spans="1:104" x14ac:dyDescent="0.25">
      <c r="A1914" s="3">
        <v>9.6052270510706306E-2</v>
      </c>
      <c r="B1914" s="2">
        <v>6.9814773295849841E-3</v>
      </c>
      <c r="C1914" s="10">
        <f t="shared" ca="1" si="1132"/>
        <v>1909</v>
      </c>
      <c r="D1914" s="10">
        <f t="shared" ca="1" si="1133"/>
        <v>0</v>
      </c>
      <c r="E1914" s="10">
        <f t="shared" ca="1" si="1161"/>
        <v>0</v>
      </c>
      <c r="F1914" s="10">
        <f t="shared" ca="1" si="1161"/>
        <v>0</v>
      </c>
      <c r="G1914" s="10">
        <f t="shared" ca="1" si="1161"/>
        <v>0</v>
      </c>
      <c r="H1914" s="10">
        <f t="shared" ca="1" si="1161"/>
        <v>0</v>
      </c>
      <c r="I1914" s="10">
        <f t="shared" ca="1" si="1161"/>
        <v>0</v>
      </c>
      <c r="J1914" s="10">
        <f t="shared" ca="1" si="1161"/>
        <v>0</v>
      </c>
      <c r="K1914" s="10">
        <f t="shared" ca="1" si="1161"/>
        <v>0</v>
      </c>
      <c r="L1914" s="10">
        <f t="shared" ca="1" si="1161"/>
        <v>0</v>
      </c>
      <c r="M1914" s="10">
        <f t="shared" ca="1" si="1161"/>
        <v>0</v>
      </c>
      <c r="N1914" s="10">
        <f t="shared" ca="1" si="1161"/>
        <v>0</v>
      </c>
      <c r="O1914" s="10">
        <f t="shared" ca="1" si="1161"/>
        <v>0</v>
      </c>
      <c r="P1914" s="10">
        <f t="shared" ca="1" si="1161"/>
        <v>0</v>
      </c>
      <c r="Q1914" s="10">
        <f t="shared" ca="1" si="1161"/>
        <v>0</v>
      </c>
      <c r="R1914" s="10">
        <f t="shared" ca="1" si="1161"/>
        <v>0</v>
      </c>
      <c r="S1914" s="10">
        <f t="shared" ca="1" si="1161"/>
        <v>0</v>
      </c>
      <c r="T1914" s="10">
        <f t="shared" ca="1" si="1161"/>
        <v>0</v>
      </c>
      <c r="U1914" s="10">
        <f t="shared" ca="1" si="1160"/>
        <v>0</v>
      </c>
      <c r="V1914" s="10">
        <f t="shared" ca="1" si="1160"/>
        <v>0</v>
      </c>
      <c r="W1914" s="10">
        <f t="shared" ca="1" si="1160"/>
        <v>0</v>
      </c>
      <c r="X1914" s="10">
        <f t="shared" ca="1" si="1160"/>
        <v>0</v>
      </c>
      <c r="Y1914" s="10">
        <f t="shared" ca="1" si="1160"/>
        <v>0</v>
      </c>
      <c r="Z1914" s="10">
        <f t="shared" ca="1" si="1160"/>
        <v>0</v>
      </c>
      <c r="AA1914" s="10">
        <f t="shared" ca="1" si="1160"/>
        <v>0</v>
      </c>
      <c r="AB1914" s="10">
        <f t="shared" ca="1" si="1160"/>
        <v>0</v>
      </c>
      <c r="AC1914" s="10">
        <f t="shared" ca="1" si="1160"/>
        <v>0</v>
      </c>
      <c r="AD1914" s="10">
        <f t="shared" ca="1" si="1160"/>
        <v>0</v>
      </c>
      <c r="AE1914" s="10">
        <f t="shared" ca="1" si="1160"/>
        <v>0</v>
      </c>
      <c r="AF1914" s="10">
        <f t="shared" ca="1" si="1160"/>
        <v>0</v>
      </c>
      <c r="AG1914" s="10">
        <f t="shared" ca="1" si="1160"/>
        <v>0</v>
      </c>
      <c r="AH1914" s="10">
        <f t="shared" ca="1" si="1160"/>
        <v>0</v>
      </c>
      <c r="AI1914" s="10">
        <f t="shared" ca="1" si="1160"/>
        <v>0</v>
      </c>
      <c r="AJ1914" s="10">
        <f t="shared" ca="1" si="1159"/>
        <v>0</v>
      </c>
      <c r="AK1914" s="10">
        <f t="shared" ca="1" si="1158"/>
        <v>0</v>
      </c>
      <c r="AL1914" s="10">
        <f t="shared" ca="1" si="1158"/>
        <v>0</v>
      </c>
      <c r="AM1914" s="10">
        <f t="shared" ca="1" si="1158"/>
        <v>0</v>
      </c>
      <c r="AN1914" s="10">
        <f t="shared" ca="1" si="1158"/>
        <v>0</v>
      </c>
      <c r="AO1914" s="10">
        <f t="shared" ca="1" si="1158"/>
        <v>0</v>
      </c>
      <c r="AP1914" s="10">
        <f t="shared" ca="1" si="1158"/>
        <v>0</v>
      </c>
      <c r="AQ1914" s="10">
        <f t="shared" ca="1" si="1158"/>
        <v>0</v>
      </c>
      <c r="AR1914" s="10">
        <f t="shared" ca="1" si="1158"/>
        <v>0</v>
      </c>
      <c r="AS1914" s="10">
        <f t="shared" ca="1" si="1158"/>
        <v>0</v>
      </c>
      <c r="AT1914" s="10">
        <f t="shared" ca="1" si="1158"/>
        <v>0</v>
      </c>
      <c r="AU1914" s="10">
        <f t="shared" ca="1" si="1158"/>
        <v>0</v>
      </c>
      <c r="AV1914" s="10">
        <f t="shared" ca="1" si="1158"/>
        <v>0</v>
      </c>
      <c r="AW1914" s="10">
        <f t="shared" ca="1" si="1158"/>
        <v>0</v>
      </c>
      <c r="AX1914" s="10">
        <f t="shared" ca="1" si="1158"/>
        <v>0</v>
      </c>
      <c r="AY1914" s="10">
        <f t="shared" ca="1" si="1158"/>
        <v>0</v>
      </c>
      <c r="AZ1914" s="10">
        <f t="shared" ca="1" si="1156"/>
        <v>0</v>
      </c>
      <c r="BA1914" s="10">
        <f t="shared" ca="1" si="1155"/>
        <v>0</v>
      </c>
      <c r="BB1914" s="10">
        <f t="shared" ca="1" si="1155"/>
        <v>0</v>
      </c>
      <c r="BC1914" s="10">
        <f t="shared" ca="1" si="1155"/>
        <v>0</v>
      </c>
      <c r="BD1914" s="10">
        <f t="shared" ca="1" si="1155"/>
        <v>0</v>
      </c>
      <c r="BE1914" s="10">
        <f t="shared" ca="1" si="1155"/>
        <v>0</v>
      </c>
      <c r="BF1914" s="10">
        <f t="shared" ca="1" si="1155"/>
        <v>0</v>
      </c>
      <c r="BG1914" s="10">
        <f t="shared" ca="1" si="1155"/>
        <v>0</v>
      </c>
      <c r="BH1914" s="10">
        <f t="shared" ca="1" si="1155"/>
        <v>0</v>
      </c>
      <c r="BI1914" s="10">
        <f t="shared" ca="1" si="1155"/>
        <v>0</v>
      </c>
      <c r="BJ1914" s="10">
        <f t="shared" ca="1" si="1155"/>
        <v>0</v>
      </c>
      <c r="BK1914" s="10">
        <f t="shared" ca="1" si="1155"/>
        <v>0</v>
      </c>
      <c r="BL1914" s="10">
        <f t="shared" ca="1" si="1155"/>
        <v>0</v>
      </c>
      <c r="BM1914" s="10">
        <f t="shared" ca="1" si="1155"/>
        <v>0</v>
      </c>
      <c r="BN1914" s="10">
        <f t="shared" ca="1" si="1155"/>
        <v>2.7310777351986337E-2</v>
      </c>
      <c r="BO1914" s="10">
        <f t="shared" ca="1" si="1155"/>
        <v>0</v>
      </c>
      <c r="BP1914" s="10">
        <f t="shared" ca="1" si="1155"/>
        <v>0</v>
      </c>
      <c r="BQ1914" s="10">
        <f t="shared" ca="1" si="1154"/>
        <v>0</v>
      </c>
      <c r="BR1914" s="10">
        <f t="shared" ca="1" si="1154"/>
        <v>0</v>
      </c>
      <c r="BS1914" s="10">
        <f t="shared" ca="1" si="1154"/>
        <v>0</v>
      </c>
      <c r="BT1914" s="10">
        <f t="shared" ca="1" si="1154"/>
        <v>0</v>
      </c>
      <c r="BU1914" s="10">
        <f t="shared" ca="1" si="1154"/>
        <v>0</v>
      </c>
      <c r="BV1914" s="10">
        <f t="shared" ca="1" si="1154"/>
        <v>0</v>
      </c>
      <c r="BW1914" s="10">
        <f t="shared" ca="1" si="1154"/>
        <v>0</v>
      </c>
      <c r="BX1914" s="10">
        <f t="shared" ca="1" si="1154"/>
        <v>0</v>
      </c>
      <c r="BY1914" s="10">
        <f t="shared" ca="1" si="1154"/>
        <v>0</v>
      </c>
      <c r="BZ1914" s="10">
        <f t="shared" ca="1" si="1154"/>
        <v>0</v>
      </c>
      <c r="CA1914" s="10">
        <f t="shared" ca="1" si="1154"/>
        <v>0</v>
      </c>
      <c r="CB1914" s="10">
        <f t="shared" ca="1" si="1154"/>
        <v>0</v>
      </c>
      <c r="CC1914" s="10">
        <f t="shared" ca="1" si="1154"/>
        <v>0</v>
      </c>
      <c r="CD1914" s="10">
        <f t="shared" ca="1" si="1154"/>
        <v>0</v>
      </c>
      <c r="CE1914" s="10">
        <f t="shared" ca="1" si="1154"/>
        <v>0</v>
      </c>
      <c r="CF1914" s="10">
        <f t="shared" ca="1" si="1154"/>
        <v>0</v>
      </c>
      <c r="CG1914" s="10">
        <f t="shared" ca="1" si="1153"/>
        <v>0</v>
      </c>
      <c r="CH1914" s="10">
        <f t="shared" ca="1" si="1153"/>
        <v>0</v>
      </c>
      <c r="CI1914" s="10">
        <f t="shared" ca="1" si="1153"/>
        <v>0</v>
      </c>
      <c r="CJ1914" s="10">
        <f t="shared" ca="1" si="1153"/>
        <v>0</v>
      </c>
      <c r="CK1914" s="10">
        <f t="shared" ca="1" si="1153"/>
        <v>0</v>
      </c>
      <c r="CL1914" s="10">
        <f t="shared" ca="1" si="1153"/>
        <v>0</v>
      </c>
      <c r="CM1914" s="10">
        <f t="shared" ca="1" si="1153"/>
        <v>0</v>
      </c>
      <c r="CN1914" s="10">
        <f t="shared" ca="1" si="1153"/>
        <v>0</v>
      </c>
      <c r="CO1914" s="10">
        <f t="shared" ca="1" si="1153"/>
        <v>0</v>
      </c>
      <c r="CP1914" s="10">
        <f t="shared" ca="1" si="1153"/>
        <v>0</v>
      </c>
      <c r="CQ1914" s="10">
        <f t="shared" ca="1" si="1153"/>
        <v>0</v>
      </c>
      <c r="CR1914" s="10">
        <f t="shared" ca="1" si="1153"/>
        <v>0</v>
      </c>
      <c r="CS1914" s="10">
        <f t="shared" ca="1" si="1153"/>
        <v>0</v>
      </c>
      <c r="CT1914" s="10">
        <f t="shared" ca="1" si="1153"/>
        <v>0</v>
      </c>
      <c r="CU1914" s="10">
        <f t="shared" ca="1" si="1153"/>
        <v>0</v>
      </c>
      <c r="CV1914" s="10">
        <f t="shared" ca="1" si="1153"/>
        <v>0</v>
      </c>
      <c r="CW1914" s="10">
        <f t="shared" ca="1" si="1157"/>
        <v>0</v>
      </c>
      <c r="CX1914" s="10">
        <f t="shared" ca="1" si="1157"/>
        <v>0</v>
      </c>
      <c r="CY1914" s="10">
        <f t="shared" ca="1" si="1157"/>
        <v>0</v>
      </c>
      <c r="CZ1914" s="10">
        <f t="shared" ca="1" si="1157"/>
        <v>0</v>
      </c>
    </row>
    <row r="1915" spans="1:104" x14ac:dyDescent="0.25">
      <c r="A1915" s="3">
        <v>9.6067501784253273E-2</v>
      </c>
      <c r="B1915" s="2">
        <v>4.5128920472427558E-3</v>
      </c>
      <c r="C1915" s="10">
        <f t="shared" ca="1" si="1132"/>
        <v>1910</v>
      </c>
      <c r="D1915" s="10">
        <f t="shared" ca="1" si="1133"/>
        <v>0</v>
      </c>
      <c r="E1915" s="10">
        <f t="shared" ca="1" si="1161"/>
        <v>0</v>
      </c>
      <c r="F1915" s="10">
        <f t="shared" ca="1" si="1161"/>
        <v>0</v>
      </c>
      <c r="G1915" s="10">
        <f t="shared" ca="1" si="1161"/>
        <v>0</v>
      </c>
      <c r="H1915" s="10">
        <f t="shared" ca="1" si="1161"/>
        <v>0</v>
      </c>
      <c r="I1915" s="10">
        <f t="shared" ca="1" si="1161"/>
        <v>0</v>
      </c>
      <c r="J1915" s="10">
        <f t="shared" ca="1" si="1161"/>
        <v>0</v>
      </c>
      <c r="K1915" s="10">
        <f t="shared" ca="1" si="1161"/>
        <v>0</v>
      </c>
      <c r="L1915" s="10">
        <f t="shared" ca="1" si="1161"/>
        <v>0</v>
      </c>
      <c r="M1915" s="10">
        <f t="shared" ca="1" si="1161"/>
        <v>0</v>
      </c>
      <c r="N1915" s="10">
        <f t="shared" ca="1" si="1161"/>
        <v>0</v>
      </c>
      <c r="O1915" s="10">
        <f t="shared" ca="1" si="1161"/>
        <v>0</v>
      </c>
      <c r="P1915" s="10">
        <f t="shared" ca="1" si="1161"/>
        <v>0</v>
      </c>
      <c r="Q1915" s="10">
        <f t="shared" ca="1" si="1161"/>
        <v>0</v>
      </c>
      <c r="R1915" s="10">
        <f t="shared" ca="1" si="1161"/>
        <v>0</v>
      </c>
      <c r="S1915" s="10">
        <f t="shared" ca="1" si="1161"/>
        <v>0</v>
      </c>
      <c r="T1915" s="10">
        <f t="shared" ca="1" si="1161"/>
        <v>0</v>
      </c>
      <c r="U1915" s="10">
        <f t="shared" ca="1" si="1160"/>
        <v>0</v>
      </c>
      <c r="V1915" s="10">
        <f t="shared" ca="1" si="1160"/>
        <v>0</v>
      </c>
      <c r="W1915" s="10">
        <f t="shared" ca="1" si="1160"/>
        <v>0</v>
      </c>
      <c r="X1915" s="10">
        <f t="shared" ca="1" si="1160"/>
        <v>0</v>
      </c>
      <c r="Y1915" s="10">
        <f t="shared" ca="1" si="1160"/>
        <v>0</v>
      </c>
      <c r="Z1915" s="10">
        <f t="shared" ca="1" si="1160"/>
        <v>0</v>
      </c>
      <c r="AA1915" s="10">
        <f t="shared" ca="1" si="1160"/>
        <v>0</v>
      </c>
      <c r="AB1915" s="10">
        <f t="shared" ca="1" si="1160"/>
        <v>0</v>
      </c>
      <c r="AC1915" s="10">
        <f t="shared" ca="1" si="1160"/>
        <v>0</v>
      </c>
      <c r="AD1915" s="10">
        <f t="shared" ca="1" si="1160"/>
        <v>0</v>
      </c>
      <c r="AE1915" s="10">
        <f t="shared" ca="1" si="1160"/>
        <v>0</v>
      </c>
      <c r="AF1915" s="10">
        <f t="shared" ca="1" si="1160"/>
        <v>0</v>
      </c>
      <c r="AG1915" s="10">
        <f t="shared" ca="1" si="1160"/>
        <v>0</v>
      </c>
      <c r="AH1915" s="10">
        <f t="shared" ca="1" si="1160"/>
        <v>0</v>
      </c>
      <c r="AI1915" s="10">
        <f t="shared" ca="1" si="1160"/>
        <v>0</v>
      </c>
      <c r="AJ1915" s="10">
        <f t="shared" ca="1" si="1159"/>
        <v>0</v>
      </c>
      <c r="AK1915" s="10">
        <f t="shared" ca="1" si="1158"/>
        <v>0</v>
      </c>
      <c r="AL1915" s="10">
        <f t="shared" ca="1" si="1158"/>
        <v>0</v>
      </c>
      <c r="AM1915" s="10">
        <f t="shared" ca="1" si="1158"/>
        <v>0</v>
      </c>
      <c r="AN1915" s="10">
        <f t="shared" ca="1" si="1158"/>
        <v>0</v>
      </c>
      <c r="AO1915" s="10">
        <f t="shared" ca="1" si="1158"/>
        <v>0</v>
      </c>
      <c r="AP1915" s="10">
        <f t="shared" ca="1" si="1158"/>
        <v>0</v>
      </c>
      <c r="AQ1915" s="10">
        <f t="shared" ca="1" si="1158"/>
        <v>0</v>
      </c>
      <c r="AR1915" s="10">
        <f t="shared" ca="1" si="1158"/>
        <v>0</v>
      </c>
      <c r="AS1915" s="10">
        <f t="shared" ca="1" si="1158"/>
        <v>0</v>
      </c>
      <c r="AT1915" s="10">
        <f t="shared" ca="1" si="1158"/>
        <v>0</v>
      </c>
      <c r="AU1915" s="10">
        <f t="shared" ca="1" si="1158"/>
        <v>0</v>
      </c>
      <c r="AV1915" s="10">
        <f t="shared" ca="1" si="1158"/>
        <v>0</v>
      </c>
      <c r="AW1915" s="10">
        <f t="shared" ca="1" si="1158"/>
        <v>0</v>
      </c>
      <c r="AX1915" s="10">
        <f t="shared" ca="1" si="1158"/>
        <v>0</v>
      </c>
      <c r="AY1915" s="10">
        <f t="shared" ca="1" si="1158"/>
        <v>0</v>
      </c>
      <c r="AZ1915" s="10">
        <f t="shared" ca="1" si="1156"/>
        <v>0</v>
      </c>
      <c r="BA1915" s="10">
        <f t="shared" ca="1" si="1155"/>
        <v>0</v>
      </c>
      <c r="BB1915" s="10">
        <f t="shared" ca="1" si="1155"/>
        <v>0</v>
      </c>
      <c r="BC1915" s="10">
        <f t="shared" ca="1" si="1155"/>
        <v>0</v>
      </c>
      <c r="BD1915" s="10">
        <f t="shared" ca="1" si="1155"/>
        <v>0</v>
      </c>
      <c r="BE1915" s="10">
        <f t="shared" ca="1" si="1155"/>
        <v>0</v>
      </c>
      <c r="BF1915" s="10">
        <f t="shared" ca="1" si="1155"/>
        <v>0</v>
      </c>
      <c r="BG1915" s="10">
        <f t="shared" ca="1" si="1155"/>
        <v>0</v>
      </c>
      <c r="BH1915" s="10">
        <f t="shared" ca="1" si="1155"/>
        <v>0</v>
      </c>
      <c r="BI1915" s="10">
        <f t="shared" ca="1" si="1155"/>
        <v>0</v>
      </c>
      <c r="BJ1915" s="10">
        <f t="shared" ca="1" si="1155"/>
        <v>0</v>
      </c>
      <c r="BK1915" s="10">
        <f t="shared" ca="1" si="1155"/>
        <v>0</v>
      </c>
      <c r="BL1915" s="10">
        <f t="shared" ca="1" si="1155"/>
        <v>0</v>
      </c>
      <c r="BM1915" s="10">
        <f t="shared" ca="1" si="1155"/>
        <v>0</v>
      </c>
      <c r="BN1915" s="10">
        <f t="shared" ca="1" si="1155"/>
        <v>2.7310777351986337E-2</v>
      </c>
      <c r="BO1915" s="10">
        <f t="shared" ca="1" si="1155"/>
        <v>0</v>
      </c>
      <c r="BP1915" s="10">
        <f t="shared" ca="1" si="1155"/>
        <v>0</v>
      </c>
      <c r="BQ1915" s="10">
        <f t="shared" ca="1" si="1154"/>
        <v>0</v>
      </c>
      <c r="BR1915" s="10">
        <f t="shared" ca="1" si="1154"/>
        <v>0</v>
      </c>
      <c r="BS1915" s="10">
        <f t="shared" ca="1" si="1154"/>
        <v>0</v>
      </c>
      <c r="BT1915" s="10">
        <f t="shared" ca="1" si="1154"/>
        <v>0</v>
      </c>
      <c r="BU1915" s="10">
        <f t="shared" ca="1" si="1154"/>
        <v>0</v>
      </c>
      <c r="BV1915" s="10">
        <f t="shared" ca="1" si="1154"/>
        <v>0</v>
      </c>
      <c r="BW1915" s="10">
        <f t="shared" ca="1" si="1154"/>
        <v>0</v>
      </c>
      <c r="BX1915" s="10">
        <f t="shared" ca="1" si="1154"/>
        <v>0</v>
      </c>
      <c r="BY1915" s="10">
        <f t="shared" ca="1" si="1154"/>
        <v>0</v>
      </c>
      <c r="BZ1915" s="10">
        <f t="shared" ca="1" si="1154"/>
        <v>0</v>
      </c>
      <c r="CA1915" s="10">
        <f t="shared" ca="1" si="1154"/>
        <v>0</v>
      </c>
      <c r="CB1915" s="10">
        <f t="shared" ca="1" si="1154"/>
        <v>0</v>
      </c>
      <c r="CC1915" s="10">
        <f t="shared" ca="1" si="1154"/>
        <v>0</v>
      </c>
      <c r="CD1915" s="10">
        <f t="shared" ca="1" si="1154"/>
        <v>0</v>
      </c>
      <c r="CE1915" s="10">
        <f t="shared" ca="1" si="1154"/>
        <v>0</v>
      </c>
      <c r="CF1915" s="10">
        <f t="shared" ca="1" si="1154"/>
        <v>0</v>
      </c>
      <c r="CG1915" s="10">
        <f t="shared" ca="1" si="1153"/>
        <v>0</v>
      </c>
      <c r="CH1915" s="10">
        <f t="shared" ca="1" si="1153"/>
        <v>0</v>
      </c>
      <c r="CI1915" s="10">
        <f t="shared" ca="1" si="1153"/>
        <v>0</v>
      </c>
      <c r="CJ1915" s="10">
        <f t="shared" ca="1" si="1153"/>
        <v>0</v>
      </c>
      <c r="CK1915" s="10">
        <f t="shared" ca="1" si="1153"/>
        <v>0</v>
      </c>
      <c r="CL1915" s="10">
        <f t="shared" ca="1" si="1153"/>
        <v>0</v>
      </c>
      <c r="CM1915" s="10">
        <f t="shared" ca="1" si="1153"/>
        <v>0</v>
      </c>
      <c r="CN1915" s="10">
        <f t="shared" ca="1" si="1153"/>
        <v>0</v>
      </c>
      <c r="CO1915" s="10">
        <f t="shared" ca="1" si="1153"/>
        <v>0</v>
      </c>
      <c r="CP1915" s="10">
        <f t="shared" ca="1" si="1153"/>
        <v>0</v>
      </c>
      <c r="CQ1915" s="10">
        <f t="shared" ca="1" si="1153"/>
        <v>0</v>
      </c>
      <c r="CR1915" s="10">
        <f t="shared" ca="1" si="1153"/>
        <v>0</v>
      </c>
      <c r="CS1915" s="10">
        <f t="shared" ca="1" si="1153"/>
        <v>0</v>
      </c>
      <c r="CT1915" s="10">
        <f t="shared" ca="1" si="1153"/>
        <v>0</v>
      </c>
      <c r="CU1915" s="10">
        <f t="shared" ca="1" si="1153"/>
        <v>0</v>
      </c>
      <c r="CV1915" s="10">
        <f t="shared" ca="1" si="1153"/>
        <v>0</v>
      </c>
      <c r="CW1915" s="10">
        <f t="shared" ca="1" si="1157"/>
        <v>0</v>
      </c>
      <c r="CX1915" s="10">
        <f t="shared" ca="1" si="1157"/>
        <v>0</v>
      </c>
      <c r="CY1915" s="10">
        <f t="shared" ca="1" si="1157"/>
        <v>0</v>
      </c>
      <c r="CZ1915" s="10">
        <f t="shared" ca="1" si="1157"/>
        <v>0</v>
      </c>
    </row>
    <row r="1916" spans="1:104" x14ac:dyDescent="0.25">
      <c r="A1916" s="3">
        <v>9.6111800565782946E-2</v>
      </c>
      <c r="B1916" s="2">
        <v>6.0649201190572377E-3</v>
      </c>
      <c r="C1916" s="10">
        <f t="shared" ca="1" si="1132"/>
        <v>1911</v>
      </c>
      <c r="D1916" s="10">
        <f t="shared" ca="1" si="1133"/>
        <v>0</v>
      </c>
      <c r="E1916" s="10">
        <f t="shared" ca="1" si="1161"/>
        <v>0</v>
      </c>
      <c r="F1916" s="10">
        <f t="shared" ca="1" si="1161"/>
        <v>0</v>
      </c>
      <c r="G1916" s="10">
        <f t="shared" ca="1" si="1161"/>
        <v>0</v>
      </c>
      <c r="H1916" s="10">
        <f t="shared" ca="1" si="1161"/>
        <v>0</v>
      </c>
      <c r="I1916" s="10">
        <f t="shared" ca="1" si="1161"/>
        <v>0</v>
      </c>
      <c r="J1916" s="10">
        <f t="shared" ca="1" si="1161"/>
        <v>0</v>
      </c>
      <c r="K1916" s="10">
        <f t="shared" ca="1" si="1161"/>
        <v>0</v>
      </c>
      <c r="L1916" s="10">
        <f t="shared" ca="1" si="1161"/>
        <v>0</v>
      </c>
      <c r="M1916" s="10">
        <f t="shared" ca="1" si="1161"/>
        <v>0</v>
      </c>
      <c r="N1916" s="10">
        <f t="shared" ca="1" si="1161"/>
        <v>0</v>
      </c>
      <c r="O1916" s="10">
        <f t="shared" ca="1" si="1161"/>
        <v>0</v>
      </c>
      <c r="P1916" s="10">
        <f t="shared" ca="1" si="1161"/>
        <v>0</v>
      </c>
      <c r="Q1916" s="10">
        <f t="shared" ca="1" si="1161"/>
        <v>0</v>
      </c>
      <c r="R1916" s="10">
        <f t="shared" ca="1" si="1161"/>
        <v>0</v>
      </c>
      <c r="S1916" s="10">
        <f t="shared" ca="1" si="1161"/>
        <v>0</v>
      </c>
      <c r="T1916" s="10">
        <f t="shared" ca="1" si="1161"/>
        <v>0</v>
      </c>
      <c r="U1916" s="10">
        <f t="shared" ca="1" si="1160"/>
        <v>0</v>
      </c>
      <c r="V1916" s="10">
        <f t="shared" ca="1" si="1160"/>
        <v>0</v>
      </c>
      <c r="W1916" s="10">
        <f t="shared" ca="1" si="1160"/>
        <v>0</v>
      </c>
      <c r="X1916" s="10">
        <f t="shared" ca="1" si="1160"/>
        <v>0</v>
      </c>
      <c r="Y1916" s="10">
        <f t="shared" ca="1" si="1160"/>
        <v>0</v>
      </c>
      <c r="Z1916" s="10">
        <f t="shared" ca="1" si="1160"/>
        <v>0</v>
      </c>
      <c r="AA1916" s="10">
        <f t="shared" ca="1" si="1160"/>
        <v>0</v>
      </c>
      <c r="AB1916" s="10">
        <f t="shared" ca="1" si="1160"/>
        <v>0</v>
      </c>
      <c r="AC1916" s="10">
        <f t="shared" ca="1" si="1160"/>
        <v>0</v>
      </c>
      <c r="AD1916" s="10">
        <f t="shared" ca="1" si="1160"/>
        <v>0</v>
      </c>
      <c r="AE1916" s="10">
        <f t="shared" ca="1" si="1160"/>
        <v>0</v>
      </c>
      <c r="AF1916" s="10">
        <f t="shared" ca="1" si="1160"/>
        <v>0</v>
      </c>
      <c r="AG1916" s="10">
        <f t="shared" ca="1" si="1160"/>
        <v>0</v>
      </c>
      <c r="AH1916" s="10">
        <f t="shared" ca="1" si="1160"/>
        <v>0</v>
      </c>
      <c r="AI1916" s="10">
        <f t="shared" ca="1" si="1160"/>
        <v>0</v>
      </c>
      <c r="AJ1916" s="10">
        <f t="shared" ca="1" si="1159"/>
        <v>0</v>
      </c>
      <c r="AK1916" s="10">
        <f t="shared" ca="1" si="1158"/>
        <v>0</v>
      </c>
      <c r="AL1916" s="10">
        <f t="shared" ca="1" si="1158"/>
        <v>0</v>
      </c>
      <c r="AM1916" s="10">
        <f t="shared" ca="1" si="1158"/>
        <v>0</v>
      </c>
      <c r="AN1916" s="10">
        <f t="shared" ca="1" si="1158"/>
        <v>0</v>
      </c>
      <c r="AO1916" s="10">
        <f t="shared" ca="1" si="1158"/>
        <v>0</v>
      </c>
      <c r="AP1916" s="10">
        <f t="shared" ca="1" si="1158"/>
        <v>0</v>
      </c>
      <c r="AQ1916" s="10">
        <f t="shared" ca="1" si="1158"/>
        <v>0</v>
      </c>
      <c r="AR1916" s="10">
        <f t="shared" ca="1" si="1158"/>
        <v>0</v>
      </c>
      <c r="AS1916" s="10">
        <f t="shared" ca="1" si="1158"/>
        <v>0</v>
      </c>
      <c r="AT1916" s="10">
        <f t="shared" ca="1" si="1158"/>
        <v>0</v>
      </c>
      <c r="AU1916" s="10">
        <f t="shared" ca="1" si="1158"/>
        <v>0</v>
      </c>
      <c r="AV1916" s="10">
        <f t="shared" ca="1" si="1158"/>
        <v>0</v>
      </c>
      <c r="AW1916" s="10">
        <f t="shared" ca="1" si="1158"/>
        <v>0</v>
      </c>
      <c r="AX1916" s="10">
        <f t="shared" ca="1" si="1158"/>
        <v>0</v>
      </c>
      <c r="AY1916" s="10">
        <f t="shared" ca="1" si="1158"/>
        <v>0</v>
      </c>
      <c r="AZ1916" s="10">
        <f t="shared" ca="1" si="1156"/>
        <v>0</v>
      </c>
      <c r="BA1916" s="10">
        <f t="shared" ca="1" si="1155"/>
        <v>0</v>
      </c>
      <c r="BB1916" s="10">
        <f t="shared" ca="1" si="1155"/>
        <v>0</v>
      </c>
      <c r="BC1916" s="10">
        <f t="shared" ca="1" si="1155"/>
        <v>0</v>
      </c>
      <c r="BD1916" s="10">
        <f t="shared" ca="1" si="1155"/>
        <v>0</v>
      </c>
      <c r="BE1916" s="10">
        <f t="shared" ca="1" si="1155"/>
        <v>0</v>
      </c>
      <c r="BF1916" s="10">
        <f t="shared" ca="1" si="1155"/>
        <v>0</v>
      </c>
      <c r="BG1916" s="10">
        <f t="shared" ca="1" si="1155"/>
        <v>0</v>
      </c>
      <c r="BH1916" s="10">
        <f t="shared" ca="1" si="1155"/>
        <v>0</v>
      </c>
      <c r="BI1916" s="10">
        <f t="shared" ca="1" si="1155"/>
        <v>0</v>
      </c>
      <c r="BJ1916" s="10">
        <f t="shared" ca="1" si="1155"/>
        <v>0</v>
      </c>
      <c r="BK1916" s="10">
        <f t="shared" ca="1" si="1155"/>
        <v>0</v>
      </c>
      <c r="BL1916" s="10">
        <f t="shared" ca="1" si="1155"/>
        <v>0</v>
      </c>
      <c r="BM1916" s="10">
        <f t="shared" ca="1" si="1155"/>
        <v>0</v>
      </c>
      <c r="BN1916" s="10">
        <f t="shared" ca="1" si="1155"/>
        <v>2.7310777351986337E-2</v>
      </c>
      <c r="BO1916" s="10">
        <f t="shared" ca="1" si="1155"/>
        <v>0</v>
      </c>
      <c r="BP1916" s="10">
        <f t="shared" ca="1" si="1155"/>
        <v>0</v>
      </c>
      <c r="BQ1916" s="10">
        <f t="shared" ca="1" si="1154"/>
        <v>0</v>
      </c>
      <c r="BR1916" s="10">
        <f t="shared" ca="1" si="1154"/>
        <v>0</v>
      </c>
      <c r="BS1916" s="10">
        <f t="shared" ca="1" si="1154"/>
        <v>0</v>
      </c>
      <c r="BT1916" s="10">
        <f t="shared" ca="1" si="1154"/>
        <v>0</v>
      </c>
      <c r="BU1916" s="10">
        <f t="shared" ca="1" si="1154"/>
        <v>0</v>
      </c>
      <c r="BV1916" s="10">
        <f t="shared" ca="1" si="1154"/>
        <v>0</v>
      </c>
      <c r="BW1916" s="10">
        <f t="shared" ca="1" si="1154"/>
        <v>0</v>
      </c>
      <c r="BX1916" s="10">
        <f t="shared" ca="1" si="1154"/>
        <v>0</v>
      </c>
      <c r="BY1916" s="10">
        <f t="shared" ca="1" si="1154"/>
        <v>0</v>
      </c>
      <c r="BZ1916" s="10">
        <f t="shared" ca="1" si="1154"/>
        <v>0</v>
      </c>
      <c r="CA1916" s="10">
        <f t="shared" ca="1" si="1154"/>
        <v>0</v>
      </c>
      <c r="CB1916" s="10">
        <f t="shared" ca="1" si="1154"/>
        <v>0</v>
      </c>
      <c r="CC1916" s="10">
        <f t="shared" ca="1" si="1154"/>
        <v>0</v>
      </c>
      <c r="CD1916" s="10">
        <f t="shared" ca="1" si="1154"/>
        <v>0</v>
      </c>
      <c r="CE1916" s="10">
        <f t="shared" ca="1" si="1154"/>
        <v>0</v>
      </c>
      <c r="CF1916" s="10">
        <f t="shared" ref="CF1916:CV1930" ca="1" si="1162">IF(AND($M1916&gt;CE$4,$M1916&lt;=CF$4),MAX(CF1915,$N1916),0)</f>
        <v>0</v>
      </c>
      <c r="CG1916" s="10">
        <f t="shared" ca="1" si="1162"/>
        <v>0</v>
      </c>
      <c r="CH1916" s="10">
        <f t="shared" ca="1" si="1162"/>
        <v>0</v>
      </c>
      <c r="CI1916" s="10">
        <f t="shared" ca="1" si="1162"/>
        <v>0</v>
      </c>
      <c r="CJ1916" s="10">
        <f t="shared" ca="1" si="1162"/>
        <v>0</v>
      </c>
      <c r="CK1916" s="10">
        <f t="shared" ca="1" si="1162"/>
        <v>0</v>
      </c>
      <c r="CL1916" s="10">
        <f t="shared" ca="1" si="1162"/>
        <v>0</v>
      </c>
      <c r="CM1916" s="10">
        <f t="shared" ca="1" si="1162"/>
        <v>0</v>
      </c>
      <c r="CN1916" s="10">
        <f t="shared" ca="1" si="1162"/>
        <v>0</v>
      </c>
      <c r="CO1916" s="10">
        <f t="shared" ca="1" si="1162"/>
        <v>0</v>
      </c>
      <c r="CP1916" s="10">
        <f t="shared" ca="1" si="1162"/>
        <v>0</v>
      </c>
      <c r="CQ1916" s="10">
        <f t="shared" ca="1" si="1162"/>
        <v>0</v>
      </c>
      <c r="CR1916" s="10">
        <f t="shared" ca="1" si="1162"/>
        <v>0</v>
      </c>
      <c r="CS1916" s="10">
        <f t="shared" ca="1" si="1162"/>
        <v>0</v>
      </c>
      <c r="CT1916" s="10">
        <f t="shared" ca="1" si="1162"/>
        <v>0</v>
      </c>
      <c r="CU1916" s="10">
        <f t="shared" ca="1" si="1162"/>
        <v>0</v>
      </c>
      <c r="CV1916" s="10">
        <f t="shared" ca="1" si="1162"/>
        <v>0</v>
      </c>
      <c r="CW1916" s="10">
        <f t="shared" ca="1" si="1157"/>
        <v>0</v>
      </c>
      <c r="CX1916" s="10">
        <f t="shared" ca="1" si="1157"/>
        <v>0</v>
      </c>
      <c r="CY1916" s="10">
        <f t="shared" ca="1" si="1157"/>
        <v>0</v>
      </c>
      <c r="CZ1916" s="10">
        <f t="shared" ca="1" si="1157"/>
        <v>0</v>
      </c>
    </row>
    <row r="1917" spans="1:104" x14ac:dyDescent="0.25">
      <c r="A1917" s="3">
        <v>9.6127844721854538E-2</v>
      </c>
      <c r="B1917" s="2">
        <v>2.2734879670223695E-3</v>
      </c>
      <c r="C1917" s="10">
        <f t="shared" ca="1" si="1132"/>
        <v>1912</v>
      </c>
      <c r="D1917" s="10">
        <f t="shared" ca="1" si="1133"/>
        <v>0</v>
      </c>
      <c r="E1917" s="10">
        <f t="shared" ca="1" si="1161"/>
        <v>0</v>
      </c>
      <c r="F1917" s="10">
        <f t="shared" ca="1" si="1161"/>
        <v>0</v>
      </c>
      <c r="G1917" s="10">
        <f t="shared" ca="1" si="1161"/>
        <v>0</v>
      </c>
      <c r="H1917" s="10">
        <f t="shared" ca="1" si="1161"/>
        <v>0</v>
      </c>
      <c r="I1917" s="10">
        <f t="shared" ca="1" si="1161"/>
        <v>0</v>
      </c>
      <c r="J1917" s="10">
        <f t="shared" ca="1" si="1161"/>
        <v>0</v>
      </c>
      <c r="K1917" s="10">
        <f t="shared" ca="1" si="1161"/>
        <v>0</v>
      </c>
      <c r="L1917" s="10">
        <f t="shared" ca="1" si="1161"/>
        <v>0</v>
      </c>
      <c r="M1917" s="10">
        <f t="shared" ca="1" si="1161"/>
        <v>0</v>
      </c>
      <c r="N1917" s="10">
        <f t="shared" ca="1" si="1161"/>
        <v>0</v>
      </c>
      <c r="O1917" s="10">
        <f t="shared" ca="1" si="1161"/>
        <v>0</v>
      </c>
      <c r="P1917" s="10">
        <f t="shared" ca="1" si="1161"/>
        <v>0</v>
      </c>
      <c r="Q1917" s="10">
        <f t="shared" ca="1" si="1161"/>
        <v>0</v>
      </c>
      <c r="R1917" s="10">
        <f t="shared" ca="1" si="1161"/>
        <v>0</v>
      </c>
      <c r="S1917" s="10">
        <f t="shared" ca="1" si="1161"/>
        <v>0</v>
      </c>
      <c r="T1917" s="10">
        <f t="shared" ca="1" si="1161"/>
        <v>0</v>
      </c>
      <c r="U1917" s="10">
        <f t="shared" ca="1" si="1160"/>
        <v>0</v>
      </c>
      <c r="V1917" s="10">
        <f t="shared" ca="1" si="1160"/>
        <v>0</v>
      </c>
      <c r="W1917" s="10">
        <f t="shared" ca="1" si="1160"/>
        <v>0</v>
      </c>
      <c r="X1917" s="10">
        <f t="shared" ca="1" si="1160"/>
        <v>0</v>
      </c>
      <c r="Y1917" s="10">
        <f t="shared" ca="1" si="1160"/>
        <v>0</v>
      </c>
      <c r="Z1917" s="10">
        <f t="shared" ca="1" si="1160"/>
        <v>0</v>
      </c>
      <c r="AA1917" s="10">
        <f t="shared" ca="1" si="1160"/>
        <v>0</v>
      </c>
      <c r="AB1917" s="10">
        <f t="shared" ca="1" si="1160"/>
        <v>0</v>
      </c>
      <c r="AC1917" s="10">
        <f t="shared" ca="1" si="1160"/>
        <v>0</v>
      </c>
      <c r="AD1917" s="10">
        <f t="shared" ca="1" si="1160"/>
        <v>0</v>
      </c>
      <c r="AE1917" s="10">
        <f t="shared" ca="1" si="1160"/>
        <v>0</v>
      </c>
      <c r="AF1917" s="10">
        <f t="shared" ca="1" si="1160"/>
        <v>0</v>
      </c>
      <c r="AG1917" s="10">
        <f t="shared" ca="1" si="1160"/>
        <v>0</v>
      </c>
      <c r="AH1917" s="10">
        <f t="shared" ca="1" si="1160"/>
        <v>0</v>
      </c>
      <c r="AI1917" s="10">
        <f t="shared" ca="1" si="1160"/>
        <v>0</v>
      </c>
      <c r="AJ1917" s="10">
        <f t="shared" ca="1" si="1159"/>
        <v>0</v>
      </c>
      <c r="AK1917" s="10">
        <f t="shared" ca="1" si="1158"/>
        <v>0</v>
      </c>
      <c r="AL1917" s="10">
        <f t="shared" ca="1" si="1158"/>
        <v>0</v>
      </c>
      <c r="AM1917" s="10">
        <f t="shared" ca="1" si="1158"/>
        <v>0</v>
      </c>
      <c r="AN1917" s="10">
        <f t="shared" ca="1" si="1158"/>
        <v>0</v>
      </c>
      <c r="AO1917" s="10">
        <f t="shared" ca="1" si="1158"/>
        <v>0</v>
      </c>
      <c r="AP1917" s="10">
        <f t="shared" ca="1" si="1158"/>
        <v>0</v>
      </c>
      <c r="AQ1917" s="10">
        <f t="shared" ca="1" si="1158"/>
        <v>0</v>
      </c>
      <c r="AR1917" s="10">
        <f t="shared" ca="1" si="1158"/>
        <v>0</v>
      </c>
      <c r="AS1917" s="10">
        <f t="shared" ca="1" si="1158"/>
        <v>0</v>
      </c>
      <c r="AT1917" s="10">
        <f t="shared" ca="1" si="1158"/>
        <v>0</v>
      </c>
      <c r="AU1917" s="10">
        <f t="shared" ca="1" si="1158"/>
        <v>0</v>
      </c>
      <c r="AV1917" s="10">
        <f t="shared" ca="1" si="1158"/>
        <v>0</v>
      </c>
      <c r="AW1917" s="10">
        <f t="shared" ca="1" si="1158"/>
        <v>0</v>
      </c>
      <c r="AX1917" s="10">
        <f t="shared" ca="1" si="1158"/>
        <v>0</v>
      </c>
      <c r="AY1917" s="10">
        <f t="shared" ca="1" si="1158"/>
        <v>0</v>
      </c>
      <c r="AZ1917" s="10">
        <f t="shared" ca="1" si="1156"/>
        <v>0</v>
      </c>
      <c r="BA1917" s="10">
        <f t="shared" ca="1" si="1155"/>
        <v>0</v>
      </c>
      <c r="BB1917" s="10">
        <f t="shared" ca="1" si="1155"/>
        <v>0</v>
      </c>
      <c r="BC1917" s="10">
        <f t="shared" ca="1" si="1155"/>
        <v>0</v>
      </c>
      <c r="BD1917" s="10">
        <f t="shared" ca="1" si="1155"/>
        <v>0</v>
      </c>
      <c r="BE1917" s="10">
        <f t="shared" ca="1" si="1155"/>
        <v>0</v>
      </c>
      <c r="BF1917" s="10">
        <f t="shared" ca="1" si="1155"/>
        <v>0</v>
      </c>
      <c r="BG1917" s="10">
        <f t="shared" ca="1" si="1155"/>
        <v>0</v>
      </c>
      <c r="BH1917" s="10">
        <f t="shared" ca="1" si="1155"/>
        <v>0</v>
      </c>
      <c r="BI1917" s="10">
        <f t="shared" ca="1" si="1155"/>
        <v>0</v>
      </c>
      <c r="BJ1917" s="10">
        <f t="shared" ca="1" si="1155"/>
        <v>0</v>
      </c>
      <c r="BK1917" s="10">
        <f t="shared" ca="1" si="1155"/>
        <v>0</v>
      </c>
      <c r="BL1917" s="10">
        <f t="shared" ca="1" si="1155"/>
        <v>0</v>
      </c>
      <c r="BM1917" s="10">
        <f t="shared" ca="1" si="1155"/>
        <v>0</v>
      </c>
      <c r="BN1917" s="10">
        <f t="shared" ca="1" si="1155"/>
        <v>2.7310777351986337E-2</v>
      </c>
      <c r="BO1917" s="10">
        <f t="shared" ca="1" si="1155"/>
        <v>0</v>
      </c>
      <c r="BP1917" s="10">
        <f t="shared" ca="1" si="1155"/>
        <v>0</v>
      </c>
      <c r="BQ1917" s="10">
        <f t="shared" ref="BQ1917:CF1932" ca="1" si="1163">IF(AND($M1917&gt;BP$4,$M1917&lt;=BQ$4),MAX(BQ1916,$N1917),0)</f>
        <v>0</v>
      </c>
      <c r="BR1917" s="10">
        <f t="shared" ca="1" si="1163"/>
        <v>0</v>
      </c>
      <c r="BS1917" s="10">
        <f t="shared" ca="1" si="1163"/>
        <v>0</v>
      </c>
      <c r="BT1917" s="10">
        <f t="shared" ca="1" si="1163"/>
        <v>0</v>
      </c>
      <c r="BU1917" s="10">
        <f t="shared" ca="1" si="1163"/>
        <v>0</v>
      </c>
      <c r="BV1917" s="10">
        <f t="shared" ca="1" si="1163"/>
        <v>0</v>
      </c>
      <c r="BW1917" s="10">
        <f t="shared" ca="1" si="1163"/>
        <v>0</v>
      </c>
      <c r="BX1917" s="10">
        <f t="shared" ca="1" si="1163"/>
        <v>0</v>
      </c>
      <c r="BY1917" s="10">
        <f t="shared" ca="1" si="1163"/>
        <v>0</v>
      </c>
      <c r="BZ1917" s="10">
        <f t="shared" ca="1" si="1163"/>
        <v>0</v>
      </c>
      <c r="CA1917" s="10">
        <f t="shared" ca="1" si="1163"/>
        <v>0</v>
      </c>
      <c r="CB1917" s="10">
        <f t="shared" ca="1" si="1163"/>
        <v>0</v>
      </c>
      <c r="CC1917" s="10">
        <f t="shared" ca="1" si="1163"/>
        <v>0</v>
      </c>
      <c r="CD1917" s="10">
        <f t="shared" ca="1" si="1163"/>
        <v>0</v>
      </c>
      <c r="CE1917" s="10">
        <f t="shared" ca="1" si="1163"/>
        <v>0</v>
      </c>
      <c r="CF1917" s="10">
        <f t="shared" ca="1" si="1162"/>
        <v>0</v>
      </c>
      <c r="CG1917" s="10">
        <f t="shared" ca="1" si="1162"/>
        <v>0</v>
      </c>
      <c r="CH1917" s="10">
        <f t="shared" ca="1" si="1162"/>
        <v>0</v>
      </c>
      <c r="CI1917" s="10">
        <f t="shared" ca="1" si="1162"/>
        <v>0</v>
      </c>
      <c r="CJ1917" s="10">
        <f t="shared" ca="1" si="1162"/>
        <v>0</v>
      </c>
      <c r="CK1917" s="10">
        <f t="shared" ca="1" si="1162"/>
        <v>0</v>
      </c>
      <c r="CL1917" s="10">
        <f t="shared" ca="1" si="1162"/>
        <v>0</v>
      </c>
      <c r="CM1917" s="10">
        <f t="shared" ca="1" si="1162"/>
        <v>0</v>
      </c>
      <c r="CN1917" s="10">
        <f t="shared" ca="1" si="1162"/>
        <v>0</v>
      </c>
      <c r="CO1917" s="10">
        <f t="shared" ca="1" si="1162"/>
        <v>0</v>
      </c>
      <c r="CP1917" s="10">
        <f t="shared" ca="1" si="1162"/>
        <v>0</v>
      </c>
      <c r="CQ1917" s="10">
        <f t="shared" ca="1" si="1162"/>
        <v>0</v>
      </c>
      <c r="CR1917" s="10">
        <f t="shared" ca="1" si="1162"/>
        <v>0</v>
      </c>
      <c r="CS1917" s="10">
        <f t="shared" ca="1" si="1162"/>
        <v>0</v>
      </c>
      <c r="CT1917" s="10">
        <f t="shared" ca="1" si="1162"/>
        <v>0</v>
      </c>
      <c r="CU1917" s="10">
        <f t="shared" ca="1" si="1162"/>
        <v>0</v>
      </c>
      <c r="CV1917" s="10">
        <f t="shared" ca="1" si="1162"/>
        <v>0</v>
      </c>
      <c r="CW1917" s="10">
        <f t="shared" ca="1" si="1157"/>
        <v>0</v>
      </c>
      <c r="CX1917" s="10">
        <f t="shared" ca="1" si="1157"/>
        <v>0</v>
      </c>
      <c r="CY1917" s="10">
        <f t="shared" ca="1" si="1157"/>
        <v>0</v>
      </c>
      <c r="CZ1917" s="10">
        <f t="shared" ca="1" si="1157"/>
        <v>0</v>
      </c>
    </row>
    <row r="1918" spans="1:104" x14ac:dyDescent="0.25">
      <c r="A1918" s="3">
        <v>9.6152751645870727E-2</v>
      </c>
      <c r="B1918" s="2">
        <v>4.171948846360074E-3</v>
      </c>
      <c r="C1918" s="10">
        <f t="shared" ca="1" si="1132"/>
        <v>1913</v>
      </c>
      <c r="D1918" s="10">
        <f t="shared" ca="1" si="1133"/>
        <v>0</v>
      </c>
      <c r="E1918" s="10">
        <f t="shared" ca="1" si="1161"/>
        <v>0</v>
      </c>
      <c r="F1918" s="10">
        <f t="shared" ca="1" si="1161"/>
        <v>0</v>
      </c>
      <c r="G1918" s="10">
        <f t="shared" ca="1" si="1161"/>
        <v>0</v>
      </c>
      <c r="H1918" s="10">
        <f t="shared" ca="1" si="1161"/>
        <v>0</v>
      </c>
      <c r="I1918" s="10">
        <f t="shared" ca="1" si="1161"/>
        <v>0</v>
      </c>
      <c r="J1918" s="10">
        <f t="shared" ca="1" si="1161"/>
        <v>0</v>
      </c>
      <c r="K1918" s="10">
        <f t="shared" ca="1" si="1161"/>
        <v>0</v>
      </c>
      <c r="L1918" s="10">
        <f t="shared" ca="1" si="1161"/>
        <v>0</v>
      </c>
      <c r="M1918" s="10">
        <f t="shared" ca="1" si="1161"/>
        <v>0</v>
      </c>
      <c r="N1918" s="10">
        <f t="shared" ca="1" si="1161"/>
        <v>0</v>
      </c>
      <c r="O1918" s="10">
        <f t="shared" ca="1" si="1161"/>
        <v>0</v>
      </c>
      <c r="P1918" s="10">
        <f t="shared" ca="1" si="1161"/>
        <v>0</v>
      </c>
      <c r="Q1918" s="10">
        <f t="shared" ca="1" si="1161"/>
        <v>0</v>
      </c>
      <c r="R1918" s="10">
        <f t="shared" ca="1" si="1161"/>
        <v>0</v>
      </c>
      <c r="S1918" s="10">
        <f t="shared" ca="1" si="1161"/>
        <v>0</v>
      </c>
      <c r="T1918" s="10">
        <f t="shared" ca="1" si="1161"/>
        <v>0</v>
      </c>
      <c r="U1918" s="10">
        <f t="shared" ca="1" si="1160"/>
        <v>0</v>
      </c>
      <c r="V1918" s="10">
        <f t="shared" ca="1" si="1160"/>
        <v>0</v>
      </c>
      <c r="W1918" s="10">
        <f t="shared" ca="1" si="1160"/>
        <v>0</v>
      </c>
      <c r="X1918" s="10">
        <f t="shared" ca="1" si="1160"/>
        <v>0</v>
      </c>
      <c r="Y1918" s="10">
        <f t="shared" ca="1" si="1160"/>
        <v>0</v>
      </c>
      <c r="Z1918" s="10">
        <f t="shared" ca="1" si="1160"/>
        <v>0</v>
      </c>
      <c r="AA1918" s="10">
        <f t="shared" ca="1" si="1160"/>
        <v>0</v>
      </c>
      <c r="AB1918" s="10">
        <f t="shared" ca="1" si="1160"/>
        <v>0</v>
      </c>
      <c r="AC1918" s="10">
        <f t="shared" ca="1" si="1160"/>
        <v>0</v>
      </c>
      <c r="AD1918" s="10">
        <f t="shared" ca="1" si="1160"/>
        <v>0</v>
      </c>
      <c r="AE1918" s="10">
        <f t="shared" ca="1" si="1160"/>
        <v>0</v>
      </c>
      <c r="AF1918" s="10">
        <f t="shared" ca="1" si="1160"/>
        <v>0</v>
      </c>
      <c r="AG1918" s="10">
        <f t="shared" ca="1" si="1160"/>
        <v>0</v>
      </c>
      <c r="AH1918" s="10">
        <f t="shared" ca="1" si="1160"/>
        <v>0</v>
      </c>
      <c r="AI1918" s="10">
        <f t="shared" ca="1" si="1160"/>
        <v>0</v>
      </c>
      <c r="AJ1918" s="10">
        <f t="shared" ca="1" si="1159"/>
        <v>0</v>
      </c>
      <c r="AK1918" s="10">
        <f t="shared" ca="1" si="1158"/>
        <v>0</v>
      </c>
      <c r="AL1918" s="10">
        <f t="shared" ca="1" si="1158"/>
        <v>0</v>
      </c>
      <c r="AM1918" s="10">
        <f t="shared" ca="1" si="1158"/>
        <v>0</v>
      </c>
      <c r="AN1918" s="10">
        <f t="shared" ca="1" si="1158"/>
        <v>0</v>
      </c>
      <c r="AO1918" s="10">
        <f t="shared" ca="1" si="1158"/>
        <v>0</v>
      </c>
      <c r="AP1918" s="10">
        <f t="shared" ca="1" si="1158"/>
        <v>0</v>
      </c>
      <c r="AQ1918" s="10">
        <f t="shared" ca="1" si="1158"/>
        <v>0</v>
      </c>
      <c r="AR1918" s="10">
        <f t="shared" ca="1" si="1158"/>
        <v>0</v>
      </c>
      <c r="AS1918" s="10">
        <f t="shared" ca="1" si="1158"/>
        <v>0</v>
      </c>
      <c r="AT1918" s="10">
        <f t="shared" ca="1" si="1158"/>
        <v>0</v>
      </c>
      <c r="AU1918" s="10">
        <f t="shared" ca="1" si="1158"/>
        <v>0</v>
      </c>
      <c r="AV1918" s="10">
        <f t="shared" ca="1" si="1158"/>
        <v>0</v>
      </c>
      <c r="AW1918" s="10">
        <f t="shared" ca="1" si="1158"/>
        <v>0</v>
      </c>
      <c r="AX1918" s="10">
        <f t="shared" ca="1" si="1158"/>
        <v>0</v>
      </c>
      <c r="AY1918" s="10">
        <f t="shared" ca="1" si="1158"/>
        <v>0</v>
      </c>
      <c r="AZ1918" s="10">
        <f t="shared" ca="1" si="1156"/>
        <v>0</v>
      </c>
      <c r="BA1918" s="10">
        <f t="shared" ca="1" si="1155"/>
        <v>0</v>
      </c>
      <c r="BB1918" s="10">
        <f t="shared" ca="1" si="1155"/>
        <v>0</v>
      </c>
      <c r="BC1918" s="10">
        <f t="shared" ca="1" si="1155"/>
        <v>0</v>
      </c>
      <c r="BD1918" s="10">
        <f t="shared" ca="1" si="1155"/>
        <v>0</v>
      </c>
      <c r="BE1918" s="10">
        <f t="shared" ca="1" si="1155"/>
        <v>0</v>
      </c>
      <c r="BF1918" s="10">
        <f t="shared" ca="1" si="1155"/>
        <v>0</v>
      </c>
      <c r="BG1918" s="10">
        <f t="shared" ca="1" si="1155"/>
        <v>0</v>
      </c>
      <c r="BH1918" s="10">
        <f t="shared" ca="1" si="1155"/>
        <v>0</v>
      </c>
      <c r="BI1918" s="10">
        <f t="shared" ca="1" si="1155"/>
        <v>0</v>
      </c>
      <c r="BJ1918" s="10">
        <f t="shared" ca="1" si="1155"/>
        <v>0</v>
      </c>
      <c r="BK1918" s="10">
        <f t="shared" ca="1" si="1155"/>
        <v>0</v>
      </c>
      <c r="BL1918" s="10">
        <f t="shared" ca="1" si="1155"/>
        <v>0</v>
      </c>
      <c r="BM1918" s="10">
        <f t="shared" ca="1" si="1155"/>
        <v>0</v>
      </c>
      <c r="BN1918" s="10">
        <f t="shared" ca="1" si="1155"/>
        <v>0</v>
      </c>
      <c r="BO1918" s="10">
        <f t="shared" ca="1" si="1155"/>
        <v>4.171948846360074E-3</v>
      </c>
      <c r="BP1918" s="10">
        <f t="shared" ref="BP1918:CE1933" ca="1" si="1164">IF(AND($M1918&gt;BO$4,$M1918&lt;=BP$4),MAX(BP1917,$N1918),0)</f>
        <v>0</v>
      </c>
      <c r="BQ1918" s="10">
        <f t="shared" ca="1" si="1163"/>
        <v>0</v>
      </c>
      <c r="BR1918" s="10">
        <f t="shared" ca="1" si="1163"/>
        <v>0</v>
      </c>
      <c r="BS1918" s="10">
        <f t="shared" ca="1" si="1163"/>
        <v>0</v>
      </c>
      <c r="BT1918" s="10">
        <f t="shared" ca="1" si="1163"/>
        <v>0</v>
      </c>
      <c r="BU1918" s="10">
        <f t="shared" ca="1" si="1163"/>
        <v>0</v>
      </c>
      <c r="BV1918" s="10">
        <f t="shared" ca="1" si="1163"/>
        <v>0</v>
      </c>
      <c r="BW1918" s="10">
        <f t="shared" ca="1" si="1163"/>
        <v>0</v>
      </c>
      <c r="BX1918" s="10">
        <f t="shared" ca="1" si="1163"/>
        <v>0</v>
      </c>
      <c r="BY1918" s="10">
        <f t="shared" ca="1" si="1163"/>
        <v>0</v>
      </c>
      <c r="BZ1918" s="10">
        <f t="shared" ca="1" si="1163"/>
        <v>0</v>
      </c>
      <c r="CA1918" s="10">
        <f t="shared" ca="1" si="1163"/>
        <v>0</v>
      </c>
      <c r="CB1918" s="10">
        <f t="shared" ca="1" si="1163"/>
        <v>0</v>
      </c>
      <c r="CC1918" s="10">
        <f t="shared" ca="1" si="1163"/>
        <v>0</v>
      </c>
      <c r="CD1918" s="10">
        <f t="shared" ca="1" si="1163"/>
        <v>0</v>
      </c>
      <c r="CE1918" s="10">
        <f t="shared" ca="1" si="1163"/>
        <v>0</v>
      </c>
      <c r="CF1918" s="10">
        <f t="shared" ca="1" si="1162"/>
        <v>0</v>
      </c>
      <c r="CG1918" s="10">
        <f t="shared" ca="1" si="1162"/>
        <v>0</v>
      </c>
      <c r="CH1918" s="10">
        <f t="shared" ca="1" si="1162"/>
        <v>0</v>
      </c>
      <c r="CI1918" s="10">
        <f t="shared" ca="1" si="1162"/>
        <v>0</v>
      </c>
      <c r="CJ1918" s="10">
        <f t="shared" ca="1" si="1162"/>
        <v>0</v>
      </c>
      <c r="CK1918" s="10">
        <f t="shared" ca="1" si="1162"/>
        <v>0</v>
      </c>
      <c r="CL1918" s="10">
        <f t="shared" ca="1" si="1162"/>
        <v>0</v>
      </c>
      <c r="CM1918" s="10">
        <f t="shared" ca="1" si="1162"/>
        <v>0</v>
      </c>
      <c r="CN1918" s="10">
        <f t="shared" ca="1" si="1162"/>
        <v>0</v>
      </c>
      <c r="CO1918" s="10">
        <f t="shared" ca="1" si="1162"/>
        <v>0</v>
      </c>
      <c r="CP1918" s="10">
        <f t="shared" ca="1" si="1162"/>
        <v>0</v>
      </c>
      <c r="CQ1918" s="10">
        <f t="shared" ca="1" si="1162"/>
        <v>0</v>
      </c>
      <c r="CR1918" s="10">
        <f t="shared" ca="1" si="1162"/>
        <v>0</v>
      </c>
      <c r="CS1918" s="10">
        <f t="shared" ca="1" si="1162"/>
        <v>0</v>
      </c>
      <c r="CT1918" s="10">
        <f t="shared" ca="1" si="1162"/>
        <v>0</v>
      </c>
      <c r="CU1918" s="10">
        <f t="shared" ca="1" si="1162"/>
        <v>0</v>
      </c>
      <c r="CV1918" s="10">
        <f t="shared" ca="1" si="1162"/>
        <v>0</v>
      </c>
      <c r="CW1918" s="10">
        <f t="shared" ca="1" si="1157"/>
        <v>0</v>
      </c>
      <c r="CX1918" s="10">
        <f t="shared" ca="1" si="1157"/>
        <v>0</v>
      </c>
      <c r="CY1918" s="10">
        <f t="shared" ca="1" si="1157"/>
        <v>0</v>
      </c>
      <c r="CZ1918" s="10">
        <f t="shared" ca="1" si="1157"/>
        <v>0</v>
      </c>
    </row>
    <row r="1919" spans="1:104" x14ac:dyDescent="0.25">
      <c r="A1919" s="3">
        <v>9.617208065378785E-2</v>
      </c>
      <c r="B1919" s="2">
        <v>8.9228119807573392E-3</v>
      </c>
      <c r="C1919" s="10">
        <f t="shared" ca="1" si="1132"/>
        <v>1914</v>
      </c>
      <c r="D1919" s="10">
        <f t="shared" ca="1" si="1133"/>
        <v>0</v>
      </c>
      <c r="E1919" s="10">
        <f t="shared" ca="1" si="1161"/>
        <v>0</v>
      </c>
      <c r="F1919" s="10">
        <f t="shared" ca="1" si="1161"/>
        <v>0</v>
      </c>
      <c r="G1919" s="10">
        <f t="shared" ca="1" si="1161"/>
        <v>0</v>
      </c>
      <c r="H1919" s="10">
        <f t="shared" ca="1" si="1161"/>
        <v>0</v>
      </c>
      <c r="I1919" s="10">
        <f t="shared" ca="1" si="1161"/>
        <v>0</v>
      </c>
      <c r="J1919" s="10">
        <f t="shared" ca="1" si="1161"/>
        <v>0</v>
      </c>
      <c r="K1919" s="10">
        <f t="shared" ca="1" si="1161"/>
        <v>0</v>
      </c>
      <c r="L1919" s="10">
        <f t="shared" ca="1" si="1161"/>
        <v>0</v>
      </c>
      <c r="M1919" s="10">
        <f t="shared" ca="1" si="1161"/>
        <v>0</v>
      </c>
      <c r="N1919" s="10">
        <f t="shared" ca="1" si="1161"/>
        <v>0</v>
      </c>
      <c r="O1919" s="10">
        <f t="shared" ca="1" si="1161"/>
        <v>0</v>
      </c>
      <c r="P1919" s="10">
        <f t="shared" ca="1" si="1161"/>
        <v>0</v>
      </c>
      <c r="Q1919" s="10">
        <f t="shared" ca="1" si="1161"/>
        <v>0</v>
      </c>
      <c r="R1919" s="10">
        <f t="shared" ca="1" si="1161"/>
        <v>0</v>
      </c>
      <c r="S1919" s="10">
        <f t="shared" ca="1" si="1161"/>
        <v>0</v>
      </c>
      <c r="T1919" s="10">
        <f t="shared" ca="1" si="1161"/>
        <v>0</v>
      </c>
      <c r="U1919" s="10">
        <f t="shared" ca="1" si="1160"/>
        <v>0</v>
      </c>
      <c r="V1919" s="10">
        <f t="shared" ca="1" si="1160"/>
        <v>0</v>
      </c>
      <c r="W1919" s="10">
        <f t="shared" ca="1" si="1160"/>
        <v>0</v>
      </c>
      <c r="X1919" s="10">
        <f t="shared" ca="1" si="1160"/>
        <v>0</v>
      </c>
      <c r="Y1919" s="10">
        <f t="shared" ca="1" si="1160"/>
        <v>0</v>
      </c>
      <c r="Z1919" s="10">
        <f t="shared" ca="1" si="1160"/>
        <v>0</v>
      </c>
      <c r="AA1919" s="10">
        <f t="shared" ca="1" si="1160"/>
        <v>0</v>
      </c>
      <c r="AB1919" s="10">
        <f t="shared" ca="1" si="1160"/>
        <v>0</v>
      </c>
      <c r="AC1919" s="10">
        <f t="shared" ca="1" si="1160"/>
        <v>0</v>
      </c>
      <c r="AD1919" s="10">
        <f t="shared" ca="1" si="1160"/>
        <v>0</v>
      </c>
      <c r="AE1919" s="10">
        <f t="shared" ca="1" si="1160"/>
        <v>0</v>
      </c>
      <c r="AF1919" s="10">
        <f t="shared" ca="1" si="1160"/>
        <v>0</v>
      </c>
      <c r="AG1919" s="10">
        <f t="shared" ca="1" si="1160"/>
        <v>0</v>
      </c>
      <c r="AH1919" s="10">
        <f t="shared" ca="1" si="1160"/>
        <v>0</v>
      </c>
      <c r="AI1919" s="10">
        <f t="shared" ca="1" si="1160"/>
        <v>0</v>
      </c>
      <c r="AJ1919" s="10">
        <f t="shared" ca="1" si="1159"/>
        <v>0</v>
      </c>
      <c r="AK1919" s="10">
        <f t="shared" ca="1" si="1158"/>
        <v>0</v>
      </c>
      <c r="AL1919" s="10">
        <f t="shared" ca="1" si="1158"/>
        <v>0</v>
      </c>
      <c r="AM1919" s="10">
        <f t="shared" ca="1" si="1158"/>
        <v>0</v>
      </c>
      <c r="AN1919" s="10">
        <f t="shared" ca="1" si="1158"/>
        <v>0</v>
      </c>
      <c r="AO1919" s="10">
        <f t="shared" ca="1" si="1158"/>
        <v>0</v>
      </c>
      <c r="AP1919" s="10">
        <f t="shared" ca="1" si="1158"/>
        <v>0</v>
      </c>
      <c r="AQ1919" s="10">
        <f t="shared" ca="1" si="1158"/>
        <v>0</v>
      </c>
      <c r="AR1919" s="10">
        <f t="shared" ca="1" si="1158"/>
        <v>0</v>
      </c>
      <c r="AS1919" s="10">
        <f t="shared" ca="1" si="1158"/>
        <v>0</v>
      </c>
      <c r="AT1919" s="10">
        <f t="shared" ca="1" si="1158"/>
        <v>0</v>
      </c>
      <c r="AU1919" s="10">
        <f t="shared" ca="1" si="1158"/>
        <v>0</v>
      </c>
      <c r="AV1919" s="10">
        <f t="shared" ca="1" si="1158"/>
        <v>0</v>
      </c>
      <c r="AW1919" s="10">
        <f t="shared" ca="1" si="1158"/>
        <v>0</v>
      </c>
      <c r="AX1919" s="10">
        <f t="shared" ca="1" si="1158"/>
        <v>0</v>
      </c>
      <c r="AY1919" s="10">
        <f t="shared" ca="1" si="1158"/>
        <v>0</v>
      </c>
      <c r="AZ1919" s="10">
        <f t="shared" ca="1" si="1156"/>
        <v>0</v>
      </c>
      <c r="BA1919" s="10">
        <f t="shared" ca="1" si="1156"/>
        <v>0</v>
      </c>
      <c r="BB1919" s="10">
        <f t="shared" ca="1" si="1156"/>
        <v>0</v>
      </c>
      <c r="BC1919" s="10">
        <f t="shared" ca="1" si="1156"/>
        <v>0</v>
      </c>
      <c r="BD1919" s="10">
        <f t="shared" ca="1" si="1156"/>
        <v>0</v>
      </c>
      <c r="BE1919" s="10">
        <f t="shared" ca="1" si="1156"/>
        <v>0</v>
      </c>
      <c r="BF1919" s="10">
        <f t="shared" ca="1" si="1156"/>
        <v>0</v>
      </c>
      <c r="BG1919" s="10">
        <f t="shared" ca="1" si="1156"/>
        <v>0</v>
      </c>
      <c r="BH1919" s="10">
        <f t="shared" ca="1" si="1156"/>
        <v>0</v>
      </c>
      <c r="BI1919" s="10">
        <f t="shared" ca="1" si="1156"/>
        <v>0</v>
      </c>
      <c r="BJ1919" s="10">
        <f t="shared" ca="1" si="1156"/>
        <v>0</v>
      </c>
      <c r="BK1919" s="10">
        <f t="shared" ca="1" si="1156"/>
        <v>0</v>
      </c>
      <c r="BL1919" s="10">
        <f t="shared" ca="1" si="1156"/>
        <v>0</v>
      </c>
      <c r="BM1919" s="10">
        <f t="shared" ca="1" si="1156"/>
        <v>0</v>
      </c>
      <c r="BN1919" s="10">
        <f t="shared" ca="1" si="1156"/>
        <v>0</v>
      </c>
      <c r="BO1919" s="10">
        <f t="shared" ca="1" si="1156"/>
        <v>8.9228119807573392E-3</v>
      </c>
      <c r="BP1919" s="10">
        <f t="shared" ca="1" si="1164"/>
        <v>0</v>
      </c>
      <c r="BQ1919" s="10">
        <f t="shared" ca="1" si="1163"/>
        <v>0</v>
      </c>
      <c r="BR1919" s="10">
        <f t="shared" ca="1" si="1163"/>
        <v>0</v>
      </c>
      <c r="BS1919" s="10">
        <f t="shared" ca="1" si="1163"/>
        <v>0</v>
      </c>
      <c r="BT1919" s="10">
        <f t="shared" ca="1" si="1163"/>
        <v>0</v>
      </c>
      <c r="BU1919" s="10">
        <f t="shared" ca="1" si="1163"/>
        <v>0</v>
      </c>
      <c r="BV1919" s="10">
        <f t="shared" ca="1" si="1163"/>
        <v>0</v>
      </c>
      <c r="BW1919" s="10">
        <f t="shared" ca="1" si="1163"/>
        <v>0</v>
      </c>
      <c r="BX1919" s="10">
        <f t="shared" ca="1" si="1163"/>
        <v>0</v>
      </c>
      <c r="BY1919" s="10">
        <f t="shared" ca="1" si="1163"/>
        <v>0</v>
      </c>
      <c r="BZ1919" s="10">
        <f t="shared" ca="1" si="1163"/>
        <v>0</v>
      </c>
      <c r="CA1919" s="10">
        <f t="shared" ca="1" si="1163"/>
        <v>0</v>
      </c>
      <c r="CB1919" s="10">
        <f t="shared" ca="1" si="1163"/>
        <v>0</v>
      </c>
      <c r="CC1919" s="10">
        <f t="shared" ca="1" si="1163"/>
        <v>0</v>
      </c>
      <c r="CD1919" s="10">
        <f t="shared" ca="1" si="1163"/>
        <v>0</v>
      </c>
      <c r="CE1919" s="10">
        <f t="shared" ca="1" si="1163"/>
        <v>0</v>
      </c>
      <c r="CF1919" s="10">
        <f t="shared" ca="1" si="1162"/>
        <v>0</v>
      </c>
      <c r="CG1919" s="10">
        <f t="shared" ca="1" si="1162"/>
        <v>0</v>
      </c>
      <c r="CH1919" s="10">
        <f t="shared" ca="1" si="1162"/>
        <v>0</v>
      </c>
      <c r="CI1919" s="10">
        <f t="shared" ca="1" si="1162"/>
        <v>0</v>
      </c>
      <c r="CJ1919" s="10">
        <f t="shared" ca="1" si="1162"/>
        <v>0</v>
      </c>
      <c r="CK1919" s="10">
        <f t="shared" ca="1" si="1162"/>
        <v>0</v>
      </c>
      <c r="CL1919" s="10">
        <f t="shared" ca="1" si="1162"/>
        <v>0</v>
      </c>
      <c r="CM1919" s="10">
        <f t="shared" ca="1" si="1162"/>
        <v>0</v>
      </c>
      <c r="CN1919" s="10">
        <f t="shared" ca="1" si="1162"/>
        <v>0</v>
      </c>
      <c r="CO1919" s="10">
        <f t="shared" ca="1" si="1162"/>
        <v>0</v>
      </c>
      <c r="CP1919" s="10">
        <f t="shared" ca="1" si="1162"/>
        <v>0</v>
      </c>
      <c r="CQ1919" s="10">
        <f t="shared" ca="1" si="1162"/>
        <v>0</v>
      </c>
      <c r="CR1919" s="10">
        <f t="shared" ca="1" si="1162"/>
        <v>0</v>
      </c>
      <c r="CS1919" s="10">
        <f t="shared" ca="1" si="1162"/>
        <v>0</v>
      </c>
      <c r="CT1919" s="10">
        <f t="shared" ca="1" si="1162"/>
        <v>0</v>
      </c>
      <c r="CU1919" s="10">
        <f t="shared" ca="1" si="1162"/>
        <v>0</v>
      </c>
      <c r="CV1919" s="10">
        <f t="shared" ca="1" si="1162"/>
        <v>0</v>
      </c>
      <c r="CW1919" s="10">
        <f t="shared" ca="1" si="1157"/>
        <v>0</v>
      </c>
      <c r="CX1919" s="10">
        <f t="shared" ca="1" si="1157"/>
        <v>0</v>
      </c>
      <c r="CY1919" s="10">
        <f t="shared" ca="1" si="1157"/>
        <v>0</v>
      </c>
      <c r="CZ1919" s="10">
        <f t="shared" ca="1" si="1157"/>
        <v>0</v>
      </c>
    </row>
    <row r="1920" spans="1:104" x14ac:dyDescent="0.25">
      <c r="A1920" s="3">
        <v>9.6176107084090301E-2</v>
      </c>
      <c r="B1920" s="2">
        <v>1.5354178505582572E-2</v>
      </c>
      <c r="C1920" s="10">
        <f t="shared" ca="1" si="1132"/>
        <v>1915</v>
      </c>
      <c r="D1920" s="10">
        <f t="shared" ca="1" si="1133"/>
        <v>0</v>
      </c>
      <c r="E1920" s="10">
        <f t="shared" ca="1" si="1161"/>
        <v>0</v>
      </c>
      <c r="F1920" s="10">
        <f t="shared" ca="1" si="1161"/>
        <v>0</v>
      </c>
      <c r="G1920" s="10">
        <f t="shared" ca="1" si="1161"/>
        <v>0</v>
      </c>
      <c r="H1920" s="10">
        <f t="shared" ca="1" si="1161"/>
        <v>0</v>
      </c>
      <c r="I1920" s="10">
        <f t="shared" ca="1" si="1161"/>
        <v>0</v>
      </c>
      <c r="J1920" s="10">
        <f t="shared" ca="1" si="1161"/>
        <v>0</v>
      </c>
      <c r="K1920" s="10">
        <f t="shared" ca="1" si="1161"/>
        <v>0</v>
      </c>
      <c r="L1920" s="10">
        <f t="shared" ca="1" si="1161"/>
        <v>0</v>
      </c>
      <c r="M1920" s="10">
        <f t="shared" ca="1" si="1161"/>
        <v>0</v>
      </c>
      <c r="N1920" s="10">
        <f t="shared" ca="1" si="1161"/>
        <v>0</v>
      </c>
      <c r="O1920" s="10">
        <f t="shared" ca="1" si="1161"/>
        <v>0</v>
      </c>
      <c r="P1920" s="10">
        <f t="shared" ca="1" si="1161"/>
        <v>0</v>
      </c>
      <c r="Q1920" s="10">
        <f t="shared" ca="1" si="1161"/>
        <v>0</v>
      </c>
      <c r="R1920" s="10">
        <f t="shared" ca="1" si="1161"/>
        <v>0</v>
      </c>
      <c r="S1920" s="10">
        <f t="shared" ca="1" si="1161"/>
        <v>0</v>
      </c>
      <c r="T1920" s="10">
        <f t="shared" ca="1" si="1161"/>
        <v>0</v>
      </c>
      <c r="U1920" s="10">
        <f t="shared" ca="1" si="1160"/>
        <v>0</v>
      </c>
      <c r="V1920" s="10">
        <f t="shared" ca="1" si="1160"/>
        <v>0</v>
      </c>
      <c r="W1920" s="10">
        <f t="shared" ca="1" si="1160"/>
        <v>0</v>
      </c>
      <c r="X1920" s="10">
        <f t="shared" ca="1" si="1160"/>
        <v>0</v>
      </c>
      <c r="Y1920" s="10">
        <f t="shared" ca="1" si="1160"/>
        <v>0</v>
      </c>
      <c r="Z1920" s="10">
        <f t="shared" ca="1" si="1160"/>
        <v>0</v>
      </c>
      <c r="AA1920" s="10">
        <f t="shared" ca="1" si="1160"/>
        <v>0</v>
      </c>
      <c r="AB1920" s="10">
        <f t="shared" ca="1" si="1160"/>
        <v>0</v>
      </c>
      <c r="AC1920" s="10">
        <f t="shared" ca="1" si="1160"/>
        <v>0</v>
      </c>
      <c r="AD1920" s="10">
        <f t="shared" ca="1" si="1160"/>
        <v>0</v>
      </c>
      <c r="AE1920" s="10">
        <f t="shared" ca="1" si="1160"/>
        <v>0</v>
      </c>
      <c r="AF1920" s="10">
        <f t="shared" ca="1" si="1160"/>
        <v>0</v>
      </c>
      <c r="AG1920" s="10">
        <f t="shared" ca="1" si="1160"/>
        <v>0</v>
      </c>
      <c r="AH1920" s="10">
        <f t="shared" ca="1" si="1160"/>
        <v>0</v>
      </c>
      <c r="AI1920" s="10">
        <f t="shared" ca="1" si="1160"/>
        <v>0</v>
      </c>
      <c r="AJ1920" s="10">
        <f t="shared" ca="1" si="1159"/>
        <v>0</v>
      </c>
      <c r="AK1920" s="10">
        <f t="shared" ca="1" si="1158"/>
        <v>0</v>
      </c>
      <c r="AL1920" s="10">
        <f t="shared" ca="1" si="1158"/>
        <v>0</v>
      </c>
      <c r="AM1920" s="10">
        <f t="shared" ca="1" si="1158"/>
        <v>0</v>
      </c>
      <c r="AN1920" s="10">
        <f t="shared" ca="1" si="1158"/>
        <v>0</v>
      </c>
      <c r="AO1920" s="10">
        <f t="shared" ca="1" si="1158"/>
        <v>0</v>
      </c>
      <c r="AP1920" s="10">
        <f t="shared" ca="1" si="1158"/>
        <v>0</v>
      </c>
      <c r="AQ1920" s="10">
        <f t="shared" ca="1" si="1158"/>
        <v>0</v>
      </c>
      <c r="AR1920" s="10">
        <f t="shared" ca="1" si="1158"/>
        <v>0</v>
      </c>
      <c r="AS1920" s="10">
        <f t="shared" ca="1" si="1158"/>
        <v>0</v>
      </c>
      <c r="AT1920" s="10">
        <f t="shared" ca="1" si="1158"/>
        <v>0</v>
      </c>
      <c r="AU1920" s="10">
        <f t="shared" ca="1" si="1158"/>
        <v>0</v>
      </c>
      <c r="AV1920" s="10">
        <f t="shared" ca="1" si="1158"/>
        <v>0</v>
      </c>
      <c r="AW1920" s="10">
        <f t="shared" ca="1" si="1158"/>
        <v>0</v>
      </c>
      <c r="AX1920" s="10">
        <f t="shared" ca="1" si="1158"/>
        <v>0</v>
      </c>
      <c r="AY1920" s="10">
        <f t="shared" ca="1" si="1158"/>
        <v>0</v>
      </c>
      <c r="AZ1920" s="10">
        <f t="shared" ca="1" si="1156"/>
        <v>0</v>
      </c>
      <c r="BA1920" s="10">
        <f t="shared" ca="1" si="1156"/>
        <v>0</v>
      </c>
      <c r="BB1920" s="10">
        <f t="shared" ca="1" si="1156"/>
        <v>0</v>
      </c>
      <c r="BC1920" s="10">
        <f t="shared" ca="1" si="1156"/>
        <v>0</v>
      </c>
      <c r="BD1920" s="10">
        <f t="shared" ca="1" si="1156"/>
        <v>0</v>
      </c>
      <c r="BE1920" s="10">
        <f t="shared" ca="1" si="1156"/>
        <v>0</v>
      </c>
      <c r="BF1920" s="10">
        <f t="shared" ca="1" si="1156"/>
        <v>0</v>
      </c>
      <c r="BG1920" s="10">
        <f t="shared" ca="1" si="1156"/>
        <v>0</v>
      </c>
      <c r="BH1920" s="10">
        <f t="shared" ca="1" si="1156"/>
        <v>0</v>
      </c>
      <c r="BI1920" s="10">
        <f t="shared" ca="1" si="1156"/>
        <v>0</v>
      </c>
      <c r="BJ1920" s="10">
        <f t="shared" ca="1" si="1156"/>
        <v>0</v>
      </c>
      <c r="BK1920" s="10">
        <f t="shared" ca="1" si="1156"/>
        <v>0</v>
      </c>
      <c r="BL1920" s="10">
        <f t="shared" ca="1" si="1156"/>
        <v>0</v>
      </c>
      <c r="BM1920" s="10">
        <f t="shared" ca="1" si="1156"/>
        <v>0</v>
      </c>
      <c r="BN1920" s="10">
        <f t="shared" ca="1" si="1156"/>
        <v>0</v>
      </c>
      <c r="BO1920" s="10">
        <f t="shared" ca="1" si="1156"/>
        <v>1.5354178505582572E-2</v>
      </c>
      <c r="BP1920" s="10">
        <f t="shared" ca="1" si="1164"/>
        <v>0</v>
      </c>
      <c r="BQ1920" s="10">
        <f t="shared" ca="1" si="1163"/>
        <v>0</v>
      </c>
      <c r="BR1920" s="10">
        <f t="shared" ca="1" si="1163"/>
        <v>0</v>
      </c>
      <c r="BS1920" s="10">
        <f t="shared" ca="1" si="1163"/>
        <v>0</v>
      </c>
      <c r="BT1920" s="10">
        <f t="shared" ca="1" si="1163"/>
        <v>0</v>
      </c>
      <c r="BU1920" s="10">
        <f t="shared" ca="1" si="1163"/>
        <v>0</v>
      </c>
      <c r="BV1920" s="10">
        <f t="shared" ca="1" si="1163"/>
        <v>0</v>
      </c>
      <c r="BW1920" s="10">
        <f t="shared" ca="1" si="1163"/>
        <v>0</v>
      </c>
      <c r="BX1920" s="10">
        <f t="shared" ca="1" si="1163"/>
        <v>0</v>
      </c>
      <c r="BY1920" s="10">
        <f t="shared" ca="1" si="1163"/>
        <v>0</v>
      </c>
      <c r="BZ1920" s="10">
        <f t="shared" ca="1" si="1163"/>
        <v>0</v>
      </c>
      <c r="CA1920" s="10">
        <f t="shared" ca="1" si="1163"/>
        <v>0</v>
      </c>
      <c r="CB1920" s="10">
        <f t="shared" ca="1" si="1163"/>
        <v>0</v>
      </c>
      <c r="CC1920" s="10">
        <f t="shared" ca="1" si="1163"/>
        <v>0</v>
      </c>
      <c r="CD1920" s="10">
        <f t="shared" ca="1" si="1163"/>
        <v>0</v>
      </c>
      <c r="CE1920" s="10">
        <f t="shared" ca="1" si="1163"/>
        <v>0</v>
      </c>
      <c r="CF1920" s="10">
        <f t="shared" ca="1" si="1162"/>
        <v>0</v>
      </c>
      <c r="CG1920" s="10">
        <f t="shared" ca="1" si="1162"/>
        <v>0</v>
      </c>
      <c r="CH1920" s="10">
        <f t="shared" ca="1" si="1162"/>
        <v>0</v>
      </c>
      <c r="CI1920" s="10">
        <f t="shared" ca="1" si="1162"/>
        <v>0</v>
      </c>
      <c r="CJ1920" s="10">
        <f t="shared" ca="1" si="1162"/>
        <v>0</v>
      </c>
      <c r="CK1920" s="10">
        <f t="shared" ca="1" si="1162"/>
        <v>0</v>
      </c>
      <c r="CL1920" s="10">
        <f t="shared" ca="1" si="1162"/>
        <v>0</v>
      </c>
      <c r="CM1920" s="10">
        <f t="shared" ca="1" si="1162"/>
        <v>0</v>
      </c>
      <c r="CN1920" s="10">
        <f t="shared" ca="1" si="1162"/>
        <v>0</v>
      </c>
      <c r="CO1920" s="10">
        <f t="shared" ca="1" si="1162"/>
        <v>0</v>
      </c>
      <c r="CP1920" s="10">
        <f t="shared" ca="1" si="1162"/>
        <v>0</v>
      </c>
      <c r="CQ1920" s="10">
        <f t="shared" ca="1" si="1162"/>
        <v>0</v>
      </c>
      <c r="CR1920" s="10">
        <f t="shared" ca="1" si="1162"/>
        <v>0</v>
      </c>
      <c r="CS1920" s="10">
        <f t="shared" ca="1" si="1162"/>
        <v>0</v>
      </c>
      <c r="CT1920" s="10">
        <f t="shared" ca="1" si="1162"/>
        <v>0</v>
      </c>
      <c r="CU1920" s="10">
        <f t="shared" ca="1" si="1162"/>
        <v>0</v>
      </c>
      <c r="CV1920" s="10">
        <f t="shared" ca="1" si="1162"/>
        <v>0</v>
      </c>
      <c r="CW1920" s="10">
        <f t="shared" ca="1" si="1157"/>
        <v>0</v>
      </c>
      <c r="CX1920" s="10">
        <f t="shared" ca="1" si="1157"/>
        <v>0</v>
      </c>
      <c r="CY1920" s="10">
        <f t="shared" ca="1" si="1157"/>
        <v>0</v>
      </c>
      <c r="CZ1920" s="10">
        <f t="shared" ca="1" si="1157"/>
        <v>0</v>
      </c>
    </row>
    <row r="1921" spans="1:104" x14ac:dyDescent="0.25">
      <c r="A1921" s="3">
        <v>9.6195067355022812E-2</v>
      </c>
      <c r="B1921" s="2">
        <v>8.1031328516753542E-3</v>
      </c>
      <c r="C1921" s="10">
        <f t="shared" ca="1" si="1132"/>
        <v>1916</v>
      </c>
      <c r="D1921" s="10">
        <f t="shared" ca="1" si="1133"/>
        <v>0</v>
      </c>
      <c r="E1921" s="10">
        <f t="shared" ca="1" si="1161"/>
        <v>0</v>
      </c>
      <c r="F1921" s="10">
        <f t="shared" ca="1" si="1161"/>
        <v>0</v>
      </c>
      <c r="G1921" s="10">
        <f t="shared" ca="1" si="1161"/>
        <v>0</v>
      </c>
      <c r="H1921" s="10">
        <f t="shared" ca="1" si="1161"/>
        <v>0</v>
      </c>
      <c r="I1921" s="10">
        <f t="shared" ca="1" si="1161"/>
        <v>0</v>
      </c>
      <c r="J1921" s="10">
        <f t="shared" ca="1" si="1161"/>
        <v>0</v>
      </c>
      <c r="K1921" s="10">
        <f t="shared" ca="1" si="1161"/>
        <v>0</v>
      </c>
      <c r="L1921" s="10">
        <f t="shared" ca="1" si="1161"/>
        <v>0</v>
      </c>
      <c r="M1921" s="10">
        <f t="shared" ca="1" si="1161"/>
        <v>0</v>
      </c>
      <c r="N1921" s="10">
        <f t="shared" ca="1" si="1161"/>
        <v>0</v>
      </c>
      <c r="O1921" s="10">
        <f t="shared" ca="1" si="1161"/>
        <v>0</v>
      </c>
      <c r="P1921" s="10">
        <f t="shared" ca="1" si="1161"/>
        <v>0</v>
      </c>
      <c r="Q1921" s="10">
        <f t="shared" ca="1" si="1161"/>
        <v>0</v>
      </c>
      <c r="R1921" s="10">
        <f t="shared" ca="1" si="1161"/>
        <v>0</v>
      </c>
      <c r="S1921" s="10">
        <f t="shared" ca="1" si="1161"/>
        <v>0</v>
      </c>
      <c r="T1921" s="10">
        <f t="shared" ca="1" si="1161"/>
        <v>0</v>
      </c>
      <c r="U1921" s="10">
        <f t="shared" ca="1" si="1160"/>
        <v>0</v>
      </c>
      <c r="V1921" s="10">
        <f t="shared" ca="1" si="1160"/>
        <v>0</v>
      </c>
      <c r="W1921" s="10">
        <f t="shared" ca="1" si="1160"/>
        <v>0</v>
      </c>
      <c r="X1921" s="10">
        <f t="shared" ca="1" si="1160"/>
        <v>0</v>
      </c>
      <c r="Y1921" s="10">
        <f t="shared" ca="1" si="1160"/>
        <v>0</v>
      </c>
      <c r="Z1921" s="10">
        <f t="shared" ca="1" si="1160"/>
        <v>0</v>
      </c>
      <c r="AA1921" s="10">
        <f t="shared" ca="1" si="1160"/>
        <v>0</v>
      </c>
      <c r="AB1921" s="10">
        <f t="shared" ca="1" si="1160"/>
        <v>0</v>
      </c>
      <c r="AC1921" s="10">
        <f t="shared" ca="1" si="1160"/>
        <v>0</v>
      </c>
      <c r="AD1921" s="10">
        <f t="shared" ca="1" si="1160"/>
        <v>0</v>
      </c>
      <c r="AE1921" s="10">
        <f t="shared" ca="1" si="1160"/>
        <v>0</v>
      </c>
      <c r="AF1921" s="10">
        <f t="shared" ca="1" si="1160"/>
        <v>0</v>
      </c>
      <c r="AG1921" s="10">
        <f t="shared" ca="1" si="1160"/>
        <v>0</v>
      </c>
      <c r="AH1921" s="10">
        <f t="shared" ca="1" si="1160"/>
        <v>0</v>
      </c>
      <c r="AI1921" s="10">
        <f t="shared" ca="1" si="1160"/>
        <v>0</v>
      </c>
      <c r="AJ1921" s="10">
        <f t="shared" ca="1" si="1159"/>
        <v>0</v>
      </c>
      <c r="AK1921" s="10">
        <f t="shared" ca="1" si="1158"/>
        <v>0</v>
      </c>
      <c r="AL1921" s="10">
        <f t="shared" ca="1" si="1158"/>
        <v>0</v>
      </c>
      <c r="AM1921" s="10">
        <f t="shared" ca="1" si="1158"/>
        <v>0</v>
      </c>
      <c r="AN1921" s="10">
        <f t="shared" ca="1" si="1158"/>
        <v>0</v>
      </c>
      <c r="AO1921" s="10">
        <f t="shared" ca="1" si="1158"/>
        <v>0</v>
      </c>
      <c r="AP1921" s="10">
        <f t="shared" ca="1" si="1158"/>
        <v>0</v>
      </c>
      <c r="AQ1921" s="10">
        <f t="shared" ca="1" si="1158"/>
        <v>0</v>
      </c>
      <c r="AR1921" s="10">
        <f t="shared" ca="1" si="1158"/>
        <v>0</v>
      </c>
      <c r="AS1921" s="10">
        <f t="shared" ca="1" si="1158"/>
        <v>0</v>
      </c>
      <c r="AT1921" s="10">
        <f t="shared" ca="1" si="1158"/>
        <v>0</v>
      </c>
      <c r="AU1921" s="10">
        <f t="shared" ca="1" si="1158"/>
        <v>0</v>
      </c>
      <c r="AV1921" s="10">
        <f t="shared" ca="1" si="1158"/>
        <v>0</v>
      </c>
      <c r="AW1921" s="10">
        <f t="shared" ca="1" si="1158"/>
        <v>0</v>
      </c>
      <c r="AX1921" s="10">
        <f t="shared" ca="1" si="1158"/>
        <v>0</v>
      </c>
      <c r="AY1921" s="10">
        <f t="shared" ca="1" si="1158"/>
        <v>0</v>
      </c>
      <c r="AZ1921" s="10">
        <f t="shared" ca="1" si="1158"/>
        <v>0</v>
      </c>
      <c r="BA1921" s="10">
        <f t="shared" ref="BA1921:BP1936" ca="1" si="1165">IF(AND($M1921&gt;AZ$4,$M1921&lt;=BA$4),MAX(BA1920,$N1921),0)</f>
        <v>0</v>
      </c>
      <c r="BB1921" s="10">
        <f t="shared" ca="1" si="1165"/>
        <v>0</v>
      </c>
      <c r="BC1921" s="10">
        <f t="shared" ca="1" si="1165"/>
        <v>0</v>
      </c>
      <c r="BD1921" s="10">
        <f t="shared" ca="1" si="1165"/>
        <v>0</v>
      </c>
      <c r="BE1921" s="10">
        <f t="shared" ca="1" si="1165"/>
        <v>0</v>
      </c>
      <c r="BF1921" s="10">
        <f t="shared" ca="1" si="1165"/>
        <v>0</v>
      </c>
      <c r="BG1921" s="10">
        <f t="shared" ca="1" si="1165"/>
        <v>0</v>
      </c>
      <c r="BH1921" s="10">
        <f t="shared" ca="1" si="1165"/>
        <v>0</v>
      </c>
      <c r="BI1921" s="10">
        <f t="shared" ca="1" si="1165"/>
        <v>0</v>
      </c>
      <c r="BJ1921" s="10">
        <f t="shared" ca="1" si="1165"/>
        <v>0</v>
      </c>
      <c r="BK1921" s="10">
        <f t="shared" ca="1" si="1165"/>
        <v>0</v>
      </c>
      <c r="BL1921" s="10">
        <f t="shared" ca="1" si="1165"/>
        <v>0</v>
      </c>
      <c r="BM1921" s="10">
        <f t="shared" ca="1" si="1165"/>
        <v>0</v>
      </c>
      <c r="BN1921" s="10">
        <f t="shared" ca="1" si="1165"/>
        <v>0</v>
      </c>
      <c r="BO1921" s="10">
        <f t="shared" ca="1" si="1165"/>
        <v>1.5354178505582572E-2</v>
      </c>
      <c r="BP1921" s="10">
        <f t="shared" ca="1" si="1164"/>
        <v>0</v>
      </c>
      <c r="BQ1921" s="10">
        <f t="shared" ca="1" si="1163"/>
        <v>0</v>
      </c>
      <c r="BR1921" s="10">
        <f t="shared" ca="1" si="1163"/>
        <v>0</v>
      </c>
      <c r="BS1921" s="10">
        <f t="shared" ca="1" si="1163"/>
        <v>0</v>
      </c>
      <c r="BT1921" s="10">
        <f t="shared" ca="1" si="1163"/>
        <v>0</v>
      </c>
      <c r="BU1921" s="10">
        <f t="shared" ca="1" si="1163"/>
        <v>0</v>
      </c>
      <c r="BV1921" s="10">
        <f t="shared" ca="1" si="1163"/>
        <v>0</v>
      </c>
      <c r="BW1921" s="10">
        <f t="shared" ca="1" si="1163"/>
        <v>0</v>
      </c>
      <c r="BX1921" s="10">
        <f t="shared" ca="1" si="1163"/>
        <v>0</v>
      </c>
      <c r="BY1921" s="10">
        <f t="shared" ca="1" si="1163"/>
        <v>0</v>
      </c>
      <c r="BZ1921" s="10">
        <f t="shared" ca="1" si="1163"/>
        <v>0</v>
      </c>
      <c r="CA1921" s="10">
        <f t="shared" ca="1" si="1163"/>
        <v>0</v>
      </c>
      <c r="CB1921" s="10">
        <f t="shared" ca="1" si="1163"/>
        <v>0</v>
      </c>
      <c r="CC1921" s="10">
        <f t="shared" ca="1" si="1163"/>
        <v>0</v>
      </c>
      <c r="CD1921" s="10">
        <f t="shared" ca="1" si="1163"/>
        <v>0</v>
      </c>
      <c r="CE1921" s="10">
        <f t="shared" ca="1" si="1163"/>
        <v>0</v>
      </c>
      <c r="CF1921" s="10">
        <f t="shared" ca="1" si="1162"/>
        <v>0</v>
      </c>
      <c r="CG1921" s="10">
        <f t="shared" ca="1" si="1162"/>
        <v>0</v>
      </c>
      <c r="CH1921" s="10">
        <f t="shared" ca="1" si="1162"/>
        <v>0</v>
      </c>
      <c r="CI1921" s="10">
        <f t="shared" ca="1" si="1162"/>
        <v>0</v>
      </c>
      <c r="CJ1921" s="10">
        <f t="shared" ca="1" si="1162"/>
        <v>0</v>
      </c>
      <c r="CK1921" s="10">
        <f t="shared" ca="1" si="1162"/>
        <v>0</v>
      </c>
      <c r="CL1921" s="10">
        <f t="shared" ca="1" si="1162"/>
        <v>0</v>
      </c>
      <c r="CM1921" s="10">
        <f t="shared" ca="1" si="1162"/>
        <v>0</v>
      </c>
      <c r="CN1921" s="10">
        <f t="shared" ca="1" si="1162"/>
        <v>0</v>
      </c>
      <c r="CO1921" s="10">
        <f t="shared" ca="1" si="1162"/>
        <v>0</v>
      </c>
      <c r="CP1921" s="10">
        <f t="shared" ca="1" si="1162"/>
        <v>0</v>
      </c>
      <c r="CQ1921" s="10">
        <f t="shared" ca="1" si="1162"/>
        <v>0</v>
      </c>
      <c r="CR1921" s="10">
        <f t="shared" ca="1" si="1162"/>
        <v>0</v>
      </c>
      <c r="CS1921" s="10">
        <f t="shared" ca="1" si="1162"/>
        <v>0</v>
      </c>
      <c r="CT1921" s="10">
        <f t="shared" ca="1" si="1162"/>
        <v>0</v>
      </c>
      <c r="CU1921" s="10">
        <f t="shared" ca="1" si="1162"/>
        <v>0</v>
      </c>
      <c r="CV1921" s="10">
        <f t="shared" ca="1" si="1162"/>
        <v>0</v>
      </c>
      <c r="CW1921" s="10">
        <f t="shared" ca="1" si="1157"/>
        <v>0</v>
      </c>
      <c r="CX1921" s="10">
        <f t="shared" ca="1" si="1157"/>
        <v>0</v>
      </c>
      <c r="CY1921" s="10">
        <f t="shared" ca="1" si="1157"/>
        <v>0</v>
      </c>
      <c r="CZ1921" s="10">
        <f t="shared" ca="1" si="1157"/>
        <v>0</v>
      </c>
    </row>
    <row r="1922" spans="1:104" x14ac:dyDescent="0.25">
      <c r="A1922" s="3">
        <v>9.6240211768082423E-2</v>
      </c>
      <c r="B1922" s="2">
        <v>1.9705088533913118E-3</v>
      </c>
      <c r="C1922" s="10">
        <f t="shared" ca="1" si="1132"/>
        <v>1917</v>
      </c>
      <c r="D1922" s="10">
        <f t="shared" ca="1" si="1133"/>
        <v>0</v>
      </c>
      <c r="E1922" s="10">
        <f t="shared" ca="1" si="1161"/>
        <v>0</v>
      </c>
      <c r="F1922" s="10">
        <f t="shared" ca="1" si="1161"/>
        <v>0</v>
      </c>
      <c r="G1922" s="10">
        <f t="shared" ca="1" si="1161"/>
        <v>0</v>
      </c>
      <c r="H1922" s="10">
        <f t="shared" ca="1" si="1161"/>
        <v>0</v>
      </c>
      <c r="I1922" s="10">
        <f t="shared" ca="1" si="1161"/>
        <v>0</v>
      </c>
      <c r="J1922" s="10">
        <f t="shared" ca="1" si="1161"/>
        <v>0</v>
      </c>
      <c r="K1922" s="10">
        <f t="shared" ca="1" si="1161"/>
        <v>0</v>
      </c>
      <c r="L1922" s="10">
        <f t="shared" ca="1" si="1161"/>
        <v>0</v>
      </c>
      <c r="M1922" s="10">
        <f t="shared" ca="1" si="1161"/>
        <v>0</v>
      </c>
      <c r="N1922" s="10">
        <f t="shared" ca="1" si="1161"/>
        <v>0</v>
      </c>
      <c r="O1922" s="10">
        <f t="shared" ca="1" si="1161"/>
        <v>0</v>
      </c>
      <c r="P1922" s="10">
        <f t="shared" ca="1" si="1161"/>
        <v>0</v>
      </c>
      <c r="Q1922" s="10">
        <f t="shared" ca="1" si="1161"/>
        <v>0</v>
      </c>
      <c r="R1922" s="10">
        <f t="shared" ca="1" si="1161"/>
        <v>0</v>
      </c>
      <c r="S1922" s="10">
        <f t="shared" ca="1" si="1161"/>
        <v>0</v>
      </c>
      <c r="T1922" s="10">
        <f t="shared" ca="1" si="1161"/>
        <v>0</v>
      </c>
      <c r="U1922" s="10">
        <f t="shared" ca="1" si="1160"/>
        <v>0</v>
      </c>
      <c r="V1922" s="10">
        <f t="shared" ca="1" si="1160"/>
        <v>0</v>
      </c>
      <c r="W1922" s="10">
        <f t="shared" ca="1" si="1160"/>
        <v>0</v>
      </c>
      <c r="X1922" s="10">
        <f t="shared" ca="1" si="1160"/>
        <v>0</v>
      </c>
      <c r="Y1922" s="10">
        <f t="shared" ca="1" si="1160"/>
        <v>0</v>
      </c>
      <c r="Z1922" s="10">
        <f t="shared" ca="1" si="1160"/>
        <v>0</v>
      </c>
      <c r="AA1922" s="10">
        <f t="shared" ca="1" si="1160"/>
        <v>0</v>
      </c>
      <c r="AB1922" s="10">
        <f t="shared" ca="1" si="1160"/>
        <v>0</v>
      </c>
      <c r="AC1922" s="10">
        <f t="shared" ca="1" si="1160"/>
        <v>0</v>
      </c>
      <c r="AD1922" s="10">
        <f t="shared" ca="1" si="1160"/>
        <v>0</v>
      </c>
      <c r="AE1922" s="10">
        <f t="shared" ca="1" si="1160"/>
        <v>0</v>
      </c>
      <c r="AF1922" s="10">
        <f t="shared" ca="1" si="1160"/>
        <v>0</v>
      </c>
      <c r="AG1922" s="10">
        <f t="shared" ca="1" si="1160"/>
        <v>0</v>
      </c>
      <c r="AH1922" s="10">
        <f t="shared" ca="1" si="1160"/>
        <v>0</v>
      </c>
      <c r="AI1922" s="10">
        <f t="shared" ca="1" si="1160"/>
        <v>0</v>
      </c>
      <c r="AJ1922" s="10">
        <f t="shared" ca="1" si="1159"/>
        <v>0</v>
      </c>
      <c r="AK1922" s="10">
        <f t="shared" ca="1" si="1158"/>
        <v>0</v>
      </c>
      <c r="AL1922" s="10">
        <f t="shared" ca="1" si="1158"/>
        <v>0</v>
      </c>
      <c r="AM1922" s="10">
        <f t="shared" ca="1" si="1158"/>
        <v>0</v>
      </c>
      <c r="AN1922" s="10">
        <f t="shared" ca="1" si="1158"/>
        <v>0</v>
      </c>
      <c r="AO1922" s="10">
        <f t="shared" ca="1" si="1158"/>
        <v>0</v>
      </c>
      <c r="AP1922" s="10">
        <f t="shared" ca="1" si="1158"/>
        <v>0</v>
      </c>
      <c r="AQ1922" s="10">
        <f t="shared" ca="1" si="1158"/>
        <v>0</v>
      </c>
      <c r="AR1922" s="10">
        <f t="shared" ca="1" si="1158"/>
        <v>0</v>
      </c>
      <c r="AS1922" s="10">
        <f t="shared" ca="1" si="1158"/>
        <v>0</v>
      </c>
      <c r="AT1922" s="10">
        <f t="shared" ca="1" si="1158"/>
        <v>0</v>
      </c>
      <c r="AU1922" s="10">
        <f t="shared" ca="1" si="1158"/>
        <v>0</v>
      </c>
      <c r="AV1922" s="10">
        <f t="shared" ca="1" si="1158"/>
        <v>0</v>
      </c>
      <c r="AW1922" s="10">
        <f t="shared" ca="1" si="1158"/>
        <v>0</v>
      </c>
      <c r="AX1922" s="10">
        <f t="shared" ca="1" si="1158"/>
        <v>0</v>
      </c>
      <c r="AY1922" s="10">
        <f t="shared" ca="1" si="1158"/>
        <v>0</v>
      </c>
      <c r="AZ1922" s="10">
        <f t="shared" ca="1" si="1158"/>
        <v>0</v>
      </c>
      <c r="BA1922" s="10">
        <f t="shared" ca="1" si="1165"/>
        <v>0</v>
      </c>
      <c r="BB1922" s="10">
        <f t="shared" ca="1" si="1165"/>
        <v>0</v>
      </c>
      <c r="BC1922" s="10">
        <f t="shared" ca="1" si="1165"/>
        <v>0</v>
      </c>
      <c r="BD1922" s="10">
        <f t="shared" ca="1" si="1165"/>
        <v>0</v>
      </c>
      <c r="BE1922" s="10">
        <f t="shared" ca="1" si="1165"/>
        <v>0</v>
      </c>
      <c r="BF1922" s="10">
        <f t="shared" ca="1" si="1165"/>
        <v>0</v>
      </c>
      <c r="BG1922" s="10">
        <f t="shared" ca="1" si="1165"/>
        <v>0</v>
      </c>
      <c r="BH1922" s="10">
        <f t="shared" ca="1" si="1165"/>
        <v>0</v>
      </c>
      <c r="BI1922" s="10">
        <f t="shared" ca="1" si="1165"/>
        <v>0</v>
      </c>
      <c r="BJ1922" s="10">
        <f t="shared" ca="1" si="1165"/>
        <v>0</v>
      </c>
      <c r="BK1922" s="10">
        <f t="shared" ca="1" si="1165"/>
        <v>0</v>
      </c>
      <c r="BL1922" s="10">
        <f t="shared" ca="1" si="1165"/>
        <v>0</v>
      </c>
      <c r="BM1922" s="10">
        <f t="shared" ca="1" si="1165"/>
        <v>0</v>
      </c>
      <c r="BN1922" s="10">
        <f t="shared" ca="1" si="1165"/>
        <v>0</v>
      </c>
      <c r="BO1922" s="10">
        <f t="shared" ca="1" si="1165"/>
        <v>1.5354178505582572E-2</v>
      </c>
      <c r="BP1922" s="10">
        <f t="shared" ca="1" si="1164"/>
        <v>0</v>
      </c>
      <c r="BQ1922" s="10">
        <f t="shared" ca="1" si="1163"/>
        <v>0</v>
      </c>
      <c r="BR1922" s="10">
        <f t="shared" ca="1" si="1163"/>
        <v>0</v>
      </c>
      <c r="BS1922" s="10">
        <f t="shared" ca="1" si="1163"/>
        <v>0</v>
      </c>
      <c r="BT1922" s="10">
        <f t="shared" ca="1" si="1163"/>
        <v>0</v>
      </c>
      <c r="BU1922" s="10">
        <f t="shared" ca="1" si="1163"/>
        <v>0</v>
      </c>
      <c r="BV1922" s="10">
        <f t="shared" ca="1" si="1163"/>
        <v>0</v>
      </c>
      <c r="BW1922" s="10">
        <f t="shared" ca="1" si="1163"/>
        <v>0</v>
      </c>
      <c r="BX1922" s="10">
        <f t="shared" ca="1" si="1163"/>
        <v>0</v>
      </c>
      <c r="BY1922" s="10">
        <f t="shared" ca="1" si="1163"/>
        <v>0</v>
      </c>
      <c r="BZ1922" s="10">
        <f t="shared" ca="1" si="1163"/>
        <v>0</v>
      </c>
      <c r="CA1922" s="10">
        <f t="shared" ca="1" si="1163"/>
        <v>0</v>
      </c>
      <c r="CB1922" s="10">
        <f t="shared" ca="1" si="1163"/>
        <v>0</v>
      </c>
      <c r="CC1922" s="10">
        <f t="shared" ca="1" si="1163"/>
        <v>0</v>
      </c>
      <c r="CD1922" s="10">
        <f t="shared" ca="1" si="1163"/>
        <v>0</v>
      </c>
      <c r="CE1922" s="10">
        <f t="shared" ca="1" si="1163"/>
        <v>0</v>
      </c>
      <c r="CF1922" s="10">
        <f t="shared" ca="1" si="1162"/>
        <v>0</v>
      </c>
      <c r="CG1922" s="10">
        <f t="shared" ca="1" si="1162"/>
        <v>0</v>
      </c>
      <c r="CH1922" s="10">
        <f t="shared" ca="1" si="1162"/>
        <v>0</v>
      </c>
      <c r="CI1922" s="10">
        <f t="shared" ca="1" si="1162"/>
        <v>0</v>
      </c>
      <c r="CJ1922" s="10">
        <f t="shared" ca="1" si="1162"/>
        <v>0</v>
      </c>
      <c r="CK1922" s="10">
        <f t="shared" ca="1" si="1162"/>
        <v>0</v>
      </c>
      <c r="CL1922" s="10">
        <f t="shared" ca="1" si="1162"/>
        <v>0</v>
      </c>
      <c r="CM1922" s="10">
        <f t="shared" ca="1" si="1162"/>
        <v>0</v>
      </c>
      <c r="CN1922" s="10">
        <f t="shared" ca="1" si="1162"/>
        <v>0</v>
      </c>
      <c r="CO1922" s="10">
        <f t="shared" ca="1" si="1162"/>
        <v>0</v>
      </c>
      <c r="CP1922" s="10">
        <f t="shared" ca="1" si="1162"/>
        <v>0</v>
      </c>
      <c r="CQ1922" s="10">
        <f t="shared" ca="1" si="1162"/>
        <v>0</v>
      </c>
      <c r="CR1922" s="10">
        <f t="shared" ca="1" si="1162"/>
        <v>0</v>
      </c>
      <c r="CS1922" s="10">
        <f t="shared" ca="1" si="1162"/>
        <v>0</v>
      </c>
      <c r="CT1922" s="10">
        <f t="shared" ca="1" si="1162"/>
        <v>0</v>
      </c>
      <c r="CU1922" s="10">
        <f t="shared" ca="1" si="1162"/>
        <v>0</v>
      </c>
      <c r="CV1922" s="10">
        <f t="shared" ca="1" si="1162"/>
        <v>0</v>
      </c>
      <c r="CW1922" s="10">
        <f t="shared" ca="1" si="1157"/>
        <v>0</v>
      </c>
      <c r="CX1922" s="10">
        <f t="shared" ca="1" si="1157"/>
        <v>0</v>
      </c>
      <c r="CY1922" s="10">
        <f t="shared" ca="1" si="1157"/>
        <v>0</v>
      </c>
      <c r="CZ1922" s="10">
        <f t="shared" ca="1" si="1157"/>
        <v>0</v>
      </c>
    </row>
    <row r="1923" spans="1:104" x14ac:dyDescent="0.25">
      <c r="A1923" s="3">
        <v>9.6259461009605196E-2</v>
      </c>
      <c r="B1923" s="2">
        <v>2.0492084896307605E-2</v>
      </c>
      <c r="C1923" s="10">
        <f t="shared" ca="1" si="1132"/>
        <v>1918</v>
      </c>
      <c r="D1923" s="10">
        <f t="shared" ca="1" si="1133"/>
        <v>0</v>
      </c>
      <c r="E1923" s="10">
        <f t="shared" ca="1" si="1161"/>
        <v>0</v>
      </c>
      <c r="F1923" s="10">
        <f t="shared" ca="1" si="1161"/>
        <v>0</v>
      </c>
      <c r="G1923" s="10">
        <f t="shared" ca="1" si="1161"/>
        <v>0</v>
      </c>
      <c r="H1923" s="10">
        <f t="shared" ca="1" si="1161"/>
        <v>0</v>
      </c>
      <c r="I1923" s="10">
        <f t="shared" ca="1" si="1161"/>
        <v>0</v>
      </c>
      <c r="J1923" s="10">
        <f t="shared" ca="1" si="1161"/>
        <v>0</v>
      </c>
      <c r="K1923" s="10">
        <f t="shared" ca="1" si="1161"/>
        <v>0</v>
      </c>
      <c r="L1923" s="10">
        <f t="shared" ca="1" si="1161"/>
        <v>0</v>
      </c>
      <c r="M1923" s="10">
        <f t="shared" ca="1" si="1161"/>
        <v>0</v>
      </c>
      <c r="N1923" s="10">
        <f t="shared" ca="1" si="1161"/>
        <v>0</v>
      </c>
      <c r="O1923" s="10">
        <f t="shared" ca="1" si="1161"/>
        <v>0</v>
      </c>
      <c r="P1923" s="10">
        <f t="shared" ca="1" si="1161"/>
        <v>0</v>
      </c>
      <c r="Q1923" s="10">
        <f t="shared" ca="1" si="1161"/>
        <v>0</v>
      </c>
      <c r="R1923" s="10">
        <f t="shared" ca="1" si="1161"/>
        <v>0</v>
      </c>
      <c r="S1923" s="10">
        <f t="shared" ca="1" si="1161"/>
        <v>0</v>
      </c>
      <c r="T1923" s="10">
        <f t="shared" ca="1" si="1161"/>
        <v>0</v>
      </c>
      <c r="U1923" s="10">
        <f t="shared" ca="1" si="1160"/>
        <v>0</v>
      </c>
      <c r="V1923" s="10">
        <f t="shared" ca="1" si="1160"/>
        <v>0</v>
      </c>
      <c r="W1923" s="10">
        <f t="shared" ca="1" si="1160"/>
        <v>0</v>
      </c>
      <c r="X1923" s="10">
        <f t="shared" ca="1" si="1160"/>
        <v>0</v>
      </c>
      <c r="Y1923" s="10">
        <f t="shared" ca="1" si="1160"/>
        <v>0</v>
      </c>
      <c r="Z1923" s="10">
        <f t="shared" ca="1" si="1160"/>
        <v>0</v>
      </c>
      <c r="AA1923" s="10">
        <f t="shared" ca="1" si="1160"/>
        <v>0</v>
      </c>
      <c r="AB1923" s="10">
        <f t="shared" ca="1" si="1160"/>
        <v>0</v>
      </c>
      <c r="AC1923" s="10">
        <f t="shared" ca="1" si="1160"/>
        <v>0</v>
      </c>
      <c r="AD1923" s="10">
        <f t="shared" ca="1" si="1160"/>
        <v>0</v>
      </c>
      <c r="AE1923" s="10">
        <f t="shared" ca="1" si="1160"/>
        <v>0</v>
      </c>
      <c r="AF1923" s="10">
        <f t="shared" ca="1" si="1160"/>
        <v>0</v>
      </c>
      <c r="AG1923" s="10">
        <f t="shared" ca="1" si="1160"/>
        <v>0</v>
      </c>
      <c r="AH1923" s="10">
        <f t="shared" ca="1" si="1160"/>
        <v>0</v>
      </c>
      <c r="AI1923" s="10">
        <f t="shared" ca="1" si="1160"/>
        <v>0</v>
      </c>
      <c r="AJ1923" s="10">
        <f t="shared" ca="1" si="1159"/>
        <v>0</v>
      </c>
      <c r="AK1923" s="10">
        <f t="shared" ca="1" si="1158"/>
        <v>0</v>
      </c>
      <c r="AL1923" s="10">
        <f t="shared" ca="1" si="1158"/>
        <v>0</v>
      </c>
      <c r="AM1923" s="10">
        <f t="shared" ca="1" si="1158"/>
        <v>0</v>
      </c>
      <c r="AN1923" s="10">
        <f t="shared" ca="1" si="1158"/>
        <v>0</v>
      </c>
      <c r="AO1923" s="10">
        <f t="shared" ca="1" si="1158"/>
        <v>0</v>
      </c>
      <c r="AP1923" s="10">
        <f t="shared" ca="1" si="1158"/>
        <v>0</v>
      </c>
      <c r="AQ1923" s="10">
        <f t="shared" ca="1" si="1158"/>
        <v>0</v>
      </c>
      <c r="AR1923" s="10">
        <f t="shared" ca="1" si="1158"/>
        <v>0</v>
      </c>
      <c r="AS1923" s="10">
        <f t="shared" ca="1" si="1158"/>
        <v>0</v>
      </c>
      <c r="AT1923" s="10">
        <f t="shared" ca="1" si="1158"/>
        <v>0</v>
      </c>
      <c r="AU1923" s="10">
        <f t="shared" ca="1" si="1158"/>
        <v>0</v>
      </c>
      <c r="AV1923" s="10">
        <f t="shared" ca="1" si="1158"/>
        <v>0</v>
      </c>
      <c r="AW1923" s="10">
        <f t="shared" ca="1" si="1158"/>
        <v>0</v>
      </c>
      <c r="AX1923" s="10">
        <f t="shared" ca="1" si="1158"/>
        <v>0</v>
      </c>
      <c r="AY1923" s="10">
        <f t="shared" ca="1" si="1158"/>
        <v>0</v>
      </c>
      <c r="AZ1923" s="10">
        <f t="shared" ca="1" si="1158"/>
        <v>0</v>
      </c>
      <c r="BA1923" s="10">
        <f t="shared" ca="1" si="1165"/>
        <v>0</v>
      </c>
      <c r="BB1923" s="10">
        <f t="shared" ca="1" si="1165"/>
        <v>0</v>
      </c>
      <c r="BC1923" s="10">
        <f t="shared" ca="1" si="1165"/>
        <v>0</v>
      </c>
      <c r="BD1923" s="10">
        <f t="shared" ca="1" si="1165"/>
        <v>0</v>
      </c>
      <c r="BE1923" s="10">
        <f t="shared" ca="1" si="1165"/>
        <v>0</v>
      </c>
      <c r="BF1923" s="10">
        <f t="shared" ca="1" si="1165"/>
        <v>0</v>
      </c>
      <c r="BG1923" s="10">
        <f t="shared" ca="1" si="1165"/>
        <v>0</v>
      </c>
      <c r="BH1923" s="10">
        <f t="shared" ca="1" si="1165"/>
        <v>0</v>
      </c>
      <c r="BI1923" s="10">
        <f t="shared" ca="1" si="1165"/>
        <v>0</v>
      </c>
      <c r="BJ1923" s="10">
        <f t="shared" ca="1" si="1165"/>
        <v>0</v>
      </c>
      <c r="BK1923" s="10">
        <f t="shared" ca="1" si="1165"/>
        <v>0</v>
      </c>
      <c r="BL1923" s="10">
        <f t="shared" ca="1" si="1165"/>
        <v>0</v>
      </c>
      <c r="BM1923" s="10">
        <f t="shared" ca="1" si="1165"/>
        <v>0</v>
      </c>
      <c r="BN1923" s="10">
        <f t="shared" ca="1" si="1165"/>
        <v>0</v>
      </c>
      <c r="BO1923" s="10">
        <f t="shared" ca="1" si="1165"/>
        <v>2.0492084896307605E-2</v>
      </c>
      <c r="BP1923" s="10">
        <f t="shared" ca="1" si="1164"/>
        <v>0</v>
      </c>
      <c r="BQ1923" s="10">
        <f t="shared" ca="1" si="1163"/>
        <v>0</v>
      </c>
      <c r="BR1923" s="10">
        <f t="shared" ca="1" si="1163"/>
        <v>0</v>
      </c>
      <c r="BS1923" s="10">
        <f t="shared" ca="1" si="1163"/>
        <v>0</v>
      </c>
      <c r="BT1923" s="10">
        <f t="shared" ca="1" si="1163"/>
        <v>0</v>
      </c>
      <c r="BU1923" s="10">
        <f t="shared" ca="1" si="1163"/>
        <v>0</v>
      </c>
      <c r="BV1923" s="10">
        <f t="shared" ca="1" si="1163"/>
        <v>0</v>
      </c>
      <c r="BW1923" s="10">
        <f t="shared" ca="1" si="1163"/>
        <v>0</v>
      </c>
      <c r="BX1923" s="10">
        <f t="shared" ca="1" si="1163"/>
        <v>0</v>
      </c>
      <c r="BY1923" s="10">
        <f t="shared" ca="1" si="1163"/>
        <v>0</v>
      </c>
      <c r="BZ1923" s="10">
        <f t="shared" ca="1" si="1163"/>
        <v>0</v>
      </c>
      <c r="CA1923" s="10">
        <f t="shared" ca="1" si="1163"/>
        <v>0</v>
      </c>
      <c r="CB1923" s="10">
        <f t="shared" ca="1" si="1163"/>
        <v>0</v>
      </c>
      <c r="CC1923" s="10">
        <f t="shared" ca="1" si="1163"/>
        <v>0</v>
      </c>
      <c r="CD1923" s="10">
        <f t="shared" ca="1" si="1163"/>
        <v>0</v>
      </c>
      <c r="CE1923" s="10">
        <f t="shared" ca="1" si="1163"/>
        <v>0</v>
      </c>
      <c r="CF1923" s="10">
        <f t="shared" ca="1" si="1162"/>
        <v>0</v>
      </c>
      <c r="CG1923" s="10">
        <f t="shared" ca="1" si="1162"/>
        <v>0</v>
      </c>
      <c r="CH1923" s="10">
        <f t="shared" ca="1" si="1162"/>
        <v>0</v>
      </c>
      <c r="CI1923" s="10">
        <f t="shared" ca="1" si="1162"/>
        <v>0</v>
      </c>
      <c r="CJ1923" s="10">
        <f t="shared" ca="1" si="1162"/>
        <v>0</v>
      </c>
      <c r="CK1923" s="10">
        <f t="shared" ca="1" si="1162"/>
        <v>0</v>
      </c>
      <c r="CL1923" s="10">
        <f t="shared" ca="1" si="1162"/>
        <v>0</v>
      </c>
      <c r="CM1923" s="10">
        <f t="shared" ca="1" si="1162"/>
        <v>0</v>
      </c>
      <c r="CN1923" s="10">
        <f t="shared" ca="1" si="1162"/>
        <v>0</v>
      </c>
      <c r="CO1923" s="10">
        <f t="shared" ca="1" si="1162"/>
        <v>0</v>
      </c>
      <c r="CP1923" s="10">
        <f t="shared" ca="1" si="1162"/>
        <v>0</v>
      </c>
      <c r="CQ1923" s="10">
        <f t="shared" ca="1" si="1162"/>
        <v>0</v>
      </c>
      <c r="CR1923" s="10">
        <f t="shared" ca="1" si="1162"/>
        <v>0</v>
      </c>
      <c r="CS1923" s="10">
        <f t="shared" ca="1" si="1162"/>
        <v>0</v>
      </c>
      <c r="CT1923" s="10">
        <f t="shared" ca="1" si="1162"/>
        <v>0</v>
      </c>
      <c r="CU1923" s="10">
        <f t="shared" ca="1" si="1162"/>
        <v>0</v>
      </c>
      <c r="CV1923" s="10">
        <f t="shared" ca="1" si="1162"/>
        <v>0</v>
      </c>
      <c r="CW1923" s="10">
        <f t="shared" ca="1" si="1157"/>
        <v>0</v>
      </c>
      <c r="CX1923" s="10">
        <f t="shared" ca="1" si="1157"/>
        <v>0</v>
      </c>
      <c r="CY1923" s="10">
        <f t="shared" ca="1" si="1157"/>
        <v>0</v>
      </c>
      <c r="CZ1923" s="10">
        <f t="shared" ca="1" si="1157"/>
        <v>0</v>
      </c>
    </row>
    <row r="1924" spans="1:104" x14ac:dyDescent="0.25">
      <c r="A1924" s="3">
        <v>9.6297109335636344E-2</v>
      </c>
      <c r="B1924" s="2">
        <v>3.5970866579537186E-3</v>
      </c>
      <c r="C1924" s="10">
        <f t="shared" ca="1" si="1132"/>
        <v>1919</v>
      </c>
      <c r="D1924" s="10">
        <f t="shared" ca="1" si="1133"/>
        <v>0</v>
      </c>
      <c r="E1924" s="10">
        <f t="shared" ca="1" si="1161"/>
        <v>0</v>
      </c>
      <c r="F1924" s="10">
        <f t="shared" ca="1" si="1161"/>
        <v>0</v>
      </c>
      <c r="G1924" s="10">
        <f t="shared" ca="1" si="1161"/>
        <v>0</v>
      </c>
      <c r="H1924" s="10">
        <f t="shared" ca="1" si="1161"/>
        <v>0</v>
      </c>
      <c r="I1924" s="10">
        <f t="shared" ca="1" si="1161"/>
        <v>0</v>
      </c>
      <c r="J1924" s="10">
        <f t="shared" ca="1" si="1161"/>
        <v>0</v>
      </c>
      <c r="K1924" s="10">
        <f t="shared" ca="1" si="1161"/>
        <v>0</v>
      </c>
      <c r="L1924" s="10">
        <f t="shared" ca="1" si="1161"/>
        <v>0</v>
      </c>
      <c r="M1924" s="10">
        <f t="shared" ca="1" si="1161"/>
        <v>0</v>
      </c>
      <c r="N1924" s="10">
        <f t="shared" ca="1" si="1161"/>
        <v>0</v>
      </c>
      <c r="O1924" s="10">
        <f t="shared" ca="1" si="1161"/>
        <v>0</v>
      </c>
      <c r="P1924" s="10">
        <f t="shared" ca="1" si="1161"/>
        <v>0</v>
      </c>
      <c r="Q1924" s="10">
        <f t="shared" ca="1" si="1161"/>
        <v>0</v>
      </c>
      <c r="R1924" s="10">
        <f t="shared" ca="1" si="1161"/>
        <v>0</v>
      </c>
      <c r="S1924" s="10">
        <f t="shared" ca="1" si="1161"/>
        <v>0</v>
      </c>
      <c r="T1924" s="10">
        <f t="shared" ca="1" si="1161"/>
        <v>0</v>
      </c>
      <c r="U1924" s="10">
        <f t="shared" ca="1" si="1160"/>
        <v>0</v>
      </c>
      <c r="V1924" s="10">
        <f t="shared" ca="1" si="1160"/>
        <v>0</v>
      </c>
      <c r="W1924" s="10">
        <f t="shared" ca="1" si="1160"/>
        <v>0</v>
      </c>
      <c r="X1924" s="10">
        <f t="shared" ca="1" si="1160"/>
        <v>0</v>
      </c>
      <c r="Y1924" s="10">
        <f t="shared" ca="1" si="1160"/>
        <v>0</v>
      </c>
      <c r="Z1924" s="10">
        <f t="shared" ca="1" si="1160"/>
        <v>0</v>
      </c>
      <c r="AA1924" s="10">
        <f t="shared" ca="1" si="1160"/>
        <v>0</v>
      </c>
      <c r="AB1924" s="10">
        <f t="shared" ca="1" si="1160"/>
        <v>0</v>
      </c>
      <c r="AC1924" s="10">
        <f t="shared" ca="1" si="1160"/>
        <v>0</v>
      </c>
      <c r="AD1924" s="10">
        <f t="shared" ca="1" si="1160"/>
        <v>0</v>
      </c>
      <c r="AE1924" s="10">
        <f t="shared" ca="1" si="1160"/>
        <v>0</v>
      </c>
      <c r="AF1924" s="10">
        <f t="shared" ca="1" si="1160"/>
        <v>0</v>
      </c>
      <c r="AG1924" s="10">
        <f t="shared" ca="1" si="1160"/>
        <v>0</v>
      </c>
      <c r="AH1924" s="10">
        <f t="shared" ca="1" si="1160"/>
        <v>0</v>
      </c>
      <c r="AI1924" s="10">
        <f t="shared" ca="1" si="1160"/>
        <v>0</v>
      </c>
      <c r="AJ1924" s="10">
        <f t="shared" ca="1" si="1159"/>
        <v>0</v>
      </c>
      <c r="AK1924" s="10">
        <f t="shared" ca="1" si="1158"/>
        <v>0</v>
      </c>
      <c r="AL1924" s="10">
        <f t="shared" ca="1" si="1158"/>
        <v>0</v>
      </c>
      <c r="AM1924" s="10">
        <f t="shared" ca="1" si="1158"/>
        <v>0</v>
      </c>
      <c r="AN1924" s="10">
        <f t="shared" ca="1" si="1158"/>
        <v>0</v>
      </c>
      <c r="AO1924" s="10">
        <f t="shared" ca="1" si="1158"/>
        <v>0</v>
      </c>
      <c r="AP1924" s="10">
        <f t="shared" ca="1" si="1158"/>
        <v>0</v>
      </c>
      <c r="AQ1924" s="10">
        <f t="shared" ca="1" si="1158"/>
        <v>0</v>
      </c>
      <c r="AR1924" s="10">
        <f t="shared" ca="1" si="1158"/>
        <v>0</v>
      </c>
      <c r="AS1924" s="10">
        <f t="shared" ca="1" si="1158"/>
        <v>0</v>
      </c>
      <c r="AT1924" s="10">
        <f t="shared" ca="1" si="1158"/>
        <v>0</v>
      </c>
      <c r="AU1924" s="10">
        <f t="shared" ca="1" si="1158"/>
        <v>0</v>
      </c>
      <c r="AV1924" s="10">
        <f t="shared" ca="1" si="1158"/>
        <v>0</v>
      </c>
      <c r="AW1924" s="10">
        <f t="shared" ca="1" si="1158"/>
        <v>0</v>
      </c>
      <c r="AX1924" s="10">
        <f t="shared" ca="1" si="1158"/>
        <v>0</v>
      </c>
      <c r="AY1924" s="10">
        <f t="shared" ca="1" si="1158"/>
        <v>0</v>
      </c>
      <c r="AZ1924" s="10">
        <f t="shared" ca="1" si="1158"/>
        <v>0</v>
      </c>
      <c r="BA1924" s="10">
        <f t="shared" ca="1" si="1165"/>
        <v>0</v>
      </c>
      <c r="BB1924" s="10">
        <f t="shared" ca="1" si="1165"/>
        <v>0</v>
      </c>
      <c r="BC1924" s="10">
        <f t="shared" ca="1" si="1165"/>
        <v>0</v>
      </c>
      <c r="BD1924" s="10">
        <f t="shared" ca="1" si="1165"/>
        <v>0</v>
      </c>
      <c r="BE1924" s="10">
        <f t="shared" ca="1" si="1165"/>
        <v>0</v>
      </c>
      <c r="BF1924" s="10">
        <f t="shared" ca="1" si="1165"/>
        <v>0</v>
      </c>
      <c r="BG1924" s="10">
        <f t="shared" ca="1" si="1165"/>
        <v>0</v>
      </c>
      <c r="BH1924" s="10">
        <f t="shared" ca="1" si="1165"/>
        <v>0</v>
      </c>
      <c r="BI1924" s="10">
        <f t="shared" ca="1" si="1165"/>
        <v>0</v>
      </c>
      <c r="BJ1924" s="10">
        <f t="shared" ca="1" si="1165"/>
        <v>0</v>
      </c>
      <c r="BK1924" s="10">
        <f t="shared" ca="1" si="1165"/>
        <v>0</v>
      </c>
      <c r="BL1924" s="10">
        <f t="shared" ca="1" si="1165"/>
        <v>0</v>
      </c>
      <c r="BM1924" s="10">
        <f t="shared" ca="1" si="1165"/>
        <v>0</v>
      </c>
      <c r="BN1924" s="10">
        <f t="shared" ca="1" si="1165"/>
        <v>0</v>
      </c>
      <c r="BO1924" s="10">
        <f t="shared" ca="1" si="1165"/>
        <v>2.0492084896307605E-2</v>
      </c>
      <c r="BP1924" s="10">
        <f t="shared" ca="1" si="1164"/>
        <v>0</v>
      </c>
      <c r="BQ1924" s="10">
        <f t="shared" ca="1" si="1163"/>
        <v>0</v>
      </c>
      <c r="BR1924" s="10">
        <f t="shared" ca="1" si="1163"/>
        <v>0</v>
      </c>
      <c r="BS1924" s="10">
        <f t="shared" ca="1" si="1163"/>
        <v>0</v>
      </c>
      <c r="BT1924" s="10">
        <f t="shared" ca="1" si="1163"/>
        <v>0</v>
      </c>
      <c r="BU1924" s="10">
        <f t="shared" ca="1" si="1163"/>
        <v>0</v>
      </c>
      <c r="BV1924" s="10">
        <f t="shared" ca="1" si="1163"/>
        <v>0</v>
      </c>
      <c r="BW1924" s="10">
        <f t="shared" ca="1" si="1163"/>
        <v>0</v>
      </c>
      <c r="BX1924" s="10">
        <f t="shared" ca="1" si="1163"/>
        <v>0</v>
      </c>
      <c r="BY1924" s="10">
        <f t="shared" ca="1" si="1163"/>
        <v>0</v>
      </c>
      <c r="BZ1924" s="10">
        <f t="shared" ca="1" si="1163"/>
        <v>0</v>
      </c>
      <c r="CA1924" s="10">
        <f t="shared" ca="1" si="1163"/>
        <v>0</v>
      </c>
      <c r="CB1924" s="10">
        <f t="shared" ca="1" si="1163"/>
        <v>0</v>
      </c>
      <c r="CC1924" s="10">
        <f t="shared" ca="1" si="1163"/>
        <v>0</v>
      </c>
      <c r="CD1924" s="10">
        <f t="shared" ca="1" si="1163"/>
        <v>0</v>
      </c>
      <c r="CE1924" s="10">
        <f t="shared" ca="1" si="1163"/>
        <v>0</v>
      </c>
      <c r="CF1924" s="10">
        <f t="shared" ca="1" si="1162"/>
        <v>0</v>
      </c>
      <c r="CG1924" s="10">
        <f t="shared" ca="1" si="1162"/>
        <v>0</v>
      </c>
      <c r="CH1924" s="10">
        <f t="shared" ca="1" si="1162"/>
        <v>0</v>
      </c>
      <c r="CI1924" s="10">
        <f t="shared" ca="1" si="1162"/>
        <v>0</v>
      </c>
      <c r="CJ1924" s="10">
        <f t="shared" ca="1" si="1162"/>
        <v>0</v>
      </c>
      <c r="CK1924" s="10">
        <f t="shared" ca="1" si="1162"/>
        <v>0</v>
      </c>
      <c r="CL1924" s="10">
        <f t="shared" ca="1" si="1162"/>
        <v>0</v>
      </c>
      <c r="CM1924" s="10">
        <f t="shared" ca="1" si="1162"/>
        <v>0</v>
      </c>
      <c r="CN1924" s="10">
        <f t="shared" ca="1" si="1162"/>
        <v>0</v>
      </c>
      <c r="CO1924" s="10">
        <f t="shared" ca="1" si="1162"/>
        <v>0</v>
      </c>
      <c r="CP1924" s="10">
        <f t="shared" ca="1" si="1162"/>
        <v>0</v>
      </c>
      <c r="CQ1924" s="10">
        <f t="shared" ca="1" si="1162"/>
        <v>0</v>
      </c>
      <c r="CR1924" s="10">
        <f t="shared" ca="1" si="1162"/>
        <v>0</v>
      </c>
      <c r="CS1924" s="10">
        <f t="shared" ca="1" si="1162"/>
        <v>0</v>
      </c>
      <c r="CT1924" s="10">
        <f t="shared" ca="1" si="1162"/>
        <v>0</v>
      </c>
      <c r="CU1924" s="10">
        <f t="shared" ca="1" si="1162"/>
        <v>0</v>
      </c>
      <c r="CV1924" s="10">
        <f t="shared" ca="1" si="1162"/>
        <v>0</v>
      </c>
      <c r="CW1924" s="10">
        <f t="shared" ref="CW1924:CZ1939" ca="1" si="1166">IF(AND($M1924&gt;CV$4,$M1924&lt;=CW$4),MAX(CW1923,$N1924),0)</f>
        <v>0</v>
      </c>
      <c r="CX1924" s="10">
        <f t="shared" ca="1" si="1166"/>
        <v>0</v>
      </c>
      <c r="CY1924" s="10">
        <f t="shared" ca="1" si="1166"/>
        <v>0</v>
      </c>
      <c r="CZ1924" s="10">
        <f t="shared" ca="1" si="1166"/>
        <v>0</v>
      </c>
    </row>
    <row r="1925" spans="1:104" x14ac:dyDescent="0.25">
      <c r="A1925" s="3">
        <v>9.631615154774148E-2</v>
      </c>
      <c r="B1925" s="2">
        <v>3.9686159109632579E-3</v>
      </c>
      <c r="C1925" s="10">
        <f t="shared" ca="1" si="1132"/>
        <v>1920</v>
      </c>
      <c r="D1925" s="10">
        <f t="shared" ca="1" si="1133"/>
        <v>0</v>
      </c>
      <c r="E1925" s="10">
        <f t="shared" ca="1" si="1161"/>
        <v>0</v>
      </c>
      <c r="F1925" s="10">
        <f t="shared" ca="1" si="1161"/>
        <v>0</v>
      </c>
      <c r="G1925" s="10">
        <f t="shared" ca="1" si="1161"/>
        <v>0</v>
      </c>
      <c r="H1925" s="10">
        <f t="shared" ca="1" si="1161"/>
        <v>0</v>
      </c>
      <c r="I1925" s="10">
        <f t="shared" ca="1" si="1161"/>
        <v>0</v>
      </c>
      <c r="J1925" s="10">
        <f t="shared" ca="1" si="1161"/>
        <v>0</v>
      </c>
      <c r="K1925" s="10">
        <f t="shared" ca="1" si="1161"/>
        <v>0</v>
      </c>
      <c r="L1925" s="10">
        <f t="shared" ca="1" si="1161"/>
        <v>0</v>
      </c>
      <c r="M1925" s="10">
        <f t="shared" ca="1" si="1161"/>
        <v>0</v>
      </c>
      <c r="N1925" s="10">
        <f t="shared" ca="1" si="1161"/>
        <v>0</v>
      </c>
      <c r="O1925" s="10">
        <f t="shared" ca="1" si="1161"/>
        <v>0</v>
      </c>
      <c r="P1925" s="10">
        <f t="shared" ca="1" si="1161"/>
        <v>0</v>
      </c>
      <c r="Q1925" s="10">
        <f t="shared" ca="1" si="1161"/>
        <v>0</v>
      </c>
      <c r="R1925" s="10">
        <f t="shared" ca="1" si="1161"/>
        <v>0</v>
      </c>
      <c r="S1925" s="10">
        <f t="shared" ca="1" si="1161"/>
        <v>0</v>
      </c>
      <c r="T1925" s="10">
        <f t="shared" ca="1" si="1161"/>
        <v>0</v>
      </c>
      <c r="U1925" s="10">
        <f t="shared" ca="1" si="1160"/>
        <v>0</v>
      </c>
      <c r="V1925" s="10">
        <f t="shared" ca="1" si="1160"/>
        <v>0</v>
      </c>
      <c r="W1925" s="10">
        <f t="shared" ca="1" si="1160"/>
        <v>0</v>
      </c>
      <c r="X1925" s="10">
        <f t="shared" ca="1" si="1160"/>
        <v>0</v>
      </c>
      <c r="Y1925" s="10">
        <f t="shared" ca="1" si="1160"/>
        <v>0</v>
      </c>
      <c r="Z1925" s="10">
        <f t="shared" ca="1" si="1160"/>
        <v>0</v>
      </c>
      <c r="AA1925" s="10">
        <f t="shared" ca="1" si="1160"/>
        <v>0</v>
      </c>
      <c r="AB1925" s="10">
        <f t="shared" ca="1" si="1160"/>
        <v>0</v>
      </c>
      <c r="AC1925" s="10">
        <f t="shared" ca="1" si="1160"/>
        <v>0</v>
      </c>
      <c r="AD1925" s="10">
        <f t="shared" ca="1" si="1160"/>
        <v>0</v>
      </c>
      <c r="AE1925" s="10">
        <f t="shared" ca="1" si="1160"/>
        <v>0</v>
      </c>
      <c r="AF1925" s="10">
        <f t="shared" ca="1" si="1160"/>
        <v>0</v>
      </c>
      <c r="AG1925" s="10">
        <f t="shared" ca="1" si="1160"/>
        <v>0</v>
      </c>
      <c r="AH1925" s="10">
        <f t="shared" ca="1" si="1160"/>
        <v>0</v>
      </c>
      <c r="AI1925" s="10">
        <f t="shared" ca="1" si="1160"/>
        <v>0</v>
      </c>
      <c r="AJ1925" s="10">
        <f t="shared" ca="1" si="1159"/>
        <v>0</v>
      </c>
      <c r="AK1925" s="10">
        <f t="shared" ca="1" si="1159"/>
        <v>0</v>
      </c>
      <c r="AL1925" s="10">
        <f t="shared" ca="1" si="1159"/>
        <v>0</v>
      </c>
      <c r="AM1925" s="10">
        <f t="shared" ca="1" si="1159"/>
        <v>0</v>
      </c>
      <c r="AN1925" s="10">
        <f t="shared" ca="1" si="1159"/>
        <v>0</v>
      </c>
      <c r="AO1925" s="10">
        <f t="shared" ca="1" si="1159"/>
        <v>0</v>
      </c>
      <c r="AP1925" s="10">
        <f t="shared" ca="1" si="1159"/>
        <v>0</v>
      </c>
      <c r="AQ1925" s="10">
        <f t="shared" ca="1" si="1159"/>
        <v>0</v>
      </c>
      <c r="AR1925" s="10">
        <f t="shared" ca="1" si="1159"/>
        <v>0</v>
      </c>
      <c r="AS1925" s="10">
        <f t="shared" ca="1" si="1159"/>
        <v>0</v>
      </c>
      <c r="AT1925" s="10">
        <f t="shared" ca="1" si="1159"/>
        <v>0</v>
      </c>
      <c r="AU1925" s="10">
        <f t="shared" ca="1" si="1159"/>
        <v>0</v>
      </c>
      <c r="AV1925" s="10">
        <f t="shared" ca="1" si="1159"/>
        <v>0</v>
      </c>
      <c r="AW1925" s="10">
        <f t="shared" ca="1" si="1159"/>
        <v>0</v>
      </c>
      <c r="AX1925" s="10">
        <f t="shared" ca="1" si="1159"/>
        <v>0</v>
      </c>
      <c r="AY1925" s="10">
        <f t="shared" ca="1" si="1159"/>
        <v>0</v>
      </c>
      <c r="AZ1925" s="10">
        <f t="shared" ref="AZ1925:BO1940" ca="1" si="1167">IF(AND($M1925&gt;AY$4,$M1925&lt;=AZ$4),MAX(AZ1924,$N1925),0)</f>
        <v>0</v>
      </c>
      <c r="BA1925" s="10">
        <f t="shared" ca="1" si="1165"/>
        <v>0</v>
      </c>
      <c r="BB1925" s="10">
        <f t="shared" ca="1" si="1165"/>
        <v>0</v>
      </c>
      <c r="BC1925" s="10">
        <f t="shared" ca="1" si="1165"/>
        <v>0</v>
      </c>
      <c r="BD1925" s="10">
        <f t="shared" ca="1" si="1165"/>
        <v>0</v>
      </c>
      <c r="BE1925" s="10">
        <f t="shared" ca="1" si="1165"/>
        <v>0</v>
      </c>
      <c r="BF1925" s="10">
        <f t="shared" ca="1" si="1165"/>
        <v>0</v>
      </c>
      <c r="BG1925" s="10">
        <f t="shared" ca="1" si="1165"/>
        <v>0</v>
      </c>
      <c r="BH1925" s="10">
        <f t="shared" ca="1" si="1165"/>
        <v>0</v>
      </c>
      <c r="BI1925" s="10">
        <f t="shared" ca="1" si="1165"/>
        <v>0</v>
      </c>
      <c r="BJ1925" s="10">
        <f t="shared" ca="1" si="1165"/>
        <v>0</v>
      </c>
      <c r="BK1925" s="10">
        <f t="shared" ca="1" si="1165"/>
        <v>0</v>
      </c>
      <c r="BL1925" s="10">
        <f t="shared" ca="1" si="1165"/>
        <v>0</v>
      </c>
      <c r="BM1925" s="10">
        <f t="shared" ca="1" si="1165"/>
        <v>0</v>
      </c>
      <c r="BN1925" s="10">
        <f t="shared" ca="1" si="1165"/>
        <v>0</v>
      </c>
      <c r="BO1925" s="10">
        <f t="shared" ca="1" si="1165"/>
        <v>2.0492084896307605E-2</v>
      </c>
      <c r="BP1925" s="10">
        <f t="shared" ca="1" si="1164"/>
        <v>0</v>
      </c>
      <c r="BQ1925" s="10">
        <f t="shared" ca="1" si="1163"/>
        <v>0</v>
      </c>
      <c r="BR1925" s="10">
        <f t="shared" ca="1" si="1163"/>
        <v>0</v>
      </c>
      <c r="BS1925" s="10">
        <f t="shared" ca="1" si="1163"/>
        <v>0</v>
      </c>
      <c r="BT1925" s="10">
        <f t="shared" ca="1" si="1163"/>
        <v>0</v>
      </c>
      <c r="BU1925" s="10">
        <f t="shared" ca="1" si="1163"/>
        <v>0</v>
      </c>
      <c r="BV1925" s="10">
        <f t="shared" ca="1" si="1163"/>
        <v>0</v>
      </c>
      <c r="BW1925" s="10">
        <f t="shared" ca="1" si="1163"/>
        <v>0</v>
      </c>
      <c r="BX1925" s="10">
        <f t="shared" ca="1" si="1163"/>
        <v>0</v>
      </c>
      <c r="BY1925" s="10">
        <f t="shared" ca="1" si="1163"/>
        <v>0</v>
      </c>
      <c r="BZ1925" s="10">
        <f t="shared" ca="1" si="1163"/>
        <v>0</v>
      </c>
      <c r="CA1925" s="10">
        <f t="shared" ca="1" si="1163"/>
        <v>0</v>
      </c>
      <c r="CB1925" s="10">
        <f t="shared" ca="1" si="1163"/>
        <v>0</v>
      </c>
      <c r="CC1925" s="10">
        <f t="shared" ca="1" si="1163"/>
        <v>0</v>
      </c>
      <c r="CD1925" s="10">
        <f t="shared" ca="1" si="1163"/>
        <v>0</v>
      </c>
      <c r="CE1925" s="10">
        <f t="shared" ca="1" si="1163"/>
        <v>0</v>
      </c>
      <c r="CF1925" s="10">
        <f t="shared" ca="1" si="1162"/>
        <v>0</v>
      </c>
      <c r="CG1925" s="10">
        <f t="shared" ca="1" si="1162"/>
        <v>0</v>
      </c>
      <c r="CH1925" s="10">
        <f t="shared" ca="1" si="1162"/>
        <v>0</v>
      </c>
      <c r="CI1925" s="10">
        <f t="shared" ca="1" si="1162"/>
        <v>0</v>
      </c>
      <c r="CJ1925" s="10">
        <f t="shared" ca="1" si="1162"/>
        <v>0</v>
      </c>
      <c r="CK1925" s="10">
        <f t="shared" ca="1" si="1162"/>
        <v>0</v>
      </c>
      <c r="CL1925" s="10">
        <f t="shared" ca="1" si="1162"/>
        <v>0</v>
      </c>
      <c r="CM1925" s="10">
        <f t="shared" ca="1" si="1162"/>
        <v>0</v>
      </c>
      <c r="CN1925" s="10">
        <f t="shared" ca="1" si="1162"/>
        <v>0</v>
      </c>
      <c r="CO1925" s="10">
        <f t="shared" ca="1" si="1162"/>
        <v>0</v>
      </c>
      <c r="CP1925" s="10">
        <f t="shared" ca="1" si="1162"/>
        <v>0</v>
      </c>
      <c r="CQ1925" s="10">
        <f t="shared" ca="1" si="1162"/>
        <v>0</v>
      </c>
      <c r="CR1925" s="10">
        <f t="shared" ca="1" si="1162"/>
        <v>0</v>
      </c>
      <c r="CS1925" s="10">
        <f t="shared" ca="1" si="1162"/>
        <v>0</v>
      </c>
      <c r="CT1925" s="10">
        <f t="shared" ca="1" si="1162"/>
        <v>0</v>
      </c>
      <c r="CU1925" s="10">
        <f t="shared" ca="1" si="1162"/>
        <v>0</v>
      </c>
      <c r="CV1925" s="10">
        <f t="shared" ca="1" si="1162"/>
        <v>0</v>
      </c>
      <c r="CW1925" s="10">
        <f t="shared" ca="1" si="1166"/>
        <v>0</v>
      </c>
      <c r="CX1925" s="10">
        <f t="shared" ca="1" si="1166"/>
        <v>0</v>
      </c>
      <c r="CY1925" s="10">
        <f t="shared" ca="1" si="1166"/>
        <v>0</v>
      </c>
      <c r="CZ1925" s="10">
        <f t="shared" ca="1" si="1166"/>
        <v>0</v>
      </c>
    </row>
    <row r="1926" spans="1:104" x14ac:dyDescent="0.25">
      <c r="A1926" s="3">
        <v>9.6337226453486913E-2</v>
      </c>
      <c r="B1926" s="2">
        <v>2.6486139117053276E-2</v>
      </c>
      <c r="C1926" s="10">
        <f t="shared" ca="1" si="1132"/>
        <v>1921</v>
      </c>
      <c r="D1926" s="10">
        <f t="shared" ca="1" si="1133"/>
        <v>0</v>
      </c>
      <c r="E1926" s="10">
        <f t="shared" ca="1" si="1161"/>
        <v>0</v>
      </c>
      <c r="F1926" s="10">
        <f t="shared" ca="1" si="1161"/>
        <v>0</v>
      </c>
      <c r="G1926" s="10">
        <f t="shared" ca="1" si="1161"/>
        <v>0</v>
      </c>
      <c r="H1926" s="10">
        <f t="shared" ca="1" si="1161"/>
        <v>0</v>
      </c>
      <c r="I1926" s="10">
        <f t="shared" ca="1" si="1161"/>
        <v>0</v>
      </c>
      <c r="J1926" s="10">
        <f t="shared" ca="1" si="1161"/>
        <v>0</v>
      </c>
      <c r="K1926" s="10">
        <f t="shared" ca="1" si="1161"/>
        <v>0</v>
      </c>
      <c r="L1926" s="10">
        <f t="shared" ca="1" si="1161"/>
        <v>0</v>
      </c>
      <c r="M1926" s="10">
        <f t="shared" ca="1" si="1161"/>
        <v>0</v>
      </c>
      <c r="N1926" s="10">
        <f t="shared" ca="1" si="1161"/>
        <v>0</v>
      </c>
      <c r="O1926" s="10">
        <f t="shared" ca="1" si="1161"/>
        <v>0</v>
      </c>
      <c r="P1926" s="10">
        <f t="shared" ca="1" si="1161"/>
        <v>0</v>
      </c>
      <c r="Q1926" s="10">
        <f t="shared" ca="1" si="1161"/>
        <v>0</v>
      </c>
      <c r="R1926" s="10">
        <f t="shared" ca="1" si="1161"/>
        <v>0</v>
      </c>
      <c r="S1926" s="10">
        <f t="shared" ca="1" si="1161"/>
        <v>0</v>
      </c>
      <c r="T1926" s="10">
        <f t="shared" ca="1" si="1161"/>
        <v>0</v>
      </c>
      <c r="U1926" s="10">
        <f t="shared" ca="1" si="1160"/>
        <v>0</v>
      </c>
      <c r="V1926" s="10">
        <f t="shared" ca="1" si="1160"/>
        <v>0</v>
      </c>
      <c r="W1926" s="10">
        <f t="shared" ca="1" si="1160"/>
        <v>0</v>
      </c>
      <c r="X1926" s="10">
        <f t="shared" ca="1" si="1160"/>
        <v>0</v>
      </c>
      <c r="Y1926" s="10">
        <f t="shared" ca="1" si="1160"/>
        <v>0</v>
      </c>
      <c r="Z1926" s="10">
        <f t="shared" ca="1" si="1160"/>
        <v>0</v>
      </c>
      <c r="AA1926" s="10">
        <f t="shared" ca="1" si="1160"/>
        <v>0</v>
      </c>
      <c r="AB1926" s="10">
        <f t="shared" ca="1" si="1160"/>
        <v>0</v>
      </c>
      <c r="AC1926" s="10">
        <f t="shared" ca="1" si="1160"/>
        <v>0</v>
      </c>
      <c r="AD1926" s="10">
        <f t="shared" ca="1" si="1160"/>
        <v>0</v>
      </c>
      <c r="AE1926" s="10">
        <f t="shared" ca="1" si="1160"/>
        <v>0</v>
      </c>
      <c r="AF1926" s="10">
        <f t="shared" ca="1" si="1160"/>
        <v>0</v>
      </c>
      <c r="AG1926" s="10">
        <f t="shared" ca="1" si="1160"/>
        <v>0</v>
      </c>
      <c r="AH1926" s="10">
        <f t="shared" ca="1" si="1160"/>
        <v>0</v>
      </c>
      <c r="AI1926" s="10">
        <f t="shared" ca="1" si="1160"/>
        <v>0</v>
      </c>
      <c r="AJ1926" s="10">
        <f t="shared" ca="1" si="1160"/>
        <v>0</v>
      </c>
      <c r="AK1926" s="10">
        <f t="shared" ref="AK1926:AZ1941" ca="1" si="1168">IF(AND($M1926&gt;AJ$4,$M1926&lt;=AK$4),MAX(AK1925,$N1926),0)</f>
        <v>0</v>
      </c>
      <c r="AL1926" s="10">
        <f t="shared" ca="1" si="1168"/>
        <v>0</v>
      </c>
      <c r="AM1926" s="10">
        <f t="shared" ca="1" si="1168"/>
        <v>0</v>
      </c>
      <c r="AN1926" s="10">
        <f t="shared" ca="1" si="1168"/>
        <v>0</v>
      </c>
      <c r="AO1926" s="10">
        <f t="shared" ca="1" si="1168"/>
        <v>0</v>
      </c>
      <c r="AP1926" s="10">
        <f t="shared" ca="1" si="1168"/>
        <v>0</v>
      </c>
      <c r="AQ1926" s="10">
        <f t="shared" ca="1" si="1168"/>
        <v>0</v>
      </c>
      <c r="AR1926" s="10">
        <f t="shared" ca="1" si="1168"/>
        <v>0</v>
      </c>
      <c r="AS1926" s="10">
        <f t="shared" ca="1" si="1168"/>
        <v>0</v>
      </c>
      <c r="AT1926" s="10">
        <f t="shared" ca="1" si="1168"/>
        <v>0</v>
      </c>
      <c r="AU1926" s="10">
        <f t="shared" ca="1" si="1168"/>
        <v>0</v>
      </c>
      <c r="AV1926" s="10">
        <f t="shared" ca="1" si="1168"/>
        <v>0</v>
      </c>
      <c r="AW1926" s="10">
        <f t="shared" ca="1" si="1168"/>
        <v>0</v>
      </c>
      <c r="AX1926" s="10">
        <f t="shared" ca="1" si="1168"/>
        <v>0</v>
      </c>
      <c r="AY1926" s="10">
        <f t="shared" ca="1" si="1168"/>
        <v>0</v>
      </c>
      <c r="AZ1926" s="10">
        <f t="shared" ca="1" si="1167"/>
        <v>0</v>
      </c>
      <c r="BA1926" s="10">
        <f t="shared" ca="1" si="1165"/>
        <v>0</v>
      </c>
      <c r="BB1926" s="10">
        <f t="shared" ca="1" si="1165"/>
        <v>0</v>
      </c>
      <c r="BC1926" s="10">
        <f t="shared" ca="1" si="1165"/>
        <v>0</v>
      </c>
      <c r="BD1926" s="10">
        <f t="shared" ca="1" si="1165"/>
        <v>0</v>
      </c>
      <c r="BE1926" s="10">
        <f t="shared" ca="1" si="1165"/>
        <v>0</v>
      </c>
      <c r="BF1926" s="10">
        <f t="shared" ca="1" si="1165"/>
        <v>0</v>
      </c>
      <c r="BG1926" s="10">
        <f t="shared" ca="1" si="1165"/>
        <v>0</v>
      </c>
      <c r="BH1926" s="10">
        <f t="shared" ca="1" si="1165"/>
        <v>0</v>
      </c>
      <c r="BI1926" s="10">
        <f t="shared" ca="1" si="1165"/>
        <v>0</v>
      </c>
      <c r="BJ1926" s="10">
        <f t="shared" ca="1" si="1165"/>
        <v>0</v>
      </c>
      <c r="BK1926" s="10">
        <f t="shared" ca="1" si="1165"/>
        <v>0</v>
      </c>
      <c r="BL1926" s="10">
        <f t="shared" ca="1" si="1165"/>
        <v>0</v>
      </c>
      <c r="BM1926" s="10">
        <f t="shared" ca="1" si="1165"/>
        <v>0</v>
      </c>
      <c r="BN1926" s="10">
        <f t="shared" ca="1" si="1165"/>
        <v>0</v>
      </c>
      <c r="BO1926" s="10">
        <f t="shared" ca="1" si="1165"/>
        <v>2.6486139117053276E-2</v>
      </c>
      <c r="BP1926" s="10">
        <f t="shared" ca="1" si="1164"/>
        <v>0</v>
      </c>
      <c r="BQ1926" s="10">
        <f t="shared" ca="1" si="1163"/>
        <v>0</v>
      </c>
      <c r="BR1926" s="10">
        <f t="shared" ca="1" si="1163"/>
        <v>0</v>
      </c>
      <c r="BS1926" s="10">
        <f t="shared" ca="1" si="1163"/>
        <v>0</v>
      </c>
      <c r="BT1926" s="10">
        <f t="shared" ca="1" si="1163"/>
        <v>0</v>
      </c>
      <c r="BU1926" s="10">
        <f t="shared" ca="1" si="1163"/>
        <v>0</v>
      </c>
      <c r="BV1926" s="10">
        <f t="shared" ca="1" si="1163"/>
        <v>0</v>
      </c>
      <c r="BW1926" s="10">
        <f t="shared" ca="1" si="1163"/>
        <v>0</v>
      </c>
      <c r="BX1926" s="10">
        <f t="shared" ca="1" si="1163"/>
        <v>0</v>
      </c>
      <c r="BY1926" s="10">
        <f t="shared" ca="1" si="1163"/>
        <v>0</v>
      </c>
      <c r="BZ1926" s="10">
        <f t="shared" ca="1" si="1163"/>
        <v>0</v>
      </c>
      <c r="CA1926" s="10">
        <f t="shared" ca="1" si="1163"/>
        <v>0</v>
      </c>
      <c r="CB1926" s="10">
        <f t="shared" ca="1" si="1163"/>
        <v>0</v>
      </c>
      <c r="CC1926" s="10">
        <f t="shared" ca="1" si="1163"/>
        <v>0</v>
      </c>
      <c r="CD1926" s="10">
        <f t="shared" ca="1" si="1163"/>
        <v>0</v>
      </c>
      <c r="CE1926" s="10">
        <f t="shared" ca="1" si="1163"/>
        <v>0</v>
      </c>
      <c r="CF1926" s="10">
        <f t="shared" ca="1" si="1162"/>
        <v>0</v>
      </c>
      <c r="CG1926" s="10">
        <f t="shared" ca="1" si="1162"/>
        <v>0</v>
      </c>
      <c r="CH1926" s="10">
        <f t="shared" ca="1" si="1162"/>
        <v>0</v>
      </c>
      <c r="CI1926" s="10">
        <f t="shared" ca="1" si="1162"/>
        <v>0</v>
      </c>
      <c r="CJ1926" s="10">
        <f t="shared" ca="1" si="1162"/>
        <v>0</v>
      </c>
      <c r="CK1926" s="10">
        <f t="shared" ca="1" si="1162"/>
        <v>0</v>
      </c>
      <c r="CL1926" s="10">
        <f t="shared" ca="1" si="1162"/>
        <v>0</v>
      </c>
      <c r="CM1926" s="10">
        <f t="shared" ca="1" si="1162"/>
        <v>0</v>
      </c>
      <c r="CN1926" s="10">
        <f t="shared" ca="1" si="1162"/>
        <v>0</v>
      </c>
      <c r="CO1926" s="10">
        <f t="shared" ca="1" si="1162"/>
        <v>0</v>
      </c>
      <c r="CP1926" s="10">
        <f t="shared" ca="1" si="1162"/>
        <v>0</v>
      </c>
      <c r="CQ1926" s="10">
        <f t="shared" ca="1" si="1162"/>
        <v>0</v>
      </c>
      <c r="CR1926" s="10">
        <f t="shared" ca="1" si="1162"/>
        <v>0</v>
      </c>
      <c r="CS1926" s="10">
        <f t="shared" ca="1" si="1162"/>
        <v>0</v>
      </c>
      <c r="CT1926" s="10">
        <f t="shared" ca="1" si="1162"/>
        <v>0</v>
      </c>
      <c r="CU1926" s="10">
        <f t="shared" ca="1" si="1162"/>
        <v>0</v>
      </c>
      <c r="CV1926" s="10">
        <f t="shared" ca="1" si="1162"/>
        <v>0</v>
      </c>
      <c r="CW1926" s="10">
        <f t="shared" ca="1" si="1166"/>
        <v>0</v>
      </c>
      <c r="CX1926" s="10">
        <f t="shared" ca="1" si="1166"/>
        <v>0</v>
      </c>
      <c r="CY1926" s="10">
        <f t="shared" ca="1" si="1166"/>
        <v>0</v>
      </c>
      <c r="CZ1926" s="10">
        <f t="shared" ca="1" si="1166"/>
        <v>0</v>
      </c>
    </row>
    <row r="1927" spans="1:104" x14ac:dyDescent="0.25">
      <c r="A1927" s="3">
        <v>9.6338230540436665E-2</v>
      </c>
      <c r="B1927" s="2">
        <v>1.4653049637616822E-3</v>
      </c>
      <c r="C1927" s="10">
        <f t="shared" ca="1" si="1132"/>
        <v>1922</v>
      </c>
      <c r="D1927" s="10">
        <f t="shared" ca="1" si="1133"/>
        <v>0</v>
      </c>
      <c r="E1927" s="10">
        <f t="shared" ca="1" si="1161"/>
        <v>0</v>
      </c>
      <c r="F1927" s="10">
        <f t="shared" ca="1" si="1161"/>
        <v>0</v>
      </c>
      <c r="G1927" s="10">
        <f t="shared" ca="1" si="1161"/>
        <v>0</v>
      </c>
      <c r="H1927" s="10">
        <f t="shared" ca="1" si="1161"/>
        <v>0</v>
      </c>
      <c r="I1927" s="10">
        <f t="shared" ca="1" si="1161"/>
        <v>0</v>
      </c>
      <c r="J1927" s="10">
        <f t="shared" ca="1" si="1161"/>
        <v>0</v>
      </c>
      <c r="K1927" s="10">
        <f t="shared" ca="1" si="1161"/>
        <v>0</v>
      </c>
      <c r="L1927" s="10">
        <f t="shared" ca="1" si="1161"/>
        <v>0</v>
      </c>
      <c r="M1927" s="10">
        <f t="shared" ca="1" si="1161"/>
        <v>0</v>
      </c>
      <c r="N1927" s="10">
        <f t="shared" ca="1" si="1161"/>
        <v>0</v>
      </c>
      <c r="O1927" s="10">
        <f t="shared" ca="1" si="1161"/>
        <v>0</v>
      </c>
      <c r="P1927" s="10">
        <f t="shared" ca="1" si="1161"/>
        <v>0</v>
      </c>
      <c r="Q1927" s="10">
        <f t="shared" ca="1" si="1161"/>
        <v>0</v>
      </c>
      <c r="R1927" s="10">
        <f t="shared" ca="1" si="1161"/>
        <v>0</v>
      </c>
      <c r="S1927" s="10">
        <f t="shared" ca="1" si="1161"/>
        <v>0</v>
      </c>
      <c r="T1927" s="10">
        <f t="shared" ref="T1927:AJ1941" ca="1" si="1169">IF(AND($M1927&gt;S$4,$M1927&lt;=T$4),MAX(T1926,$N1927),0)</f>
        <v>0</v>
      </c>
      <c r="U1927" s="10">
        <f t="shared" ca="1" si="1169"/>
        <v>0</v>
      </c>
      <c r="V1927" s="10">
        <f t="shared" ca="1" si="1169"/>
        <v>0</v>
      </c>
      <c r="W1927" s="10">
        <f t="shared" ca="1" si="1169"/>
        <v>0</v>
      </c>
      <c r="X1927" s="10">
        <f t="shared" ca="1" si="1169"/>
        <v>0</v>
      </c>
      <c r="Y1927" s="10">
        <f t="shared" ca="1" si="1169"/>
        <v>0</v>
      </c>
      <c r="Z1927" s="10">
        <f t="shared" ca="1" si="1169"/>
        <v>0</v>
      </c>
      <c r="AA1927" s="10">
        <f t="shared" ca="1" si="1169"/>
        <v>0</v>
      </c>
      <c r="AB1927" s="10">
        <f t="shared" ca="1" si="1169"/>
        <v>0</v>
      </c>
      <c r="AC1927" s="10">
        <f t="shared" ca="1" si="1169"/>
        <v>0</v>
      </c>
      <c r="AD1927" s="10">
        <f t="shared" ca="1" si="1169"/>
        <v>0</v>
      </c>
      <c r="AE1927" s="10">
        <f t="shared" ca="1" si="1169"/>
        <v>0</v>
      </c>
      <c r="AF1927" s="10">
        <f t="shared" ca="1" si="1169"/>
        <v>0</v>
      </c>
      <c r="AG1927" s="10">
        <f t="shared" ca="1" si="1169"/>
        <v>0</v>
      </c>
      <c r="AH1927" s="10">
        <f t="shared" ca="1" si="1169"/>
        <v>0</v>
      </c>
      <c r="AI1927" s="10">
        <f t="shared" ca="1" si="1169"/>
        <v>0</v>
      </c>
      <c r="AJ1927" s="10">
        <f t="shared" ca="1" si="1169"/>
        <v>0</v>
      </c>
      <c r="AK1927" s="10">
        <f t="shared" ca="1" si="1168"/>
        <v>0</v>
      </c>
      <c r="AL1927" s="10">
        <f t="shared" ca="1" si="1168"/>
        <v>0</v>
      </c>
      <c r="AM1927" s="10">
        <f t="shared" ca="1" si="1168"/>
        <v>0</v>
      </c>
      <c r="AN1927" s="10">
        <f t="shared" ca="1" si="1168"/>
        <v>0</v>
      </c>
      <c r="AO1927" s="10">
        <f t="shared" ca="1" si="1168"/>
        <v>0</v>
      </c>
      <c r="AP1927" s="10">
        <f t="shared" ca="1" si="1168"/>
        <v>0</v>
      </c>
      <c r="AQ1927" s="10">
        <f t="shared" ca="1" si="1168"/>
        <v>0</v>
      </c>
      <c r="AR1927" s="10">
        <f t="shared" ca="1" si="1168"/>
        <v>0</v>
      </c>
      <c r="AS1927" s="10">
        <f t="shared" ca="1" si="1168"/>
        <v>0</v>
      </c>
      <c r="AT1927" s="10">
        <f t="shared" ca="1" si="1168"/>
        <v>0</v>
      </c>
      <c r="AU1927" s="10">
        <f t="shared" ca="1" si="1168"/>
        <v>0</v>
      </c>
      <c r="AV1927" s="10">
        <f t="shared" ca="1" si="1168"/>
        <v>0</v>
      </c>
      <c r="AW1927" s="10">
        <f t="shared" ca="1" si="1168"/>
        <v>0</v>
      </c>
      <c r="AX1927" s="10">
        <f t="shared" ca="1" si="1168"/>
        <v>0</v>
      </c>
      <c r="AY1927" s="10">
        <f t="shared" ca="1" si="1168"/>
        <v>0</v>
      </c>
      <c r="AZ1927" s="10">
        <f t="shared" ca="1" si="1167"/>
        <v>0</v>
      </c>
      <c r="BA1927" s="10">
        <f t="shared" ca="1" si="1165"/>
        <v>0</v>
      </c>
      <c r="BB1927" s="10">
        <f t="shared" ca="1" si="1165"/>
        <v>0</v>
      </c>
      <c r="BC1927" s="10">
        <f t="shared" ca="1" si="1165"/>
        <v>0</v>
      </c>
      <c r="BD1927" s="10">
        <f t="shared" ca="1" si="1165"/>
        <v>0</v>
      </c>
      <c r="BE1927" s="10">
        <f t="shared" ca="1" si="1165"/>
        <v>0</v>
      </c>
      <c r="BF1927" s="10">
        <f t="shared" ca="1" si="1165"/>
        <v>0</v>
      </c>
      <c r="BG1927" s="10">
        <f t="shared" ca="1" si="1165"/>
        <v>0</v>
      </c>
      <c r="BH1927" s="10">
        <f t="shared" ca="1" si="1165"/>
        <v>0</v>
      </c>
      <c r="BI1927" s="10">
        <f t="shared" ca="1" si="1165"/>
        <v>0</v>
      </c>
      <c r="BJ1927" s="10">
        <f t="shared" ca="1" si="1165"/>
        <v>0</v>
      </c>
      <c r="BK1927" s="10">
        <f t="shared" ca="1" si="1165"/>
        <v>0</v>
      </c>
      <c r="BL1927" s="10">
        <f t="shared" ca="1" si="1165"/>
        <v>0</v>
      </c>
      <c r="BM1927" s="10">
        <f t="shared" ca="1" si="1165"/>
        <v>0</v>
      </c>
      <c r="BN1927" s="10">
        <f t="shared" ca="1" si="1165"/>
        <v>0</v>
      </c>
      <c r="BO1927" s="10">
        <f t="shared" ca="1" si="1165"/>
        <v>2.6486139117053276E-2</v>
      </c>
      <c r="BP1927" s="10">
        <f t="shared" ca="1" si="1164"/>
        <v>0</v>
      </c>
      <c r="BQ1927" s="10">
        <f t="shared" ca="1" si="1163"/>
        <v>0</v>
      </c>
      <c r="BR1927" s="10">
        <f t="shared" ca="1" si="1163"/>
        <v>0</v>
      </c>
      <c r="BS1927" s="10">
        <f t="shared" ca="1" si="1163"/>
        <v>0</v>
      </c>
      <c r="BT1927" s="10">
        <f t="shared" ca="1" si="1163"/>
        <v>0</v>
      </c>
      <c r="BU1927" s="10">
        <f t="shared" ca="1" si="1163"/>
        <v>0</v>
      </c>
      <c r="BV1927" s="10">
        <f t="shared" ca="1" si="1163"/>
        <v>0</v>
      </c>
      <c r="BW1927" s="10">
        <f t="shared" ca="1" si="1163"/>
        <v>0</v>
      </c>
      <c r="BX1927" s="10">
        <f t="shared" ca="1" si="1163"/>
        <v>0</v>
      </c>
      <c r="BY1927" s="10">
        <f t="shared" ca="1" si="1163"/>
        <v>0</v>
      </c>
      <c r="BZ1927" s="10">
        <f t="shared" ca="1" si="1163"/>
        <v>0</v>
      </c>
      <c r="CA1927" s="10">
        <f t="shared" ca="1" si="1163"/>
        <v>0</v>
      </c>
      <c r="CB1927" s="10">
        <f t="shared" ca="1" si="1163"/>
        <v>0</v>
      </c>
      <c r="CC1927" s="10">
        <f t="shared" ca="1" si="1163"/>
        <v>0</v>
      </c>
      <c r="CD1927" s="10">
        <f t="shared" ca="1" si="1163"/>
        <v>0</v>
      </c>
      <c r="CE1927" s="10">
        <f t="shared" ca="1" si="1163"/>
        <v>0</v>
      </c>
      <c r="CF1927" s="10">
        <f t="shared" ca="1" si="1162"/>
        <v>0</v>
      </c>
      <c r="CG1927" s="10">
        <f t="shared" ca="1" si="1162"/>
        <v>0</v>
      </c>
      <c r="CH1927" s="10">
        <f t="shared" ca="1" si="1162"/>
        <v>0</v>
      </c>
      <c r="CI1927" s="10">
        <f t="shared" ca="1" si="1162"/>
        <v>0</v>
      </c>
      <c r="CJ1927" s="10">
        <f t="shared" ca="1" si="1162"/>
        <v>0</v>
      </c>
      <c r="CK1927" s="10">
        <f t="shared" ca="1" si="1162"/>
        <v>0</v>
      </c>
      <c r="CL1927" s="10">
        <f t="shared" ca="1" si="1162"/>
        <v>0</v>
      </c>
      <c r="CM1927" s="10">
        <f t="shared" ca="1" si="1162"/>
        <v>0</v>
      </c>
      <c r="CN1927" s="10">
        <f t="shared" ca="1" si="1162"/>
        <v>0</v>
      </c>
      <c r="CO1927" s="10">
        <f t="shared" ca="1" si="1162"/>
        <v>0</v>
      </c>
      <c r="CP1927" s="10">
        <f t="shared" ca="1" si="1162"/>
        <v>0</v>
      </c>
      <c r="CQ1927" s="10">
        <f t="shared" ca="1" si="1162"/>
        <v>0</v>
      </c>
      <c r="CR1927" s="10">
        <f t="shared" ca="1" si="1162"/>
        <v>0</v>
      </c>
      <c r="CS1927" s="10">
        <f t="shared" ca="1" si="1162"/>
        <v>0</v>
      </c>
      <c r="CT1927" s="10">
        <f t="shared" ca="1" si="1162"/>
        <v>0</v>
      </c>
      <c r="CU1927" s="10">
        <f t="shared" ca="1" si="1162"/>
        <v>0</v>
      </c>
      <c r="CV1927" s="10">
        <f t="shared" ca="1" si="1162"/>
        <v>0</v>
      </c>
      <c r="CW1927" s="10">
        <f t="shared" ca="1" si="1166"/>
        <v>0</v>
      </c>
      <c r="CX1927" s="10">
        <f t="shared" ca="1" si="1166"/>
        <v>0</v>
      </c>
      <c r="CY1927" s="10">
        <f t="shared" ca="1" si="1166"/>
        <v>0</v>
      </c>
      <c r="CZ1927" s="10">
        <f t="shared" ca="1" si="1166"/>
        <v>0</v>
      </c>
    </row>
    <row r="1928" spans="1:104" x14ac:dyDescent="0.25">
      <c r="A1928" s="3">
        <v>9.6355702211914029E-2</v>
      </c>
      <c r="B1928" s="2">
        <v>7.3721562538449636E-3</v>
      </c>
      <c r="C1928" s="10">
        <f t="shared" ref="C1928:C1991" ca="1" si="1170">C1927+1</f>
        <v>1923</v>
      </c>
      <c r="D1928" s="10">
        <f t="shared" ref="D1928:D1991" ca="1" si="1171">IF(A1928&lt;=$P$4,MAX(B1928,D1927),0)</f>
        <v>0</v>
      </c>
      <c r="E1928" s="10">
        <f t="shared" ref="E1928:T1943" ca="1" si="1172">IF(AND($M1928&gt;D$4,$M1928&lt;=E$4),MAX(E1927,$N1928),0)</f>
        <v>0</v>
      </c>
      <c r="F1928" s="10">
        <f t="shared" ca="1" si="1172"/>
        <v>0</v>
      </c>
      <c r="G1928" s="10">
        <f t="shared" ca="1" si="1172"/>
        <v>0</v>
      </c>
      <c r="H1928" s="10">
        <f t="shared" ca="1" si="1172"/>
        <v>0</v>
      </c>
      <c r="I1928" s="10">
        <f t="shared" ca="1" si="1172"/>
        <v>0</v>
      </c>
      <c r="J1928" s="10">
        <f t="shared" ca="1" si="1172"/>
        <v>0</v>
      </c>
      <c r="K1928" s="10">
        <f t="shared" ca="1" si="1172"/>
        <v>0</v>
      </c>
      <c r="L1928" s="10">
        <f t="shared" ca="1" si="1172"/>
        <v>0</v>
      </c>
      <c r="M1928" s="10">
        <f t="shared" ca="1" si="1172"/>
        <v>0</v>
      </c>
      <c r="N1928" s="10">
        <f t="shared" ca="1" si="1172"/>
        <v>0</v>
      </c>
      <c r="O1928" s="10">
        <f t="shared" ca="1" si="1172"/>
        <v>0</v>
      </c>
      <c r="P1928" s="10">
        <f t="shared" ca="1" si="1172"/>
        <v>0</v>
      </c>
      <c r="Q1928" s="10">
        <f t="shared" ca="1" si="1172"/>
        <v>0</v>
      </c>
      <c r="R1928" s="10">
        <f t="shared" ca="1" si="1172"/>
        <v>0</v>
      </c>
      <c r="S1928" s="10">
        <f t="shared" ca="1" si="1172"/>
        <v>0</v>
      </c>
      <c r="T1928" s="10">
        <f t="shared" ca="1" si="1169"/>
        <v>0</v>
      </c>
      <c r="U1928" s="10">
        <f t="shared" ca="1" si="1169"/>
        <v>0</v>
      </c>
      <c r="V1928" s="10">
        <f t="shared" ca="1" si="1169"/>
        <v>0</v>
      </c>
      <c r="W1928" s="10">
        <f t="shared" ca="1" si="1169"/>
        <v>0</v>
      </c>
      <c r="X1928" s="10">
        <f t="shared" ca="1" si="1169"/>
        <v>0</v>
      </c>
      <c r="Y1928" s="10">
        <f t="shared" ca="1" si="1169"/>
        <v>0</v>
      </c>
      <c r="Z1928" s="10">
        <f t="shared" ca="1" si="1169"/>
        <v>0</v>
      </c>
      <c r="AA1928" s="10">
        <f t="shared" ca="1" si="1169"/>
        <v>0</v>
      </c>
      <c r="AB1928" s="10">
        <f t="shared" ca="1" si="1169"/>
        <v>0</v>
      </c>
      <c r="AC1928" s="10">
        <f t="shared" ca="1" si="1169"/>
        <v>0</v>
      </c>
      <c r="AD1928" s="10">
        <f t="shared" ca="1" si="1169"/>
        <v>0</v>
      </c>
      <c r="AE1928" s="10">
        <f t="shared" ca="1" si="1169"/>
        <v>0</v>
      </c>
      <c r="AF1928" s="10">
        <f t="shared" ca="1" si="1169"/>
        <v>0</v>
      </c>
      <c r="AG1928" s="10">
        <f t="shared" ca="1" si="1169"/>
        <v>0</v>
      </c>
      <c r="AH1928" s="10">
        <f t="shared" ca="1" si="1169"/>
        <v>0</v>
      </c>
      <c r="AI1928" s="10">
        <f t="shared" ca="1" si="1169"/>
        <v>0</v>
      </c>
      <c r="AJ1928" s="10">
        <f t="shared" ca="1" si="1169"/>
        <v>0</v>
      </c>
      <c r="AK1928" s="10">
        <f t="shared" ca="1" si="1168"/>
        <v>0</v>
      </c>
      <c r="AL1928" s="10">
        <f t="shared" ca="1" si="1168"/>
        <v>0</v>
      </c>
      <c r="AM1928" s="10">
        <f t="shared" ca="1" si="1168"/>
        <v>0</v>
      </c>
      <c r="AN1928" s="10">
        <f t="shared" ca="1" si="1168"/>
        <v>0</v>
      </c>
      <c r="AO1928" s="10">
        <f t="shared" ca="1" si="1168"/>
        <v>0</v>
      </c>
      <c r="AP1928" s="10">
        <f t="shared" ca="1" si="1168"/>
        <v>0</v>
      </c>
      <c r="AQ1928" s="10">
        <f t="shared" ca="1" si="1168"/>
        <v>0</v>
      </c>
      <c r="AR1928" s="10">
        <f t="shared" ca="1" si="1168"/>
        <v>0</v>
      </c>
      <c r="AS1928" s="10">
        <f t="shared" ca="1" si="1168"/>
        <v>0</v>
      </c>
      <c r="AT1928" s="10">
        <f t="shared" ca="1" si="1168"/>
        <v>0</v>
      </c>
      <c r="AU1928" s="10">
        <f t="shared" ca="1" si="1168"/>
        <v>0</v>
      </c>
      <c r="AV1928" s="10">
        <f t="shared" ca="1" si="1168"/>
        <v>0</v>
      </c>
      <c r="AW1928" s="10">
        <f t="shared" ca="1" si="1168"/>
        <v>0</v>
      </c>
      <c r="AX1928" s="10">
        <f t="shared" ca="1" si="1168"/>
        <v>0</v>
      </c>
      <c r="AY1928" s="10">
        <f t="shared" ca="1" si="1168"/>
        <v>0</v>
      </c>
      <c r="AZ1928" s="10">
        <f t="shared" ca="1" si="1167"/>
        <v>0</v>
      </c>
      <c r="BA1928" s="10">
        <f t="shared" ca="1" si="1165"/>
        <v>0</v>
      </c>
      <c r="BB1928" s="10">
        <f t="shared" ca="1" si="1165"/>
        <v>0</v>
      </c>
      <c r="BC1928" s="10">
        <f t="shared" ca="1" si="1165"/>
        <v>0</v>
      </c>
      <c r="BD1928" s="10">
        <f t="shared" ca="1" si="1165"/>
        <v>0</v>
      </c>
      <c r="BE1928" s="10">
        <f t="shared" ca="1" si="1165"/>
        <v>0</v>
      </c>
      <c r="BF1928" s="10">
        <f t="shared" ca="1" si="1165"/>
        <v>0</v>
      </c>
      <c r="BG1928" s="10">
        <f t="shared" ca="1" si="1165"/>
        <v>0</v>
      </c>
      <c r="BH1928" s="10">
        <f t="shared" ca="1" si="1165"/>
        <v>0</v>
      </c>
      <c r="BI1928" s="10">
        <f t="shared" ca="1" si="1165"/>
        <v>0</v>
      </c>
      <c r="BJ1928" s="10">
        <f t="shared" ca="1" si="1165"/>
        <v>0</v>
      </c>
      <c r="BK1928" s="10">
        <f t="shared" ca="1" si="1165"/>
        <v>0</v>
      </c>
      <c r="BL1928" s="10">
        <f t="shared" ca="1" si="1165"/>
        <v>0</v>
      </c>
      <c r="BM1928" s="10">
        <f t="shared" ca="1" si="1165"/>
        <v>0</v>
      </c>
      <c r="BN1928" s="10">
        <f t="shared" ca="1" si="1165"/>
        <v>0</v>
      </c>
      <c r="BO1928" s="10">
        <f t="shared" ca="1" si="1165"/>
        <v>2.6486139117053276E-2</v>
      </c>
      <c r="BP1928" s="10">
        <f t="shared" ca="1" si="1164"/>
        <v>0</v>
      </c>
      <c r="BQ1928" s="10">
        <f t="shared" ca="1" si="1163"/>
        <v>0</v>
      </c>
      <c r="BR1928" s="10">
        <f t="shared" ca="1" si="1163"/>
        <v>0</v>
      </c>
      <c r="BS1928" s="10">
        <f t="shared" ca="1" si="1163"/>
        <v>0</v>
      </c>
      <c r="BT1928" s="10">
        <f t="shared" ca="1" si="1163"/>
        <v>0</v>
      </c>
      <c r="BU1928" s="10">
        <f t="shared" ca="1" si="1163"/>
        <v>0</v>
      </c>
      <c r="BV1928" s="10">
        <f t="shared" ca="1" si="1163"/>
        <v>0</v>
      </c>
      <c r="BW1928" s="10">
        <f t="shared" ca="1" si="1163"/>
        <v>0</v>
      </c>
      <c r="BX1928" s="10">
        <f t="shared" ca="1" si="1163"/>
        <v>0</v>
      </c>
      <c r="BY1928" s="10">
        <f t="shared" ca="1" si="1163"/>
        <v>0</v>
      </c>
      <c r="BZ1928" s="10">
        <f t="shared" ca="1" si="1163"/>
        <v>0</v>
      </c>
      <c r="CA1928" s="10">
        <f t="shared" ca="1" si="1163"/>
        <v>0</v>
      </c>
      <c r="CB1928" s="10">
        <f t="shared" ca="1" si="1163"/>
        <v>0</v>
      </c>
      <c r="CC1928" s="10">
        <f t="shared" ca="1" si="1163"/>
        <v>0</v>
      </c>
      <c r="CD1928" s="10">
        <f t="shared" ca="1" si="1163"/>
        <v>0</v>
      </c>
      <c r="CE1928" s="10">
        <f t="shared" ca="1" si="1163"/>
        <v>0</v>
      </c>
      <c r="CF1928" s="10">
        <f t="shared" ca="1" si="1162"/>
        <v>0</v>
      </c>
      <c r="CG1928" s="10">
        <f t="shared" ca="1" si="1162"/>
        <v>0</v>
      </c>
      <c r="CH1928" s="10">
        <f t="shared" ca="1" si="1162"/>
        <v>0</v>
      </c>
      <c r="CI1928" s="10">
        <f t="shared" ca="1" si="1162"/>
        <v>0</v>
      </c>
      <c r="CJ1928" s="10">
        <f t="shared" ca="1" si="1162"/>
        <v>0</v>
      </c>
      <c r="CK1928" s="10">
        <f t="shared" ca="1" si="1162"/>
        <v>0</v>
      </c>
      <c r="CL1928" s="10">
        <f t="shared" ca="1" si="1162"/>
        <v>0</v>
      </c>
      <c r="CM1928" s="10">
        <f t="shared" ca="1" si="1162"/>
        <v>0</v>
      </c>
      <c r="CN1928" s="10">
        <f t="shared" ca="1" si="1162"/>
        <v>0</v>
      </c>
      <c r="CO1928" s="10">
        <f t="shared" ca="1" si="1162"/>
        <v>0</v>
      </c>
      <c r="CP1928" s="10">
        <f t="shared" ca="1" si="1162"/>
        <v>0</v>
      </c>
      <c r="CQ1928" s="10">
        <f t="shared" ca="1" si="1162"/>
        <v>0</v>
      </c>
      <c r="CR1928" s="10">
        <f t="shared" ca="1" si="1162"/>
        <v>0</v>
      </c>
      <c r="CS1928" s="10">
        <f t="shared" ca="1" si="1162"/>
        <v>0</v>
      </c>
      <c r="CT1928" s="10">
        <f t="shared" ca="1" si="1162"/>
        <v>0</v>
      </c>
      <c r="CU1928" s="10">
        <f t="shared" ca="1" si="1162"/>
        <v>0</v>
      </c>
      <c r="CV1928" s="10">
        <f t="shared" ca="1" si="1162"/>
        <v>0</v>
      </c>
      <c r="CW1928" s="10">
        <f t="shared" ca="1" si="1166"/>
        <v>0</v>
      </c>
      <c r="CX1928" s="10">
        <f t="shared" ca="1" si="1166"/>
        <v>0</v>
      </c>
      <c r="CY1928" s="10">
        <f t="shared" ca="1" si="1166"/>
        <v>0</v>
      </c>
      <c r="CZ1928" s="10">
        <f t="shared" ca="1" si="1166"/>
        <v>0</v>
      </c>
    </row>
    <row r="1929" spans="1:104" x14ac:dyDescent="0.25">
      <c r="A1929" s="3">
        <v>9.6366484836789446E-2</v>
      </c>
      <c r="B1929" s="2">
        <v>6.8681038602319555E-3</v>
      </c>
      <c r="C1929" s="10">
        <f t="shared" ca="1" si="1170"/>
        <v>1924</v>
      </c>
      <c r="D1929" s="10">
        <f t="shared" ca="1" si="1171"/>
        <v>0</v>
      </c>
      <c r="E1929" s="10">
        <f t="shared" ca="1" si="1172"/>
        <v>0</v>
      </c>
      <c r="F1929" s="10">
        <f t="shared" ca="1" si="1172"/>
        <v>0</v>
      </c>
      <c r="G1929" s="10">
        <f t="shared" ca="1" si="1172"/>
        <v>0</v>
      </c>
      <c r="H1929" s="10">
        <f t="shared" ca="1" si="1172"/>
        <v>0</v>
      </c>
      <c r="I1929" s="10">
        <f t="shared" ca="1" si="1172"/>
        <v>0</v>
      </c>
      <c r="J1929" s="10">
        <f t="shared" ca="1" si="1172"/>
        <v>0</v>
      </c>
      <c r="K1929" s="10">
        <f t="shared" ca="1" si="1172"/>
        <v>0</v>
      </c>
      <c r="L1929" s="10">
        <f t="shared" ca="1" si="1172"/>
        <v>0</v>
      </c>
      <c r="M1929" s="10">
        <f t="shared" ca="1" si="1172"/>
        <v>0</v>
      </c>
      <c r="N1929" s="10">
        <f t="shared" ca="1" si="1172"/>
        <v>0</v>
      </c>
      <c r="O1929" s="10">
        <f t="shared" ca="1" si="1172"/>
        <v>0</v>
      </c>
      <c r="P1929" s="10">
        <f t="shared" ca="1" si="1172"/>
        <v>0</v>
      </c>
      <c r="Q1929" s="10">
        <f t="shared" ca="1" si="1172"/>
        <v>0</v>
      </c>
      <c r="R1929" s="10">
        <f t="shared" ca="1" si="1172"/>
        <v>0</v>
      </c>
      <c r="S1929" s="10">
        <f t="shared" ca="1" si="1172"/>
        <v>0</v>
      </c>
      <c r="T1929" s="10">
        <f t="shared" ca="1" si="1169"/>
        <v>0</v>
      </c>
      <c r="U1929" s="10">
        <f t="shared" ca="1" si="1169"/>
        <v>0</v>
      </c>
      <c r="V1929" s="10">
        <f t="shared" ca="1" si="1169"/>
        <v>0</v>
      </c>
      <c r="W1929" s="10">
        <f t="shared" ca="1" si="1169"/>
        <v>0</v>
      </c>
      <c r="X1929" s="10">
        <f t="shared" ca="1" si="1169"/>
        <v>0</v>
      </c>
      <c r="Y1929" s="10">
        <f t="shared" ca="1" si="1169"/>
        <v>0</v>
      </c>
      <c r="Z1929" s="10">
        <f t="shared" ca="1" si="1169"/>
        <v>0</v>
      </c>
      <c r="AA1929" s="10">
        <f t="shared" ca="1" si="1169"/>
        <v>0</v>
      </c>
      <c r="AB1929" s="10">
        <f t="shared" ca="1" si="1169"/>
        <v>0</v>
      </c>
      <c r="AC1929" s="10">
        <f t="shared" ca="1" si="1169"/>
        <v>0</v>
      </c>
      <c r="AD1929" s="10">
        <f t="shared" ca="1" si="1169"/>
        <v>0</v>
      </c>
      <c r="AE1929" s="10">
        <f t="shared" ca="1" si="1169"/>
        <v>0</v>
      </c>
      <c r="AF1929" s="10">
        <f t="shared" ca="1" si="1169"/>
        <v>0</v>
      </c>
      <c r="AG1929" s="10">
        <f t="shared" ca="1" si="1169"/>
        <v>0</v>
      </c>
      <c r="AH1929" s="10">
        <f t="shared" ca="1" si="1169"/>
        <v>0</v>
      </c>
      <c r="AI1929" s="10">
        <f t="shared" ca="1" si="1169"/>
        <v>0</v>
      </c>
      <c r="AJ1929" s="10">
        <f t="shared" ca="1" si="1169"/>
        <v>0</v>
      </c>
      <c r="AK1929" s="10">
        <f t="shared" ca="1" si="1168"/>
        <v>0</v>
      </c>
      <c r="AL1929" s="10">
        <f t="shared" ca="1" si="1168"/>
        <v>0</v>
      </c>
      <c r="AM1929" s="10">
        <f t="shared" ca="1" si="1168"/>
        <v>0</v>
      </c>
      <c r="AN1929" s="10">
        <f t="shared" ca="1" si="1168"/>
        <v>0</v>
      </c>
      <c r="AO1929" s="10">
        <f t="shared" ca="1" si="1168"/>
        <v>0</v>
      </c>
      <c r="AP1929" s="10">
        <f t="shared" ca="1" si="1168"/>
        <v>0</v>
      </c>
      <c r="AQ1929" s="10">
        <f t="shared" ca="1" si="1168"/>
        <v>0</v>
      </c>
      <c r="AR1929" s="10">
        <f t="shared" ca="1" si="1168"/>
        <v>0</v>
      </c>
      <c r="AS1929" s="10">
        <f t="shared" ca="1" si="1168"/>
        <v>0</v>
      </c>
      <c r="AT1929" s="10">
        <f t="shared" ca="1" si="1168"/>
        <v>0</v>
      </c>
      <c r="AU1929" s="10">
        <f t="shared" ca="1" si="1168"/>
        <v>0</v>
      </c>
      <c r="AV1929" s="10">
        <f t="shared" ca="1" si="1168"/>
        <v>0</v>
      </c>
      <c r="AW1929" s="10">
        <f t="shared" ca="1" si="1168"/>
        <v>0</v>
      </c>
      <c r="AX1929" s="10">
        <f t="shared" ca="1" si="1168"/>
        <v>0</v>
      </c>
      <c r="AY1929" s="10">
        <f t="shared" ca="1" si="1168"/>
        <v>0</v>
      </c>
      <c r="AZ1929" s="10">
        <f t="shared" ca="1" si="1167"/>
        <v>0</v>
      </c>
      <c r="BA1929" s="10">
        <f t="shared" ca="1" si="1165"/>
        <v>0</v>
      </c>
      <c r="BB1929" s="10">
        <f t="shared" ca="1" si="1165"/>
        <v>0</v>
      </c>
      <c r="BC1929" s="10">
        <f t="shared" ca="1" si="1165"/>
        <v>0</v>
      </c>
      <c r="BD1929" s="10">
        <f t="shared" ca="1" si="1165"/>
        <v>0</v>
      </c>
      <c r="BE1929" s="10">
        <f t="shared" ca="1" si="1165"/>
        <v>0</v>
      </c>
      <c r="BF1929" s="10">
        <f t="shared" ca="1" si="1165"/>
        <v>0</v>
      </c>
      <c r="BG1929" s="10">
        <f t="shared" ca="1" si="1165"/>
        <v>0</v>
      </c>
      <c r="BH1929" s="10">
        <f t="shared" ca="1" si="1165"/>
        <v>0</v>
      </c>
      <c r="BI1929" s="10">
        <f t="shared" ca="1" si="1165"/>
        <v>0</v>
      </c>
      <c r="BJ1929" s="10">
        <f t="shared" ca="1" si="1165"/>
        <v>0</v>
      </c>
      <c r="BK1929" s="10">
        <f t="shared" ca="1" si="1165"/>
        <v>0</v>
      </c>
      <c r="BL1929" s="10">
        <f t="shared" ca="1" si="1165"/>
        <v>0</v>
      </c>
      <c r="BM1929" s="10">
        <f t="shared" ca="1" si="1165"/>
        <v>0</v>
      </c>
      <c r="BN1929" s="10">
        <f t="shared" ca="1" si="1165"/>
        <v>0</v>
      </c>
      <c r="BO1929" s="10">
        <f t="shared" ca="1" si="1165"/>
        <v>2.6486139117053276E-2</v>
      </c>
      <c r="BP1929" s="10">
        <f t="shared" ca="1" si="1164"/>
        <v>0</v>
      </c>
      <c r="BQ1929" s="10">
        <f t="shared" ca="1" si="1163"/>
        <v>0</v>
      </c>
      <c r="BR1929" s="10">
        <f t="shared" ca="1" si="1163"/>
        <v>0</v>
      </c>
      <c r="BS1929" s="10">
        <f t="shared" ca="1" si="1163"/>
        <v>0</v>
      </c>
      <c r="BT1929" s="10">
        <f t="shared" ca="1" si="1163"/>
        <v>0</v>
      </c>
      <c r="BU1929" s="10">
        <f t="shared" ca="1" si="1163"/>
        <v>0</v>
      </c>
      <c r="BV1929" s="10">
        <f t="shared" ca="1" si="1163"/>
        <v>0</v>
      </c>
      <c r="BW1929" s="10">
        <f t="shared" ca="1" si="1163"/>
        <v>0</v>
      </c>
      <c r="BX1929" s="10">
        <f t="shared" ca="1" si="1163"/>
        <v>0</v>
      </c>
      <c r="BY1929" s="10">
        <f t="shared" ca="1" si="1163"/>
        <v>0</v>
      </c>
      <c r="BZ1929" s="10">
        <f t="shared" ca="1" si="1163"/>
        <v>0</v>
      </c>
      <c r="CA1929" s="10">
        <f t="shared" ca="1" si="1163"/>
        <v>0</v>
      </c>
      <c r="CB1929" s="10">
        <f t="shared" ca="1" si="1163"/>
        <v>0</v>
      </c>
      <c r="CC1929" s="10">
        <f t="shared" ca="1" si="1163"/>
        <v>0</v>
      </c>
      <c r="CD1929" s="10">
        <f t="shared" ca="1" si="1163"/>
        <v>0</v>
      </c>
      <c r="CE1929" s="10">
        <f t="shared" ca="1" si="1163"/>
        <v>0</v>
      </c>
      <c r="CF1929" s="10">
        <f t="shared" ca="1" si="1162"/>
        <v>0</v>
      </c>
      <c r="CG1929" s="10">
        <f t="shared" ca="1" si="1162"/>
        <v>0</v>
      </c>
      <c r="CH1929" s="10">
        <f t="shared" ca="1" si="1162"/>
        <v>0</v>
      </c>
      <c r="CI1929" s="10">
        <f t="shared" ca="1" si="1162"/>
        <v>0</v>
      </c>
      <c r="CJ1929" s="10">
        <f t="shared" ca="1" si="1162"/>
        <v>0</v>
      </c>
      <c r="CK1929" s="10">
        <f t="shared" ca="1" si="1162"/>
        <v>0</v>
      </c>
      <c r="CL1929" s="10">
        <f t="shared" ca="1" si="1162"/>
        <v>0</v>
      </c>
      <c r="CM1929" s="10">
        <f t="shared" ca="1" si="1162"/>
        <v>0</v>
      </c>
      <c r="CN1929" s="10">
        <f t="shared" ca="1" si="1162"/>
        <v>0</v>
      </c>
      <c r="CO1929" s="10">
        <f t="shared" ca="1" si="1162"/>
        <v>0</v>
      </c>
      <c r="CP1929" s="10">
        <f t="shared" ca="1" si="1162"/>
        <v>0</v>
      </c>
      <c r="CQ1929" s="10">
        <f t="shared" ca="1" si="1162"/>
        <v>0</v>
      </c>
      <c r="CR1929" s="10">
        <f t="shared" ca="1" si="1162"/>
        <v>0</v>
      </c>
      <c r="CS1929" s="10">
        <f t="shared" ca="1" si="1162"/>
        <v>0</v>
      </c>
      <c r="CT1929" s="10">
        <f t="shared" ca="1" si="1162"/>
        <v>0</v>
      </c>
      <c r="CU1929" s="10">
        <f t="shared" ca="1" si="1162"/>
        <v>0</v>
      </c>
      <c r="CV1929" s="10">
        <f t="shared" ca="1" si="1162"/>
        <v>0</v>
      </c>
      <c r="CW1929" s="10">
        <f t="shared" ca="1" si="1166"/>
        <v>0</v>
      </c>
      <c r="CX1929" s="10">
        <f t="shared" ca="1" si="1166"/>
        <v>0</v>
      </c>
      <c r="CY1929" s="10">
        <f t="shared" ca="1" si="1166"/>
        <v>0</v>
      </c>
      <c r="CZ1929" s="10">
        <f t="shared" ca="1" si="1166"/>
        <v>0</v>
      </c>
    </row>
    <row r="1930" spans="1:104" x14ac:dyDescent="0.25">
      <c r="A1930" s="3">
        <v>9.6368626569677318E-2</v>
      </c>
      <c r="B1930" s="2">
        <v>1.5289033143254249E-3</v>
      </c>
      <c r="C1930" s="10">
        <f t="shared" ca="1" si="1170"/>
        <v>1925</v>
      </c>
      <c r="D1930" s="10">
        <f t="shared" ca="1" si="1171"/>
        <v>0</v>
      </c>
      <c r="E1930" s="10">
        <f t="shared" ca="1" si="1172"/>
        <v>0</v>
      </c>
      <c r="F1930" s="10">
        <f t="shared" ca="1" si="1172"/>
        <v>0</v>
      </c>
      <c r="G1930" s="10">
        <f t="shared" ca="1" si="1172"/>
        <v>0</v>
      </c>
      <c r="H1930" s="10">
        <f t="shared" ca="1" si="1172"/>
        <v>0</v>
      </c>
      <c r="I1930" s="10">
        <f t="shared" ca="1" si="1172"/>
        <v>0</v>
      </c>
      <c r="J1930" s="10">
        <f t="shared" ca="1" si="1172"/>
        <v>0</v>
      </c>
      <c r="K1930" s="10">
        <f t="shared" ca="1" si="1172"/>
        <v>0</v>
      </c>
      <c r="L1930" s="10">
        <f t="shared" ca="1" si="1172"/>
        <v>0</v>
      </c>
      <c r="M1930" s="10">
        <f t="shared" ca="1" si="1172"/>
        <v>0</v>
      </c>
      <c r="N1930" s="10">
        <f t="shared" ca="1" si="1172"/>
        <v>0</v>
      </c>
      <c r="O1930" s="10">
        <f t="shared" ca="1" si="1172"/>
        <v>0</v>
      </c>
      <c r="P1930" s="10">
        <f t="shared" ca="1" si="1172"/>
        <v>0</v>
      </c>
      <c r="Q1930" s="10">
        <f t="shared" ca="1" si="1172"/>
        <v>0</v>
      </c>
      <c r="R1930" s="10">
        <f t="shared" ca="1" si="1172"/>
        <v>0</v>
      </c>
      <c r="S1930" s="10">
        <f t="shared" ca="1" si="1172"/>
        <v>0</v>
      </c>
      <c r="T1930" s="10">
        <f t="shared" ca="1" si="1169"/>
        <v>0</v>
      </c>
      <c r="U1930" s="10">
        <f t="shared" ca="1" si="1169"/>
        <v>0</v>
      </c>
      <c r="V1930" s="10">
        <f t="shared" ca="1" si="1169"/>
        <v>0</v>
      </c>
      <c r="W1930" s="10">
        <f t="shared" ca="1" si="1169"/>
        <v>0</v>
      </c>
      <c r="X1930" s="10">
        <f t="shared" ca="1" si="1169"/>
        <v>0</v>
      </c>
      <c r="Y1930" s="10">
        <f t="shared" ca="1" si="1169"/>
        <v>0</v>
      </c>
      <c r="Z1930" s="10">
        <f t="shared" ca="1" si="1169"/>
        <v>0</v>
      </c>
      <c r="AA1930" s="10">
        <f t="shared" ca="1" si="1169"/>
        <v>0</v>
      </c>
      <c r="AB1930" s="10">
        <f t="shared" ca="1" si="1169"/>
        <v>0</v>
      </c>
      <c r="AC1930" s="10">
        <f t="shared" ca="1" si="1169"/>
        <v>0</v>
      </c>
      <c r="AD1930" s="10">
        <f t="shared" ca="1" si="1169"/>
        <v>0</v>
      </c>
      <c r="AE1930" s="10">
        <f t="shared" ca="1" si="1169"/>
        <v>0</v>
      </c>
      <c r="AF1930" s="10">
        <f t="shared" ca="1" si="1169"/>
        <v>0</v>
      </c>
      <c r="AG1930" s="10">
        <f t="shared" ca="1" si="1169"/>
        <v>0</v>
      </c>
      <c r="AH1930" s="10">
        <f t="shared" ca="1" si="1169"/>
        <v>0</v>
      </c>
      <c r="AI1930" s="10">
        <f t="shared" ca="1" si="1169"/>
        <v>0</v>
      </c>
      <c r="AJ1930" s="10">
        <f t="shared" ca="1" si="1169"/>
        <v>0</v>
      </c>
      <c r="AK1930" s="10">
        <f t="shared" ca="1" si="1168"/>
        <v>0</v>
      </c>
      <c r="AL1930" s="10">
        <f t="shared" ca="1" si="1168"/>
        <v>0</v>
      </c>
      <c r="AM1930" s="10">
        <f t="shared" ca="1" si="1168"/>
        <v>0</v>
      </c>
      <c r="AN1930" s="10">
        <f t="shared" ca="1" si="1168"/>
        <v>0</v>
      </c>
      <c r="AO1930" s="10">
        <f t="shared" ca="1" si="1168"/>
        <v>0</v>
      </c>
      <c r="AP1930" s="10">
        <f t="shared" ca="1" si="1168"/>
        <v>0</v>
      </c>
      <c r="AQ1930" s="10">
        <f t="shared" ca="1" si="1168"/>
        <v>0</v>
      </c>
      <c r="AR1930" s="10">
        <f t="shared" ca="1" si="1168"/>
        <v>0</v>
      </c>
      <c r="AS1930" s="10">
        <f t="shared" ca="1" si="1168"/>
        <v>0</v>
      </c>
      <c r="AT1930" s="10">
        <f t="shared" ca="1" si="1168"/>
        <v>0</v>
      </c>
      <c r="AU1930" s="10">
        <f t="shared" ca="1" si="1168"/>
        <v>0</v>
      </c>
      <c r="AV1930" s="10">
        <f t="shared" ca="1" si="1168"/>
        <v>0</v>
      </c>
      <c r="AW1930" s="10">
        <f t="shared" ca="1" si="1168"/>
        <v>0</v>
      </c>
      <c r="AX1930" s="10">
        <f t="shared" ca="1" si="1168"/>
        <v>0</v>
      </c>
      <c r="AY1930" s="10">
        <f t="shared" ca="1" si="1168"/>
        <v>0</v>
      </c>
      <c r="AZ1930" s="10">
        <f t="shared" ca="1" si="1167"/>
        <v>0</v>
      </c>
      <c r="BA1930" s="10">
        <f t="shared" ca="1" si="1165"/>
        <v>0</v>
      </c>
      <c r="BB1930" s="10">
        <f t="shared" ca="1" si="1165"/>
        <v>0</v>
      </c>
      <c r="BC1930" s="10">
        <f t="shared" ca="1" si="1165"/>
        <v>0</v>
      </c>
      <c r="BD1930" s="10">
        <f t="shared" ca="1" si="1165"/>
        <v>0</v>
      </c>
      <c r="BE1930" s="10">
        <f t="shared" ca="1" si="1165"/>
        <v>0</v>
      </c>
      <c r="BF1930" s="10">
        <f t="shared" ca="1" si="1165"/>
        <v>0</v>
      </c>
      <c r="BG1930" s="10">
        <f t="shared" ca="1" si="1165"/>
        <v>0</v>
      </c>
      <c r="BH1930" s="10">
        <f t="shared" ca="1" si="1165"/>
        <v>0</v>
      </c>
      <c r="BI1930" s="10">
        <f t="shared" ca="1" si="1165"/>
        <v>0</v>
      </c>
      <c r="BJ1930" s="10">
        <f t="shared" ca="1" si="1165"/>
        <v>0</v>
      </c>
      <c r="BK1930" s="10">
        <f t="shared" ca="1" si="1165"/>
        <v>0</v>
      </c>
      <c r="BL1930" s="10">
        <f t="shared" ca="1" si="1165"/>
        <v>0</v>
      </c>
      <c r="BM1930" s="10">
        <f t="shared" ca="1" si="1165"/>
        <v>0</v>
      </c>
      <c r="BN1930" s="10">
        <f t="shared" ca="1" si="1165"/>
        <v>0</v>
      </c>
      <c r="BO1930" s="10">
        <f t="shared" ca="1" si="1165"/>
        <v>2.6486139117053276E-2</v>
      </c>
      <c r="BP1930" s="10">
        <f t="shared" ca="1" si="1164"/>
        <v>0</v>
      </c>
      <c r="BQ1930" s="10">
        <f t="shared" ca="1" si="1163"/>
        <v>0</v>
      </c>
      <c r="BR1930" s="10">
        <f t="shared" ca="1" si="1163"/>
        <v>0</v>
      </c>
      <c r="BS1930" s="10">
        <f t="shared" ca="1" si="1163"/>
        <v>0</v>
      </c>
      <c r="BT1930" s="10">
        <f t="shared" ca="1" si="1163"/>
        <v>0</v>
      </c>
      <c r="BU1930" s="10">
        <f t="shared" ca="1" si="1163"/>
        <v>0</v>
      </c>
      <c r="BV1930" s="10">
        <f t="shared" ca="1" si="1163"/>
        <v>0</v>
      </c>
      <c r="BW1930" s="10">
        <f t="shared" ca="1" si="1163"/>
        <v>0</v>
      </c>
      <c r="BX1930" s="10">
        <f t="shared" ca="1" si="1163"/>
        <v>0</v>
      </c>
      <c r="BY1930" s="10">
        <f t="shared" ca="1" si="1163"/>
        <v>0</v>
      </c>
      <c r="BZ1930" s="10">
        <f t="shared" ca="1" si="1163"/>
        <v>0</v>
      </c>
      <c r="CA1930" s="10">
        <f t="shared" ca="1" si="1163"/>
        <v>0</v>
      </c>
      <c r="CB1930" s="10">
        <f t="shared" ca="1" si="1163"/>
        <v>0</v>
      </c>
      <c r="CC1930" s="10">
        <f t="shared" ca="1" si="1163"/>
        <v>0</v>
      </c>
      <c r="CD1930" s="10">
        <f t="shared" ca="1" si="1163"/>
        <v>0</v>
      </c>
      <c r="CE1930" s="10">
        <f t="shared" ca="1" si="1163"/>
        <v>0</v>
      </c>
      <c r="CF1930" s="10">
        <f t="shared" ca="1" si="1162"/>
        <v>0</v>
      </c>
      <c r="CG1930" s="10">
        <f t="shared" ca="1" si="1162"/>
        <v>0</v>
      </c>
      <c r="CH1930" s="10">
        <f t="shared" ca="1" si="1162"/>
        <v>0</v>
      </c>
      <c r="CI1930" s="10">
        <f t="shared" ca="1" si="1162"/>
        <v>0</v>
      </c>
      <c r="CJ1930" s="10">
        <f t="shared" ca="1" si="1162"/>
        <v>0</v>
      </c>
      <c r="CK1930" s="10">
        <f t="shared" ca="1" si="1162"/>
        <v>0</v>
      </c>
      <c r="CL1930" s="10">
        <f t="shared" ca="1" si="1162"/>
        <v>0</v>
      </c>
      <c r="CM1930" s="10">
        <f t="shared" ca="1" si="1162"/>
        <v>0</v>
      </c>
      <c r="CN1930" s="10">
        <f t="shared" ca="1" si="1162"/>
        <v>0</v>
      </c>
      <c r="CO1930" s="10">
        <f t="shared" ca="1" si="1162"/>
        <v>0</v>
      </c>
      <c r="CP1930" s="10">
        <f t="shared" ca="1" si="1162"/>
        <v>0</v>
      </c>
      <c r="CQ1930" s="10">
        <f t="shared" ca="1" si="1162"/>
        <v>0</v>
      </c>
      <c r="CR1930" s="10">
        <f t="shared" ca="1" si="1162"/>
        <v>0</v>
      </c>
      <c r="CS1930" s="10">
        <f t="shared" ca="1" si="1162"/>
        <v>0</v>
      </c>
      <c r="CT1930" s="10">
        <f t="shared" ca="1" si="1162"/>
        <v>0</v>
      </c>
      <c r="CU1930" s="10">
        <f t="shared" ca="1" si="1162"/>
        <v>0</v>
      </c>
      <c r="CV1930" s="10">
        <f t="shared" ca="1" si="1162"/>
        <v>0</v>
      </c>
      <c r="CW1930" s="10">
        <f t="shared" ca="1" si="1166"/>
        <v>0</v>
      </c>
      <c r="CX1930" s="10">
        <f t="shared" ca="1" si="1166"/>
        <v>0</v>
      </c>
      <c r="CY1930" s="10">
        <f t="shared" ca="1" si="1166"/>
        <v>0</v>
      </c>
      <c r="CZ1930" s="10">
        <f t="shared" ca="1" si="1166"/>
        <v>0</v>
      </c>
    </row>
    <row r="1931" spans="1:104" x14ac:dyDescent="0.25">
      <c r="A1931" s="3">
        <v>9.6370125784532912E-2</v>
      </c>
      <c r="B1931" s="2">
        <v>1.1347858014157608E-2</v>
      </c>
      <c r="C1931" s="10">
        <f t="shared" ca="1" si="1170"/>
        <v>1926</v>
      </c>
      <c r="D1931" s="10">
        <f t="shared" ca="1" si="1171"/>
        <v>0</v>
      </c>
      <c r="E1931" s="10">
        <f t="shared" ca="1" si="1172"/>
        <v>0</v>
      </c>
      <c r="F1931" s="10">
        <f t="shared" ca="1" si="1172"/>
        <v>0</v>
      </c>
      <c r="G1931" s="10">
        <f t="shared" ca="1" si="1172"/>
        <v>0</v>
      </c>
      <c r="H1931" s="10">
        <f t="shared" ca="1" si="1172"/>
        <v>0</v>
      </c>
      <c r="I1931" s="10">
        <f t="shared" ca="1" si="1172"/>
        <v>0</v>
      </c>
      <c r="J1931" s="10">
        <f t="shared" ca="1" si="1172"/>
        <v>0</v>
      </c>
      <c r="K1931" s="10">
        <f t="shared" ca="1" si="1172"/>
        <v>0</v>
      </c>
      <c r="L1931" s="10">
        <f t="shared" ca="1" si="1172"/>
        <v>0</v>
      </c>
      <c r="M1931" s="10">
        <f t="shared" ca="1" si="1172"/>
        <v>0</v>
      </c>
      <c r="N1931" s="10">
        <f t="shared" ca="1" si="1172"/>
        <v>0</v>
      </c>
      <c r="O1931" s="10">
        <f t="shared" ca="1" si="1172"/>
        <v>0</v>
      </c>
      <c r="P1931" s="10">
        <f t="shared" ca="1" si="1172"/>
        <v>0</v>
      </c>
      <c r="Q1931" s="10">
        <f t="shared" ca="1" si="1172"/>
        <v>0</v>
      </c>
      <c r="R1931" s="10">
        <f t="shared" ca="1" si="1172"/>
        <v>0</v>
      </c>
      <c r="S1931" s="10">
        <f t="shared" ca="1" si="1172"/>
        <v>0</v>
      </c>
      <c r="T1931" s="10">
        <f t="shared" ca="1" si="1169"/>
        <v>0</v>
      </c>
      <c r="U1931" s="10">
        <f t="shared" ca="1" si="1169"/>
        <v>0</v>
      </c>
      <c r="V1931" s="10">
        <f t="shared" ca="1" si="1169"/>
        <v>0</v>
      </c>
      <c r="W1931" s="10">
        <f t="shared" ca="1" si="1169"/>
        <v>0</v>
      </c>
      <c r="X1931" s="10">
        <f t="shared" ca="1" si="1169"/>
        <v>0</v>
      </c>
      <c r="Y1931" s="10">
        <f t="shared" ca="1" si="1169"/>
        <v>0</v>
      </c>
      <c r="Z1931" s="10">
        <f t="shared" ca="1" si="1169"/>
        <v>0</v>
      </c>
      <c r="AA1931" s="10">
        <f t="shared" ca="1" si="1169"/>
        <v>0</v>
      </c>
      <c r="AB1931" s="10">
        <f t="shared" ca="1" si="1169"/>
        <v>0</v>
      </c>
      <c r="AC1931" s="10">
        <f t="shared" ca="1" si="1169"/>
        <v>0</v>
      </c>
      <c r="AD1931" s="10">
        <f t="shared" ca="1" si="1169"/>
        <v>0</v>
      </c>
      <c r="AE1931" s="10">
        <f t="shared" ca="1" si="1169"/>
        <v>0</v>
      </c>
      <c r="AF1931" s="10">
        <f t="shared" ca="1" si="1169"/>
        <v>0</v>
      </c>
      <c r="AG1931" s="10">
        <f t="shared" ca="1" si="1169"/>
        <v>0</v>
      </c>
      <c r="AH1931" s="10">
        <f t="shared" ca="1" si="1169"/>
        <v>0</v>
      </c>
      <c r="AI1931" s="10">
        <f t="shared" ca="1" si="1169"/>
        <v>0</v>
      </c>
      <c r="AJ1931" s="10">
        <f t="shared" ca="1" si="1169"/>
        <v>0</v>
      </c>
      <c r="AK1931" s="10">
        <f t="shared" ca="1" si="1168"/>
        <v>0</v>
      </c>
      <c r="AL1931" s="10">
        <f t="shared" ca="1" si="1168"/>
        <v>0</v>
      </c>
      <c r="AM1931" s="10">
        <f t="shared" ca="1" si="1168"/>
        <v>0</v>
      </c>
      <c r="AN1931" s="10">
        <f t="shared" ca="1" si="1168"/>
        <v>0</v>
      </c>
      <c r="AO1931" s="10">
        <f t="shared" ca="1" si="1168"/>
        <v>0</v>
      </c>
      <c r="AP1931" s="10">
        <f t="shared" ca="1" si="1168"/>
        <v>0</v>
      </c>
      <c r="AQ1931" s="10">
        <f t="shared" ca="1" si="1168"/>
        <v>0</v>
      </c>
      <c r="AR1931" s="10">
        <f t="shared" ca="1" si="1168"/>
        <v>0</v>
      </c>
      <c r="AS1931" s="10">
        <f t="shared" ca="1" si="1168"/>
        <v>0</v>
      </c>
      <c r="AT1931" s="10">
        <f t="shared" ca="1" si="1168"/>
        <v>0</v>
      </c>
      <c r="AU1931" s="10">
        <f t="shared" ca="1" si="1168"/>
        <v>0</v>
      </c>
      <c r="AV1931" s="10">
        <f t="shared" ca="1" si="1168"/>
        <v>0</v>
      </c>
      <c r="AW1931" s="10">
        <f t="shared" ca="1" si="1168"/>
        <v>0</v>
      </c>
      <c r="AX1931" s="10">
        <f t="shared" ca="1" si="1168"/>
        <v>0</v>
      </c>
      <c r="AY1931" s="10">
        <f t="shared" ca="1" si="1168"/>
        <v>0</v>
      </c>
      <c r="AZ1931" s="10">
        <f t="shared" ca="1" si="1167"/>
        <v>0</v>
      </c>
      <c r="BA1931" s="10">
        <f t="shared" ca="1" si="1165"/>
        <v>0</v>
      </c>
      <c r="BB1931" s="10">
        <f t="shared" ca="1" si="1165"/>
        <v>0</v>
      </c>
      <c r="BC1931" s="10">
        <f t="shared" ca="1" si="1165"/>
        <v>0</v>
      </c>
      <c r="BD1931" s="10">
        <f t="shared" ca="1" si="1165"/>
        <v>0</v>
      </c>
      <c r="BE1931" s="10">
        <f t="shared" ca="1" si="1165"/>
        <v>0</v>
      </c>
      <c r="BF1931" s="10">
        <f t="shared" ca="1" si="1165"/>
        <v>0</v>
      </c>
      <c r="BG1931" s="10">
        <f t="shared" ca="1" si="1165"/>
        <v>0</v>
      </c>
      <c r="BH1931" s="10">
        <f t="shared" ca="1" si="1165"/>
        <v>0</v>
      </c>
      <c r="BI1931" s="10">
        <f t="shared" ca="1" si="1165"/>
        <v>0</v>
      </c>
      <c r="BJ1931" s="10">
        <f t="shared" ca="1" si="1165"/>
        <v>0</v>
      </c>
      <c r="BK1931" s="10">
        <f t="shared" ca="1" si="1165"/>
        <v>0</v>
      </c>
      <c r="BL1931" s="10">
        <f t="shared" ca="1" si="1165"/>
        <v>0</v>
      </c>
      <c r="BM1931" s="10">
        <f t="shared" ca="1" si="1165"/>
        <v>0</v>
      </c>
      <c r="BN1931" s="10">
        <f t="shared" ca="1" si="1165"/>
        <v>0</v>
      </c>
      <c r="BO1931" s="10">
        <f t="shared" ca="1" si="1165"/>
        <v>2.6486139117053276E-2</v>
      </c>
      <c r="BP1931" s="10">
        <f t="shared" ca="1" si="1164"/>
        <v>0</v>
      </c>
      <c r="BQ1931" s="10">
        <f t="shared" ca="1" si="1163"/>
        <v>0</v>
      </c>
      <c r="BR1931" s="10">
        <f t="shared" ca="1" si="1163"/>
        <v>0</v>
      </c>
      <c r="BS1931" s="10">
        <f t="shared" ca="1" si="1163"/>
        <v>0</v>
      </c>
      <c r="BT1931" s="10">
        <f t="shared" ca="1" si="1163"/>
        <v>0</v>
      </c>
      <c r="BU1931" s="10">
        <f t="shared" ca="1" si="1163"/>
        <v>0</v>
      </c>
      <c r="BV1931" s="10">
        <f t="shared" ca="1" si="1163"/>
        <v>0</v>
      </c>
      <c r="BW1931" s="10">
        <f t="shared" ca="1" si="1163"/>
        <v>0</v>
      </c>
      <c r="BX1931" s="10">
        <f t="shared" ca="1" si="1163"/>
        <v>0</v>
      </c>
      <c r="BY1931" s="10">
        <f t="shared" ca="1" si="1163"/>
        <v>0</v>
      </c>
      <c r="BZ1931" s="10">
        <f t="shared" ca="1" si="1163"/>
        <v>0</v>
      </c>
      <c r="CA1931" s="10">
        <f t="shared" ca="1" si="1163"/>
        <v>0</v>
      </c>
      <c r="CB1931" s="10">
        <f t="shared" ca="1" si="1163"/>
        <v>0</v>
      </c>
      <c r="CC1931" s="10">
        <f t="shared" ca="1" si="1163"/>
        <v>0</v>
      </c>
      <c r="CD1931" s="10">
        <f t="shared" ca="1" si="1163"/>
        <v>0</v>
      </c>
      <c r="CE1931" s="10">
        <f t="shared" ca="1" si="1163"/>
        <v>0</v>
      </c>
      <c r="CF1931" s="10">
        <f t="shared" ca="1" si="1163"/>
        <v>0</v>
      </c>
      <c r="CG1931" s="10">
        <f t="shared" ref="CG1931:CV1946" ca="1" si="1173">IF(AND($M1931&gt;CF$4,$M1931&lt;=CG$4),MAX(CG1930,$N1931),0)</f>
        <v>0</v>
      </c>
      <c r="CH1931" s="10">
        <f t="shared" ca="1" si="1173"/>
        <v>0</v>
      </c>
      <c r="CI1931" s="10">
        <f t="shared" ca="1" si="1173"/>
        <v>0</v>
      </c>
      <c r="CJ1931" s="10">
        <f t="shared" ca="1" si="1173"/>
        <v>0</v>
      </c>
      <c r="CK1931" s="10">
        <f t="shared" ca="1" si="1173"/>
        <v>0</v>
      </c>
      <c r="CL1931" s="10">
        <f t="shared" ca="1" si="1173"/>
        <v>0</v>
      </c>
      <c r="CM1931" s="10">
        <f t="shared" ca="1" si="1173"/>
        <v>0</v>
      </c>
      <c r="CN1931" s="10">
        <f t="shared" ca="1" si="1173"/>
        <v>0</v>
      </c>
      <c r="CO1931" s="10">
        <f t="shared" ca="1" si="1173"/>
        <v>0</v>
      </c>
      <c r="CP1931" s="10">
        <f t="shared" ca="1" si="1173"/>
        <v>0</v>
      </c>
      <c r="CQ1931" s="10">
        <f t="shared" ca="1" si="1173"/>
        <v>0</v>
      </c>
      <c r="CR1931" s="10">
        <f t="shared" ca="1" si="1173"/>
        <v>0</v>
      </c>
      <c r="CS1931" s="10">
        <f t="shared" ca="1" si="1173"/>
        <v>0</v>
      </c>
      <c r="CT1931" s="10">
        <f t="shared" ca="1" si="1173"/>
        <v>0</v>
      </c>
      <c r="CU1931" s="10">
        <f t="shared" ca="1" si="1173"/>
        <v>0</v>
      </c>
      <c r="CV1931" s="10">
        <f t="shared" ca="1" si="1173"/>
        <v>0</v>
      </c>
      <c r="CW1931" s="10">
        <f t="shared" ca="1" si="1166"/>
        <v>0</v>
      </c>
      <c r="CX1931" s="10">
        <f t="shared" ca="1" si="1166"/>
        <v>0</v>
      </c>
      <c r="CY1931" s="10">
        <f t="shared" ca="1" si="1166"/>
        <v>0</v>
      </c>
      <c r="CZ1931" s="10">
        <f t="shared" ca="1" si="1166"/>
        <v>0</v>
      </c>
    </row>
    <row r="1932" spans="1:104" x14ac:dyDescent="0.25">
      <c r="A1932" s="3">
        <v>9.6411291952308464E-2</v>
      </c>
      <c r="B1932" s="2">
        <v>2.6146207850635761E-2</v>
      </c>
      <c r="C1932" s="10">
        <f t="shared" ca="1" si="1170"/>
        <v>1927</v>
      </c>
      <c r="D1932" s="10">
        <f t="shared" ca="1" si="1171"/>
        <v>0</v>
      </c>
      <c r="E1932" s="10">
        <f t="shared" ca="1" si="1172"/>
        <v>0</v>
      </c>
      <c r="F1932" s="10">
        <f t="shared" ca="1" si="1172"/>
        <v>0</v>
      </c>
      <c r="G1932" s="10">
        <f t="shared" ca="1" si="1172"/>
        <v>0</v>
      </c>
      <c r="H1932" s="10">
        <f t="shared" ca="1" si="1172"/>
        <v>0</v>
      </c>
      <c r="I1932" s="10">
        <f t="shared" ca="1" si="1172"/>
        <v>0</v>
      </c>
      <c r="J1932" s="10">
        <f t="shared" ca="1" si="1172"/>
        <v>0</v>
      </c>
      <c r="K1932" s="10">
        <f t="shared" ca="1" si="1172"/>
        <v>0</v>
      </c>
      <c r="L1932" s="10">
        <f t="shared" ca="1" si="1172"/>
        <v>0</v>
      </c>
      <c r="M1932" s="10">
        <f t="shared" ca="1" si="1172"/>
        <v>0</v>
      </c>
      <c r="N1932" s="10">
        <f t="shared" ca="1" si="1172"/>
        <v>0</v>
      </c>
      <c r="O1932" s="10">
        <f t="shared" ca="1" si="1172"/>
        <v>0</v>
      </c>
      <c r="P1932" s="10">
        <f t="shared" ca="1" si="1172"/>
        <v>0</v>
      </c>
      <c r="Q1932" s="10">
        <f t="shared" ca="1" si="1172"/>
        <v>0</v>
      </c>
      <c r="R1932" s="10">
        <f t="shared" ca="1" si="1172"/>
        <v>0</v>
      </c>
      <c r="S1932" s="10">
        <f t="shared" ca="1" si="1172"/>
        <v>0</v>
      </c>
      <c r="T1932" s="10">
        <f t="shared" ca="1" si="1169"/>
        <v>0</v>
      </c>
      <c r="U1932" s="10">
        <f t="shared" ca="1" si="1169"/>
        <v>0</v>
      </c>
      <c r="V1932" s="10">
        <f t="shared" ca="1" si="1169"/>
        <v>0</v>
      </c>
      <c r="W1932" s="10">
        <f t="shared" ca="1" si="1169"/>
        <v>0</v>
      </c>
      <c r="X1932" s="10">
        <f t="shared" ca="1" si="1169"/>
        <v>0</v>
      </c>
      <c r="Y1932" s="10">
        <f t="shared" ca="1" si="1169"/>
        <v>0</v>
      </c>
      <c r="Z1932" s="10">
        <f t="shared" ca="1" si="1169"/>
        <v>0</v>
      </c>
      <c r="AA1932" s="10">
        <f t="shared" ca="1" si="1169"/>
        <v>0</v>
      </c>
      <c r="AB1932" s="10">
        <f t="shared" ca="1" si="1169"/>
        <v>0</v>
      </c>
      <c r="AC1932" s="10">
        <f t="shared" ca="1" si="1169"/>
        <v>0</v>
      </c>
      <c r="AD1932" s="10">
        <f t="shared" ca="1" si="1169"/>
        <v>0</v>
      </c>
      <c r="AE1932" s="10">
        <f t="shared" ca="1" si="1169"/>
        <v>0</v>
      </c>
      <c r="AF1932" s="10">
        <f t="shared" ca="1" si="1169"/>
        <v>0</v>
      </c>
      <c r="AG1932" s="10">
        <f t="shared" ca="1" si="1169"/>
        <v>0</v>
      </c>
      <c r="AH1932" s="10">
        <f t="shared" ca="1" si="1169"/>
        <v>0</v>
      </c>
      <c r="AI1932" s="10">
        <f t="shared" ca="1" si="1169"/>
        <v>0</v>
      </c>
      <c r="AJ1932" s="10">
        <f t="shared" ca="1" si="1169"/>
        <v>0</v>
      </c>
      <c r="AK1932" s="10">
        <f t="shared" ca="1" si="1168"/>
        <v>0</v>
      </c>
      <c r="AL1932" s="10">
        <f t="shared" ca="1" si="1168"/>
        <v>0</v>
      </c>
      <c r="AM1932" s="10">
        <f t="shared" ca="1" si="1168"/>
        <v>0</v>
      </c>
      <c r="AN1932" s="10">
        <f t="shared" ca="1" si="1168"/>
        <v>0</v>
      </c>
      <c r="AO1932" s="10">
        <f t="shared" ca="1" si="1168"/>
        <v>0</v>
      </c>
      <c r="AP1932" s="10">
        <f t="shared" ca="1" si="1168"/>
        <v>0</v>
      </c>
      <c r="AQ1932" s="10">
        <f t="shared" ca="1" si="1168"/>
        <v>0</v>
      </c>
      <c r="AR1932" s="10">
        <f t="shared" ca="1" si="1168"/>
        <v>0</v>
      </c>
      <c r="AS1932" s="10">
        <f t="shared" ca="1" si="1168"/>
        <v>0</v>
      </c>
      <c r="AT1932" s="10">
        <f t="shared" ca="1" si="1168"/>
        <v>0</v>
      </c>
      <c r="AU1932" s="10">
        <f t="shared" ca="1" si="1168"/>
        <v>0</v>
      </c>
      <c r="AV1932" s="10">
        <f t="shared" ca="1" si="1168"/>
        <v>0</v>
      </c>
      <c r="AW1932" s="10">
        <f t="shared" ca="1" si="1168"/>
        <v>0</v>
      </c>
      <c r="AX1932" s="10">
        <f t="shared" ca="1" si="1168"/>
        <v>0</v>
      </c>
      <c r="AY1932" s="10">
        <f t="shared" ca="1" si="1168"/>
        <v>0</v>
      </c>
      <c r="AZ1932" s="10">
        <f t="shared" ca="1" si="1167"/>
        <v>0</v>
      </c>
      <c r="BA1932" s="10">
        <f t="shared" ca="1" si="1165"/>
        <v>0</v>
      </c>
      <c r="BB1932" s="10">
        <f t="shared" ca="1" si="1165"/>
        <v>0</v>
      </c>
      <c r="BC1932" s="10">
        <f t="shared" ca="1" si="1165"/>
        <v>0</v>
      </c>
      <c r="BD1932" s="10">
        <f t="shared" ca="1" si="1165"/>
        <v>0</v>
      </c>
      <c r="BE1932" s="10">
        <f t="shared" ca="1" si="1165"/>
        <v>0</v>
      </c>
      <c r="BF1932" s="10">
        <f t="shared" ca="1" si="1165"/>
        <v>0</v>
      </c>
      <c r="BG1932" s="10">
        <f t="shared" ca="1" si="1165"/>
        <v>0</v>
      </c>
      <c r="BH1932" s="10">
        <f t="shared" ca="1" si="1165"/>
        <v>0</v>
      </c>
      <c r="BI1932" s="10">
        <f t="shared" ca="1" si="1165"/>
        <v>0</v>
      </c>
      <c r="BJ1932" s="10">
        <f t="shared" ca="1" si="1165"/>
        <v>0</v>
      </c>
      <c r="BK1932" s="10">
        <f t="shared" ca="1" si="1165"/>
        <v>0</v>
      </c>
      <c r="BL1932" s="10">
        <f t="shared" ca="1" si="1165"/>
        <v>0</v>
      </c>
      <c r="BM1932" s="10">
        <f t="shared" ca="1" si="1165"/>
        <v>0</v>
      </c>
      <c r="BN1932" s="10">
        <f t="shared" ca="1" si="1165"/>
        <v>0</v>
      </c>
      <c r="BO1932" s="10">
        <f t="shared" ca="1" si="1165"/>
        <v>2.6486139117053276E-2</v>
      </c>
      <c r="BP1932" s="10">
        <f t="shared" ca="1" si="1164"/>
        <v>0</v>
      </c>
      <c r="BQ1932" s="10">
        <f t="shared" ca="1" si="1163"/>
        <v>0</v>
      </c>
      <c r="BR1932" s="10">
        <f t="shared" ca="1" si="1163"/>
        <v>0</v>
      </c>
      <c r="BS1932" s="10">
        <f t="shared" ca="1" si="1163"/>
        <v>0</v>
      </c>
      <c r="BT1932" s="10">
        <f t="shared" ca="1" si="1163"/>
        <v>0</v>
      </c>
      <c r="BU1932" s="10">
        <f t="shared" ca="1" si="1163"/>
        <v>0</v>
      </c>
      <c r="BV1932" s="10">
        <f t="shared" ca="1" si="1163"/>
        <v>0</v>
      </c>
      <c r="BW1932" s="10">
        <f t="shared" ca="1" si="1163"/>
        <v>0</v>
      </c>
      <c r="BX1932" s="10">
        <f t="shared" ca="1" si="1163"/>
        <v>0</v>
      </c>
      <c r="BY1932" s="10">
        <f t="shared" ca="1" si="1163"/>
        <v>0</v>
      </c>
      <c r="BZ1932" s="10">
        <f t="shared" ca="1" si="1163"/>
        <v>0</v>
      </c>
      <c r="CA1932" s="10">
        <f t="shared" ca="1" si="1163"/>
        <v>0</v>
      </c>
      <c r="CB1932" s="10">
        <f t="shared" ca="1" si="1163"/>
        <v>0</v>
      </c>
      <c r="CC1932" s="10">
        <f t="shared" ca="1" si="1163"/>
        <v>0</v>
      </c>
      <c r="CD1932" s="10">
        <f t="shared" ca="1" si="1163"/>
        <v>0</v>
      </c>
      <c r="CE1932" s="10">
        <f t="shared" ca="1" si="1163"/>
        <v>0</v>
      </c>
      <c r="CF1932" s="10">
        <f t="shared" ca="1" si="1163"/>
        <v>0</v>
      </c>
      <c r="CG1932" s="10">
        <f t="shared" ca="1" si="1173"/>
        <v>0</v>
      </c>
      <c r="CH1932" s="10">
        <f t="shared" ca="1" si="1173"/>
        <v>0</v>
      </c>
      <c r="CI1932" s="10">
        <f t="shared" ca="1" si="1173"/>
        <v>0</v>
      </c>
      <c r="CJ1932" s="10">
        <f t="shared" ca="1" si="1173"/>
        <v>0</v>
      </c>
      <c r="CK1932" s="10">
        <f t="shared" ca="1" si="1173"/>
        <v>0</v>
      </c>
      <c r="CL1932" s="10">
        <f t="shared" ca="1" si="1173"/>
        <v>0</v>
      </c>
      <c r="CM1932" s="10">
        <f t="shared" ca="1" si="1173"/>
        <v>0</v>
      </c>
      <c r="CN1932" s="10">
        <f t="shared" ca="1" si="1173"/>
        <v>0</v>
      </c>
      <c r="CO1932" s="10">
        <f t="shared" ca="1" si="1173"/>
        <v>0</v>
      </c>
      <c r="CP1932" s="10">
        <f t="shared" ca="1" si="1173"/>
        <v>0</v>
      </c>
      <c r="CQ1932" s="10">
        <f t="shared" ca="1" si="1173"/>
        <v>0</v>
      </c>
      <c r="CR1932" s="10">
        <f t="shared" ca="1" si="1173"/>
        <v>0</v>
      </c>
      <c r="CS1932" s="10">
        <f t="shared" ca="1" si="1173"/>
        <v>0</v>
      </c>
      <c r="CT1932" s="10">
        <f t="shared" ca="1" si="1173"/>
        <v>0</v>
      </c>
      <c r="CU1932" s="10">
        <f t="shared" ca="1" si="1173"/>
        <v>0</v>
      </c>
      <c r="CV1932" s="10">
        <f t="shared" ca="1" si="1173"/>
        <v>0</v>
      </c>
      <c r="CW1932" s="10">
        <f t="shared" ca="1" si="1166"/>
        <v>0</v>
      </c>
      <c r="CX1932" s="10">
        <f t="shared" ca="1" si="1166"/>
        <v>0</v>
      </c>
      <c r="CY1932" s="10">
        <f t="shared" ca="1" si="1166"/>
        <v>0</v>
      </c>
      <c r="CZ1932" s="10">
        <f t="shared" ca="1" si="1166"/>
        <v>0</v>
      </c>
    </row>
    <row r="1933" spans="1:104" x14ac:dyDescent="0.25">
      <c r="A1933" s="3">
        <v>9.6439459155755414E-2</v>
      </c>
      <c r="B1933" s="2">
        <v>2.1155344595483738E-2</v>
      </c>
      <c r="C1933" s="10">
        <f t="shared" ca="1" si="1170"/>
        <v>1928</v>
      </c>
      <c r="D1933" s="10">
        <f t="shared" ca="1" si="1171"/>
        <v>0</v>
      </c>
      <c r="E1933" s="10">
        <f t="shared" ca="1" si="1172"/>
        <v>0</v>
      </c>
      <c r="F1933" s="10">
        <f t="shared" ca="1" si="1172"/>
        <v>0</v>
      </c>
      <c r="G1933" s="10">
        <f t="shared" ca="1" si="1172"/>
        <v>0</v>
      </c>
      <c r="H1933" s="10">
        <f t="shared" ca="1" si="1172"/>
        <v>0</v>
      </c>
      <c r="I1933" s="10">
        <f t="shared" ca="1" si="1172"/>
        <v>0</v>
      </c>
      <c r="J1933" s="10">
        <f t="shared" ca="1" si="1172"/>
        <v>0</v>
      </c>
      <c r="K1933" s="10">
        <f t="shared" ca="1" si="1172"/>
        <v>0</v>
      </c>
      <c r="L1933" s="10">
        <f t="shared" ca="1" si="1172"/>
        <v>0</v>
      </c>
      <c r="M1933" s="10">
        <f t="shared" ca="1" si="1172"/>
        <v>0</v>
      </c>
      <c r="N1933" s="10">
        <f t="shared" ca="1" si="1172"/>
        <v>0</v>
      </c>
      <c r="O1933" s="10">
        <f t="shared" ca="1" si="1172"/>
        <v>0</v>
      </c>
      <c r="P1933" s="10">
        <f t="shared" ca="1" si="1172"/>
        <v>0</v>
      </c>
      <c r="Q1933" s="10">
        <f t="shared" ca="1" si="1172"/>
        <v>0</v>
      </c>
      <c r="R1933" s="10">
        <f t="shared" ca="1" si="1172"/>
        <v>0</v>
      </c>
      <c r="S1933" s="10">
        <f t="shared" ca="1" si="1172"/>
        <v>0</v>
      </c>
      <c r="T1933" s="10">
        <f t="shared" ca="1" si="1169"/>
        <v>0</v>
      </c>
      <c r="U1933" s="10">
        <f t="shared" ca="1" si="1169"/>
        <v>0</v>
      </c>
      <c r="V1933" s="10">
        <f t="shared" ca="1" si="1169"/>
        <v>0</v>
      </c>
      <c r="W1933" s="10">
        <f t="shared" ca="1" si="1169"/>
        <v>0</v>
      </c>
      <c r="X1933" s="10">
        <f t="shared" ca="1" si="1169"/>
        <v>0</v>
      </c>
      <c r="Y1933" s="10">
        <f t="shared" ca="1" si="1169"/>
        <v>0</v>
      </c>
      <c r="Z1933" s="10">
        <f t="shared" ca="1" si="1169"/>
        <v>0</v>
      </c>
      <c r="AA1933" s="10">
        <f t="shared" ca="1" si="1169"/>
        <v>0</v>
      </c>
      <c r="AB1933" s="10">
        <f t="shared" ca="1" si="1169"/>
        <v>0</v>
      </c>
      <c r="AC1933" s="10">
        <f t="shared" ca="1" si="1169"/>
        <v>0</v>
      </c>
      <c r="AD1933" s="10">
        <f t="shared" ca="1" si="1169"/>
        <v>0</v>
      </c>
      <c r="AE1933" s="10">
        <f t="shared" ca="1" si="1169"/>
        <v>0</v>
      </c>
      <c r="AF1933" s="10">
        <f t="shared" ca="1" si="1169"/>
        <v>0</v>
      </c>
      <c r="AG1933" s="10">
        <f t="shared" ca="1" si="1169"/>
        <v>0</v>
      </c>
      <c r="AH1933" s="10">
        <f t="shared" ca="1" si="1169"/>
        <v>0</v>
      </c>
      <c r="AI1933" s="10">
        <f t="shared" ca="1" si="1169"/>
        <v>0</v>
      </c>
      <c r="AJ1933" s="10">
        <f t="shared" ca="1" si="1169"/>
        <v>0</v>
      </c>
      <c r="AK1933" s="10">
        <f t="shared" ca="1" si="1168"/>
        <v>0</v>
      </c>
      <c r="AL1933" s="10">
        <f t="shared" ca="1" si="1168"/>
        <v>0</v>
      </c>
      <c r="AM1933" s="10">
        <f t="shared" ca="1" si="1168"/>
        <v>0</v>
      </c>
      <c r="AN1933" s="10">
        <f t="shared" ca="1" si="1168"/>
        <v>0</v>
      </c>
      <c r="AO1933" s="10">
        <f t="shared" ca="1" si="1168"/>
        <v>0</v>
      </c>
      <c r="AP1933" s="10">
        <f t="shared" ca="1" si="1168"/>
        <v>0</v>
      </c>
      <c r="AQ1933" s="10">
        <f t="shared" ca="1" si="1168"/>
        <v>0</v>
      </c>
      <c r="AR1933" s="10">
        <f t="shared" ca="1" si="1168"/>
        <v>0</v>
      </c>
      <c r="AS1933" s="10">
        <f t="shared" ca="1" si="1168"/>
        <v>0</v>
      </c>
      <c r="AT1933" s="10">
        <f t="shared" ca="1" si="1168"/>
        <v>0</v>
      </c>
      <c r="AU1933" s="10">
        <f t="shared" ca="1" si="1168"/>
        <v>0</v>
      </c>
      <c r="AV1933" s="10">
        <f t="shared" ca="1" si="1168"/>
        <v>0</v>
      </c>
      <c r="AW1933" s="10">
        <f t="shared" ca="1" si="1168"/>
        <v>0</v>
      </c>
      <c r="AX1933" s="10">
        <f t="shared" ca="1" si="1168"/>
        <v>0</v>
      </c>
      <c r="AY1933" s="10">
        <f t="shared" ca="1" si="1168"/>
        <v>0</v>
      </c>
      <c r="AZ1933" s="10">
        <f t="shared" ca="1" si="1167"/>
        <v>0</v>
      </c>
      <c r="BA1933" s="10">
        <f t="shared" ca="1" si="1165"/>
        <v>0</v>
      </c>
      <c r="BB1933" s="10">
        <f t="shared" ca="1" si="1165"/>
        <v>0</v>
      </c>
      <c r="BC1933" s="10">
        <f t="shared" ca="1" si="1165"/>
        <v>0</v>
      </c>
      <c r="BD1933" s="10">
        <f t="shared" ca="1" si="1165"/>
        <v>0</v>
      </c>
      <c r="BE1933" s="10">
        <f t="shared" ca="1" si="1165"/>
        <v>0</v>
      </c>
      <c r="BF1933" s="10">
        <f t="shared" ca="1" si="1165"/>
        <v>0</v>
      </c>
      <c r="BG1933" s="10">
        <f t="shared" ca="1" si="1165"/>
        <v>0</v>
      </c>
      <c r="BH1933" s="10">
        <f t="shared" ca="1" si="1165"/>
        <v>0</v>
      </c>
      <c r="BI1933" s="10">
        <f t="shared" ca="1" si="1165"/>
        <v>0</v>
      </c>
      <c r="BJ1933" s="10">
        <f t="shared" ca="1" si="1165"/>
        <v>0</v>
      </c>
      <c r="BK1933" s="10">
        <f t="shared" ca="1" si="1165"/>
        <v>0</v>
      </c>
      <c r="BL1933" s="10">
        <f t="shared" ca="1" si="1165"/>
        <v>0</v>
      </c>
      <c r="BM1933" s="10">
        <f t="shared" ca="1" si="1165"/>
        <v>0</v>
      </c>
      <c r="BN1933" s="10">
        <f t="shared" ca="1" si="1165"/>
        <v>0</v>
      </c>
      <c r="BO1933" s="10">
        <f t="shared" ca="1" si="1165"/>
        <v>2.6486139117053276E-2</v>
      </c>
      <c r="BP1933" s="10">
        <f t="shared" ca="1" si="1164"/>
        <v>0</v>
      </c>
      <c r="BQ1933" s="10">
        <f t="shared" ca="1" si="1164"/>
        <v>0</v>
      </c>
      <c r="BR1933" s="10">
        <f t="shared" ca="1" si="1164"/>
        <v>0</v>
      </c>
      <c r="BS1933" s="10">
        <f t="shared" ca="1" si="1164"/>
        <v>0</v>
      </c>
      <c r="BT1933" s="10">
        <f t="shared" ca="1" si="1164"/>
        <v>0</v>
      </c>
      <c r="BU1933" s="10">
        <f t="shared" ca="1" si="1164"/>
        <v>0</v>
      </c>
      <c r="BV1933" s="10">
        <f t="shared" ca="1" si="1164"/>
        <v>0</v>
      </c>
      <c r="BW1933" s="10">
        <f t="shared" ca="1" si="1164"/>
        <v>0</v>
      </c>
      <c r="BX1933" s="10">
        <f t="shared" ca="1" si="1164"/>
        <v>0</v>
      </c>
      <c r="BY1933" s="10">
        <f t="shared" ca="1" si="1164"/>
        <v>0</v>
      </c>
      <c r="BZ1933" s="10">
        <f t="shared" ca="1" si="1164"/>
        <v>0</v>
      </c>
      <c r="CA1933" s="10">
        <f t="shared" ca="1" si="1164"/>
        <v>0</v>
      </c>
      <c r="CB1933" s="10">
        <f t="shared" ca="1" si="1164"/>
        <v>0</v>
      </c>
      <c r="CC1933" s="10">
        <f t="shared" ca="1" si="1164"/>
        <v>0</v>
      </c>
      <c r="CD1933" s="10">
        <f t="shared" ca="1" si="1164"/>
        <v>0</v>
      </c>
      <c r="CE1933" s="10">
        <f t="shared" ca="1" si="1164"/>
        <v>0</v>
      </c>
      <c r="CF1933" s="10">
        <f t="shared" ref="CF1933:CU1948" ca="1" si="1174">IF(AND($M1933&gt;CE$4,$M1933&lt;=CF$4),MAX(CF1932,$N1933),0)</f>
        <v>0</v>
      </c>
      <c r="CG1933" s="10">
        <f t="shared" ca="1" si="1173"/>
        <v>0</v>
      </c>
      <c r="CH1933" s="10">
        <f t="shared" ca="1" si="1173"/>
        <v>0</v>
      </c>
      <c r="CI1933" s="10">
        <f t="shared" ca="1" si="1173"/>
        <v>0</v>
      </c>
      <c r="CJ1933" s="10">
        <f t="shared" ca="1" si="1173"/>
        <v>0</v>
      </c>
      <c r="CK1933" s="10">
        <f t="shared" ca="1" si="1173"/>
        <v>0</v>
      </c>
      <c r="CL1933" s="10">
        <f t="shared" ca="1" si="1173"/>
        <v>0</v>
      </c>
      <c r="CM1933" s="10">
        <f t="shared" ca="1" si="1173"/>
        <v>0</v>
      </c>
      <c r="CN1933" s="10">
        <f t="shared" ca="1" si="1173"/>
        <v>0</v>
      </c>
      <c r="CO1933" s="10">
        <f t="shared" ca="1" si="1173"/>
        <v>0</v>
      </c>
      <c r="CP1933" s="10">
        <f t="shared" ca="1" si="1173"/>
        <v>0</v>
      </c>
      <c r="CQ1933" s="10">
        <f t="shared" ca="1" si="1173"/>
        <v>0</v>
      </c>
      <c r="CR1933" s="10">
        <f t="shared" ca="1" si="1173"/>
        <v>0</v>
      </c>
      <c r="CS1933" s="10">
        <f t="shared" ca="1" si="1173"/>
        <v>0</v>
      </c>
      <c r="CT1933" s="10">
        <f t="shared" ca="1" si="1173"/>
        <v>0</v>
      </c>
      <c r="CU1933" s="10">
        <f t="shared" ca="1" si="1173"/>
        <v>0</v>
      </c>
      <c r="CV1933" s="10">
        <f t="shared" ca="1" si="1173"/>
        <v>0</v>
      </c>
      <c r="CW1933" s="10">
        <f t="shared" ca="1" si="1166"/>
        <v>0</v>
      </c>
      <c r="CX1933" s="10">
        <f t="shared" ca="1" si="1166"/>
        <v>0</v>
      </c>
      <c r="CY1933" s="10">
        <f t="shared" ca="1" si="1166"/>
        <v>0</v>
      </c>
      <c r="CZ1933" s="10">
        <f t="shared" ca="1" si="1166"/>
        <v>0</v>
      </c>
    </row>
    <row r="1934" spans="1:104" x14ac:dyDescent="0.25">
      <c r="A1934" s="3">
        <v>9.6442866165370095E-2</v>
      </c>
      <c r="B1934" s="2">
        <v>8.836098643896978E-3</v>
      </c>
      <c r="C1934" s="10">
        <f t="shared" ca="1" si="1170"/>
        <v>1929</v>
      </c>
      <c r="D1934" s="10">
        <f t="shared" ca="1" si="1171"/>
        <v>0</v>
      </c>
      <c r="E1934" s="10">
        <f t="shared" ca="1" si="1172"/>
        <v>0</v>
      </c>
      <c r="F1934" s="10">
        <f t="shared" ca="1" si="1172"/>
        <v>0</v>
      </c>
      <c r="G1934" s="10">
        <f t="shared" ca="1" si="1172"/>
        <v>0</v>
      </c>
      <c r="H1934" s="10">
        <f t="shared" ca="1" si="1172"/>
        <v>0</v>
      </c>
      <c r="I1934" s="10">
        <f t="shared" ca="1" si="1172"/>
        <v>0</v>
      </c>
      <c r="J1934" s="10">
        <f t="shared" ca="1" si="1172"/>
        <v>0</v>
      </c>
      <c r="K1934" s="10">
        <f t="shared" ca="1" si="1172"/>
        <v>0</v>
      </c>
      <c r="L1934" s="10">
        <f t="shared" ca="1" si="1172"/>
        <v>0</v>
      </c>
      <c r="M1934" s="10">
        <f t="shared" ca="1" si="1172"/>
        <v>0</v>
      </c>
      <c r="N1934" s="10">
        <f t="shared" ca="1" si="1172"/>
        <v>0</v>
      </c>
      <c r="O1934" s="10">
        <f t="shared" ca="1" si="1172"/>
        <v>0</v>
      </c>
      <c r="P1934" s="10">
        <f t="shared" ca="1" si="1172"/>
        <v>0</v>
      </c>
      <c r="Q1934" s="10">
        <f t="shared" ca="1" si="1172"/>
        <v>0</v>
      </c>
      <c r="R1934" s="10">
        <f t="shared" ca="1" si="1172"/>
        <v>0</v>
      </c>
      <c r="S1934" s="10">
        <f t="shared" ca="1" si="1172"/>
        <v>0</v>
      </c>
      <c r="T1934" s="10">
        <f t="shared" ca="1" si="1169"/>
        <v>0</v>
      </c>
      <c r="U1934" s="10">
        <f t="shared" ca="1" si="1169"/>
        <v>0</v>
      </c>
      <c r="V1934" s="10">
        <f t="shared" ca="1" si="1169"/>
        <v>0</v>
      </c>
      <c r="W1934" s="10">
        <f t="shared" ca="1" si="1169"/>
        <v>0</v>
      </c>
      <c r="X1934" s="10">
        <f t="shared" ca="1" si="1169"/>
        <v>0</v>
      </c>
      <c r="Y1934" s="10">
        <f t="shared" ca="1" si="1169"/>
        <v>0</v>
      </c>
      <c r="Z1934" s="10">
        <f t="shared" ca="1" si="1169"/>
        <v>0</v>
      </c>
      <c r="AA1934" s="10">
        <f t="shared" ca="1" si="1169"/>
        <v>0</v>
      </c>
      <c r="AB1934" s="10">
        <f t="shared" ca="1" si="1169"/>
        <v>0</v>
      </c>
      <c r="AC1934" s="10">
        <f t="shared" ca="1" si="1169"/>
        <v>0</v>
      </c>
      <c r="AD1934" s="10">
        <f t="shared" ca="1" si="1169"/>
        <v>0</v>
      </c>
      <c r="AE1934" s="10">
        <f t="shared" ca="1" si="1169"/>
        <v>0</v>
      </c>
      <c r="AF1934" s="10">
        <f t="shared" ca="1" si="1169"/>
        <v>0</v>
      </c>
      <c r="AG1934" s="10">
        <f t="shared" ca="1" si="1169"/>
        <v>0</v>
      </c>
      <c r="AH1934" s="10">
        <f t="shared" ca="1" si="1169"/>
        <v>0</v>
      </c>
      <c r="AI1934" s="10">
        <f t="shared" ca="1" si="1169"/>
        <v>0</v>
      </c>
      <c r="AJ1934" s="10">
        <f t="shared" ca="1" si="1169"/>
        <v>0</v>
      </c>
      <c r="AK1934" s="10">
        <f t="shared" ca="1" si="1168"/>
        <v>0</v>
      </c>
      <c r="AL1934" s="10">
        <f t="shared" ca="1" si="1168"/>
        <v>0</v>
      </c>
      <c r="AM1934" s="10">
        <f t="shared" ca="1" si="1168"/>
        <v>0</v>
      </c>
      <c r="AN1934" s="10">
        <f t="shared" ca="1" si="1168"/>
        <v>0</v>
      </c>
      <c r="AO1934" s="10">
        <f t="shared" ca="1" si="1168"/>
        <v>0</v>
      </c>
      <c r="AP1934" s="10">
        <f t="shared" ca="1" si="1168"/>
        <v>0</v>
      </c>
      <c r="AQ1934" s="10">
        <f t="shared" ca="1" si="1168"/>
        <v>0</v>
      </c>
      <c r="AR1934" s="10">
        <f t="shared" ca="1" si="1168"/>
        <v>0</v>
      </c>
      <c r="AS1934" s="10">
        <f t="shared" ca="1" si="1168"/>
        <v>0</v>
      </c>
      <c r="AT1934" s="10">
        <f t="shared" ca="1" si="1168"/>
        <v>0</v>
      </c>
      <c r="AU1934" s="10">
        <f t="shared" ca="1" si="1168"/>
        <v>0</v>
      </c>
      <c r="AV1934" s="10">
        <f t="shared" ca="1" si="1168"/>
        <v>0</v>
      </c>
      <c r="AW1934" s="10">
        <f t="shared" ca="1" si="1168"/>
        <v>0</v>
      </c>
      <c r="AX1934" s="10">
        <f t="shared" ca="1" si="1168"/>
        <v>0</v>
      </c>
      <c r="AY1934" s="10">
        <f t="shared" ca="1" si="1168"/>
        <v>0</v>
      </c>
      <c r="AZ1934" s="10">
        <f t="shared" ca="1" si="1167"/>
        <v>0</v>
      </c>
      <c r="BA1934" s="10">
        <f t="shared" ca="1" si="1165"/>
        <v>0</v>
      </c>
      <c r="BB1934" s="10">
        <f t="shared" ca="1" si="1165"/>
        <v>0</v>
      </c>
      <c r="BC1934" s="10">
        <f t="shared" ca="1" si="1165"/>
        <v>0</v>
      </c>
      <c r="BD1934" s="10">
        <f t="shared" ca="1" si="1165"/>
        <v>0</v>
      </c>
      <c r="BE1934" s="10">
        <f t="shared" ca="1" si="1165"/>
        <v>0</v>
      </c>
      <c r="BF1934" s="10">
        <f t="shared" ca="1" si="1165"/>
        <v>0</v>
      </c>
      <c r="BG1934" s="10">
        <f t="shared" ca="1" si="1165"/>
        <v>0</v>
      </c>
      <c r="BH1934" s="10">
        <f t="shared" ca="1" si="1165"/>
        <v>0</v>
      </c>
      <c r="BI1934" s="10">
        <f t="shared" ca="1" si="1165"/>
        <v>0</v>
      </c>
      <c r="BJ1934" s="10">
        <f t="shared" ca="1" si="1165"/>
        <v>0</v>
      </c>
      <c r="BK1934" s="10">
        <f t="shared" ca="1" si="1165"/>
        <v>0</v>
      </c>
      <c r="BL1934" s="10">
        <f t="shared" ca="1" si="1165"/>
        <v>0</v>
      </c>
      <c r="BM1934" s="10">
        <f t="shared" ca="1" si="1165"/>
        <v>0</v>
      </c>
      <c r="BN1934" s="10">
        <f t="shared" ca="1" si="1165"/>
        <v>0</v>
      </c>
      <c r="BO1934" s="10">
        <f t="shared" ca="1" si="1165"/>
        <v>2.6486139117053276E-2</v>
      </c>
      <c r="BP1934" s="10">
        <f t="shared" ca="1" si="1165"/>
        <v>0</v>
      </c>
      <c r="BQ1934" s="10">
        <f t="shared" ref="BQ1934:CF1949" ca="1" si="1175">IF(AND($M1934&gt;BP$4,$M1934&lt;=BQ$4),MAX(BQ1933,$N1934),0)</f>
        <v>0</v>
      </c>
      <c r="BR1934" s="10">
        <f t="shared" ca="1" si="1175"/>
        <v>0</v>
      </c>
      <c r="BS1934" s="10">
        <f t="shared" ca="1" si="1175"/>
        <v>0</v>
      </c>
      <c r="BT1934" s="10">
        <f t="shared" ca="1" si="1175"/>
        <v>0</v>
      </c>
      <c r="BU1934" s="10">
        <f t="shared" ca="1" si="1175"/>
        <v>0</v>
      </c>
      <c r="BV1934" s="10">
        <f t="shared" ca="1" si="1175"/>
        <v>0</v>
      </c>
      <c r="BW1934" s="10">
        <f t="shared" ca="1" si="1175"/>
        <v>0</v>
      </c>
      <c r="BX1934" s="10">
        <f t="shared" ca="1" si="1175"/>
        <v>0</v>
      </c>
      <c r="BY1934" s="10">
        <f t="shared" ca="1" si="1175"/>
        <v>0</v>
      </c>
      <c r="BZ1934" s="10">
        <f t="shared" ca="1" si="1175"/>
        <v>0</v>
      </c>
      <c r="CA1934" s="10">
        <f t="shared" ca="1" si="1175"/>
        <v>0</v>
      </c>
      <c r="CB1934" s="10">
        <f t="shared" ca="1" si="1175"/>
        <v>0</v>
      </c>
      <c r="CC1934" s="10">
        <f t="shared" ca="1" si="1175"/>
        <v>0</v>
      </c>
      <c r="CD1934" s="10">
        <f t="shared" ca="1" si="1175"/>
        <v>0</v>
      </c>
      <c r="CE1934" s="10">
        <f t="shared" ca="1" si="1175"/>
        <v>0</v>
      </c>
      <c r="CF1934" s="10">
        <f t="shared" ca="1" si="1174"/>
        <v>0</v>
      </c>
      <c r="CG1934" s="10">
        <f t="shared" ca="1" si="1173"/>
        <v>0</v>
      </c>
      <c r="CH1934" s="10">
        <f t="shared" ca="1" si="1173"/>
        <v>0</v>
      </c>
      <c r="CI1934" s="10">
        <f t="shared" ca="1" si="1173"/>
        <v>0</v>
      </c>
      <c r="CJ1934" s="10">
        <f t="shared" ca="1" si="1173"/>
        <v>0</v>
      </c>
      <c r="CK1934" s="10">
        <f t="shared" ca="1" si="1173"/>
        <v>0</v>
      </c>
      <c r="CL1934" s="10">
        <f t="shared" ca="1" si="1173"/>
        <v>0</v>
      </c>
      <c r="CM1934" s="10">
        <f t="shared" ca="1" si="1173"/>
        <v>0</v>
      </c>
      <c r="CN1934" s="10">
        <f t="shared" ca="1" si="1173"/>
        <v>0</v>
      </c>
      <c r="CO1934" s="10">
        <f t="shared" ca="1" si="1173"/>
        <v>0</v>
      </c>
      <c r="CP1934" s="10">
        <f t="shared" ca="1" si="1173"/>
        <v>0</v>
      </c>
      <c r="CQ1934" s="10">
        <f t="shared" ca="1" si="1173"/>
        <v>0</v>
      </c>
      <c r="CR1934" s="10">
        <f t="shared" ca="1" si="1173"/>
        <v>0</v>
      </c>
      <c r="CS1934" s="10">
        <f t="shared" ca="1" si="1173"/>
        <v>0</v>
      </c>
      <c r="CT1934" s="10">
        <f t="shared" ca="1" si="1173"/>
        <v>0</v>
      </c>
      <c r="CU1934" s="10">
        <f t="shared" ca="1" si="1173"/>
        <v>0</v>
      </c>
      <c r="CV1934" s="10">
        <f t="shared" ca="1" si="1173"/>
        <v>0</v>
      </c>
      <c r="CW1934" s="10">
        <f t="shared" ca="1" si="1166"/>
        <v>0</v>
      </c>
      <c r="CX1934" s="10">
        <f t="shared" ca="1" si="1166"/>
        <v>0</v>
      </c>
      <c r="CY1934" s="10">
        <f t="shared" ca="1" si="1166"/>
        <v>0</v>
      </c>
      <c r="CZ1934" s="10">
        <f t="shared" ca="1" si="1166"/>
        <v>0</v>
      </c>
    </row>
    <row r="1935" spans="1:104" x14ac:dyDescent="0.25">
      <c r="A1935" s="3">
        <v>9.6448612628484254E-2</v>
      </c>
      <c r="B1935" s="2">
        <v>5.444002816270388E-3</v>
      </c>
      <c r="C1935" s="10">
        <f t="shared" ca="1" si="1170"/>
        <v>1930</v>
      </c>
      <c r="D1935" s="10">
        <f t="shared" ca="1" si="1171"/>
        <v>0</v>
      </c>
      <c r="E1935" s="10">
        <f t="shared" ca="1" si="1172"/>
        <v>0</v>
      </c>
      <c r="F1935" s="10">
        <f t="shared" ca="1" si="1172"/>
        <v>0</v>
      </c>
      <c r="G1935" s="10">
        <f t="shared" ca="1" si="1172"/>
        <v>0</v>
      </c>
      <c r="H1935" s="10">
        <f t="shared" ca="1" si="1172"/>
        <v>0</v>
      </c>
      <c r="I1935" s="10">
        <f t="shared" ca="1" si="1172"/>
        <v>0</v>
      </c>
      <c r="J1935" s="10">
        <f t="shared" ca="1" si="1172"/>
        <v>0</v>
      </c>
      <c r="K1935" s="10">
        <f t="shared" ca="1" si="1172"/>
        <v>0</v>
      </c>
      <c r="L1935" s="10">
        <f t="shared" ca="1" si="1172"/>
        <v>0</v>
      </c>
      <c r="M1935" s="10">
        <f t="shared" ca="1" si="1172"/>
        <v>0</v>
      </c>
      <c r="N1935" s="10">
        <f t="shared" ca="1" si="1172"/>
        <v>0</v>
      </c>
      <c r="O1935" s="10">
        <f t="shared" ca="1" si="1172"/>
        <v>0</v>
      </c>
      <c r="P1935" s="10">
        <f t="shared" ca="1" si="1172"/>
        <v>0</v>
      </c>
      <c r="Q1935" s="10">
        <f t="shared" ca="1" si="1172"/>
        <v>0</v>
      </c>
      <c r="R1935" s="10">
        <f t="shared" ca="1" si="1172"/>
        <v>0</v>
      </c>
      <c r="S1935" s="10">
        <f t="shared" ca="1" si="1172"/>
        <v>0</v>
      </c>
      <c r="T1935" s="10">
        <f t="shared" ca="1" si="1169"/>
        <v>0</v>
      </c>
      <c r="U1935" s="10">
        <f t="shared" ca="1" si="1169"/>
        <v>0</v>
      </c>
      <c r="V1935" s="10">
        <f t="shared" ca="1" si="1169"/>
        <v>0</v>
      </c>
      <c r="W1935" s="10">
        <f t="shared" ca="1" si="1169"/>
        <v>0</v>
      </c>
      <c r="X1935" s="10">
        <f t="shared" ca="1" si="1169"/>
        <v>0</v>
      </c>
      <c r="Y1935" s="10">
        <f t="shared" ca="1" si="1169"/>
        <v>0</v>
      </c>
      <c r="Z1935" s="10">
        <f t="shared" ca="1" si="1169"/>
        <v>0</v>
      </c>
      <c r="AA1935" s="10">
        <f t="shared" ca="1" si="1169"/>
        <v>0</v>
      </c>
      <c r="AB1935" s="10">
        <f t="shared" ca="1" si="1169"/>
        <v>0</v>
      </c>
      <c r="AC1935" s="10">
        <f t="shared" ca="1" si="1169"/>
        <v>0</v>
      </c>
      <c r="AD1935" s="10">
        <f t="shared" ca="1" si="1169"/>
        <v>0</v>
      </c>
      <c r="AE1935" s="10">
        <f t="shared" ca="1" si="1169"/>
        <v>0</v>
      </c>
      <c r="AF1935" s="10">
        <f t="shared" ca="1" si="1169"/>
        <v>0</v>
      </c>
      <c r="AG1935" s="10">
        <f t="shared" ca="1" si="1169"/>
        <v>0</v>
      </c>
      <c r="AH1935" s="10">
        <f t="shared" ca="1" si="1169"/>
        <v>0</v>
      </c>
      <c r="AI1935" s="10">
        <f t="shared" ca="1" si="1169"/>
        <v>0</v>
      </c>
      <c r="AJ1935" s="10">
        <f t="shared" ca="1" si="1169"/>
        <v>0</v>
      </c>
      <c r="AK1935" s="10">
        <f t="shared" ca="1" si="1168"/>
        <v>0</v>
      </c>
      <c r="AL1935" s="10">
        <f t="shared" ca="1" si="1168"/>
        <v>0</v>
      </c>
      <c r="AM1935" s="10">
        <f t="shared" ca="1" si="1168"/>
        <v>0</v>
      </c>
      <c r="AN1935" s="10">
        <f t="shared" ca="1" si="1168"/>
        <v>0</v>
      </c>
      <c r="AO1935" s="10">
        <f t="shared" ca="1" si="1168"/>
        <v>0</v>
      </c>
      <c r="AP1935" s="10">
        <f t="shared" ca="1" si="1168"/>
        <v>0</v>
      </c>
      <c r="AQ1935" s="10">
        <f t="shared" ca="1" si="1168"/>
        <v>0</v>
      </c>
      <c r="AR1935" s="10">
        <f t="shared" ca="1" si="1168"/>
        <v>0</v>
      </c>
      <c r="AS1935" s="10">
        <f t="shared" ca="1" si="1168"/>
        <v>0</v>
      </c>
      <c r="AT1935" s="10">
        <f t="shared" ca="1" si="1168"/>
        <v>0</v>
      </c>
      <c r="AU1935" s="10">
        <f t="shared" ca="1" si="1168"/>
        <v>0</v>
      </c>
      <c r="AV1935" s="10">
        <f t="shared" ca="1" si="1168"/>
        <v>0</v>
      </c>
      <c r="AW1935" s="10">
        <f t="shared" ca="1" si="1168"/>
        <v>0</v>
      </c>
      <c r="AX1935" s="10">
        <f t="shared" ca="1" si="1168"/>
        <v>0</v>
      </c>
      <c r="AY1935" s="10">
        <f t="shared" ca="1" si="1168"/>
        <v>0</v>
      </c>
      <c r="AZ1935" s="10">
        <f t="shared" ca="1" si="1167"/>
        <v>0</v>
      </c>
      <c r="BA1935" s="10">
        <f t="shared" ca="1" si="1165"/>
        <v>0</v>
      </c>
      <c r="BB1935" s="10">
        <f t="shared" ca="1" si="1165"/>
        <v>0</v>
      </c>
      <c r="BC1935" s="10">
        <f t="shared" ca="1" si="1165"/>
        <v>0</v>
      </c>
      <c r="BD1935" s="10">
        <f t="shared" ca="1" si="1165"/>
        <v>0</v>
      </c>
      <c r="BE1935" s="10">
        <f t="shared" ca="1" si="1165"/>
        <v>0</v>
      </c>
      <c r="BF1935" s="10">
        <f t="shared" ca="1" si="1165"/>
        <v>0</v>
      </c>
      <c r="BG1935" s="10">
        <f t="shared" ca="1" si="1165"/>
        <v>0</v>
      </c>
      <c r="BH1935" s="10">
        <f t="shared" ca="1" si="1165"/>
        <v>0</v>
      </c>
      <c r="BI1935" s="10">
        <f t="shared" ca="1" si="1165"/>
        <v>0</v>
      </c>
      <c r="BJ1935" s="10">
        <f t="shared" ca="1" si="1165"/>
        <v>0</v>
      </c>
      <c r="BK1935" s="10">
        <f t="shared" ca="1" si="1165"/>
        <v>0</v>
      </c>
      <c r="BL1935" s="10">
        <f t="shared" ca="1" si="1165"/>
        <v>0</v>
      </c>
      <c r="BM1935" s="10">
        <f t="shared" ca="1" si="1165"/>
        <v>0</v>
      </c>
      <c r="BN1935" s="10">
        <f t="shared" ca="1" si="1165"/>
        <v>0</v>
      </c>
      <c r="BO1935" s="10">
        <f t="shared" ca="1" si="1165"/>
        <v>2.6486139117053276E-2</v>
      </c>
      <c r="BP1935" s="10">
        <f t="shared" ca="1" si="1165"/>
        <v>0</v>
      </c>
      <c r="BQ1935" s="10">
        <f t="shared" ca="1" si="1175"/>
        <v>0</v>
      </c>
      <c r="BR1935" s="10">
        <f t="shared" ca="1" si="1175"/>
        <v>0</v>
      </c>
      <c r="BS1935" s="10">
        <f t="shared" ca="1" si="1175"/>
        <v>0</v>
      </c>
      <c r="BT1935" s="10">
        <f t="shared" ca="1" si="1175"/>
        <v>0</v>
      </c>
      <c r="BU1935" s="10">
        <f t="shared" ca="1" si="1175"/>
        <v>0</v>
      </c>
      <c r="BV1935" s="10">
        <f t="shared" ca="1" si="1175"/>
        <v>0</v>
      </c>
      <c r="BW1935" s="10">
        <f t="shared" ca="1" si="1175"/>
        <v>0</v>
      </c>
      <c r="BX1935" s="10">
        <f t="shared" ca="1" si="1175"/>
        <v>0</v>
      </c>
      <c r="BY1935" s="10">
        <f t="shared" ca="1" si="1175"/>
        <v>0</v>
      </c>
      <c r="BZ1935" s="10">
        <f t="shared" ca="1" si="1175"/>
        <v>0</v>
      </c>
      <c r="CA1935" s="10">
        <f t="shared" ca="1" si="1175"/>
        <v>0</v>
      </c>
      <c r="CB1935" s="10">
        <f t="shared" ca="1" si="1175"/>
        <v>0</v>
      </c>
      <c r="CC1935" s="10">
        <f t="shared" ca="1" si="1175"/>
        <v>0</v>
      </c>
      <c r="CD1935" s="10">
        <f t="shared" ca="1" si="1175"/>
        <v>0</v>
      </c>
      <c r="CE1935" s="10">
        <f t="shared" ca="1" si="1175"/>
        <v>0</v>
      </c>
      <c r="CF1935" s="10">
        <f t="shared" ca="1" si="1174"/>
        <v>0</v>
      </c>
      <c r="CG1935" s="10">
        <f t="shared" ca="1" si="1173"/>
        <v>0</v>
      </c>
      <c r="CH1935" s="10">
        <f t="shared" ca="1" si="1173"/>
        <v>0</v>
      </c>
      <c r="CI1935" s="10">
        <f t="shared" ca="1" si="1173"/>
        <v>0</v>
      </c>
      <c r="CJ1935" s="10">
        <f t="shared" ca="1" si="1173"/>
        <v>0</v>
      </c>
      <c r="CK1935" s="10">
        <f t="shared" ca="1" si="1173"/>
        <v>0</v>
      </c>
      <c r="CL1935" s="10">
        <f t="shared" ca="1" si="1173"/>
        <v>0</v>
      </c>
      <c r="CM1935" s="10">
        <f t="shared" ca="1" si="1173"/>
        <v>0</v>
      </c>
      <c r="CN1935" s="10">
        <f t="shared" ca="1" si="1173"/>
        <v>0</v>
      </c>
      <c r="CO1935" s="10">
        <f t="shared" ca="1" si="1173"/>
        <v>0</v>
      </c>
      <c r="CP1935" s="10">
        <f t="shared" ca="1" si="1173"/>
        <v>0</v>
      </c>
      <c r="CQ1935" s="10">
        <f t="shared" ca="1" si="1173"/>
        <v>0</v>
      </c>
      <c r="CR1935" s="10">
        <f t="shared" ca="1" si="1173"/>
        <v>0</v>
      </c>
      <c r="CS1935" s="10">
        <f t="shared" ca="1" si="1173"/>
        <v>0</v>
      </c>
      <c r="CT1935" s="10">
        <f t="shared" ca="1" si="1173"/>
        <v>0</v>
      </c>
      <c r="CU1935" s="10">
        <f t="shared" ca="1" si="1173"/>
        <v>0</v>
      </c>
      <c r="CV1935" s="10">
        <f t="shared" ca="1" si="1173"/>
        <v>0</v>
      </c>
      <c r="CW1935" s="10">
        <f t="shared" ca="1" si="1166"/>
        <v>0</v>
      </c>
      <c r="CX1935" s="10">
        <f t="shared" ca="1" si="1166"/>
        <v>0</v>
      </c>
      <c r="CY1935" s="10">
        <f t="shared" ca="1" si="1166"/>
        <v>0</v>
      </c>
      <c r="CZ1935" s="10">
        <f t="shared" ca="1" si="1166"/>
        <v>0</v>
      </c>
    </row>
    <row r="1936" spans="1:104" x14ac:dyDescent="0.25">
      <c r="A1936" s="3">
        <v>9.6464593162399082E-2</v>
      </c>
      <c r="B1936" s="2">
        <v>3.6157289025861572E-3</v>
      </c>
      <c r="C1936" s="10">
        <f t="shared" ca="1" si="1170"/>
        <v>1931</v>
      </c>
      <c r="D1936" s="10">
        <f t="shared" ca="1" si="1171"/>
        <v>0</v>
      </c>
      <c r="E1936" s="10">
        <f t="shared" ca="1" si="1172"/>
        <v>0</v>
      </c>
      <c r="F1936" s="10">
        <f t="shared" ca="1" si="1172"/>
        <v>0</v>
      </c>
      <c r="G1936" s="10">
        <f t="shared" ca="1" si="1172"/>
        <v>0</v>
      </c>
      <c r="H1936" s="10">
        <f t="shared" ca="1" si="1172"/>
        <v>0</v>
      </c>
      <c r="I1936" s="10">
        <f t="shared" ca="1" si="1172"/>
        <v>0</v>
      </c>
      <c r="J1936" s="10">
        <f t="shared" ca="1" si="1172"/>
        <v>0</v>
      </c>
      <c r="K1936" s="10">
        <f t="shared" ca="1" si="1172"/>
        <v>0</v>
      </c>
      <c r="L1936" s="10">
        <f t="shared" ca="1" si="1172"/>
        <v>0</v>
      </c>
      <c r="M1936" s="10">
        <f t="shared" ca="1" si="1172"/>
        <v>0</v>
      </c>
      <c r="N1936" s="10">
        <f t="shared" ca="1" si="1172"/>
        <v>0</v>
      </c>
      <c r="O1936" s="10">
        <f t="shared" ca="1" si="1172"/>
        <v>0</v>
      </c>
      <c r="P1936" s="10">
        <f t="shared" ca="1" si="1172"/>
        <v>0</v>
      </c>
      <c r="Q1936" s="10">
        <f t="shared" ca="1" si="1172"/>
        <v>0</v>
      </c>
      <c r="R1936" s="10">
        <f t="shared" ca="1" si="1172"/>
        <v>0</v>
      </c>
      <c r="S1936" s="10">
        <f t="shared" ca="1" si="1172"/>
        <v>0</v>
      </c>
      <c r="T1936" s="10">
        <f t="shared" ca="1" si="1169"/>
        <v>0</v>
      </c>
      <c r="U1936" s="10">
        <f t="shared" ca="1" si="1169"/>
        <v>0</v>
      </c>
      <c r="V1936" s="10">
        <f t="shared" ca="1" si="1169"/>
        <v>0</v>
      </c>
      <c r="W1936" s="10">
        <f t="shared" ca="1" si="1169"/>
        <v>0</v>
      </c>
      <c r="X1936" s="10">
        <f t="shared" ca="1" si="1169"/>
        <v>0</v>
      </c>
      <c r="Y1936" s="10">
        <f t="shared" ca="1" si="1169"/>
        <v>0</v>
      </c>
      <c r="Z1936" s="10">
        <f t="shared" ca="1" si="1169"/>
        <v>0</v>
      </c>
      <c r="AA1936" s="10">
        <f t="shared" ca="1" si="1169"/>
        <v>0</v>
      </c>
      <c r="AB1936" s="10">
        <f t="shared" ca="1" si="1169"/>
        <v>0</v>
      </c>
      <c r="AC1936" s="10">
        <f t="shared" ca="1" si="1169"/>
        <v>0</v>
      </c>
      <c r="AD1936" s="10">
        <f t="shared" ca="1" si="1169"/>
        <v>0</v>
      </c>
      <c r="AE1936" s="10">
        <f t="shared" ca="1" si="1169"/>
        <v>0</v>
      </c>
      <c r="AF1936" s="10">
        <f t="shared" ca="1" si="1169"/>
        <v>0</v>
      </c>
      <c r="AG1936" s="10">
        <f t="shared" ca="1" si="1169"/>
        <v>0</v>
      </c>
      <c r="AH1936" s="10">
        <f t="shared" ca="1" si="1169"/>
        <v>0</v>
      </c>
      <c r="AI1936" s="10">
        <f t="shared" ca="1" si="1169"/>
        <v>0</v>
      </c>
      <c r="AJ1936" s="10">
        <f t="shared" ca="1" si="1169"/>
        <v>0</v>
      </c>
      <c r="AK1936" s="10">
        <f t="shared" ca="1" si="1168"/>
        <v>0</v>
      </c>
      <c r="AL1936" s="10">
        <f t="shared" ca="1" si="1168"/>
        <v>0</v>
      </c>
      <c r="AM1936" s="10">
        <f t="shared" ca="1" si="1168"/>
        <v>0</v>
      </c>
      <c r="AN1936" s="10">
        <f t="shared" ca="1" si="1168"/>
        <v>0</v>
      </c>
      <c r="AO1936" s="10">
        <f t="shared" ca="1" si="1168"/>
        <v>0</v>
      </c>
      <c r="AP1936" s="10">
        <f t="shared" ca="1" si="1168"/>
        <v>0</v>
      </c>
      <c r="AQ1936" s="10">
        <f t="shared" ca="1" si="1168"/>
        <v>0</v>
      </c>
      <c r="AR1936" s="10">
        <f t="shared" ca="1" si="1168"/>
        <v>0</v>
      </c>
      <c r="AS1936" s="10">
        <f t="shared" ca="1" si="1168"/>
        <v>0</v>
      </c>
      <c r="AT1936" s="10">
        <f t="shared" ca="1" si="1168"/>
        <v>0</v>
      </c>
      <c r="AU1936" s="10">
        <f t="shared" ca="1" si="1168"/>
        <v>0</v>
      </c>
      <c r="AV1936" s="10">
        <f t="shared" ca="1" si="1168"/>
        <v>0</v>
      </c>
      <c r="AW1936" s="10">
        <f t="shared" ca="1" si="1168"/>
        <v>0</v>
      </c>
      <c r="AX1936" s="10">
        <f t="shared" ca="1" si="1168"/>
        <v>0</v>
      </c>
      <c r="AY1936" s="10">
        <f t="shared" ca="1" si="1168"/>
        <v>0</v>
      </c>
      <c r="AZ1936" s="10">
        <f t="shared" ca="1" si="1167"/>
        <v>0</v>
      </c>
      <c r="BA1936" s="10">
        <f t="shared" ca="1" si="1165"/>
        <v>0</v>
      </c>
      <c r="BB1936" s="10">
        <f t="shared" ca="1" si="1165"/>
        <v>0</v>
      </c>
      <c r="BC1936" s="10">
        <f t="shared" ca="1" si="1165"/>
        <v>0</v>
      </c>
      <c r="BD1936" s="10">
        <f t="shared" ca="1" si="1165"/>
        <v>0</v>
      </c>
      <c r="BE1936" s="10">
        <f t="shared" ca="1" si="1165"/>
        <v>0</v>
      </c>
      <c r="BF1936" s="10">
        <f t="shared" ca="1" si="1165"/>
        <v>0</v>
      </c>
      <c r="BG1936" s="10">
        <f t="shared" ca="1" si="1165"/>
        <v>0</v>
      </c>
      <c r="BH1936" s="10">
        <f t="shared" ca="1" si="1165"/>
        <v>0</v>
      </c>
      <c r="BI1936" s="10">
        <f t="shared" ca="1" si="1165"/>
        <v>0</v>
      </c>
      <c r="BJ1936" s="10">
        <f t="shared" ca="1" si="1165"/>
        <v>0</v>
      </c>
      <c r="BK1936" s="10">
        <f t="shared" ca="1" si="1165"/>
        <v>0</v>
      </c>
      <c r="BL1936" s="10">
        <f t="shared" ca="1" si="1165"/>
        <v>0</v>
      </c>
      <c r="BM1936" s="10">
        <f t="shared" ca="1" si="1165"/>
        <v>0</v>
      </c>
      <c r="BN1936" s="10">
        <f t="shared" ca="1" si="1165"/>
        <v>0</v>
      </c>
      <c r="BO1936" s="10">
        <f t="shared" ca="1" si="1165"/>
        <v>2.6486139117053276E-2</v>
      </c>
      <c r="BP1936" s="10">
        <f t="shared" ca="1" si="1165"/>
        <v>0</v>
      </c>
      <c r="BQ1936" s="10">
        <f t="shared" ca="1" si="1175"/>
        <v>0</v>
      </c>
      <c r="BR1936" s="10">
        <f t="shared" ca="1" si="1175"/>
        <v>0</v>
      </c>
      <c r="BS1936" s="10">
        <f t="shared" ca="1" si="1175"/>
        <v>0</v>
      </c>
      <c r="BT1936" s="10">
        <f t="shared" ca="1" si="1175"/>
        <v>0</v>
      </c>
      <c r="BU1936" s="10">
        <f t="shared" ca="1" si="1175"/>
        <v>0</v>
      </c>
      <c r="BV1936" s="10">
        <f t="shared" ca="1" si="1175"/>
        <v>0</v>
      </c>
      <c r="BW1936" s="10">
        <f t="shared" ca="1" si="1175"/>
        <v>0</v>
      </c>
      <c r="BX1936" s="10">
        <f t="shared" ca="1" si="1175"/>
        <v>0</v>
      </c>
      <c r="BY1936" s="10">
        <f t="shared" ca="1" si="1175"/>
        <v>0</v>
      </c>
      <c r="BZ1936" s="10">
        <f t="shared" ca="1" si="1175"/>
        <v>0</v>
      </c>
      <c r="CA1936" s="10">
        <f t="shared" ca="1" si="1175"/>
        <v>0</v>
      </c>
      <c r="CB1936" s="10">
        <f t="shared" ca="1" si="1175"/>
        <v>0</v>
      </c>
      <c r="CC1936" s="10">
        <f t="shared" ca="1" si="1175"/>
        <v>0</v>
      </c>
      <c r="CD1936" s="10">
        <f t="shared" ca="1" si="1175"/>
        <v>0</v>
      </c>
      <c r="CE1936" s="10">
        <f t="shared" ca="1" si="1175"/>
        <v>0</v>
      </c>
      <c r="CF1936" s="10">
        <f t="shared" ca="1" si="1174"/>
        <v>0</v>
      </c>
      <c r="CG1936" s="10">
        <f t="shared" ca="1" si="1173"/>
        <v>0</v>
      </c>
      <c r="CH1936" s="10">
        <f t="shared" ca="1" si="1173"/>
        <v>0</v>
      </c>
      <c r="CI1936" s="10">
        <f t="shared" ca="1" si="1173"/>
        <v>0</v>
      </c>
      <c r="CJ1936" s="10">
        <f t="shared" ca="1" si="1173"/>
        <v>0</v>
      </c>
      <c r="CK1936" s="10">
        <f t="shared" ca="1" si="1173"/>
        <v>0</v>
      </c>
      <c r="CL1936" s="10">
        <f t="shared" ca="1" si="1173"/>
        <v>0</v>
      </c>
      <c r="CM1936" s="10">
        <f t="shared" ca="1" si="1173"/>
        <v>0</v>
      </c>
      <c r="CN1936" s="10">
        <f t="shared" ca="1" si="1173"/>
        <v>0</v>
      </c>
      <c r="CO1936" s="10">
        <f t="shared" ca="1" si="1173"/>
        <v>0</v>
      </c>
      <c r="CP1936" s="10">
        <f t="shared" ca="1" si="1173"/>
        <v>0</v>
      </c>
      <c r="CQ1936" s="10">
        <f t="shared" ca="1" si="1173"/>
        <v>0</v>
      </c>
      <c r="CR1936" s="10">
        <f t="shared" ca="1" si="1173"/>
        <v>0</v>
      </c>
      <c r="CS1936" s="10">
        <f t="shared" ca="1" si="1173"/>
        <v>0</v>
      </c>
      <c r="CT1936" s="10">
        <f t="shared" ca="1" si="1173"/>
        <v>0</v>
      </c>
      <c r="CU1936" s="10">
        <f t="shared" ca="1" si="1173"/>
        <v>0</v>
      </c>
      <c r="CV1936" s="10">
        <f t="shared" ca="1" si="1173"/>
        <v>0</v>
      </c>
      <c r="CW1936" s="10">
        <f t="shared" ca="1" si="1166"/>
        <v>0</v>
      </c>
      <c r="CX1936" s="10">
        <f t="shared" ca="1" si="1166"/>
        <v>0</v>
      </c>
      <c r="CY1936" s="10">
        <f t="shared" ca="1" si="1166"/>
        <v>0</v>
      </c>
      <c r="CZ1936" s="10">
        <f t="shared" ca="1" si="1166"/>
        <v>0</v>
      </c>
    </row>
    <row r="1937" spans="1:104" x14ac:dyDescent="0.25">
      <c r="A1937" s="3">
        <v>9.6468366426391838E-2</v>
      </c>
      <c r="B1937" s="2">
        <v>7.9759307142671099E-3</v>
      </c>
      <c r="C1937" s="10">
        <f t="shared" ca="1" si="1170"/>
        <v>1932</v>
      </c>
      <c r="D1937" s="10">
        <f t="shared" ca="1" si="1171"/>
        <v>0</v>
      </c>
      <c r="E1937" s="10">
        <f t="shared" ca="1" si="1172"/>
        <v>0</v>
      </c>
      <c r="F1937" s="10">
        <f t="shared" ca="1" si="1172"/>
        <v>0</v>
      </c>
      <c r="G1937" s="10">
        <f t="shared" ca="1" si="1172"/>
        <v>0</v>
      </c>
      <c r="H1937" s="10">
        <f t="shared" ca="1" si="1172"/>
        <v>0</v>
      </c>
      <c r="I1937" s="10">
        <f t="shared" ca="1" si="1172"/>
        <v>0</v>
      </c>
      <c r="J1937" s="10">
        <f t="shared" ca="1" si="1172"/>
        <v>0</v>
      </c>
      <c r="K1937" s="10">
        <f t="shared" ca="1" si="1172"/>
        <v>0</v>
      </c>
      <c r="L1937" s="10">
        <f t="shared" ca="1" si="1172"/>
        <v>0</v>
      </c>
      <c r="M1937" s="10">
        <f t="shared" ca="1" si="1172"/>
        <v>0</v>
      </c>
      <c r="N1937" s="10">
        <f t="shared" ca="1" si="1172"/>
        <v>0</v>
      </c>
      <c r="O1937" s="10">
        <f t="shared" ca="1" si="1172"/>
        <v>0</v>
      </c>
      <c r="P1937" s="10">
        <f t="shared" ca="1" si="1172"/>
        <v>0</v>
      </c>
      <c r="Q1937" s="10">
        <f t="shared" ca="1" si="1172"/>
        <v>0</v>
      </c>
      <c r="R1937" s="10">
        <f t="shared" ca="1" si="1172"/>
        <v>0</v>
      </c>
      <c r="S1937" s="10">
        <f t="shared" ca="1" si="1172"/>
        <v>0</v>
      </c>
      <c r="T1937" s="10">
        <f t="shared" ca="1" si="1169"/>
        <v>0</v>
      </c>
      <c r="U1937" s="10">
        <f t="shared" ca="1" si="1169"/>
        <v>0</v>
      </c>
      <c r="V1937" s="10">
        <f t="shared" ca="1" si="1169"/>
        <v>0</v>
      </c>
      <c r="W1937" s="10">
        <f t="shared" ca="1" si="1169"/>
        <v>0</v>
      </c>
      <c r="X1937" s="10">
        <f t="shared" ca="1" si="1169"/>
        <v>0</v>
      </c>
      <c r="Y1937" s="10">
        <f t="shared" ca="1" si="1169"/>
        <v>0</v>
      </c>
      <c r="Z1937" s="10">
        <f t="shared" ca="1" si="1169"/>
        <v>0</v>
      </c>
      <c r="AA1937" s="10">
        <f t="shared" ca="1" si="1169"/>
        <v>0</v>
      </c>
      <c r="AB1937" s="10">
        <f t="shared" ca="1" si="1169"/>
        <v>0</v>
      </c>
      <c r="AC1937" s="10">
        <f t="shared" ca="1" si="1169"/>
        <v>0</v>
      </c>
      <c r="AD1937" s="10">
        <f t="shared" ca="1" si="1169"/>
        <v>0</v>
      </c>
      <c r="AE1937" s="10">
        <f t="shared" ca="1" si="1169"/>
        <v>0</v>
      </c>
      <c r="AF1937" s="10">
        <f t="shared" ca="1" si="1169"/>
        <v>0</v>
      </c>
      <c r="AG1937" s="10">
        <f t="shared" ca="1" si="1169"/>
        <v>0</v>
      </c>
      <c r="AH1937" s="10">
        <f t="shared" ca="1" si="1169"/>
        <v>0</v>
      </c>
      <c r="AI1937" s="10">
        <f t="shared" ca="1" si="1169"/>
        <v>0</v>
      </c>
      <c r="AJ1937" s="10">
        <f t="shared" ca="1" si="1169"/>
        <v>0</v>
      </c>
      <c r="AK1937" s="10">
        <f t="shared" ca="1" si="1168"/>
        <v>0</v>
      </c>
      <c r="AL1937" s="10">
        <f t="shared" ca="1" si="1168"/>
        <v>0</v>
      </c>
      <c r="AM1937" s="10">
        <f t="shared" ca="1" si="1168"/>
        <v>0</v>
      </c>
      <c r="AN1937" s="10">
        <f t="shared" ca="1" si="1168"/>
        <v>0</v>
      </c>
      <c r="AO1937" s="10">
        <f t="shared" ca="1" si="1168"/>
        <v>0</v>
      </c>
      <c r="AP1937" s="10">
        <f t="shared" ca="1" si="1168"/>
        <v>0</v>
      </c>
      <c r="AQ1937" s="10">
        <f t="shared" ca="1" si="1168"/>
        <v>0</v>
      </c>
      <c r="AR1937" s="10">
        <f t="shared" ca="1" si="1168"/>
        <v>0</v>
      </c>
      <c r="AS1937" s="10">
        <f t="shared" ca="1" si="1168"/>
        <v>0</v>
      </c>
      <c r="AT1937" s="10">
        <f t="shared" ca="1" si="1168"/>
        <v>0</v>
      </c>
      <c r="AU1937" s="10">
        <f t="shared" ca="1" si="1168"/>
        <v>0</v>
      </c>
      <c r="AV1937" s="10">
        <f t="shared" ca="1" si="1168"/>
        <v>0</v>
      </c>
      <c r="AW1937" s="10">
        <f t="shared" ca="1" si="1168"/>
        <v>0</v>
      </c>
      <c r="AX1937" s="10">
        <f t="shared" ca="1" si="1168"/>
        <v>0</v>
      </c>
      <c r="AY1937" s="10">
        <f t="shared" ca="1" si="1168"/>
        <v>0</v>
      </c>
      <c r="AZ1937" s="10">
        <f t="shared" ca="1" si="1167"/>
        <v>0</v>
      </c>
      <c r="BA1937" s="10">
        <f t="shared" ca="1" si="1167"/>
        <v>0</v>
      </c>
      <c r="BB1937" s="10">
        <f t="shared" ca="1" si="1167"/>
        <v>0</v>
      </c>
      <c r="BC1937" s="10">
        <f t="shared" ca="1" si="1167"/>
        <v>0</v>
      </c>
      <c r="BD1937" s="10">
        <f t="shared" ca="1" si="1167"/>
        <v>0</v>
      </c>
      <c r="BE1937" s="10">
        <f t="shared" ca="1" si="1167"/>
        <v>0</v>
      </c>
      <c r="BF1937" s="10">
        <f t="shared" ca="1" si="1167"/>
        <v>0</v>
      </c>
      <c r="BG1937" s="10">
        <f t="shared" ca="1" si="1167"/>
        <v>0</v>
      </c>
      <c r="BH1937" s="10">
        <f t="shared" ca="1" si="1167"/>
        <v>0</v>
      </c>
      <c r="BI1937" s="10">
        <f t="shared" ca="1" si="1167"/>
        <v>0</v>
      </c>
      <c r="BJ1937" s="10">
        <f t="shared" ca="1" si="1167"/>
        <v>0</v>
      </c>
      <c r="BK1937" s="10">
        <f t="shared" ca="1" si="1167"/>
        <v>0</v>
      </c>
      <c r="BL1937" s="10">
        <f t="shared" ca="1" si="1167"/>
        <v>0</v>
      </c>
      <c r="BM1937" s="10">
        <f t="shared" ca="1" si="1167"/>
        <v>0</v>
      </c>
      <c r="BN1937" s="10">
        <f t="shared" ca="1" si="1167"/>
        <v>0</v>
      </c>
      <c r="BO1937" s="10">
        <f t="shared" ca="1" si="1167"/>
        <v>2.6486139117053276E-2</v>
      </c>
      <c r="BP1937" s="10">
        <f t="shared" ref="BP1937:CE1952" ca="1" si="1176">IF(AND($M1937&gt;BO$4,$M1937&lt;=BP$4),MAX(BP1936,$N1937),0)</f>
        <v>0</v>
      </c>
      <c r="BQ1937" s="10">
        <f t="shared" ca="1" si="1175"/>
        <v>0</v>
      </c>
      <c r="BR1937" s="10">
        <f t="shared" ca="1" si="1175"/>
        <v>0</v>
      </c>
      <c r="BS1937" s="10">
        <f t="shared" ca="1" si="1175"/>
        <v>0</v>
      </c>
      <c r="BT1937" s="10">
        <f t="shared" ca="1" si="1175"/>
        <v>0</v>
      </c>
      <c r="BU1937" s="10">
        <f t="shared" ca="1" si="1175"/>
        <v>0</v>
      </c>
      <c r="BV1937" s="10">
        <f t="shared" ca="1" si="1175"/>
        <v>0</v>
      </c>
      <c r="BW1937" s="10">
        <f t="shared" ca="1" si="1175"/>
        <v>0</v>
      </c>
      <c r="BX1937" s="10">
        <f t="shared" ca="1" si="1175"/>
        <v>0</v>
      </c>
      <c r="BY1937" s="10">
        <f t="shared" ca="1" si="1175"/>
        <v>0</v>
      </c>
      <c r="BZ1937" s="10">
        <f t="shared" ca="1" si="1175"/>
        <v>0</v>
      </c>
      <c r="CA1937" s="10">
        <f t="shared" ca="1" si="1175"/>
        <v>0</v>
      </c>
      <c r="CB1937" s="10">
        <f t="shared" ca="1" si="1175"/>
        <v>0</v>
      </c>
      <c r="CC1937" s="10">
        <f t="shared" ca="1" si="1175"/>
        <v>0</v>
      </c>
      <c r="CD1937" s="10">
        <f t="shared" ca="1" si="1175"/>
        <v>0</v>
      </c>
      <c r="CE1937" s="10">
        <f t="shared" ca="1" si="1175"/>
        <v>0</v>
      </c>
      <c r="CF1937" s="10">
        <f t="shared" ca="1" si="1174"/>
        <v>0</v>
      </c>
      <c r="CG1937" s="10">
        <f t="shared" ca="1" si="1173"/>
        <v>0</v>
      </c>
      <c r="CH1937" s="10">
        <f t="shared" ca="1" si="1173"/>
        <v>0</v>
      </c>
      <c r="CI1937" s="10">
        <f t="shared" ca="1" si="1173"/>
        <v>0</v>
      </c>
      <c r="CJ1937" s="10">
        <f t="shared" ca="1" si="1173"/>
        <v>0</v>
      </c>
      <c r="CK1937" s="10">
        <f t="shared" ca="1" si="1173"/>
        <v>0</v>
      </c>
      <c r="CL1937" s="10">
        <f t="shared" ca="1" si="1173"/>
        <v>0</v>
      </c>
      <c r="CM1937" s="10">
        <f t="shared" ca="1" si="1173"/>
        <v>0</v>
      </c>
      <c r="CN1937" s="10">
        <f t="shared" ca="1" si="1173"/>
        <v>0</v>
      </c>
      <c r="CO1937" s="10">
        <f t="shared" ca="1" si="1173"/>
        <v>0</v>
      </c>
      <c r="CP1937" s="10">
        <f t="shared" ca="1" si="1173"/>
        <v>0</v>
      </c>
      <c r="CQ1937" s="10">
        <f t="shared" ca="1" si="1173"/>
        <v>0</v>
      </c>
      <c r="CR1937" s="10">
        <f t="shared" ca="1" si="1173"/>
        <v>0</v>
      </c>
      <c r="CS1937" s="10">
        <f t="shared" ca="1" si="1173"/>
        <v>0</v>
      </c>
      <c r="CT1937" s="10">
        <f t="shared" ca="1" si="1173"/>
        <v>0</v>
      </c>
      <c r="CU1937" s="10">
        <f t="shared" ca="1" si="1173"/>
        <v>0</v>
      </c>
      <c r="CV1937" s="10">
        <f t="shared" ca="1" si="1173"/>
        <v>0</v>
      </c>
      <c r="CW1937" s="10">
        <f t="shared" ca="1" si="1166"/>
        <v>0</v>
      </c>
      <c r="CX1937" s="10">
        <f t="shared" ca="1" si="1166"/>
        <v>0</v>
      </c>
      <c r="CY1937" s="10">
        <f t="shared" ca="1" si="1166"/>
        <v>0</v>
      </c>
      <c r="CZ1937" s="10">
        <f t="shared" ca="1" si="1166"/>
        <v>0</v>
      </c>
    </row>
    <row r="1938" spans="1:104" x14ac:dyDescent="0.25">
      <c r="A1938" s="3">
        <v>9.6481307925722848E-2</v>
      </c>
      <c r="B1938" s="2">
        <v>7.3252252588957845E-3</v>
      </c>
      <c r="C1938" s="10">
        <f t="shared" ca="1" si="1170"/>
        <v>1933</v>
      </c>
      <c r="D1938" s="10">
        <f t="shared" ca="1" si="1171"/>
        <v>0</v>
      </c>
      <c r="E1938" s="10">
        <f t="shared" ca="1" si="1172"/>
        <v>0</v>
      </c>
      <c r="F1938" s="10">
        <f t="shared" ca="1" si="1172"/>
        <v>0</v>
      </c>
      <c r="G1938" s="10">
        <f t="shared" ca="1" si="1172"/>
        <v>0</v>
      </c>
      <c r="H1938" s="10">
        <f t="shared" ca="1" si="1172"/>
        <v>0</v>
      </c>
      <c r="I1938" s="10">
        <f t="shared" ca="1" si="1172"/>
        <v>0</v>
      </c>
      <c r="J1938" s="10">
        <f t="shared" ca="1" si="1172"/>
        <v>0</v>
      </c>
      <c r="K1938" s="10">
        <f t="shared" ca="1" si="1172"/>
        <v>0</v>
      </c>
      <c r="L1938" s="10">
        <f t="shared" ca="1" si="1172"/>
        <v>0</v>
      </c>
      <c r="M1938" s="10">
        <f t="shared" ca="1" si="1172"/>
        <v>0</v>
      </c>
      <c r="N1938" s="10">
        <f t="shared" ca="1" si="1172"/>
        <v>0</v>
      </c>
      <c r="O1938" s="10">
        <f t="shared" ca="1" si="1172"/>
        <v>0</v>
      </c>
      <c r="P1938" s="10">
        <f t="shared" ca="1" si="1172"/>
        <v>0</v>
      </c>
      <c r="Q1938" s="10">
        <f t="shared" ca="1" si="1172"/>
        <v>0</v>
      </c>
      <c r="R1938" s="10">
        <f t="shared" ca="1" si="1172"/>
        <v>0</v>
      </c>
      <c r="S1938" s="10">
        <f t="shared" ca="1" si="1172"/>
        <v>0</v>
      </c>
      <c r="T1938" s="10">
        <f t="shared" ca="1" si="1169"/>
        <v>0</v>
      </c>
      <c r="U1938" s="10">
        <f t="shared" ca="1" si="1169"/>
        <v>0</v>
      </c>
      <c r="V1938" s="10">
        <f t="shared" ca="1" si="1169"/>
        <v>0</v>
      </c>
      <c r="W1938" s="10">
        <f t="shared" ca="1" si="1169"/>
        <v>0</v>
      </c>
      <c r="X1938" s="10">
        <f t="shared" ca="1" si="1169"/>
        <v>0</v>
      </c>
      <c r="Y1938" s="10">
        <f t="shared" ca="1" si="1169"/>
        <v>0</v>
      </c>
      <c r="Z1938" s="10">
        <f t="shared" ca="1" si="1169"/>
        <v>0</v>
      </c>
      <c r="AA1938" s="10">
        <f t="shared" ca="1" si="1169"/>
        <v>0</v>
      </c>
      <c r="AB1938" s="10">
        <f t="shared" ca="1" si="1169"/>
        <v>0</v>
      </c>
      <c r="AC1938" s="10">
        <f t="shared" ca="1" si="1169"/>
        <v>0</v>
      </c>
      <c r="AD1938" s="10">
        <f t="shared" ca="1" si="1169"/>
        <v>0</v>
      </c>
      <c r="AE1938" s="10">
        <f t="shared" ca="1" si="1169"/>
        <v>0</v>
      </c>
      <c r="AF1938" s="10">
        <f t="shared" ca="1" si="1169"/>
        <v>0</v>
      </c>
      <c r="AG1938" s="10">
        <f t="shared" ca="1" si="1169"/>
        <v>0</v>
      </c>
      <c r="AH1938" s="10">
        <f t="shared" ca="1" si="1169"/>
        <v>0</v>
      </c>
      <c r="AI1938" s="10">
        <f t="shared" ca="1" si="1169"/>
        <v>0</v>
      </c>
      <c r="AJ1938" s="10">
        <f t="shared" ca="1" si="1169"/>
        <v>0</v>
      </c>
      <c r="AK1938" s="10">
        <f t="shared" ca="1" si="1168"/>
        <v>0</v>
      </c>
      <c r="AL1938" s="10">
        <f t="shared" ca="1" si="1168"/>
        <v>0</v>
      </c>
      <c r="AM1938" s="10">
        <f t="shared" ca="1" si="1168"/>
        <v>0</v>
      </c>
      <c r="AN1938" s="10">
        <f t="shared" ca="1" si="1168"/>
        <v>0</v>
      </c>
      <c r="AO1938" s="10">
        <f t="shared" ca="1" si="1168"/>
        <v>0</v>
      </c>
      <c r="AP1938" s="10">
        <f t="shared" ca="1" si="1168"/>
        <v>0</v>
      </c>
      <c r="AQ1938" s="10">
        <f t="shared" ca="1" si="1168"/>
        <v>0</v>
      </c>
      <c r="AR1938" s="10">
        <f t="shared" ca="1" si="1168"/>
        <v>0</v>
      </c>
      <c r="AS1938" s="10">
        <f t="shared" ca="1" si="1168"/>
        <v>0</v>
      </c>
      <c r="AT1938" s="10">
        <f t="shared" ca="1" si="1168"/>
        <v>0</v>
      </c>
      <c r="AU1938" s="10">
        <f t="shared" ca="1" si="1168"/>
        <v>0</v>
      </c>
      <c r="AV1938" s="10">
        <f t="shared" ca="1" si="1168"/>
        <v>0</v>
      </c>
      <c r="AW1938" s="10">
        <f t="shared" ca="1" si="1168"/>
        <v>0</v>
      </c>
      <c r="AX1938" s="10">
        <f t="shared" ca="1" si="1168"/>
        <v>0</v>
      </c>
      <c r="AY1938" s="10">
        <f t="shared" ca="1" si="1168"/>
        <v>0</v>
      </c>
      <c r="AZ1938" s="10">
        <f t="shared" ca="1" si="1167"/>
        <v>0</v>
      </c>
      <c r="BA1938" s="10">
        <f t="shared" ca="1" si="1167"/>
        <v>0</v>
      </c>
      <c r="BB1938" s="10">
        <f t="shared" ca="1" si="1167"/>
        <v>0</v>
      </c>
      <c r="BC1938" s="10">
        <f t="shared" ca="1" si="1167"/>
        <v>0</v>
      </c>
      <c r="BD1938" s="10">
        <f t="shared" ca="1" si="1167"/>
        <v>0</v>
      </c>
      <c r="BE1938" s="10">
        <f t="shared" ca="1" si="1167"/>
        <v>0</v>
      </c>
      <c r="BF1938" s="10">
        <f t="shared" ca="1" si="1167"/>
        <v>0</v>
      </c>
      <c r="BG1938" s="10">
        <f t="shared" ca="1" si="1167"/>
        <v>0</v>
      </c>
      <c r="BH1938" s="10">
        <f t="shared" ca="1" si="1167"/>
        <v>0</v>
      </c>
      <c r="BI1938" s="10">
        <f t="shared" ca="1" si="1167"/>
        <v>0</v>
      </c>
      <c r="BJ1938" s="10">
        <f t="shared" ca="1" si="1167"/>
        <v>0</v>
      </c>
      <c r="BK1938" s="10">
        <f t="shared" ca="1" si="1167"/>
        <v>0</v>
      </c>
      <c r="BL1938" s="10">
        <f t="shared" ca="1" si="1167"/>
        <v>0</v>
      </c>
      <c r="BM1938" s="10">
        <f t="shared" ca="1" si="1167"/>
        <v>0</v>
      </c>
      <c r="BN1938" s="10">
        <f t="shared" ca="1" si="1167"/>
        <v>0</v>
      </c>
      <c r="BO1938" s="10">
        <f t="shared" ca="1" si="1167"/>
        <v>2.6486139117053276E-2</v>
      </c>
      <c r="BP1938" s="10">
        <f t="shared" ca="1" si="1176"/>
        <v>0</v>
      </c>
      <c r="BQ1938" s="10">
        <f t="shared" ca="1" si="1175"/>
        <v>0</v>
      </c>
      <c r="BR1938" s="10">
        <f t="shared" ca="1" si="1175"/>
        <v>0</v>
      </c>
      <c r="BS1938" s="10">
        <f t="shared" ca="1" si="1175"/>
        <v>0</v>
      </c>
      <c r="BT1938" s="10">
        <f t="shared" ca="1" si="1175"/>
        <v>0</v>
      </c>
      <c r="BU1938" s="10">
        <f t="shared" ca="1" si="1175"/>
        <v>0</v>
      </c>
      <c r="BV1938" s="10">
        <f t="shared" ca="1" si="1175"/>
        <v>0</v>
      </c>
      <c r="BW1938" s="10">
        <f t="shared" ca="1" si="1175"/>
        <v>0</v>
      </c>
      <c r="BX1938" s="10">
        <f t="shared" ca="1" si="1175"/>
        <v>0</v>
      </c>
      <c r="BY1938" s="10">
        <f t="shared" ca="1" si="1175"/>
        <v>0</v>
      </c>
      <c r="BZ1938" s="10">
        <f t="shared" ca="1" si="1175"/>
        <v>0</v>
      </c>
      <c r="CA1938" s="10">
        <f t="shared" ca="1" si="1175"/>
        <v>0</v>
      </c>
      <c r="CB1938" s="10">
        <f t="shared" ca="1" si="1175"/>
        <v>0</v>
      </c>
      <c r="CC1938" s="10">
        <f t="shared" ca="1" si="1175"/>
        <v>0</v>
      </c>
      <c r="CD1938" s="10">
        <f t="shared" ca="1" si="1175"/>
        <v>0</v>
      </c>
      <c r="CE1938" s="10">
        <f t="shared" ca="1" si="1175"/>
        <v>0</v>
      </c>
      <c r="CF1938" s="10">
        <f t="shared" ca="1" si="1174"/>
        <v>0</v>
      </c>
      <c r="CG1938" s="10">
        <f t="shared" ca="1" si="1173"/>
        <v>0</v>
      </c>
      <c r="CH1938" s="10">
        <f t="shared" ca="1" si="1173"/>
        <v>0</v>
      </c>
      <c r="CI1938" s="10">
        <f t="shared" ca="1" si="1173"/>
        <v>0</v>
      </c>
      <c r="CJ1938" s="10">
        <f t="shared" ca="1" si="1173"/>
        <v>0</v>
      </c>
      <c r="CK1938" s="10">
        <f t="shared" ca="1" si="1173"/>
        <v>0</v>
      </c>
      <c r="CL1938" s="10">
        <f t="shared" ca="1" si="1173"/>
        <v>0</v>
      </c>
      <c r="CM1938" s="10">
        <f t="shared" ca="1" si="1173"/>
        <v>0</v>
      </c>
      <c r="CN1938" s="10">
        <f t="shared" ca="1" si="1173"/>
        <v>0</v>
      </c>
      <c r="CO1938" s="10">
        <f t="shared" ca="1" si="1173"/>
        <v>0</v>
      </c>
      <c r="CP1938" s="10">
        <f t="shared" ca="1" si="1173"/>
        <v>0</v>
      </c>
      <c r="CQ1938" s="10">
        <f t="shared" ca="1" si="1173"/>
        <v>0</v>
      </c>
      <c r="CR1938" s="10">
        <f t="shared" ca="1" si="1173"/>
        <v>0</v>
      </c>
      <c r="CS1938" s="10">
        <f t="shared" ca="1" si="1173"/>
        <v>0</v>
      </c>
      <c r="CT1938" s="10">
        <f t="shared" ca="1" si="1173"/>
        <v>0</v>
      </c>
      <c r="CU1938" s="10">
        <f t="shared" ca="1" si="1173"/>
        <v>0</v>
      </c>
      <c r="CV1938" s="10">
        <f t="shared" ca="1" si="1173"/>
        <v>0</v>
      </c>
      <c r="CW1938" s="10">
        <f t="shared" ca="1" si="1166"/>
        <v>0</v>
      </c>
      <c r="CX1938" s="10">
        <f t="shared" ca="1" si="1166"/>
        <v>0</v>
      </c>
      <c r="CY1938" s="10">
        <f t="shared" ca="1" si="1166"/>
        <v>0</v>
      </c>
      <c r="CZ1938" s="10">
        <f t="shared" ca="1" si="1166"/>
        <v>0</v>
      </c>
    </row>
    <row r="1939" spans="1:104" x14ac:dyDescent="0.25">
      <c r="A1939" s="3">
        <v>9.6484569521098185E-2</v>
      </c>
      <c r="B1939" s="2">
        <v>7.7235620995481091E-3</v>
      </c>
      <c r="C1939" s="10">
        <f t="shared" ca="1" si="1170"/>
        <v>1934</v>
      </c>
      <c r="D1939" s="10">
        <f t="shared" ca="1" si="1171"/>
        <v>0</v>
      </c>
      <c r="E1939" s="10">
        <f t="shared" ca="1" si="1172"/>
        <v>0</v>
      </c>
      <c r="F1939" s="10">
        <f t="shared" ca="1" si="1172"/>
        <v>0</v>
      </c>
      <c r="G1939" s="10">
        <f t="shared" ca="1" si="1172"/>
        <v>0</v>
      </c>
      <c r="H1939" s="10">
        <f t="shared" ca="1" si="1172"/>
        <v>0</v>
      </c>
      <c r="I1939" s="10">
        <f t="shared" ca="1" si="1172"/>
        <v>0</v>
      </c>
      <c r="J1939" s="10">
        <f t="shared" ca="1" si="1172"/>
        <v>0</v>
      </c>
      <c r="K1939" s="10">
        <f t="shared" ca="1" si="1172"/>
        <v>0</v>
      </c>
      <c r="L1939" s="10">
        <f t="shared" ca="1" si="1172"/>
        <v>0</v>
      </c>
      <c r="M1939" s="10">
        <f t="shared" ca="1" si="1172"/>
        <v>0</v>
      </c>
      <c r="N1939" s="10">
        <f t="shared" ca="1" si="1172"/>
        <v>0</v>
      </c>
      <c r="O1939" s="10">
        <f t="shared" ca="1" si="1172"/>
        <v>0</v>
      </c>
      <c r="P1939" s="10">
        <f t="shared" ca="1" si="1172"/>
        <v>0</v>
      </c>
      <c r="Q1939" s="10">
        <f t="shared" ca="1" si="1172"/>
        <v>0</v>
      </c>
      <c r="R1939" s="10">
        <f t="shared" ca="1" si="1172"/>
        <v>0</v>
      </c>
      <c r="S1939" s="10">
        <f t="shared" ca="1" si="1172"/>
        <v>0</v>
      </c>
      <c r="T1939" s="10">
        <f t="shared" ca="1" si="1169"/>
        <v>0</v>
      </c>
      <c r="U1939" s="10">
        <f t="shared" ca="1" si="1169"/>
        <v>0</v>
      </c>
      <c r="V1939" s="10">
        <f t="shared" ca="1" si="1169"/>
        <v>0</v>
      </c>
      <c r="W1939" s="10">
        <f t="shared" ca="1" si="1169"/>
        <v>0</v>
      </c>
      <c r="X1939" s="10">
        <f t="shared" ca="1" si="1169"/>
        <v>0</v>
      </c>
      <c r="Y1939" s="10">
        <f t="shared" ca="1" si="1169"/>
        <v>0</v>
      </c>
      <c r="Z1939" s="10">
        <f t="shared" ca="1" si="1169"/>
        <v>0</v>
      </c>
      <c r="AA1939" s="10">
        <f t="shared" ca="1" si="1169"/>
        <v>0</v>
      </c>
      <c r="AB1939" s="10">
        <f t="shared" ca="1" si="1169"/>
        <v>0</v>
      </c>
      <c r="AC1939" s="10">
        <f t="shared" ca="1" si="1169"/>
        <v>0</v>
      </c>
      <c r="AD1939" s="10">
        <f t="shared" ca="1" si="1169"/>
        <v>0</v>
      </c>
      <c r="AE1939" s="10">
        <f t="shared" ca="1" si="1169"/>
        <v>0</v>
      </c>
      <c r="AF1939" s="10">
        <f t="shared" ca="1" si="1169"/>
        <v>0</v>
      </c>
      <c r="AG1939" s="10">
        <f t="shared" ca="1" si="1169"/>
        <v>0</v>
      </c>
      <c r="AH1939" s="10">
        <f t="shared" ca="1" si="1169"/>
        <v>0</v>
      </c>
      <c r="AI1939" s="10">
        <f t="shared" ca="1" si="1169"/>
        <v>0</v>
      </c>
      <c r="AJ1939" s="10">
        <f t="shared" ca="1" si="1169"/>
        <v>0</v>
      </c>
      <c r="AK1939" s="10">
        <f t="shared" ca="1" si="1168"/>
        <v>0</v>
      </c>
      <c r="AL1939" s="10">
        <f t="shared" ca="1" si="1168"/>
        <v>0</v>
      </c>
      <c r="AM1939" s="10">
        <f t="shared" ca="1" si="1168"/>
        <v>0</v>
      </c>
      <c r="AN1939" s="10">
        <f t="shared" ca="1" si="1168"/>
        <v>0</v>
      </c>
      <c r="AO1939" s="10">
        <f t="shared" ca="1" si="1168"/>
        <v>0</v>
      </c>
      <c r="AP1939" s="10">
        <f t="shared" ca="1" si="1168"/>
        <v>0</v>
      </c>
      <c r="AQ1939" s="10">
        <f t="shared" ca="1" si="1168"/>
        <v>0</v>
      </c>
      <c r="AR1939" s="10">
        <f t="shared" ca="1" si="1168"/>
        <v>0</v>
      </c>
      <c r="AS1939" s="10">
        <f t="shared" ca="1" si="1168"/>
        <v>0</v>
      </c>
      <c r="AT1939" s="10">
        <f t="shared" ca="1" si="1168"/>
        <v>0</v>
      </c>
      <c r="AU1939" s="10">
        <f t="shared" ca="1" si="1168"/>
        <v>0</v>
      </c>
      <c r="AV1939" s="10">
        <f t="shared" ca="1" si="1168"/>
        <v>0</v>
      </c>
      <c r="AW1939" s="10">
        <f t="shared" ca="1" si="1168"/>
        <v>0</v>
      </c>
      <c r="AX1939" s="10">
        <f t="shared" ca="1" si="1168"/>
        <v>0</v>
      </c>
      <c r="AY1939" s="10">
        <f t="shared" ca="1" si="1168"/>
        <v>0</v>
      </c>
      <c r="AZ1939" s="10">
        <f t="shared" ca="1" si="1167"/>
        <v>0</v>
      </c>
      <c r="BA1939" s="10">
        <f t="shared" ca="1" si="1167"/>
        <v>0</v>
      </c>
      <c r="BB1939" s="10">
        <f t="shared" ca="1" si="1167"/>
        <v>0</v>
      </c>
      <c r="BC1939" s="10">
        <f t="shared" ca="1" si="1167"/>
        <v>0</v>
      </c>
      <c r="BD1939" s="10">
        <f t="shared" ca="1" si="1167"/>
        <v>0</v>
      </c>
      <c r="BE1939" s="10">
        <f t="shared" ca="1" si="1167"/>
        <v>0</v>
      </c>
      <c r="BF1939" s="10">
        <f t="shared" ca="1" si="1167"/>
        <v>0</v>
      </c>
      <c r="BG1939" s="10">
        <f t="shared" ca="1" si="1167"/>
        <v>0</v>
      </c>
      <c r="BH1939" s="10">
        <f t="shared" ca="1" si="1167"/>
        <v>0</v>
      </c>
      <c r="BI1939" s="10">
        <f t="shared" ca="1" si="1167"/>
        <v>0</v>
      </c>
      <c r="BJ1939" s="10">
        <f t="shared" ca="1" si="1167"/>
        <v>0</v>
      </c>
      <c r="BK1939" s="10">
        <f t="shared" ca="1" si="1167"/>
        <v>0</v>
      </c>
      <c r="BL1939" s="10">
        <f t="shared" ca="1" si="1167"/>
        <v>0</v>
      </c>
      <c r="BM1939" s="10">
        <f t="shared" ca="1" si="1167"/>
        <v>0</v>
      </c>
      <c r="BN1939" s="10">
        <f t="shared" ca="1" si="1167"/>
        <v>0</v>
      </c>
      <c r="BO1939" s="10">
        <f t="shared" ca="1" si="1167"/>
        <v>0</v>
      </c>
      <c r="BP1939" s="10">
        <f t="shared" ca="1" si="1176"/>
        <v>7.7235620995481091E-3</v>
      </c>
      <c r="BQ1939" s="10">
        <f t="shared" ca="1" si="1175"/>
        <v>0</v>
      </c>
      <c r="BR1939" s="10">
        <f t="shared" ca="1" si="1175"/>
        <v>0</v>
      </c>
      <c r="BS1939" s="10">
        <f t="shared" ca="1" si="1175"/>
        <v>0</v>
      </c>
      <c r="BT1939" s="10">
        <f t="shared" ca="1" si="1175"/>
        <v>0</v>
      </c>
      <c r="BU1939" s="10">
        <f t="shared" ca="1" si="1175"/>
        <v>0</v>
      </c>
      <c r="BV1939" s="10">
        <f t="shared" ca="1" si="1175"/>
        <v>0</v>
      </c>
      <c r="BW1939" s="10">
        <f t="shared" ca="1" si="1175"/>
        <v>0</v>
      </c>
      <c r="BX1939" s="10">
        <f t="shared" ca="1" si="1175"/>
        <v>0</v>
      </c>
      <c r="BY1939" s="10">
        <f t="shared" ca="1" si="1175"/>
        <v>0</v>
      </c>
      <c r="BZ1939" s="10">
        <f t="shared" ca="1" si="1175"/>
        <v>0</v>
      </c>
      <c r="CA1939" s="10">
        <f t="shared" ca="1" si="1175"/>
        <v>0</v>
      </c>
      <c r="CB1939" s="10">
        <f t="shared" ca="1" si="1175"/>
        <v>0</v>
      </c>
      <c r="CC1939" s="10">
        <f t="shared" ca="1" si="1175"/>
        <v>0</v>
      </c>
      <c r="CD1939" s="10">
        <f t="shared" ca="1" si="1175"/>
        <v>0</v>
      </c>
      <c r="CE1939" s="10">
        <f t="shared" ca="1" si="1175"/>
        <v>0</v>
      </c>
      <c r="CF1939" s="10">
        <f t="shared" ca="1" si="1174"/>
        <v>0</v>
      </c>
      <c r="CG1939" s="10">
        <f t="shared" ca="1" si="1173"/>
        <v>0</v>
      </c>
      <c r="CH1939" s="10">
        <f t="shared" ca="1" si="1173"/>
        <v>0</v>
      </c>
      <c r="CI1939" s="10">
        <f t="shared" ca="1" si="1173"/>
        <v>0</v>
      </c>
      <c r="CJ1939" s="10">
        <f t="shared" ca="1" si="1173"/>
        <v>0</v>
      </c>
      <c r="CK1939" s="10">
        <f t="shared" ca="1" si="1173"/>
        <v>0</v>
      </c>
      <c r="CL1939" s="10">
        <f t="shared" ca="1" si="1173"/>
        <v>0</v>
      </c>
      <c r="CM1939" s="10">
        <f t="shared" ca="1" si="1173"/>
        <v>0</v>
      </c>
      <c r="CN1939" s="10">
        <f t="shared" ca="1" si="1173"/>
        <v>0</v>
      </c>
      <c r="CO1939" s="10">
        <f t="shared" ca="1" si="1173"/>
        <v>0</v>
      </c>
      <c r="CP1939" s="10">
        <f t="shared" ca="1" si="1173"/>
        <v>0</v>
      </c>
      <c r="CQ1939" s="10">
        <f t="shared" ca="1" si="1173"/>
        <v>0</v>
      </c>
      <c r="CR1939" s="10">
        <f t="shared" ca="1" si="1173"/>
        <v>0</v>
      </c>
      <c r="CS1939" s="10">
        <f t="shared" ca="1" si="1173"/>
        <v>0</v>
      </c>
      <c r="CT1939" s="10">
        <f t="shared" ca="1" si="1173"/>
        <v>0</v>
      </c>
      <c r="CU1939" s="10">
        <f t="shared" ca="1" si="1173"/>
        <v>0</v>
      </c>
      <c r="CV1939" s="10">
        <f t="shared" ca="1" si="1173"/>
        <v>0</v>
      </c>
      <c r="CW1939" s="10">
        <f t="shared" ca="1" si="1166"/>
        <v>0</v>
      </c>
      <c r="CX1939" s="10">
        <f t="shared" ca="1" si="1166"/>
        <v>0</v>
      </c>
      <c r="CY1939" s="10">
        <f t="shared" ca="1" si="1166"/>
        <v>0</v>
      </c>
      <c r="CZ1939" s="10">
        <f t="shared" ca="1" si="1166"/>
        <v>0</v>
      </c>
    </row>
    <row r="1940" spans="1:104" x14ac:dyDescent="0.25">
      <c r="A1940" s="3">
        <v>9.6485890214016379E-2</v>
      </c>
      <c r="B1940" s="2">
        <v>8.8770367621711088E-3</v>
      </c>
      <c r="C1940" s="10">
        <f t="shared" ca="1" si="1170"/>
        <v>1935</v>
      </c>
      <c r="D1940" s="10">
        <f t="shared" ca="1" si="1171"/>
        <v>0</v>
      </c>
      <c r="E1940" s="10">
        <f t="shared" ca="1" si="1172"/>
        <v>0</v>
      </c>
      <c r="F1940" s="10">
        <f t="shared" ca="1" si="1172"/>
        <v>0</v>
      </c>
      <c r="G1940" s="10">
        <f t="shared" ca="1" si="1172"/>
        <v>0</v>
      </c>
      <c r="H1940" s="10">
        <f t="shared" ca="1" si="1172"/>
        <v>0</v>
      </c>
      <c r="I1940" s="10">
        <f t="shared" ca="1" si="1172"/>
        <v>0</v>
      </c>
      <c r="J1940" s="10">
        <f t="shared" ca="1" si="1172"/>
        <v>0</v>
      </c>
      <c r="K1940" s="10">
        <f t="shared" ca="1" si="1172"/>
        <v>0</v>
      </c>
      <c r="L1940" s="10">
        <f t="shared" ca="1" si="1172"/>
        <v>0</v>
      </c>
      <c r="M1940" s="10">
        <f t="shared" ca="1" si="1172"/>
        <v>0</v>
      </c>
      <c r="N1940" s="10">
        <f t="shared" ca="1" si="1172"/>
        <v>0</v>
      </c>
      <c r="O1940" s="10">
        <f t="shared" ca="1" si="1172"/>
        <v>0</v>
      </c>
      <c r="P1940" s="10">
        <f t="shared" ca="1" si="1172"/>
        <v>0</v>
      </c>
      <c r="Q1940" s="10">
        <f t="shared" ca="1" si="1172"/>
        <v>0</v>
      </c>
      <c r="R1940" s="10">
        <f t="shared" ca="1" si="1172"/>
        <v>0</v>
      </c>
      <c r="S1940" s="10">
        <f t="shared" ca="1" si="1172"/>
        <v>0</v>
      </c>
      <c r="T1940" s="10">
        <f t="shared" ca="1" si="1169"/>
        <v>0</v>
      </c>
      <c r="U1940" s="10">
        <f t="shared" ca="1" si="1169"/>
        <v>0</v>
      </c>
      <c r="V1940" s="10">
        <f t="shared" ca="1" si="1169"/>
        <v>0</v>
      </c>
      <c r="W1940" s="10">
        <f t="shared" ca="1" si="1169"/>
        <v>0</v>
      </c>
      <c r="X1940" s="10">
        <f t="shared" ca="1" si="1169"/>
        <v>0</v>
      </c>
      <c r="Y1940" s="10">
        <f t="shared" ca="1" si="1169"/>
        <v>0</v>
      </c>
      <c r="Z1940" s="10">
        <f t="shared" ca="1" si="1169"/>
        <v>0</v>
      </c>
      <c r="AA1940" s="10">
        <f t="shared" ca="1" si="1169"/>
        <v>0</v>
      </c>
      <c r="AB1940" s="10">
        <f t="shared" ca="1" si="1169"/>
        <v>0</v>
      </c>
      <c r="AC1940" s="10">
        <f t="shared" ca="1" si="1169"/>
        <v>0</v>
      </c>
      <c r="AD1940" s="10">
        <f t="shared" ca="1" si="1169"/>
        <v>0</v>
      </c>
      <c r="AE1940" s="10">
        <f t="shared" ca="1" si="1169"/>
        <v>0</v>
      </c>
      <c r="AF1940" s="10">
        <f t="shared" ca="1" si="1169"/>
        <v>0</v>
      </c>
      <c r="AG1940" s="10">
        <f t="shared" ca="1" si="1169"/>
        <v>0</v>
      </c>
      <c r="AH1940" s="10">
        <f t="shared" ca="1" si="1169"/>
        <v>0</v>
      </c>
      <c r="AI1940" s="10">
        <f t="shared" ca="1" si="1169"/>
        <v>0</v>
      </c>
      <c r="AJ1940" s="10">
        <f t="shared" ca="1" si="1169"/>
        <v>0</v>
      </c>
      <c r="AK1940" s="10">
        <f t="shared" ca="1" si="1168"/>
        <v>0</v>
      </c>
      <c r="AL1940" s="10">
        <f t="shared" ca="1" si="1168"/>
        <v>0</v>
      </c>
      <c r="AM1940" s="10">
        <f t="shared" ca="1" si="1168"/>
        <v>0</v>
      </c>
      <c r="AN1940" s="10">
        <f t="shared" ca="1" si="1168"/>
        <v>0</v>
      </c>
      <c r="AO1940" s="10">
        <f t="shared" ca="1" si="1168"/>
        <v>0</v>
      </c>
      <c r="AP1940" s="10">
        <f t="shared" ca="1" si="1168"/>
        <v>0</v>
      </c>
      <c r="AQ1940" s="10">
        <f t="shared" ca="1" si="1168"/>
        <v>0</v>
      </c>
      <c r="AR1940" s="10">
        <f t="shared" ca="1" si="1168"/>
        <v>0</v>
      </c>
      <c r="AS1940" s="10">
        <f t="shared" ca="1" si="1168"/>
        <v>0</v>
      </c>
      <c r="AT1940" s="10">
        <f t="shared" ca="1" si="1168"/>
        <v>0</v>
      </c>
      <c r="AU1940" s="10">
        <f t="shared" ca="1" si="1168"/>
        <v>0</v>
      </c>
      <c r="AV1940" s="10">
        <f t="shared" ca="1" si="1168"/>
        <v>0</v>
      </c>
      <c r="AW1940" s="10">
        <f t="shared" ca="1" si="1168"/>
        <v>0</v>
      </c>
      <c r="AX1940" s="10">
        <f t="shared" ca="1" si="1168"/>
        <v>0</v>
      </c>
      <c r="AY1940" s="10">
        <f t="shared" ca="1" si="1168"/>
        <v>0</v>
      </c>
      <c r="AZ1940" s="10">
        <f t="shared" ca="1" si="1167"/>
        <v>0</v>
      </c>
      <c r="BA1940" s="10">
        <f t="shared" ca="1" si="1167"/>
        <v>0</v>
      </c>
      <c r="BB1940" s="10">
        <f t="shared" ca="1" si="1167"/>
        <v>0</v>
      </c>
      <c r="BC1940" s="10">
        <f t="shared" ca="1" si="1167"/>
        <v>0</v>
      </c>
      <c r="BD1940" s="10">
        <f t="shared" ca="1" si="1167"/>
        <v>0</v>
      </c>
      <c r="BE1940" s="10">
        <f t="shared" ca="1" si="1167"/>
        <v>0</v>
      </c>
      <c r="BF1940" s="10">
        <f t="shared" ca="1" si="1167"/>
        <v>0</v>
      </c>
      <c r="BG1940" s="10">
        <f t="shared" ca="1" si="1167"/>
        <v>0</v>
      </c>
      <c r="BH1940" s="10">
        <f t="shared" ca="1" si="1167"/>
        <v>0</v>
      </c>
      <c r="BI1940" s="10">
        <f t="shared" ca="1" si="1167"/>
        <v>0</v>
      </c>
      <c r="BJ1940" s="10">
        <f t="shared" ca="1" si="1167"/>
        <v>0</v>
      </c>
      <c r="BK1940" s="10">
        <f t="shared" ca="1" si="1167"/>
        <v>0</v>
      </c>
      <c r="BL1940" s="10">
        <f t="shared" ca="1" si="1167"/>
        <v>0</v>
      </c>
      <c r="BM1940" s="10">
        <f t="shared" ca="1" si="1167"/>
        <v>0</v>
      </c>
      <c r="BN1940" s="10">
        <f t="shared" ca="1" si="1167"/>
        <v>0</v>
      </c>
      <c r="BO1940" s="10">
        <f t="shared" ca="1" si="1167"/>
        <v>0</v>
      </c>
      <c r="BP1940" s="10">
        <f t="shared" ca="1" si="1176"/>
        <v>8.8770367621711088E-3</v>
      </c>
      <c r="BQ1940" s="10">
        <f t="shared" ca="1" si="1175"/>
        <v>0</v>
      </c>
      <c r="BR1940" s="10">
        <f t="shared" ca="1" si="1175"/>
        <v>0</v>
      </c>
      <c r="BS1940" s="10">
        <f t="shared" ca="1" si="1175"/>
        <v>0</v>
      </c>
      <c r="BT1940" s="10">
        <f t="shared" ca="1" si="1175"/>
        <v>0</v>
      </c>
      <c r="BU1940" s="10">
        <f t="shared" ca="1" si="1175"/>
        <v>0</v>
      </c>
      <c r="BV1940" s="10">
        <f t="shared" ca="1" si="1175"/>
        <v>0</v>
      </c>
      <c r="BW1940" s="10">
        <f t="shared" ca="1" si="1175"/>
        <v>0</v>
      </c>
      <c r="BX1940" s="10">
        <f t="shared" ca="1" si="1175"/>
        <v>0</v>
      </c>
      <c r="BY1940" s="10">
        <f t="shared" ca="1" si="1175"/>
        <v>0</v>
      </c>
      <c r="BZ1940" s="10">
        <f t="shared" ca="1" si="1175"/>
        <v>0</v>
      </c>
      <c r="CA1940" s="10">
        <f t="shared" ca="1" si="1175"/>
        <v>0</v>
      </c>
      <c r="CB1940" s="10">
        <f t="shared" ca="1" si="1175"/>
        <v>0</v>
      </c>
      <c r="CC1940" s="10">
        <f t="shared" ca="1" si="1175"/>
        <v>0</v>
      </c>
      <c r="CD1940" s="10">
        <f t="shared" ca="1" si="1175"/>
        <v>0</v>
      </c>
      <c r="CE1940" s="10">
        <f t="shared" ca="1" si="1175"/>
        <v>0</v>
      </c>
      <c r="CF1940" s="10">
        <f t="shared" ca="1" si="1174"/>
        <v>0</v>
      </c>
      <c r="CG1940" s="10">
        <f t="shared" ca="1" si="1173"/>
        <v>0</v>
      </c>
      <c r="CH1940" s="10">
        <f t="shared" ca="1" si="1173"/>
        <v>0</v>
      </c>
      <c r="CI1940" s="10">
        <f t="shared" ca="1" si="1173"/>
        <v>0</v>
      </c>
      <c r="CJ1940" s="10">
        <f t="shared" ca="1" si="1173"/>
        <v>0</v>
      </c>
      <c r="CK1940" s="10">
        <f t="shared" ca="1" si="1173"/>
        <v>0</v>
      </c>
      <c r="CL1940" s="10">
        <f t="shared" ca="1" si="1173"/>
        <v>0</v>
      </c>
      <c r="CM1940" s="10">
        <f t="shared" ca="1" si="1173"/>
        <v>0</v>
      </c>
      <c r="CN1940" s="10">
        <f t="shared" ca="1" si="1173"/>
        <v>0</v>
      </c>
      <c r="CO1940" s="10">
        <f t="shared" ca="1" si="1173"/>
        <v>0</v>
      </c>
      <c r="CP1940" s="10">
        <f t="shared" ca="1" si="1173"/>
        <v>0</v>
      </c>
      <c r="CQ1940" s="10">
        <f t="shared" ca="1" si="1173"/>
        <v>0</v>
      </c>
      <c r="CR1940" s="10">
        <f t="shared" ca="1" si="1173"/>
        <v>0</v>
      </c>
      <c r="CS1940" s="10">
        <f t="shared" ca="1" si="1173"/>
        <v>0</v>
      </c>
      <c r="CT1940" s="10">
        <f t="shared" ca="1" si="1173"/>
        <v>0</v>
      </c>
      <c r="CU1940" s="10">
        <f t="shared" ca="1" si="1173"/>
        <v>0</v>
      </c>
      <c r="CV1940" s="10">
        <f t="shared" ca="1" si="1173"/>
        <v>0</v>
      </c>
      <c r="CW1940" s="10">
        <f t="shared" ref="CW1940:CZ1955" ca="1" si="1177">IF(AND($M1940&gt;CV$4,$M1940&lt;=CW$4),MAX(CW1939,$N1940),0)</f>
        <v>0</v>
      </c>
      <c r="CX1940" s="10">
        <f t="shared" ca="1" si="1177"/>
        <v>0</v>
      </c>
      <c r="CY1940" s="10">
        <f t="shared" ca="1" si="1177"/>
        <v>0</v>
      </c>
      <c r="CZ1940" s="10">
        <f t="shared" ca="1" si="1177"/>
        <v>0</v>
      </c>
    </row>
    <row r="1941" spans="1:104" x14ac:dyDescent="0.25">
      <c r="A1941" s="3">
        <v>9.6514662875038459E-2</v>
      </c>
      <c r="B1941" s="2">
        <v>5.7719313466462752E-3</v>
      </c>
      <c r="C1941" s="10">
        <f t="shared" ca="1" si="1170"/>
        <v>1936</v>
      </c>
      <c r="D1941" s="10">
        <f t="shared" ca="1" si="1171"/>
        <v>0</v>
      </c>
      <c r="E1941" s="10">
        <f t="shared" ca="1" si="1172"/>
        <v>0</v>
      </c>
      <c r="F1941" s="10">
        <f t="shared" ca="1" si="1172"/>
        <v>0</v>
      </c>
      <c r="G1941" s="10">
        <f t="shared" ca="1" si="1172"/>
        <v>0</v>
      </c>
      <c r="H1941" s="10">
        <f t="shared" ca="1" si="1172"/>
        <v>0</v>
      </c>
      <c r="I1941" s="10">
        <f t="shared" ca="1" si="1172"/>
        <v>0</v>
      </c>
      <c r="J1941" s="10">
        <f t="shared" ca="1" si="1172"/>
        <v>0</v>
      </c>
      <c r="K1941" s="10">
        <f t="shared" ca="1" si="1172"/>
        <v>0</v>
      </c>
      <c r="L1941" s="10">
        <f t="shared" ca="1" si="1172"/>
        <v>0</v>
      </c>
      <c r="M1941" s="10">
        <f t="shared" ca="1" si="1172"/>
        <v>0</v>
      </c>
      <c r="N1941" s="10">
        <f t="shared" ca="1" si="1172"/>
        <v>0</v>
      </c>
      <c r="O1941" s="10">
        <f t="shared" ca="1" si="1172"/>
        <v>0</v>
      </c>
      <c r="P1941" s="10">
        <f t="shared" ca="1" si="1172"/>
        <v>0</v>
      </c>
      <c r="Q1941" s="10">
        <f t="shared" ca="1" si="1172"/>
        <v>0</v>
      </c>
      <c r="R1941" s="10">
        <f t="shared" ca="1" si="1172"/>
        <v>0</v>
      </c>
      <c r="S1941" s="10">
        <f t="shared" ca="1" si="1172"/>
        <v>0</v>
      </c>
      <c r="T1941" s="10">
        <f t="shared" ca="1" si="1169"/>
        <v>0</v>
      </c>
      <c r="U1941" s="10">
        <f t="shared" ca="1" si="1169"/>
        <v>0</v>
      </c>
      <c r="V1941" s="10">
        <f t="shared" ca="1" si="1169"/>
        <v>0</v>
      </c>
      <c r="W1941" s="10">
        <f t="shared" ca="1" si="1169"/>
        <v>0</v>
      </c>
      <c r="X1941" s="10">
        <f t="shared" ca="1" si="1169"/>
        <v>0</v>
      </c>
      <c r="Y1941" s="10">
        <f t="shared" ca="1" si="1169"/>
        <v>0</v>
      </c>
      <c r="Z1941" s="10">
        <f t="shared" ca="1" si="1169"/>
        <v>0</v>
      </c>
      <c r="AA1941" s="10">
        <f t="shared" ca="1" si="1169"/>
        <v>0</v>
      </c>
      <c r="AB1941" s="10">
        <f t="shared" ca="1" si="1169"/>
        <v>0</v>
      </c>
      <c r="AC1941" s="10">
        <f t="shared" ca="1" si="1169"/>
        <v>0</v>
      </c>
      <c r="AD1941" s="10">
        <f t="shared" ca="1" si="1169"/>
        <v>0</v>
      </c>
      <c r="AE1941" s="10">
        <f t="shared" ca="1" si="1169"/>
        <v>0</v>
      </c>
      <c r="AF1941" s="10">
        <f t="shared" ca="1" si="1169"/>
        <v>0</v>
      </c>
      <c r="AG1941" s="10">
        <f t="shared" ca="1" si="1169"/>
        <v>0</v>
      </c>
      <c r="AH1941" s="10">
        <f t="shared" ca="1" si="1169"/>
        <v>0</v>
      </c>
      <c r="AI1941" s="10">
        <f t="shared" ca="1" si="1169"/>
        <v>0</v>
      </c>
      <c r="AJ1941" s="10">
        <f t="shared" ca="1" si="1169"/>
        <v>0</v>
      </c>
      <c r="AK1941" s="10">
        <f t="shared" ca="1" si="1168"/>
        <v>0</v>
      </c>
      <c r="AL1941" s="10">
        <f t="shared" ca="1" si="1168"/>
        <v>0</v>
      </c>
      <c r="AM1941" s="10">
        <f t="shared" ca="1" si="1168"/>
        <v>0</v>
      </c>
      <c r="AN1941" s="10">
        <f t="shared" ca="1" si="1168"/>
        <v>0</v>
      </c>
      <c r="AO1941" s="10">
        <f t="shared" ca="1" si="1168"/>
        <v>0</v>
      </c>
      <c r="AP1941" s="10">
        <f t="shared" ca="1" si="1168"/>
        <v>0</v>
      </c>
      <c r="AQ1941" s="10">
        <f t="shared" ca="1" si="1168"/>
        <v>0</v>
      </c>
      <c r="AR1941" s="10">
        <f t="shared" ca="1" si="1168"/>
        <v>0</v>
      </c>
      <c r="AS1941" s="10">
        <f t="shared" ca="1" si="1168"/>
        <v>0</v>
      </c>
      <c r="AT1941" s="10">
        <f t="shared" ca="1" si="1168"/>
        <v>0</v>
      </c>
      <c r="AU1941" s="10">
        <f t="shared" ca="1" si="1168"/>
        <v>0</v>
      </c>
      <c r="AV1941" s="10">
        <f t="shared" ca="1" si="1168"/>
        <v>0</v>
      </c>
      <c r="AW1941" s="10">
        <f t="shared" ca="1" si="1168"/>
        <v>0</v>
      </c>
      <c r="AX1941" s="10">
        <f t="shared" ca="1" si="1168"/>
        <v>0</v>
      </c>
      <c r="AY1941" s="10">
        <f t="shared" ca="1" si="1168"/>
        <v>0</v>
      </c>
      <c r="AZ1941" s="10">
        <f t="shared" ca="1" si="1168"/>
        <v>0</v>
      </c>
      <c r="BA1941" s="10">
        <f t="shared" ref="BA1941:BP1956" ca="1" si="1178">IF(AND($M1941&gt;AZ$4,$M1941&lt;=BA$4),MAX(BA1940,$N1941),0)</f>
        <v>0</v>
      </c>
      <c r="BB1941" s="10">
        <f t="shared" ca="1" si="1178"/>
        <v>0</v>
      </c>
      <c r="BC1941" s="10">
        <f t="shared" ca="1" si="1178"/>
        <v>0</v>
      </c>
      <c r="BD1941" s="10">
        <f t="shared" ca="1" si="1178"/>
        <v>0</v>
      </c>
      <c r="BE1941" s="10">
        <f t="shared" ca="1" si="1178"/>
        <v>0</v>
      </c>
      <c r="BF1941" s="10">
        <f t="shared" ca="1" si="1178"/>
        <v>0</v>
      </c>
      <c r="BG1941" s="10">
        <f t="shared" ca="1" si="1178"/>
        <v>0</v>
      </c>
      <c r="BH1941" s="10">
        <f t="shared" ca="1" si="1178"/>
        <v>0</v>
      </c>
      <c r="BI1941" s="10">
        <f t="shared" ca="1" si="1178"/>
        <v>0</v>
      </c>
      <c r="BJ1941" s="10">
        <f t="shared" ca="1" si="1178"/>
        <v>0</v>
      </c>
      <c r="BK1941" s="10">
        <f t="shared" ca="1" si="1178"/>
        <v>0</v>
      </c>
      <c r="BL1941" s="10">
        <f t="shared" ca="1" si="1178"/>
        <v>0</v>
      </c>
      <c r="BM1941" s="10">
        <f t="shared" ca="1" si="1178"/>
        <v>0</v>
      </c>
      <c r="BN1941" s="10">
        <f t="shared" ca="1" si="1178"/>
        <v>0</v>
      </c>
      <c r="BO1941" s="10">
        <f t="shared" ca="1" si="1178"/>
        <v>0</v>
      </c>
      <c r="BP1941" s="10">
        <f t="shared" ca="1" si="1176"/>
        <v>8.8770367621711088E-3</v>
      </c>
      <c r="BQ1941" s="10">
        <f t="shared" ca="1" si="1175"/>
        <v>0</v>
      </c>
      <c r="BR1941" s="10">
        <f t="shared" ca="1" si="1175"/>
        <v>0</v>
      </c>
      <c r="BS1941" s="10">
        <f t="shared" ca="1" si="1175"/>
        <v>0</v>
      </c>
      <c r="BT1941" s="10">
        <f t="shared" ca="1" si="1175"/>
        <v>0</v>
      </c>
      <c r="BU1941" s="10">
        <f t="shared" ca="1" si="1175"/>
        <v>0</v>
      </c>
      <c r="BV1941" s="10">
        <f t="shared" ca="1" si="1175"/>
        <v>0</v>
      </c>
      <c r="BW1941" s="10">
        <f t="shared" ca="1" si="1175"/>
        <v>0</v>
      </c>
      <c r="BX1941" s="10">
        <f t="shared" ca="1" si="1175"/>
        <v>0</v>
      </c>
      <c r="BY1941" s="10">
        <f t="shared" ca="1" si="1175"/>
        <v>0</v>
      </c>
      <c r="BZ1941" s="10">
        <f t="shared" ca="1" si="1175"/>
        <v>0</v>
      </c>
      <c r="CA1941" s="10">
        <f t="shared" ca="1" si="1175"/>
        <v>0</v>
      </c>
      <c r="CB1941" s="10">
        <f t="shared" ca="1" si="1175"/>
        <v>0</v>
      </c>
      <c r="CC1941" s="10">
        <f t="shared" ca="1" si="1175"/>
        <v>0</v>
      </c>
      <c r="CD1941" s="10">
        <f t="shared" ca="1" si="1175"/>
        <v>0</v>
      </c>
      <c r="CE1941" s="10">
        <f t="shared" ca="1" si="1175"/>
        <v>0</v>
      </c>
      <c r="CF1941" s="10">
        <f t="shared" ca="1" si="1174"/>
        <v>0</v>
      </c>
      <c r="CG1941" s="10">
        <f t="shared" ca="1" si="1173"/>
        <v>0</v>
      </c>
      <c r="CH1941" s="10">
        <f t="shared" ca="1" si="1173"/>
        <v>0</v>
      </c>
      <c r="CI1941" s="10">
        <f t="shared" ca="1" si="1173"/>
        <v>0</v>
      </c>
      <c r="CJ1941" s="10">
        <f t="shared" ca="1" si="1173"/>
        <v>0</v>
      </c>
      <c r="CK1941" s="10">
        <f t="shared" ca="1" si="1173"/>
        <v>0</v>
      </c>
      <c r="CL1941" s="10">
        <f t="shared" ca="1" si="1173"/>
        <v>0</v>
      </c>
      <c r="CM1941" s="10">
        <f t="shared" ca="1" si="1173"/>
        <v>0</v>
      </c>
      <c r="CN1941" s="10">
        <f t="shared" ca="1" si="1173"/>
        <v>0</v>
      </c>
      <c r="CO1941" s="10">
        <f t="shared" ca="1" si="1173"/>
        <v>0</v>
      </c>
      <c r="CP1941" s="10">
        <f t="shared" ca="1" si="1173"/>
        <v>0</v>
      </c>
      <c r="CQ1941" s="10">
        <f t="shared" ca="1" si="1173"/>
        <v>0</v>
      </c>
      <c r="CR1941" s="10">
        <f t="shared" ca="1" si="1173"/>
        <v>0</v>
      </c>
      <c r="CS1941" s="10">
        <f t="shared" ca="1" si="1173"/>
        <v>0</v>
      </c>
      <c r="CT1941" s="10">
        <f t="shared" ca="1" si="1173"/>
        <v>0</v>
      </c>
      <c r="CU1941" s="10">
        <f t="shared" ca="1" si="1173"/>
        <v>0</v>
      </c>
      <c r="CV1941" s="10">
        <f t="shared" ca="1" si="1173"/>
        <v>0</v>
      </c>
      <c r="CW1941" s="10">
        <f t="shared" ca="1" si="1177"/>
        <v>0</v>
      </c>
      <c r="CX1941" s="10">
        <f t="shared" ca="1" si="1177"/>
        <v>0</v>
      </c>
      <c r="CY1941" s="10">
        <f t="shared" ca="1" si="1177"/>
        <v>0</v>
      </c>
      <c r="CZ1941" s="10">
        <f t="shared" ca="1" si="1177"/>
        <v>0</v>
      </c>
    </row>
    <row r="1942" spans="1:104" x14ac:dyDescent="0.25">
      <c r="A1942" s="3">
        <v>9.653136918232022E-2</v>
      </c>
      <c r="B1942" s="2">
        <v>7.4901258966070527E-3</v>
      </c>
      <c r="C1942" s="10">
        <f t="shared" ca="1" si="1170"/>
        <v>1937</v>
      </c>
      <c r="D1942" s="10">
        <f t="shared" ca="1" si="1171"/>
        <v>0</v>
      </c>
      <c r="E1942" s="10">
        <f t="shared" ca="1" si="1172"/>
        <v>0</v>
      </c>
      <c r="F1942" s="10">
        <f t="shared" ca="1" si="1172"/>
        <v>0</v>
      </c>
      <c r="G1942" s="10">
        <f t="shared" ca="1" si="1172"/>
        <v>0</v>
      </c>
      <c r="H1942" s="10">
        <f t="shared" ca="1" si="1172"/>
        <v>0</v>
      </c>
      <c r="I1942" s="10">
        <f t="shared" ca="1" si="1172"/>
        <v>0</v>
      </c>
      <c r="J1942" s="10">
        <f t="shared" ca="1" si="1172"/>
        <v>0</v>
      </c>
      <c r="K1942" s="10">
        <f t="shared" ca="1" si="1172"/>
        <v>0</v>
      </c>
      <c r="L1942" s="10">
        <f t="shared" ca="1" si="1172"/>
        <v>0</v>
      </c>
      <c r="M1942" s="10">
        <f t="shared" ca="1" si="1172"/>
        <v>0</v>
      </c>
      <c r="N1942" s="10">
        <f t="shared" ca="1" si="1172"/>
        <v>0</v>
      </c>
      <c r="O1942" s="10">
        <f t="shared" ca="1" si="1172"/>
        <v>0</v>
      </c>
      <c r="P1942" s="10">
        <f t="shared" ca="1" si="1172"/>
        <v>0</v>
      </c>
      <c r="Q1942" s="10">
        <f t="shared" ca="1" si="1172"/>
        <v>0</v>
      </c>
      <c r="R1942" s="10">
        <f t="shared" ca="1" si="1172"/>
        <v>0</v>
      </c>
      <c r="S1942" s="10">
        <f t="shared" ca="1" si="1172"/>
        <v>0</v>
      </c>
      <c r="T1942" s="10">
        <f t="shared" ca="1" si="1172"/>
        <v>0</v>
      </c>
      <c r="U1942" s="10">
        <f t="shared" ref="U1942:AZ1949" ca="1" si="1179">IF(AND($M1942&gt;T$4,$M1942&lt;=U$4),MAX(U1941,$N1942),0)</f>
        <v>0</v>
      </c>
      <c r="V1942" s="10">
        <f t="shared" ca="1" si="1179"/>
        <v>0</v>
      </c>
      <c r="W1942" s="10">
        <f t="shared" ca="1" si="1179"/>
        <v>0</v>
      </c>
      <c r="X1942" s="10">
        <f t="shared" ca="1" si="1179"/>
        <v>0</v>
      </c>
      <c r="Y1942" s="10">
        <f t="shared" ca="1" si="1179"/>
        <v>0</v>
      </c>
      <c r="Z1942" s="10">
        <f t="shared" ca="1" si="1179"/>
        <v>0</v>
      </c>
      <c r="AA1942" s="10">
        <f t="shared" ca="1" si="1179"/>
        <v>0</v>
      </c>
      <c r="AB1942" s="10">
        <f t="shared" ca="1" si="1179"/>
        <v>0</v>
      </c>
      <c r="AC1942" s="10">
        <f t="shared" ca="1" si="1179"/>
        <v>0</v>
      </c>
      <c r="AD1942" s="10">
        <f t="shared" ca="1" si="1179"/>
        <v>0</v>
      </c>
      <c r="AE1942" s="10">
        <f t="shared" ca="1" si="1179"/>
        <v>0</v>
      </c>
      <c r="AF1942" s="10">
        <f t="shared" ca="1" si="1179"/>
        <v>0</v>
      </c>
      <c r="AG1942" s="10">
        <f t="shared" ca="1" si="1179"/>
        <v>0</v>
      </c>
      <c r="AH1942" s="10">
        <f t="shared" ca="1" si="1179"/>
        <v>0</v>
      </c>
      <c r="AI1942" s="10">
        <f t="shared" ca="1" si="1179"/>
        <v>0</v>
      </c>
      <c r="AJ1942" s="10">
        <f t="shared" ca="1" si="1179"/>
        <v>0</v>
      </c>
      <c r="AK1942" s="10">
        <f t="shared" ca="1" si="1179"/>
        <v>0</v>
      </c>
      <c r="AL1942" s="10">
        <f t="shared" ca="1" si="1179"/>
        <v>0</v>
      </c>
      <c r="AM1942" s="10">
        <f t="shared" ca="1" si="1179"/>
        <v>0</v>
      </c>
      <c r="AN1942" s="10">
        <f t="shared" ca="1" si="1179"/>
        <v>0</v>
      </c>
      <c r="AO1942" s="10">
        <f t="shared" ca="1" si="1179"/>
        <v>0</v>
      </c>
      <c r="AP1942" s="10">
        <f t="shared" ca="1" si="1179"/>
        <v>0</v>
      </c>
      <c r="AQ1942" s="10">
        <f t="shared" ca="1" si="1179"/>
        <v>0</v>
      </c>
      <c r="AR1942" s="10">
        <f t="shared" ca="1" si="1179"/>
        <v>0</v>
      </c>
      <c r="AS1942" s="10">
        <f t="shared" ca="1" si="1179"/>
        <v>0</v>
      </c>
      <c r="AT1942" s="10">
        <f t="shared" ca="1" si="1179"/>
        <v>0</v>
      </c>
      <c r="AU1942" s="10">
        <f t="shared" ca="1" si="1179"/>
        <v>0</v>
      </c>
      <c r="AV1942" s="10">
        <f t="shared" ca="1" si="1179"/>
        <v>0</v>
      </c>
      <c r="AW1942" s="10">
        <f t="shared" ca="1" si="1179"/>
        <v>0</v>
      </c>
      <c r="AX1942" s="10">
        <f t="shared" ca="1" si="1179"/>
        <v>0</v>
      </c>
      <c r="AY1942" s="10">
        <f t="shared" ca="1" si="1179"/>
        <v>0</v>
      </c>
      <c r="AZ1942" s="10">
        <f t="shared" ca="1" si="1179"/>
        <v>0</v>
      </c>
      <c r="BA1942" s="10">
        <f t="shared" ca="1" si="1178"/>
        <v>0</v>
      </c>
      <c r="BB1942" s="10">
        <f t="shared" ca="1" si="1178"/>
        <v>0</v>
      </c>
      <c r="BC1942" s="10">
        <f t="shared" ca="1" si="1178"/>
        <v>0</v>
      </c>
      <c r="BD1942" s="10">
        <f t="shared" ca="1" si="1178"/>
        <v>0</v>
      </c>
      <c r="BE1942" s="10">
        <f t="shared" ca="1" si="1178"/>
        <v>0</v>
      </c>
      <c r="BF1942" s="10">
        <f t="shared" ca="1" si="1178"/>
        <v>0</v>
      </c>
      <c r="BG1942" s="10">
        <f t="shared" ca="1" si="1178"/>
        <v>0</v>
      </c>
      <c r="BH1942" s="10">
        <f t="shared" ca="1" si="1178"/>
        <v>0</v>
      </c>
      <c r="BI1942" s="10">
        <f t="shared" ca="1" si="1178"/>
        <v>0</v>
      </c>
      <c r="BJ1942" s="10">
        <f t="shared" ca="1" si="1178"/>
        <v>0</v>
      </c>
      <c r="BK1942" s="10">
        <f t="shared" ca="1" si="1178"/>
        <v>0</v>
      </c>
      <c r="BL1942" s="10">
        <f t="shared" ca="1" si="1178"/>
        <v>0</v>
      </c>
      <c r="BM1942" s="10">
        <f t="shared" ca="1" si="1178"/>
        <v>0</v>
      </c>
      <c r="BN1942" s="10">
        <f t="shared" ca="1" si="1178"/>
        <v>0</v>
      </c>
      <c r="BO1942" s="10">
        <f t="shared" ca="1" si="1178"/>
        <v>0</v>
      </c>
      <c r="BP1942" s="10">
        <f t="shared" ca="1" si="1176"/>
        <v>8.8770367621711088E-3</v>
      </c>
      <c r="BQ1942" s="10">
        <f t="shared" ca="1" si="1175"/>
        <v>0</v>
      </c>
      <c r="BR1942" s="10">
        <f t="shared" ca="1" si="1175"/>
        <v>0</v>
      </c>
      <c r="BS1942" s="10">
        <f t="shared" ca="1" si="1175"/>
        <v>0</v>
      </c>
      <c r="BT1942" s="10">
        <f t="shared" ca="1" si="1175"/>
        <v>0</v>
      </c>
      <c r="BU1942" s="10">
        <f t="shared" ca="1" si="1175"/>
        <v>0</v>
      </c>
      <c r="BV1942" s="10">
        <f t="shared" ca="1" si="1175"/>
        <v>0</v>
      </c>
      <c r="BW1942" s="10">
        <f t="shared" ca="1" si="1175"/>
        <v>0</v>
      </c>
      <c r="BX1942" s="10">
        <f t="shared" ca="1" si="1175"/>
        <v>0</v>
      </c>
      <c r="BY1942" s="10">
        <f t="shared" ca="1" si="1175"/>
        <v>0</v>
      </c>
      <c r="BZ1942" s="10">
        <f t="shared" ca="1" si="1175"/>
        <v>0</v>
      </c>
      <c r="CA1942" s="10">
        <f t="shared" ca="1" si="1175"/>
        <v>0</v>
      </c>
      <c r="CB1942" s="10">
        <f t="shared" ca="1" si="1175"/>
        <v>0</v>
      </c>
      <c r="CC1942" s="10">
        <f t="shared" ca="1" si="1175"/>
        <v>0</v>
      </c>
      <c r="CD1942" s="10">
        <f t="shared" ca="1" si="1175"/>
        <v>0</v>
      </c>
      <c r="CE1942" s="10">
        <f t="shared" ca="1" si="1175"/>
        <v>0</v>
      </c>
      <c r="CF1942" s="10">
        <f t="shared" ca="1" si="1174"/>
        <v>0</v>
      </c>
      <c r="CG1942" s="10">
        <f t="shared" ca="1" si="1173"/>
        <v>0</v>
      </c>
      <c r="CH1942" s="10">
        <f t="shared" ca="1" si="1173"/>
        <v>0</v>
      </c>
      <c r="CI1942" s="10">
        <f t="shared" ca="1" si="1173"/>
        <v>0</v>
      </c>
      <c r="CJ1942" s="10">
        <f t="shared" ca="1" si="1173"/>
        <v>0</v>
      </c>
      <c r="CK1942" s="10">
        <f t="shared" ca="1" si="1173"/>
        <v>0</v>
      </c>
      <c r="CL1942" s="10">
        <f t="shared" ca="1" si="1173"/>
        <v>0</v>
      </c>
      <c r="CM1942" s="10">
        <f t="shared" ca="1" si="1173"/>
        <v>0</v>
      </c>
      <c r="CN1942" s="10">
        <f t="shared" ca="1" si="1173"/>
        <v>0</v>
      </c>
      <c r="CO1942" s="10">
        <f t="shared" ca="1" si="1173"/>
        <v>0</v>
      </c>
      <c r="CP1942" s="10">
        <f t="shared" ca="1" si="1173"/>
        <v>0</v>
      </c>
      <c r="CQ1942" s="10">
        <f t="shared" ca="1" si="1173"/>
        <v>0</v>
      </c>
      <c r="CR1942" s="10">
        <f t="shared" ca="1" si="1173"/>
        <v>0</v>
      </c>
      <c r="CS1942" s="10">
        <f t="shared" ca="1" si="1173"/>
        <v>0</v>
      </c>
      <c r="CT1942" s="10">
        <f t="shared" ca="1" si="1173"/>
        <v>0</v>
      </c>
      <c r="CU1942" s="10">
        <f t="shared" ca="1" si="1173"/>
        <v>0</v>
      </c>
      <c r="CV1942" s="10">
        <f t="shared" ca="1" si="1173"/>
        <v>0</v>
      </c>
      <c r="CW1942" s="10">
        <f t="shared" ca="1" si="1177"/>
        <v>0</v>
      </c>
      <c r="CX1942" s="10">
        <f t="shared" ca="1" si="1177"/>
        <v>0</v>
      </c>
      <c r="CY1942" s="10">
        <f t="shared" ca="1" si="1177"/>
        <v>0</v>
      </c>
      <c r="CZ1942" s="10">
        <f t="shared" ca="1" si="1177"/>
        <v>0</v>
      </c>
    </row>
    <row r="1943" spans="1:104" x14ac:dyDescent="0.25">
      <c r="A1943" s="3">
        <v>9.6538639191648873E-2</v>
      </c>
      <c r="B1943" s="2">
        <v>2.6526908577177155E-3</v>
      </c>
      <c r="C1943" s="10">
        <f t="shared" ca="1" si="1170"/>
        <v>1938</v>
      </c>
      <c r="D1943" s="10">
        <f t="shared" ca="1" si="1171"/>
        <v>0</v>
      </c>
      <c r="E1943" s="10">
        <f t="shared" ca="1" si="1172"/>
        <v>0</v>
      </c>
      <c r="F1943" s="10">
        <f t="shared" ca="1" si="1172"/>
        <v>0</v>
      </c>
      <c r="G1943" s="10">
        <f t="shared" ca="1" si="1172"/>
        <v>0</v>
      </c>
      <c r="H1943" s="10">
        <f t="shared" ca="1" si="1172"/>
        <v>0</v>
      </c>
      <c r="I1943" s="10">
        <f t="shared" ca="1" si="1172"/>
        <v>0</v>
      </c>
      <c r="J1943" s="10">
        <f t="shared" ca="1" si="1172"/>
        <v>0</v>
      </c>
      <c r="K1943" s="10">
        <f t="shared" ca="1" si="1172"/>
        <v>0</v>
      </c>
      <c r="L1943" s="10">
        <f t="shared" ca="1" si="1172"/>
        <v>0</v>
      </c>
      <c r="M1943" s="10">
        <f t="shared" ca="1" si="1172"/>
        <v>0</v>
      </c>
      <c r="N1943" s="10">
        <f t="shared" ca="1" si="1172"/>
        <v>0</v>
      </c>
      <c r="O1943" s="10">
        <f t="shared" ca="1" si="1172"/>
        <v>0</v>
      </c>
      <c r="P1943" s="10">
        <f t="shared" ca="1" si="1172"/>
        <v>0</v>
      </c>
      <c r="Q1943" s="10">
        <f t="shared" ca="1" si="1172"/>
        <v>0</v>
      </c>
      <c r="R1943" s="10">
        <f t="shared" ca="1" si="1172"/>
        <v>0</v>
      </c>
      <c r="S1943" s="10">
        <f t="shared" ca="1" si="1172"/>
        <v>0</v>
      </c>
      <c r="T1943" s="10">
        <f t="shared" ca="1" si="1172"/>
        <v>0</v>
      </c>
      <c r="U1943" s="10">
        <f t="shared" ca="1" si="1179"/>
        <v>0</v>
      </c>
      <c r="V1943" s="10">
        <f t="shared" ca="1" si="1179"/>
        <v>0</v>
      </c>
      <c r="W1943" s="10">
        <f t="shared" ca="1" si="1179"/>
        <v>0</v>
      </c>
      <c r="X1943" s="10">
        <f t="shared" ca="1" si="1179"/>
        <v>0</v>
      </c>
      <c r="Y1943" s="10">
        <f t="shared" ca="1" si="1179"/>
        <v>0</v>
      </c>
      <c r="Z1943" s="10">
        <f t="shared" ca="1" si="1179"/>
        <v>0</v>
      </c>
      <c r="AA1943" s="10">
        <f t="shared" ca="1" si="1179"/>
        <v>0</v>
      </c>
      <c r="AB1943" s="10">
        <f t="shared" ca="1" si="1179"/>
        <v>0</v>
      </c>
      <c r="AC1943" s="10">
        <f t="shared" ca="1" si="1179"/>
        <v>0</v>
      </c>
      <c r="AD1943" s="10">
        <f t="shared" ca="1" si="1179"/>
        <v>0</v>
      </c>
      <c r="AE1943" s="10">
        <f t="shared" ca="1" si="1179"/>
        <v>0</v>
      </c>
      <c r="AF1943" s="10">
        <f t="shared" ca="1" si="1179"/>
        <v>0</v>
      </c>
      <c r="AG1943" s="10">
        <f t="shared" ca="1" si="1179"/>
        <v>0</v>
      </c>
      <c r="AH1943" s="10">
        <f t="shared" ca="1" si="1179"/>
        <v>0</v>
      </c>
      <c r="AI1943" s="10">
        <f t="shared" ca="1" si="1179"/>
        <v>0</v>
      </c>
      <c r="AJ1943" s="10">
        <f t="shared" ca="1" si="1179"/>
        <v>0</v>
      </c>
      <c r="AK1943" s="10">
        <f t="shared" ca="1" si="1179"/>
        <v>0</v>
      </c>
      <c r="AL1943" s="10">
        <f t="shared" ca="1" si="1179"/>
        <v>0</v>
      </c>
      <c r="AM1943" s="10">
        <f t="shared" ca="1" si="1179"/>
        <v>0</v>
      </c>
      <c r="AN1943" s="10">
        <f t="shared" ca="1" si="1179"/>
        <v>0</v>
      </c>
      <c r="AO1943" s="10">
        <f t="shared" ca="1" si="1179"/>
        <v>0</v>
      </c>
      <c r="AP1943" s="10">
        <f t="shared" ca="1" si="1179"/>
        <v>0</v>
      </c>
      <c r="AQ1943" s="10">
        <f t="shared" ca="1" si="1179"/>
        <v>0</v>
      </c>
      <c r="AR1943" s="10">
        <f t="shared" ca="1" si="1179"/>
        <v>0</v>
      </c>
      <c r="AS1943" s="10">
        <f t="shared" ca="1" si="1179"/>
        <v>0</v>
      </c>
      <c r="AT1943" s="10">
        <f t="shared" ca="1" si="1179"/>
        <v>0</v>
      </c>
      <c r="AU1943" s="10">
        <f t="shared" ca="1" si="1179"/>
        <v>0</v>
      </c>
      <c r="AV1943" s="10">
        <f t="shared" ca="1" si="1179"/>
        <v>0</v>
      </c>
      <c r="AW1943" s="10">
        <f t="shared" ca="1" si="1179"/>
        <v>0</v>
      </c>
      <c r="AX1943" s="10">
        <f t="shared" ca="1" si="1179"/>
        <v>0</v>
      </c>
      <c r="AY1943" s="10">
        <f t="shared" ca="1" si="1179"/>
        <v>0</v>
      </c>
      <c r="AZ1943" s="10">
        <f t="shared" ca="1" si="1179"/>
        <v>0</v>
      </c>
      <c r="BA1943" s="10">
        <f t="shared" ca="1" si="1178"/>
        <v>0</v>
      </c>
      <c r="BB1943" s="10">
        <f t="shared" ca="1" si="1178"/>
        <v>0</v>
      </c>
      <c r="BC1943" s="10">
        <f t="shared" ca="1" si="1178"/>
        <v>0</v>
      </c>
      <c r="BD1943" s="10">
        <f t="shared" ca="1" si="1178"/>
        <v>0</v>
      </c>
      <c r="BE1943" s="10">
        <f t="shared" ca="1" si="1178"/>
        <v>0</v>
      </c>
      <c r="BF1943" s="10">
        <f t="shared" ca="1" si="1178"/>
        <v>0</v>
      </c>
      <c r="BG1943" s="10">
        <f t="shared" ca="1" si="1178"/>
        <v>0</v>
      </c>
      <c r="BH1943" s="10">
        <f t="shared" ca="1" si="1178"/>
        <v>0</v>
      </c>
      <c r="BI1943" s="10">
        <f t="shared" ca="1" si="1178"/>
        <v>0</v>
      </c>
      <c r="BJ1943" s="10">
        <f t="shared" ca="1" si="1178"/>
        <v>0</v>
      </c>
      <c r="BK1943" s="10">
        <f t="shared" ca="1" si="1178"/>
        <v>0</v>
      </c>
      <c r="BL1943" s="10">
        <f t="shared" ca="1" si="1178"/>
        <v>0</v>
      </c>
      <c r="BM1943" s="10">
        <f t="shared" ca="1" si="1178"/>
        <v>0</v>
      </c>
      <c r="BN1943" s="10">
        <f t="shared" ca="1" si="1178"/>
        <v>0</v>
      </c>
      <c r="BO1943" s="10">
        <f t="shared" ca="1" si="1178"/>
        <v>0</v>
      </c>
      <c r="BP1943" s="10">
        <f t="shared" ca="1" si="1176"/>
        <v>8.8770367621711088E-3</v>
      </c>
      <c r="BQ1943" s="10">
        <f t="shared" ca="1" si="1175"/>
        <v>0</v>
      </c>
      <c r="BR1943" s="10">
        <f t="shared" ca="1" si="1175"/>
        <v>0</v>
      </c>
      <c r="BS1943" s="10">
        <f t="shared" ca="1" si="1175"/>
        <v>0</v>
      </c>
      <c r="BT1943" s="10">
        <f t="shared" ca="1" si="1175"/>
        <v>0</v>
      </c>
      <c r="BU1943" s="10">
        <f t="shared" ca="1" si="1175"/>
        <v>0</v>
      </c>
      <c r="BV1943" s="10">
        <f t="shared" ca="1" si="1175"/>
        <v>0</v>
      </c>
      <c r="BW1943" s="10">
        <f t="shared" ca="1" si="1175"/>
        <v>0</v>
      </c>
      <c r="BX1943" s="10">
        <f t="shared" ca="1" si="1175"/>
        <v>0</v>
      </c>
      <c r="BY1943" s="10">
        <f t="shared" ca="1" si="1175"/>
        <v>0</v>
      </c>
      <c r="BZ1943" s="10">
        <f t="shared" ca="1" si="1175"/>
        <v>0</v>
      </c>
      <c r="CA1943" s="10">
        <f t="shared" ca="1" si="1175"/>
        <v>0</v>
      </c>
      <c r="CB1943" s="10">
        <f t="shared" ca="1" si="1175"/>
        <v>0</v>
      </c>
      <c r="CC1943" s="10">
        <f t="shared" ca="1" si="1175"/>
        <v>0</v>
      </c>
      <c r="CD1943" s="10">
        <f t="shared" ca="1" si="1175"/>
        <v>0</v>
      </c>
      <c r="CE1943" s="10">
        <f t="shared" ca="1" si="1175"/>
        <v>0</v>
      </c>
      <c r="CF1943" s="10">
        <f t="shared" ca="1" si="1174"/>
        <v>0</v>
      </c>
      <c r="CG1943" s="10">
        <f t="shared" ca="1" si="1173"/>
        <v>0</v>
      </c>
      <c r="CH1943" s="10">
        <f t="shared" ca="1" si="1173"/>
        <v>0</v>
      </c>
      <c r="CI1943" s="10">
        <f t="shared" ca="1" si="1173"/>
        <v>0</v>
      </c>
      <c r="CJ1943" s="10">
        <f t="shared" ca="1" si="1173"/>
        <v>0</v>
      </c>
      <c r="CK1943" s="10">
        <f t="shared" ca="1" si="1173"/>
        <v>0</v>
      </c>
      <c r="CL1943" s="10">
        <f t="shared" ca="1" si="1173"/>
        <v>0</v>
      </c>
      <c r="CM1943" s="10">
        <f t="shared" ca="1" si="1173"/>
        <v>0</v>
      </c>
      <c r="CN1943" s="10">
        <f t="shared" ca="1" si="1173"/>
        <v>0</v>
      </c>
      <c r="CO1943" s="10">
        <f t="shared" ca="1" si="1173"/>
        <v>0</v>
      </c>
      <c r="CP1943" s="10">
        <f t="shared" ca="1" si="1173"/>
        <v>0</v>
      </c>
      <c r="CQ1943" s="10">
        <f t="shared" ca="1" si="1173"/>
        <v>0</v>
      </c>
      <c r="CR1943" s="10">
        <f t="shared" ca="1" si="1173"/>
        <v>0</v>
      </c>
      <c r="CS1943" s="10">
        <f t="shared" ca="1" si="1173"/>
        <v>0</v>
      </c>
      <c r="CT1943" s="10">
        <f t="shared" ca="1" si="1173"/>
        <v>0</v>
      </c>
      <c r="CU1943" s="10">
        <f t="shared" ca="1" si="1173"/>
        <v>0</v>
      </c>
      <c r="CV1943" s="10">
        <f t="shared" ca="1" si="1173"/>
        <v>0</v>
      </c>
      <c r="CW1943" s="10">
        <f t="shared" ca="1" si="1177"/>
        <v>0</v>
      </c>
      <c r="CX1943" s="10">
        <f t="shared" ca="1" si="1177"/>
        <v>0</v>
      </c>
      <c r="CY1943" s="10">
        <f t="shared" ca="1" si="1177"/>
        <v>0</v>
      </c>
      <c r="CZ1943" s="10">
        <f t="shared" ca="1" si="1177"/>
        <v>0</v>
      </c>
    </row>
    <row r="1944" spans="1:104" x14ac:dyDescent="0.25">
      <c r="A1944" s="3">
        <v>9.6547633287517032E-2</v>
      </c>
      <c r="B1944" s="2">
        <v>7.8075930497655266E-3</v>
      </c>
      <c r="C1944" s="10">
        <f t="shared" ca="1" si="1170"/>
        <v>1939</v>
      </c>
      <c r="D1944" s="10">
        <f t="shared" ca="1" si="1171"/>
        <v>0</v>
      </c>
      <c r="E1944" s="10">
        <f t="shared" ref="E1944:T1959" ca="1" si="1180">IF(AND($M1944&gt;D$4,$M1944&lt;=E$4),MAX(E1943,$N1944),0)</f>
        <v>0</v>
      </c>
      <c r="F1944" s="10">
        <f t="shared" ca="1" si="1180"/>
        <v>0</v>
      </c>
      <c r="G1944" s="10">
        <f t="shared" ca="1" si="1180"/>
        <v>0</v>
      </c>
      <c r="H1944" s="10">
        <f t="shared" ca="1" si="1180"/>
        <v>0</v>
      </c>
      <c r="I1944" s="10">
        <f t="shared" ca="1" si="1180"/>
        <v>0</v>
      </c>
      <c r="J1944" s="10">
        <f t="shared" ca="1" si="1180"/>
        <v>0</v>
      </c>
      <c r="K1944" s="10">
        <f t="shared" ca="1" si="1180"/>
        <v>0</v>
      </c>
      <c r="L1944" s="10">
        <f t="shared" ca="1" si="1180"/>
        <v>0</v>
      </c>
      <c r="M1944" s="10">
        <f t="shared" ca="1" si="1180"/>
        <v>0</v>
      </c>
      <c r="N1944" s="10">
        <f t="shared" ca="1" si="1180"/>
        <v>0</v>
      </c>
      <c r="O1944" s="10">
        <f t="shared" ca="1" si="1180"/>
        <v>0</v>
      </c>
      <c r="P1944" s="10">
        <f t="shared" ca="1" si="1180"/>
        <v>0</v>
      </c>
      <c r="Q1944" s="10">
        <f t="shared" ca="1" si="1180"/>
        <v>0</v>
      </c>
      <c r="R1944" s="10">
        <f t="shared" ca="1" si="1180"/>
        <v>0</v>
      </c>
      <c r="S1944" s="10">
        <f t="shared" ca="1" si="1180"/>
        <v>0</v>
      </c>
      <c r="T1944" s="10">
        <f t="shared" ca="1" si="1180"/>
        <v>0</v>
      </c>
      <c r="U1944" s="10">
        <f t="shared" ca="1" si="1179"/>
        <v>0</v>
      </c>
      <c r="V1944" s="10">
        <f t="shared" ca="1" si="1179"/>
        <v>0</v>
      </c>
      <c r="W1944" s="10">
        <f t="shared" ca="1" si="1179"/>
        <v>0</v>
      </c>
      <c r="X1944" s="10">
        <f t="shared" ca="1" si="1179"/>
        <v>0</v>
      </c>
      <c r="Y1944" s="10">
        <f t="shared" ca="1" si="1179"/>
        <v>0</v>
      </c>
      <c r="Z1944" s="10">
        <f t="shared" ca="1" si="1179"/>
        <v>0</v>
      </c>
      <c r="AA1944" s="10">
        <f t="shared" ca="1" si="1179"/>
        <v>0</v>
      </c>
      <c r="AB1944" s="10">
        <f t="shared" ca="1" si="1179"/>
        <v>0</v>
      </c>
      <c r="AC1944" s="10">
        <f t="shared" ca="1" si="1179"/>
        <v>0</v>
      </c>
      <c r="AD1944" s="10">
        <f t="shared" ca="1" si="1179"/>
        <v>0</v>
      </c>
      <c r="AE1944" s="10">
        <f t="shared" ca="1" si="1179"/>
        <v>0</v>
      </c>
      <c r="AF1944" s="10">
        <f t="shared" ca="1" si="1179"/>
        <v>0</v>
      </c>
      <c r="AG1944" s="10">
        <f t="shared" ca="1" si="1179"/>
        <v>0</v>
      </c>
      <c r="AH1944" s="10">
        <f t="shared" ca="1" si="1179"/>
        <v>0</v>
      </c>
      <c r="AI1944" s="10">
        <f t="shared" ca="1" si="1179"/>
        <v>0</v>
      </c>
      <c r="AJ1944" s="10">
        <f t="shared" ca="1" si="1179"/>
        <v>0</v>
      </c>
      <c r="AK1944" s="10">
        <f t="shared" ca="1" si="1179"/>
        <v>0</v>
      </c>
      <c r="AL1944" s="10">
        <f t="shared" ca="1" si="1179"/>
        <v>0</v>
      </c>
      <c r="AM1944" s="10">
        <f t="shared" ca="1" si="1179"/>
        <v>0</v>
      </c>
      <c r="AN1944" s="10">
        <f t="shared" ca="1" si="1179"/>
        <v>0</v>
      </c>
      <c r="AO1944" s="10">
        <f t="shared" ca="1" si="1179"/>
        <v>0</v>
      </c>
      <c r="AP1944" s="10">
        <f t="shared" ca="1" si="1179"/>
        <v>0</v>
      </c>
      <c r="AQ1944" s="10">
        <f t="shared" ca="1" si="1179"/>
        <v>0</v>
      </c>
      <c r="AR1944" s="10">
        <f t="shared" ca="1" si="1179"/>
        <v>0</v>
      </c>
      <c r="AS1944" s="10">
        <f t="shared" ca="1" si="1179"/>
        <v>0</v>
      </c>
      <c r="AT1944" s="10">
        <f t="shared" ca="1" si="1179"/>
        <v>0</v>
      </c>
      <c r="AU1944" s="10">
        <f t="shared" ca="1" si="1179"/>
        <v>0</v>
      </c>
      <c r="AV1944" s="10">
        <f t="shared" ca="1" si="1179"/>
        <v>0</v>
      </c>
      <c r="AW1944" s="10">
        <f t="shared" ca="1" si="1179"/>
        <v>0</v>
      </c>
      <c r="AX1944" s="10">
        <f t="shared" ca="1" si="1179"/>
        <v>0</v>
      </c>
      <c r="AY1944" s="10">
        <f t="shared" ca="1" si="1179"/>
        <v>0</v>
      </c>
      <c r="AZ1944" s="10">
        <f t="shared" ca="1" si="1179"/>
        <v>0</v>
      </c>
      <c r="BA1944" s="10">
        <f t="shared" ca="1" si="1178"/>
        <v>0</v>
      </c>
      <c r="BB1944" s="10">
        <f t="shared" ca="1" si="1178"/>
        <v>0</v>
      </c>
      <c r="BC1944" s="10">
        <f t="shared" ca="1" si="1178"/>
        <v>0</v>
      </c>
      <c r="BD1944" s="10">
        <f t="shared" ca="1" si="1178"/>
        <v>0</v>
      </c>
      <c r="BE1944" s="10">
        <f t="shared" ca="1" si="1178"/>
        <v>0</v>
      </c>
      <c r="BF1944" s="10">
        <f t="shared" ca="1" si="1178"/>
        <v>0</v>
      </c>
      <c r="BG1944" s="10">
        <f t="shared" ca="1" si="1178"/>
        <v>0</v>
      </c>
      <c r="BH1944" s="10">
        <f t="shared" ca="1" si="1178"/>
        <v>0</v>
      </c>
      <c r="BI1944" s="10">
        <f t="shared" ca="1" si="1178"/>
        <v>0</v>
      </c>
      <c r="BJ1944" s="10">
        <f t="shared" ca="1" si="1178"/>
        <v>0</v>
      </c>
      <c r="BK1944" s="10">
        <f t="shared" ca="1" si="1178"/>
        <v>0</v>
      </c>
      <c r="BL1944" s="10">
        <f t="shared" ca="1" si="1178"/>
        <v>0</v>
      </c>
      <c r="BM1944" s="10">
        <f t="shared" ca="1" si="1178"/>
        <v>0</v>
      </c>
      <c r="BN1944" s="10">
        <f t="shared" ca="1" si="1178"/>
        <v>0</v>
      </c>
      <c r="BO1944" s="10">
        <f t="shared" ca="1" si="1178"/>
        <v>0</v>
      </c>
      <c r="BP1944" s="10">
        <f t="shared" ca="1" si="1176"/>
        <v>8.8770367621711088E-3</v>
      </c>
      <c r="BQ1944" s="10">
        <f t="shared" ca="1" si="1175"/>
        <v>0</v>
      </c>
      <c r="BR1944" s="10">
        <f t="shared" ca="1" si="1175"/>
        <v>0</v>
      </c>
      <c r="BS1944" s="10">
        <f t="shared" ca="1" si="1175"/>
        <v>0</v>
      </c>
      <c r="BT1944" s="10">
        <f t="shared" ca="1" si="1175"/>
        <v>0</v>
      </c>
      <c r="BU1944" s="10">
        <f t="shared" ca="1" si="1175"/>
        <v>0</v>
      </c>
      <c r="BV1944" s="10">
        <f t="shared" ca="1" si="1175"/>
        <v>0</v>
      </c>
      <c r="BW1944" s="10">
        <f t="shared" ca="1" si="1175"/>
        <v>0</v>
      </c>
      <c r="BX1944" s="10">
        <f t="shared" ca="1" si="1175"/>
        <v>0</v>
      </c>
      <c r="BY1944" s="10">
        <f t="shared" ca="1" si="1175"/>
        <v>0</v>
      </c>
      <c r="BZ1944" s="10">
        <f t="shared" ca="1" si="1175"/>
        <v>0</v>
      </c>
      <c r="CA1944" s="10">
        <f t="shared" ca="1" si="1175"/>
        <v>0</v>
      </c>
      <c r="CB1944" s="10">
        <f t="shared" ca="1" si="1175"/>
        <v>0</v>
      </c>
      <c r="CC1944" s="10">
        <f t="shared" ca="1" si="1175"/>
        <v>0</v>
      </c>
      <c r="CD1944" s="10">
        <f t="shared" ca="1" si="1175"/>
        <v>0</v>
      </c>
      <c r="CE1944" s="10">
        <f t="shared" ca="1" si="1175"/>
        <v>0</v>
      </c>
      <c r="CF1944" s="10">
        <f t="shared" ca="1" si="1174"/>
        <v>0</v>
      </c>
      <c r="CG1944" s="10">
        <f t="shared" ca="1" si="1173"/>
        <v>0</v>
      </c>
      <c r="CH1944" s="10">
        <f t="shared" ca="1" si="1173"/>
        <v>0</v>
      </c>
      <c r="CI1944" s="10">
        <f t="shared" ca="1" si="1173"/>
        <v>0</v>
      </c>
      <c r="CJ1944" s="10">
        <f t="shared" ca="1" si="1173"/>
        <v>0</v>
      </c>
      <c r="CK1944" s="10">
        <f t="shared" ca="1" si="1173"/>
        <v>0</v>
      </c>
      <c r="CL1944" s="10">
        <f t="shared" ca="1" si="1173"/>
        <v>0</v>
      </c>
      <c r="CM1944" s="10">
        <f t="shared" ca="1" si="1173"/>
        <v>0</v>
      </c>
      <c r="CN1944" s="10">
        <f t="shared" ca="1" si="1173"/>
        <v>0</v>
      </c>
      <c r="CO1944" s="10">
        <f t="shared" ca="1" si="1173"/>
        <v>0</v>
      </c>
      <c r="CP1944" s="10">
        <f t="shared" ca="1" si="1173"/>
        <v>0</v>
      </c>
      <c r="CQ1944" s="10">
        <f t="shared" ca="1" si="1173"/>
        <v>0</v>
      </c>
      <c r="CR1944" s="10">
        <f t="shared" ca="1" si="1173"/>
        <v>0</v>
      </c>
      <c r="CS1944" s="10">
        <f t="shared" ca="1" si="1173"/>
        <v>0</v>
      </c>
      <c r="CT1944" s="10">
        <f t="shared" ca="1" si="1173"/>
        <v>0</v>
      </c>
      <c r="CU1944" s="10">
        <f t="shared" ca="1" si="1173"/>
        <v>0</v>
      </c>
      <c r="CV1944" s="10">
        <f t="shared" ca="1" si="1173"/>
        <v>0</v>
      </c>
      <c r="CW1944" s="10">
        <f t="shared" ca="1" si="1177"/>
        <v>0</v>
      </c>
      <c r="CX1944" s="10">
        <f t="shared" ca="1" si="1177"/>
        <v>0</v>
      </c>
      <c r="CY1944" s="10">
        <f t="shared" ca="1" si="1177"/>
        <v>0</v>
      </c>
      <c r="CZ1944" s="10">
        <f t="shared" ca="1" si="1177"/>
        <v>0</v>
      </c>
    </row>
    <row r="1945" spans="1:104" x14ac:dyDescent="0.25">
      <c r="A1945" s="3">
        <v>9.6568359345054561E-2</v>
      </c>
      <c r="B1945" s="2">
        <v>6.2525502026693491E-3</v>
      </c>
      <c r="C1945" s="10">
        <f t="shared" ca="1" si="1170"/>
        <v>1940</v>
      </c>
      <c r="D1945" s="10">
        <f t="shared" ca="1" si="1171"/>
        <v>0</v>
      </c>
      <c r="E1945" s="10">
        <f t="shared" ca="1" si="1180"/>
        <v>0</v>
      </c>
      <c r="F1945" s="10">
        <f t="shared" ca="1" si="1180"/>
        <v>0</v>
      </c>
      <c r="G1945" s="10">
        <f t="shared" ca="1" si="1180"/>
        <v>0</v>
      </c>
      <c r="H1945" s="10">
        <f t="shared" ca="1" si="1180"/>
        <v>0</v>
      </c>
      <c r="I1945" s="10">
        <f t="shared" ca="1" si="1180"/>
        <v>0</v>
      </c>
      <c r="J1945" s="10">
        <f t="shared" ca="1" si="1180"/>
        <v>0</v>
      </c>
      <c r="K1945" s="10">
        <f t="shared" ca="1" si="1180"/>
        <v>0</v>
      </c>
      <c r="L1945" s="10">
        <f t="shared" ca="1" si="1180"/>
        <v>0</v>
      </c>
      <c r="M1945" s="10">
        <f t="shared" ca="1" si="1180"/>
        <v>0</v>
      </c>
      <c r="N1945" s="10">
        <f t="shared" ca="1" si="1180"/>
        <v>0</v>
      </c>
      <c r="O1945" s="10">
        <f t="shared" ca="1" si="1180"/>
        <v>0</v>
      </c>
      <c r="P1945" s="10">
        <f t="shared" ca="1" si="1180"/>
        <v>0</v>
      </c>
      <c r="Q1945" s="10">
        <f t="shared" ca="1" si="1180"/>
        <v>0</v>
      </c>
      <c r="R1945" s="10">
        <f t="shared" ca="1" si="1180"/>
        <v>0</v>
      </c>
      <c r="S1945" s="10">
        <f t="shared" ca="1" si="1180"/>
        <v>0</v>
      </c>
      <c r="T1945" s="10">
        <f t="shared" ca="1" si="1180"/>
        <v>0</v>
      </c>
      <c r="U1945" s="10">
        <f t="shared" ca="1" si="1179"/>
        <v>0</v>
      </c>
      <c r="V1945" s="10">
        <f t="shared" ca="1" si="1179"/>
        <v>0</v>
      </c>
      <c r="W1945" s="10">
        <f t="shared" ca="1" si="1179"/>
        <v>0</v>
      </c>
      <c r="X1945" s="10">
        <f t="shared" ca="1" si="1179"/>
        <v>0</v>
      </c>
      <c r="Y1945" s="10">
        <f t="shared" ca="1" si="1179"/>
        <v>0</v>
      </c>
      <c r="Z1945" s="10">
        <f t="shared" ca="1" si="1179"/>
        <v>0</v>
      </c>
      <c r="AA1945" s="10">
        <f t="shared" ca="1" si="1179"/>
        <v>0</v>
      </c>
      <c r="AB1945" s="10">
        <f t="shared" ca="1" si="1179"/>
        <v>0</v>
      </c>
      <c r="AC1945" s="10">
        <f t="shared" ca="1" si="1179"/>
        <v>0</v>
      </c>
      <c r="AD1945" s="10">
        <f t="shared" ca="1" si="1179"/>
        <v>0</v>
      </c>
      <c r="AE1945" s="10">
        <f t="shared" ca="1" si="1179"/>
        <v>0</v>
      </c>
      <c r="AF1945" s="10">
        <f t="shared" ca="1" si="1179"/>
        <v>0</v>
      </c>
      <c r="AG1945" s="10">
        <f t="shared" ca="1" si="1179"/>
        <v>0</v>
      </c>
      <c r="AH1945" s="10">
        <f t="shared" ca="1" si="1179"/>
        <v>0</v>
      </c>
      <c r="AI1945" s="10">
        <f t="shared" ca="1" si="1179"/>
        <v>0</v>
      </c>
      <c r="AJ1945" s="10">
        <f t="shared" ca="1" si="1179"/>
        <v>0</v>
      </c>
      <c r="AK1945" s="10">
        <f t="shared" ca="1" si="1179"/>
        <v>0</v>
      </c>
      <c r="AL1945" s="10">
        <f t="shared" ca="1" si="1179"/>
        <v>0</v>
      </c>
      <c r="AM1945" s="10">
        <f t="shared" ca="1" si="1179"/>
        <v>0</v>
      </c>
      <c r="AN1945" s="10">
        <f t="shared" ca="1" si="1179"/>
        <v>0</v>
      </c>
      <c r="AO1945" s="10">
        <f t="shared" ca="1" si="1179"/>
        <v>0</v>
      </c>
      <c r="AP1945" s="10">
        <f t="shared" ca="1" si="1179"/>
        <v>0</v>
      </c>
      <c r="AQ1945" s="10">
        <f t="shared" ca="1" si="1179"/>
        <v>0</v>
      </c>
      <c r="AR1945" s="10">
        <f t="shared" ca="1" si="1179"/>
        <v>0</v>
      </c>
      <c r="AS1945" s="10">
        <f t="shared" ca="1" si="1179"/>
        <v>0</v>
      </c>
      <c r="AT1945" s="10">
        <f t="shared" ca="1" si="1179"/>
        <v>0</v>
      </c>
      <c r="AU1945" s="10">
        <f t="shared" ca="1" si="1179"/>
        <v>0</v>
      </c>
      <c r="AV1945" s="10">
        <f t="shared" ca="1" si="1179"/>
        <v>0</v>
      </c>
      <c r="AW1945" s="10">
        <f t="shared" ca="1" si="1179"/>
        <v>0</v>
      </c>
      <c r="AX1945" s="10">
        <f t="shared" ca="1" si="1179"/>
        <v>0</v>
      </c>
      <c r="AY1945" s="10">
        <f t="shared" ca="1" si="1179"/>
        <v>0</v>
      </c>
      <c r="AZ1945" s="10">
        <f t="shared" ca="1" si="1179"/>
        <v>0</v>
      </c>
      <c r="BA1945" s="10">
        <f t="shared" ca="1" si="1178"/>
        <v>0</v>
      </c>
      <c r="BB1945" s="10">
        <f t="shared" ca="1" si="1178"/>
        <v>0</v>
      </c>
      <c r="BC1945" s="10">
        <f t="shared" ca="1" si="1178"/>
        <v>0</v>
      </c>
      <c r="BD1945" s="10">
        <f t="shared" ca="1" si="1178"/>
        <v>0</v>
      </c>
      <c r="BE1945" s="10">
        <f t="shared" ca="1" si="1178"/>
        <v>0</v>
      </c>
      <c r="BF1945" s="10">
        <f t="shared" ca="1" si="1178"/>
        <v>0</v>
      </c>
      <c r="BG1945" s="10">
        <f t="shared" ca="1" si="1178"/>
        <v>0</v>
      </c>
      <c r="BH1945" s="10">
        <f t="shared" ca="1" si="1178"/>
        <v>0</v>
      </c>
      <c r="BI1945" s="10">
        <f t="shared" ca="1" si="1178"/>
        <v>0</v>
      </c>
      <c r="BJ1945" s="10">
        <f t="shared" ca="1" si="1178"/>
        <v>0</v>
      </c>
      <c r="BK1945" s="10">
        <f t="shared" ca="1" si="1178"/>
        <v>0</v>
      </c>
      <c r="BL1945" s="10">
        <f t="shared" ca="1" si="1178"/>
        <v>0</v>
      </c>
      <c r="BM1945" s="10">
        <f t="shared" ca="1" si="1178"/>
        <v>0</v>
      </c>
      <c r="BN1945" s="10">
        <f t="shared" ca="1" si="1178"/>
        <v>0</v>
      </c>
      <c r="BO1945" s="10">
        <f t="shared" ca="1" si="1178"/>
        <v>0</v>
      </c>
      <c r="BP1945" s="10">
        <f t="shared" ca="1" si="1176"/>
        <v>8.8770367621711088E-3</v>
      </c>
      <c r="BQ1945" s="10">
        <f t="shared" ca="1" si="1175"/>
        <v>0</v>
      </c>
      <c r="BR1945" s="10">
        <f t="shared" ca="1" si="1175"/>
        <v>0</v>
      </c>
      <c r="BS1945" s="10">
        <f t="shared" ca="1" si="1175"/>
        <v>0</v>
      </c>
      <c r="BT1945" s="10">
        <f t="shared" ca="1" si="1175"/>
        <v>0</v>
      </c>
      <c r="BU1945" s="10">
        <f t="shared" ca="1" si="1175"/>
        <v>0</v>
      </c>
      <c r="BV1945" s="10">
        <f t="shared" ca="1" si="1175"/>
        <v>0</v>
      </c>
      <c r="BW1945" s="10">
        <f t="shared" ca="1" si="1175"/>
        <v>0</v>
      </c>
      <c r="BX1945" s="10">
        <f t="shared" ca="1" si="1175"/>
        <v>0</v>
      </c>
      <c r="BY1945" s="10">
        <f t="shared" ca="1" si="1175"/>
        <v>0</v>
      </c>
      <c r="BZ1945" s="10">
        <f t="shared" ca="1" si="1175"/>
        <v>0</v>
      </c>
      <c r="CA1945" s="10">
        <f t="shared" ca="1" si="1175"/>
        <v>0</v>
      </c>
      <c r="CB1945" s="10">
        <f t="shared" ca="1" si="1175"/>
        <v>0</v>
      </c>
      <c r="CC1945" s="10">
        <f t="shared" ca="1" si="1175"/>
        <v>0</v>
      </c>
      <c r="CD1945" s="10">
        <f t="shared" ca="1" si="1175"/>
        <v>0</v>
      </c>
      <c r="CE1945" s="10">
        <f t="shared" ca="1" si="1175"/>
        <v>0</v>
      </c>
      <c r="CF1945" s="10">
        <f t="shared" ca="1" si="1174"/>
        <v>0</v>
      </c>
      <c r="CG1945" s="10">
        <f t="shared" ca="1" si="1173"/>
        <v>0</v>
      </c>
      <c r="CH1945" s="10">
        <f t="shared" ca="1" si="1173"/>
        <v>0</v>
      </c>
      <c r="CI1945" s="10">
        <f t="shared" ca="1" si="1173"/>
        <v>0</v>
      </c>
      <c r="CJ1945" s="10">
        <f t="shared" ca="1" si="1173"/>
        <v>0</v>
      </c>
      <c r="CK1945" s="10">
        <f t="shared" ca="1" si="1173"/>
        <v>0</v>
      </c>
      <c r="CL1945" s="10">
        <f t="shared" ca="1" si="1173"/>
        <v>0</v>
      </c>
      <c r="CM1945" s="10">
        <f t="shared" ca="1" si="1173"/>
        <v>0</v>
      </c>
      <c r="CN1945" s="10">
        <f t="shared" ca="1" si="1173"/>
        <v>0</v>
      </c>
      <c r="CO1945" s="10">
        <f t="shared" ca="1" si="1173"/>
        <v>0</v>
      </c>
      <c r="CP1945" s="10">
        <f t="shared" ca="1" si="1173"/>
        <v>0</v>
      </c>
      <c r="CQ1945" s="10">
        <f t="shared" ca="1" si="1173"/>
        <v>0</v>
      </c>
      <c r="CR1945" s="10">
        <f t="shared" ca="1" si="1173"/>
        <v>0</v>
      </c>
      <c r="CS1945" s="10">
        <f t="shared" ca="1" si="1173"/>
        <v>0</v>
      </c>
      <c r="CT1945" s="10">
        <f t="shared" ca="1" si="1173"/>
        <v>0</v>
      </c>
      <c r="CU1945" s="10">
        <f t="shared" ca="1" si="1173"/>
        <v>0</v>
      </c>
      <c r="CV1945" s="10">
        <f t="shared" ca="1" si="1173"/>
        <v>0</v>
      </c>
      <c r="CW1945" s="10">
        <f t="shared" ca="1" si="1177"/>
        <v>0</v>
      </c>
      <c r="CX1945" s="10">
        <f t="shared" ca="1" si="1177"/>
        <v>0</v>
      </c>
      <c r="CY1945" s="10">
        <f t="shared" ca="1" si="1177"/>
        <v>0</v>
      </c>
      <c r="CZ1945" s="10">
        <f t="shared" ca="1" si="1177"/>
        <v>0</v>
      </c>
    </row>
    <row r="1946" spans="1:104" x14ac:dyDescent="0.25">
      <c r="A1946" s="3">
        <v>9.6570770364342751E-2</v>
      </c>
      <c r="B1946" s="2">
        <v>7.0089802428864312E-3</v>
      </c>
      <c r="C1946" s="10">
        <f t="shared" ca="1" si="1170"/>
        <v>1941</v>
      </c>
      <c r="D1946" s="10">
        <f t="shared" ca="1" si="1171"/>
        <v>0</v>
      </c>
      <c r="E1946" s="10">
        <f t="shared" ca="1" si="1180"/>
        <v>0</v>
      </c>
      <c r="F1946" s="10">
        <f t="shared" ca="1" si="1180"/>
        <v>0</v>
      </c>
      <c r="G1946" s="10">
        <f t="shared" ca="1" si="1180"/>
        <v>0</v>
      </c>
      <c r="H1946" s="10">
        <f t="shared" ca="1" si="1180"/>
        <v>0</v>
      </c>
      <c r="I1946" s="10">
        <f t="shared" ca="1" si="1180"/>
        <v>0</v>
      </c>
      <c r="J1946" s="10">
        <f t="shared" ca="1" si="1180"/>
        <v>0</v>
      </c>
      <c r="K1946" s="10">
        <f t="shared" ca="1" si="1180"/>
        <v>0</v>
      </c>
      <c r="L1946" s="10">
        <f t="shared" ca="1" si="1180"/>
        <v>0</v>
      </c>
      <c r="M1946" s="10">
        <f t="shared" ca="1" si="1180"/>
        <v>0</v>
      </c>
      <c r="N1946" s="10">
        <f t="shared" ca="1" si="1180"/>
        <v>0</v>
      </c>
      <c r="O1946" s="10">
        <f t="shared" ca="1" si="1180"/>
        <v>0</v>
      </c>
      <c r="P1946" s="10">
        <f t="shared" ca="1" si="1180"/>
        <v>0</v>
      </c>
      <c r="Q1946" s="10">
        <f t="shared" ca="1" si="1180"/>
        <v>0</v>
      </c>
      <c r="R1946" s="10">
        <f t="shared" ca="1" si="1180"/>
        <v>0</v>
      </c>
      <c r="S1946" s="10">
        <f t="shared" ca="1" si="1180"/>
        <v>0</v>
      </c>
      <c r="T1946" s="10">
        <f t="shared" ca="1" si="1180"/>
        <v>0</v>
      </c>
      <c r="U1946" s="10">
        <f t="shared" ca="1" si="1179"/>
        <v>0</v>
      </c>
      <c r="V1946" s="10">
        <f t="shared" ca="1" si="1179"/>
        <v>0</v>
      </c>
      <c r="W1946" s="10">
        <f t="shared" ca="1" si="1179"/>
        <v>0</v>
      </c>
      <c r="X1946" s="10">
        <f t="shared" ca="1" si="1179"/>
        <v>0</v>
      </c>
      <c r="Y1946" s="10">
        <f t="shared" ca="1" si="1179"/>
        <v>0</v>
      </c>
      <c r="Z1946" s="10">
        <f t="shared" ca="1" si="1179"/>
        <v>0</v>
      </c>
      <c r="AA1946" s="10">
        <f t="shared" ca="1" si="1179"/>
        <v>0</v>
      </c>
      <c r="AB1946" s="10">
        <f t="shared" ca="1" si="1179"/>
        <v>0</v>
      </c>
      <c r="AC1946" s="10">
        <f t="shared" ca="1" si="1179"/>
        <v>0</v>
      </c>
      <c r="AD1946" s="10">
        <f t="shared" ca="1" si="1179"/>
        <v>0</v>
      </c>
      <c r="AE1946" s="10">
        <f t="shared" ca="1" si="1179"/>
        <v>0</v>
      </c>
      <c r="AF1946" s="10">
        <f t="shared" ca="1" si="1179"/>
        <v>0</v>
      </c>
      <c r="AG1946" s="10">
        <f t="shared" ca="1" si="1179"/>
        <v>0</v>
      </c>
      <c r="AH1946" s="10">
        <f t="shared" ca="1" si="1179"/>
        <v>0</v>
      </c>
      <c r="AI1946" s="10">
        <f t="shared" ca="1" si="1179"/>
        <v>0</v>
      </c>
      <c r="AJ1946" s="10">
        <f t="shared" ca="1" si="1179"/>
        <v>0</v>
      </c>
      <c r="AK1946" s="10">
        <f t="shared" ca="1" si="1179"/>
        <v>0</v>
      </c>
      <c r="AL1946" s="10">
        <f t="shared" ca="1" si="1179"/>
        <v>0</v>
      </c>
      <c r="AM1946" s="10">
        <f t="shared" ca="1" si="1179"/>
        <v>0</v>
      </c>
      <c r="AN1946" s="10">
        <f t="shared" ca="1" si="1179"/>
        <v>0</v>
      </c>
      <c r="AO1946" s="10">
        <f t="shared" ca="1" si="1179"/>
        <v>0</v>
      </c>
      <c r="AP1946" s="10">
        <f t="shared" ca="1" si="1179"/>
        <v>0</v>
      </c>
      <c r="AQ1946" s="10">
        <f t="shared" ca="1" si="1179"/>
        <v>0</v>
      </c>
      <c r="AR1946" s="10">
        <f t="shared" ca="1" si="1179"/>
        <v>0</v>
      </c>
      <c r="AS1946" s="10">
        <f t="shared" ca="1" si="1179"/>
        <v>0</v>
      </c>
      <c r="AT1946" s="10">
        <f t="shared" ca="1" si="1179"/>
        <v>0</v>
      </c>
      <c r="AU1946" s="10">
        <f t="shared" ca="1" si="1179"/>
        <v>0</v>
      </c>
      <c r="AV1946" s="10">
        <f t="shared" ca="1" si="1179"/>
        <v>0</v>
      </c>
      <c r="AW1946" s="10">
        <f t="shared" ca="1" si="1179"/>
        <v>0</v>
      </c>
      <c r="AX1946" s="10">
        <f t="shared" ca="1" si="1179"/>
        <v>0</v>
      </c>
      <c r="AY1946" s="10">
        <f t="shared" ca="1" si="1179"/>
        <v>0</v>
      </c>
      <c r="AZ1946" s="10">
        <f t="shared" ca="1" si="1179"/>
        <v>0</v>
      </c>
      <c r="BA1946" s="10">
        <f t="shared" ca="1" si="1178"/>
        <v>0</v>
      </c>
      <c r="BB1946" s="10">
        <f t="shared" ca="1" si="1178"/>
        <v>0</v>
      </c>
      <c r="BC1946" s="10">
        <f t="shared" ca="1" si="1178"/>
        <v>0</v>
      </c>
      <c r="BD1946" s="10">
        <f t="shared" ca="1" si="1178"/>
        <v>0</v>
      </c>
      <c r="BE1946" s="10">
        <f t="shared" ca="1" si="1178"/>
        <v>0</v>
      </c>
      <c r="BF1946" s="10">
        <f t="shared" ca="1" si="1178"/>
        <v>0</v>
      </c>
      <c r="BG1946" s="10">
        <f t="shared" ca="1" si="1178"/>
        <v>0</v>
      </c>
      <c r="BH1946" s="10">
        <f t="shared" ca="1" si="1178"/>
        <v>0</v>
      </c>
      <c r="BI1946" s="10">
        <f t="shared" ca="1" si="1178"/>
        <v>0</v>
      </c>
      <c r="BJ1946" s="10">
        <f t="shared" ca="1" si="1178"/>
        <v>0</v>
      </c>
      <c r="BK1946" s="10">
        <f t="shared" ca="1" si="1178"/>
        <v>0</v>
      </c>
      <c r="BL1946" s="10">
        <f t="shared" ca="1" si="1178"/>
        <v>0</v>
      </c>
      <c r="BM1946" s="10">
        <f t="shared" ca="1" si="1178"/>
        <v>0</v>
      </c>
      <c r="BN1946" s="10">
        <f t="shared" ca="1" si="1178"/>
        <v>0</v>
      </c>
      <c r="BO1946" s="10">
        <f t="shared" ca="1" si="1178"/>
        <v>0</v>
      </c>
      <c r="BP1946" s="10">
        <f t="shared" ca="1" si="1176"/>
        <v>8.8770367621711088E-3</v>
      </c>
      <c r="BQ1946" s="10">
        <f t="shared" ca="1" si="1175"/>
        <v>0</v>
      </c>
      <c r="BR1946" s="10">
        <f t="shared" ca="1" si="1175"/>
        <v>0</v>
      </c>
      <c r="BS1946" s="10">
        <f t="shared" ca="1" si="1175"/>
        <v>0</v>
      </c>
      <c r="BT1946" s="10">
        <f t="shared" ca="1" si="1175"/>
        <v>0</v>
      </c>
      <c r="BU1946" s="10">
        <f t="shared" ca="1" si="1175"/>
        <v>0</v>
      </c>
      <c r="BV1946" s="10">
        <f t="shared" ca="1" si="1175"/>
        <v>0</v>
      </c>
      <c r="BW1946" s="10">
        <f t="shared" ca="1" si="1175"/>
        <v>0</v>
      </c>
      <c r="BX1946" s="10">
        <f t="shared" ca="1" si="1175"/>
        <v>0</v>
      </c>
      <c r="BY1946" s="10">
        <f t="shared" ca="1" si="1175"/>
        <v>0</v>
      </c>
      <c r="BZ1946" s="10">
        <f t="shared" ca="1" si="1175"/>
        <v>0</v>
      </c>
      <c r="CA1946" s="10">
        <f t="shared" ca="1" si="1175"/>
        <v>0</v>
      </c>
      <c r="CB1946" s="10">
        <f t="shared" ca="1" si="1175"/>
        <v>0</v>
      </c>
      <c r="CC1946" s="10">
        <f t="shared" ca="1" si="1175"/>
        <v>0</v>
      </c>
      <c r="CD1946" s="10">
        <f t="shared" ca="1" si="1175"/>
        <v>0</v>
      </c>
      <c r="CE1946" s="10">
        <f t="shared" ca="1" si="1175"/>
        <v>0</v>
      </c>
      <c r="CF1946" s="10">
        <f t="shared" ca="1" si="1174"/>
        <v>0</v>
      </c>
      <c r="CG1946" s="10">
        <f t="shared" ca="1" si="1173"/>
        <v>0</v>
      </c>
      <c r="CH1946" s="10">
        <f t="shared" ca="1" si="1173"/>
        <v>0</v>
      </c>
      <c r="CI1946" s="10">
        <f t="shared" ca="1" si="1173"/>
        <v>0</v>
      </c>
      <c r="CJ1946" s="10">
        <f t="shared" ca="1" si="1173"/>
        <v>0</v>
      </c>
      <c r="CK1946" s="10">
        <f t="shared" ca="1" si="1173"/>
        <v>0</v>
      </c>
      <c r="CL1946" s="10">
        <f t="shared" ca="1" si="1173"/>
        <v>0</v>
      </c>
      <c r="CM1946" s="10">
        <f t="shared" ca="1" si="1173"/>
        <v>0</v>
      </c>
      <c r="CN1946" s="10">
        <f t="shared" ca="1" si="1173"/>
        <v>0</v>
      </c>
      <c r="CO1946" s="10">
        <f t="shared" ca="1" si="1173"/>
        <v>0</v>
      </c>
      <c r="CP1946" s="10">
        <f t="shared" ca="1" si="1173"/>
        <v>0</v>
      </c>
      <c r="CQ1946" s="10">
        <f t="shared" ca="1" si="1173"/>
        <v>0</v>
      </c>
      <c r="CR1946" s="10">
        <f t="shared" ca="1" si="1173"/>
        <v>0</v>
      </c>
      <c r="CS1946" s="10">
        <f t="shared" ca="1" si="1173"/>
        <v>0</v>
      </c>
      <c r="CT1946" s="10">
        <f t="shared" ca="1" si="1173"/>
        <v>0</v>
      </c>
      <c r="CU1946" s="10">
        <f t="shared" ca="1" si="1173"/>
        <v>0</v>
      </c>
      <c r="CV1946" s="10">
        <f t="shared" ref="CV1946:CZ1961" ca="1" si="1181">IF(AND($M1946&gt;CU$4,$M1946&lt;=CV$4),MAX(CV1945,$N1946),0)</f>
        <v>0</v>
      </c>
      <c r="CW1946" s="10">
        <f t="shared" ca="1" si="1177"/>
        <v>0</v>
      </c>
      <c r="CX1946" s="10">
        <f t="shared" ca="1" si="1177"/>
        <v>0</v>
      </c>
      <c r="CY1946" s="10">
        <f t="shared" ca="1" si="1177"/>
        <v>0</v>
      </c>
      <c r="CZ1946" s="10">
        <f t="shared" ca="1" si="1177"/>
        <v>0</v>
      </c>
    </row>
    <row r="1947" spans="1:104" x14ac:dyDescent="0.25">
      <c r="A1947" s="3">
        <v>9.6603842295508446E-2</v>
      </c>
      <c r="B1947" s="2">
        <v>6.490362706370989E-3</v>
      </c>
      <c r="C1947" s="10">
        <f t="shared" ca="1" si="1170"/>
        <v>1942</v>
      </c>
      <c r="D1947" s="10">
        <f t="shared" ca="1" si="1171"/>
        <v>0</v>
      </c>
      <c r="E1947" s="10">
        <f t="shared" ca="1" si="1180"/>
        <v>0</v>
      </c>
      <c r="F1947" s="10">
        <f t="shared" ca="1" si="1180"/>
        <v>0</v>
      </c>
      <c r="G1947" s="10">
        <f t="shared" ca="1" si="1180"/>
        <v>0</v>
      </c>
      <c r="H1947" s="10">
        <f t="shared" ca="1" si="1180"/>
        <v>0</v>
      </c>
      <c r="I1947" s="10">
        <f t="shared" ca="1" si="1180"/>
        <v>0</v>
      </c>
      <c r="J1947" s="10">
        <f t="shared" ca="1" si="1180"/>
        <v>0</v>
      </c>
      <c r="K1947" s="10">
        <f t="shared" ca="1" si="1180"/>
        <v>0</v>
      </c>
      <c r="L1947" s="10">
        <f t="shared" ca="1" si="1180"/>
        <v>0</v>
      </c>
      <c r="M1947" s="10">
        <f t="shared" ca="1" si="1180"/>
        <v>0</v>
      </c>
      <c r="N1947" s="10">
        <f t="shared" ca="1" si="1180"/>
        <v>0</v>
      </c>
      <c r="O1947" s="10">
        <f t="shared" ca="1" si="1180"/>
        <v>0</v>
      </c>
      <c r="P1947" s="10">
        <f t="shared" ca="1" si="1180"/>
        <v>0</v>
      </c>
      <c r="Q1947" s="10">
        <f t="shared" ca="1" si="1180"/>
        <v>0</v>
      </c>
      <c r="R1947" s="10">
        <f t="shared" ca="1" si="1180"/>
        <v>0</v>
      </c>
      <c r="S1947" s="10">
        <f t="shared" ca="1" si="1180"/>
        <v>0</v>
      </c>
      <c r="T1947" s="10">
        <f t="shared" ca="1" si="1180"/>
        <v>0</v>
      </c>
      <c r="U1947" s="10">
        <f t="shared" ca="1" si="1179"/>
        <v>0</v>
      </c>
      <c r="V1947" s="10">
        <f t="shared" ca="1" si="1179"/>
        <v>0</v>
      </c>
      <c r="W1947" s="10">
        <f t="shared" ca="1" si="1179"/>
        <v>0</v>
      </c>
      <c r="X1947" s="10">
        <f t="shared" ca="1" si="1179"/>
        <v>0</v>
      </c>
      <c r="Y1947" s="10">
        <f t="shared" ca="1" si="1179"/>
        <v>0</v>
      </c>
      <c r="Z1947" s="10">
        <f t="shared" ca="1" si="1179"/>
        <v>0</v>
      </c>
      <c r="AA1947" s="10">
        <f t="shared" ca="1" si="1179"/>
        <v>0</v>
      </c>
      <c r="AB1947" s="10">
        <f t="shared" ca="1" si="1179"/>
        <v>0</v>
      </c>
      <c r="AC1947" s="10">
        <f t="shared" ca="1" si="1179"/>
        <v>0</v>
      </c>
      <c r="AD1947" s="10">
        <f t="shared" ca="1" si="1179"/>
        <v>0</v>
      </c>
      <c r="AE1947" s="10">
        <f t="shared" ca="1" si="1179"/>
        <v>0</v>
      </c>
      <c r="AF1947" s="10">
        <f t="shared" ca="1" si="1179"/>
        <v>0</v>
      </c>
      <c r="AG1947" s="10">
        <f t="shared" ca="1" si="1179"/>
        <v>0</v>
      </c>
      <c r="AH1947" s="10">
        <f t="shared" ca="1" si="1179"/>
        <v>0</v>
      </c>
      <c r="AI1947" s="10">
        <f t="shared" ca="1" si="1179"/>
        <v>0</v>
      </c>
      <c r="AJ1947" s="10">
        <f t="shared" ca="1" si="1179"/>
        <v>0</v>
      </c>
      <c r="AK1947" s="10">
        <f t="shared" ca="1" si="1179"/>
        <v>0</v>
      </c>
      <c r="AL1947" s="10">
        <f t="shared" ca="1" si="1179"/>
        <v>0</v>
      </c>
      <c r="AM1947" s="10">
        <f t="shared" ca="1" si="1179"/>
        <v>0</v>
      </c>
      <c r="AN1947" s="10">
        <f t="shared" ca="1" si="1179"/>
        <v>0</v>
      </c>
      <c r="AO1947" s="10">
        <f t="shared" ca="1" si="1179"/>
        <v>0</v>
      </c>
      <c r="AP1947" s="10">
        <f t="shared" ca="1" si="1179"/>
        <v>0</v>
      </c>
      <c r="AQ1947" s="10">
        <f t="shared" ca="1" si="1179"/>
        <v>0</v>
      </c>
      <c r="AR1947" s="10">
        <f t="shared" ca="1" si="1179"/>
        <v>0</v>
      </c>
      <c r="AS1947" s="10">
        <f t="shared" ca="1" si="1179"/>
        <v>0</v>
      </c>
      <c r="AT1947" s="10">
        <f t="shared" ca="1" si="1179"/>
        <v>0</v>
      </c>
      <c r="AU1947" s="10">
        <f t="shared" ca="1" si="1179"/>
        <v>0</v>
      </c>
      <c r="AV1947" s="10">
        <f t="shared" ca="1" si="1179"/>
        <v>0</v>
      </c>
      <c r="AW1947" s="10">
        <f t="shared" ca="1" si="1179"/>
        <v>0</v>
      </c>
      <c r="AX1947" s="10">
        <f t="shared" ca="1" si="1179"/>
        <v>0</v>
      </c>
      <c r="AY1947" s="10">
        <f t="shared" ca="1" si="1179"/>
        <v>0</v>
      </c>
      <c r="AZ1947" s="10">
        <f t="shared" ca="1" si="1179"/>
        <v>0</v>
      </c>
      <c r="BA1947" s="10">
        <f t="shared" ca="1" si="1178"/>
        <v>0</v>
      </c>
      <c r="BB1947" s="10">
        <f t="shared" ca="1" si="1178"/>
        <v>0</v>
      </c>
      <c r="BC1947" s="10">
        <f t="shared" ca="1" si="1178"/>
        <v>0</v>
      </c>
      <c r="BD1947" s="10">
        <f t="shared" ca="1" si="1178"/>
        <v>0</v>
      </c>
      <c r="BE1947" s="10">
        <f t="shared" ca="1" si="1178"/>
        <v>0</v>
      </c>
      <c r="BF1947" s="10">
        <f t="shared" ca="1" si="1178"/>
        <v>0</v>
      </c>
      <c r="BG1947" s="10">
        <f t="shared" ca="1" si="1178"/>
        <v>0</v>
      </c>
      <c r="BH1947" s="10">
        <f t="shared" ca="1" si="1178"/>
        <v>0</v>
      </c>
      <c r="BI1947" s="10">
        <f t="shared" ca="1" si="1178"/>
        <v>0</v>
      </c>
      <c r="BJ1947" s="10">
        <f t="shared" ca="1" si="1178"/>
        <v>0</v>
      </c>
      <c r="BK1947" s="10">
        <f t="shared" ca="1" si="1178"/>
        <v>0</v>
      </c>
      <c r="BL1947" s="10">
        <f t="shared" ca="1" si="1178"/>
        <v>0</v>
      </c>
      <c r="BM1947" s="10">
        <f t="shared" ca="1" si="1178"/>
        <v>0</v>
      </c>
      <c r="BN1947" s="10">
        <f t="shared" ca="1" si="1178"/>
        <v>0</v>
      </c>
      <c r="BO1947" s="10">
        <f t="shared" ca="1" si="1178"/>
        <v>0</v>
      </c>
      <c r="BP1947" s="10">
        <f t="shared" ca="1" si="1176"/>
        <v>8.8770367621711088E-3</v>
      </c>
      <c r="BQ1947" s="10">
        <f t="shared" ca="1" si="1175"/>
        <v>0</v>
      </c>
      <c r="BR1947" s="10">
        <f t="shared" ca="1" si="1175"/>
        <v>0</v>
      </c>
      <c r="BS1947" s="10">
        <f t="shared" ca="1" si="1175"/>
        <v>0</v>
      </c>
      <c r="BT1947" s="10">
        <f t="shared" ca="1" si="1175"/>
        <v>0</v>
      </c>
      <c r="BU1947" s="10">
        <f t="shared" ca="1" si="1175"/>
        <v>0</v>
      </c>
      <c r="BV1947" s="10">
        <f t="shared" ca="1" si="1175"/>
        <v>0</v>
      </c>
      <c r="BW1947" s="10">
        <f t="shared" ca="1" si="1175"/>
        <v>0</v>
      </c>
      <c r="BX1947" s="10">
        <f t="shared" ca="1" si="1175"/>
        <v>0</v>
      </c>
      <c r="BY1947" s="10">
        <f t="shared" ca="1" si="1175"/>
        <v>0</v>
      </c>
      <c r="BZ1947" s="10">
        <f t="shared" ca="1" si="1175"/>
        <v>0</v>
      </c>
      <c r="CA1947" s="10">
        <f t="shared" ca="1" si="1175"/>
        <v>0</v>
      </c>
      <c r="CB1947" s="10">
        <f t="shared" ca="1" si="1175"/>
        <v>0</v>
      </c>
      <c r="CC1947" s="10">
        <f t="shared" ca="1" si="1175"/>
        <v>0</v>
      </c>
      <c r="CD1947" s="10">
        <f t="shared" ca="1" si="1175"/>
        <v>0</v>
      </c>
      <c r="CE1947" s="10">
        <f t="shared" ca="1" si="1175"/>
        <v>0</v>
      </c>
      <c r="CF1947" s="10">
        <f t="shared" ca="1" si="1174"/>
        <v>0</v>
      </c>
      <c r="CG1947" s="10">
        <f t="shared" ca="1" si="1174"/>
        <v>0</v>
      </c>
      <c r="CH1947" s="10">
        <f t="shared" ca="1" si="1174"/>
        <v>0</v>
      </c>
      <c r="CI1947" s="10">
        <f t="shared" ca="1" si="1174"/>
        <v>0</v>
      </c>
      <c r="CJ1947" s="10">
        <f t="shared" ca="1" si="1174"/>
        <v>0</v>
      </c>
      <c r="CK1947" s="10">
        <f t="shared" ca="1" si="1174"/>
        <v>0</v>
      </c>
      <c r="CL1947" s="10">
        <f t="shared" ca="1" si="1174"/>
        <v>0</v>
      </c>
      <c r="CM1947" s="10">
        <f t="shared" ca="1" si="1174"/>
        <v>0</v>
      </c>
      <c r="CN1947" s="10">
        <f t="shared" ca="1" si="1174"/>
        <v>0</v>
      </c>
      <c r="CO1947" s="10">
        <f t="shared" ca="1" si="1174"/>
        <v>0</v>
      </c>
      <c r="CP1947" s="10">
        <f t="shared" ca="1" si="1174"/>
        <v>0</v>
      </c>
      <c r="CQ1947" s="10">
        <f t="shared" ca="1" si="1174"/>
        <v>0</v>
      </c>
      <c r="CR1947" s="10">
        <f t="shared" ca="1" si="1174"/>
        <v>0</v>
      </c>
      <c r="CS1947" s="10">
        <f t="shared" ca="1" si="1174"/>
        <v>0</v>
      </c>
      <c r="CT1947" s="10">
        <f t="shared" ca="1" si="1174"/>
        <v>0</v>
      </c>
      <c r="CU1947" s="10">
        <f t="shared" ca="1" si="1174"/>
        <v>0</v>
      </c>
      <c r="CV1947" s="10">
        <f t="shared" ca="1" si="1181"/>
        <v>0</v>
      </c>
      <c r="CW1947" s="10">
        <f t="shared" ca="1" si="1177"/>
        <v>0</v>
      </c>
      <c r="CX1947" s="10">
        <f t="shared" ca="1" si="1177"/>
        <v>0</v>
      </c>
      <c r="CY1947" s="10">
        <f t="shared" ca="1" si="1177"/>
        <v>0</v>
      </c>
      <c r="CZ1947" s="10">
        <f t="shared" ca="1" si="1177"/>
        <v>0</v>
      </c>
    </row>
    <row r="1948" spans="1:104" x14ac:dyDescent="0.25">
      <c r="A1948" s="3">
        <v>9.6627939764244386E-2</v>
      </c>
      <c r="B1948" s="2">
        <v>2.8642051539023383E-2</v>
      </c>
      <c r="C1948" s="10">
        <f t="shared" ca="1" si="1170"/>
        <v>1943</v>
      </c>
      <c r="D1948" s="10">
        <f t="shared" ca="1" si="1171"/>
        <v>0</v>
      </c>
      <c r="E1948" s="10">
        <f t="shared" ca="1" si="1180"/>
        <v>0</v>
      </c>
      <c r="F1948" s="10">
        <f t="shared" ca="1" si="1180"/>
        <v>0</v>
      </c>
      <c r="G1948" s="10">
        <f t="shared" ca="1" si="1180"/>
        <v>0</v>
      </c>
      <c r="H1948" s="10">
        <f t="shared" ca="1" si="1180"/>
        <v>0</v>
      </c>
      <c r="I1948" s="10">
        <f t="shared" ca="1" si="1180"/>
        <v>0</v>
      </c>
      <c r="J1948" s="10">
        <f t="shared" ca="1" si="1180"/>
        <v>0</v>
      </c>
      <c r="K1948" s="10">
        <f t="shared" ca="1" si="1180"/>
        <v>0</v>
      </c>
      <c r="L1948" s="10">
        <f t="shared" ca="1" si="1180"/>
        <v>0</v>
      </c>
      <c r="M1948" s="10">
        <f t="shared" ca="1" si="1180"/>
        <v>0</v>
      </c>
      <c r="N1948" s="10">
        <f t="shared" ca="1" si="1180"/>
        <v>0</v>
      </c>
      <c r="O1948" s="10">
        <f t="shared" ca="1" si="1180"/>
        <v>0</v>
      </c>
      <c r="P1948" s="10">
        <f t="shared" ca="1" si="1180"/>
        <v>0</v>
      </c>
      <c r="Q1948" s="10">
        <f t="shared" ca="1" si="1180"/>
        <v>0</v>
      </c>
      <c r="R1948" s="10">
        <f t="shared" ca="1" si="1180"/>
        <v>0</v>
      </c>
      <c r="S1948" s="10">
        <f t="shared" ca="1" si="1180"/>
        <v>0</v>
      </c>
      <c r="T1948" s="10">
        <f t="shared" ca="1" si="1180"/>
        <v>0</v>
      </c>
      <c r="U1948" s="10">
        <f t="shared" ca="1" si="1179"/>
        <v>0</v>
      </c>
      <c r="V1948" s="10">
        <f t="shared" ca="1" si="1179"/>
        <v>0</v>
      </c>
      <c r="W1948" s="10">
        <f t="shared" ca="1" si="1179"/>
        <v>0</v>
      </c>
      <c r="X1948" s="10">
        <f t="shared" ca="1" si="1179"/>
        <v>0</v>
      </c>
      <c r="Y1948" s="10">
        <f t="shared" ca="1" si="1179"/>
        <v>0</v>
      </c>
      <c r="Z1948" s="10">
        <f t="shared" ca="1" si="1179"/>
        <v>0</v>
      </c>
      <c r="AA1948" s="10">
        <f t="shared" ca="1" si="1179"/>
        <v>0</v>
      </c>
      <c r="AB1948" s="10">
        <f t="shared" ca="1" si="1179"/>
        <v>0</v>
      </c>
      <c r="AC1948" s="10">
        <f t="shared" ca="1" si="1179"/>
        <v>0</v>
      </c>
      <c r="AD1948" s="10">
        <f t="shared" ca="1" si="1179"/>
        <v>0</v>
      </c>
      <c r="AE1948" s="10">
        <f t="shared" ca="1" si="1179"/>
        <v>0</v>
      </c>
      <c r="AF1948" s="10">
        <f t="shared" ca="1" si="1179"/>
        <v>0</v>
      </c>
      <c r="AG1948" s="10">
        <f t="shared" ca="1" si="1179"/>
        <v>0</v>
      </c>
      <c r="AH1948" s="10">
        <f t="shared" ca="1" si="1179"/>
        <v>0</v>
      </c>
      <c r="AI1948" s="10">
        <f t="shared" ca="1" si="1179"/>
        <v>0</v>
      </c>
      <c r="AJ1948" s="10">
        <f t="shared" ca="1" si="1179"/>
        <v>0</v>
      </c>
      <c r="AK1948" s="10">
        <f t="shared" ca="1" si="1179"/>
        <v>0</v>
      </c>
      <c r="AL1948" s="10">
        <f t="shared" ca="1" si="1179"/>
        <v>0</v>
      </c>
      <c r="AM1948" s="10">
        <f t="shared" ca="1" si="1179"/>
        <v>0</v>
      </c>
      <c r="AN1948" s="10">
        <f t="shared" ca="1" si="1179"/>
        <v>0</v>
      </c>
      <c r="AO1948" s="10">
        <f t="shared" ca="1" si="1179"/>
        <v>0</v>
      </c>
      <c r="AP1948" s="10">
        <f t="shared" ca="1" si="1179"/>
        <v>0</v>
      </c>
      <c r="AQ1948" s="10">
        <f t="shared" ca="1" si="1179"/>
        <v>0</v>
      </c>
      <c r="AR1948" s="10">
        <f t="shared" ca="1" si="1179"/>
        <v>0</v>
      </c>
      <c r="AS1948" s="10">
        <f t="shared" ca="1" si="1179"/>
        <v>0</v>
      </c>
      <c r="AT1948" s="10">
        <f t="shared" ca="1" si="1179"/>
        <v>0</v>
      </c>
      <c r="AU1948" s="10">
        <f t="shared" ca="1" si="1179"/>
        <v>0</v>
      </c>
      <c r="AV1948" s="10">
        <f t="shared" ca="1" si="1179"/>
        <v>0</v>
      </c>
      <c r="AW1948" s="10">
        <f t="shared" ca="1" si="1179"/>
        <v>0</v>
      </c>
      <c r="AX1948" s="10">
        <f t="shared" ca="1" si="1179"/>
        <v>0</v>
      </c>
      <c r="AY1948" s="10">
        <f t="shared" ca="1" si="1179"/>
        <v>0</v>
      </c>
      <c r="AZ1948" s="10">
        <f t="shared" ca="1" si="1179"/>
        <v>0</v>
      </c>
      <c r="BA1948" s="10">
        <f t="shared" ca="1" si="1178"/>
        <v>0</v>
      </c>
      <c r="BB1948" s="10">
        <f t="shared" ca="1" si="1178"/>
        <v>0</v>
      </c>
      <c r="BC1948" s="10">
        <f t="shared" ca="1" si="1178"/>
        <v>0</v>
      </c>
      <c r="BD1948" s="10">
        <f t="shared" ca="1" si="1178"/>
        <v>0</v>
      </c>
      <c r="BE1948" s="10">
        <f t="shared" ca="1" si="1178"/>
        <v>0</v>
      </c>
      <c r="BF1948" s="10">
        <f t="shared" ca="1" si="1178"/>
        <v>0</v>
      </c>
      <c r="BG1948" s="10">
        <f t="shared" ca="1" si="1178"/>
        <v>0</v>
      </c>
      <c r="BH1948" s="10">
        <f t="shared" ca="1" si="1178"/>
        <v>0</v>
      </c>
      <c r="BI1948" s="10">
        <f t="shared" ca="1" si="1178"/>
        <v>0</v>
      </c>
      <c r="BJ1948" s="10">
        <f t="shared" ca="1" si="1178"/>
        <v>0</v>
      </c>
      <c r="BK1948" s="10">
        <f t="shared" ca="1" si="1178"/>
        <v>0</v>
      </c>
      <c r="BL1948" s="10">
        <f t="shared" ca="1" si="1178"/>
        <v>0</v>
      </c>
      <c r="BM1948" s="10">
        <f t="shared" ca="1" si="1178"/>
        <v>0</v>
      </c>
      <c r="BN1948" s="10">
        <f t="shared" ca="1" si="1178"/>
        <v>0</v>
      </c>
      <c r="BO1948" s="10">
        <f t="shared" ca="1" si="1178"/>
        <v>0</v>
      </c>
      <c r="BP1948" s="10">
        <f t="shared" ca="1" si="1176"/>
        <v>2.8642051539023383E-2</v>
      </c>
      <c r="BQ1948" s="10">
        <f t="shared" ca="1" si="1175"/>
        <v>0</v>
      </c>
      <c r="BR1948" s="10">
        <f t="shared" ca="1" si="1175"/>
        <v>0</v>
      </c>
      <c r="BS1948" s="10">
        <f t="shared" ca="1" si="1175"/>
        <v>0</v>
      </c>
      <c r="BT1948" s="10">
        <f t="shared" ca="1" si="1175"/>
        <v>0</v>
      </c>
      <c r="BU1948" s="10">
        <f t="shared" ca="1" si="1175"/>
        <v>0</v>
      </c>
      <c r="BV1948" s="10">
        <f t="shared" ca="1" si="1175"/>
        <v>0</v>
      </c>
      <c r="BW1948" s="10">
        <f t="shared" ca="1" si="1175"/>
        <v>0</v>
      </c>
      <c r="BX1948" s="10">
        <f t="shared" ca="1" si="1175"/>
        <v>0</v>
      </c>
      <c r="BY1948" s="10">
        <f t="shared" ca="1" si="1175"/>
        <v>0</v>
      </c>
      <c r="BZ1948" s="10">
        <f t="shared" ca="1" si="1175"/>
        <v>0</v>
      </c>
      <c r="CA1948" s="10">
        <f t="shared" ca="1" si="1175"/>
        <v>0</v>
      </c>
      <c r="CB1948" s="10">
        <f t="shared" ca="1" si="1175"/>
        <v>0</v>
      </c>
      <c r="CC1948" s="10">
        <f t="shared" ca="1" si="1175"/>
        <v>0</v>
      </c>
      <c r="CD1948" s="10">
        <f t="shared" ca="1" si="1175"/>
        <v>0</v>
      </c>
      <c r="CE1948" s="10">
        <f t="shared" ca="1" si="1175"/>
        <v>0</v>
      </c>
      <c r="CF1948" s="10">
        <f t="shared" ca="1" si="1174"/>
        <v>0</v>
      </c>
      <c r="CG1948" s="10">
        <f t="shared" ca="1" si="1174"/>
        <v>0</v>
      </c>
      <c r="CH1948" s="10">
        <f t="shared" ca="1" si="1174"/>
        <v>0</v>
      </c>
      <c r="CI1948" s="10">
        <f t="shared" ca="1" si="1174"/>
        <v>0</v>
      </c>
      <c r="CJ1948" s="10">
        <f t="shared" ca="1" si="1174"/>
        <v>0</v>
      </c>
      <c r="CK1948" s="10">
        <f t="shared" ca="1" si="1174"/>
        <v>0</v>
      </c>
      <c r="CL1948" s="10">
        <f t="shared" ca="1" si="1174"/>
        <v>0</v>
      </c>
      <c r="CM1948" s="10">
        <f t="shared" ca="1" si="1174"/>
        <v>0</v>
      </c>
      <c r="CN1948" s="10">
        <f t="shared" ca="1" si="1174"/>
        <v>0</v>
      </c>
      <c r="CO1948" s="10">
        <f t="shared" ca="1" si="1174"/>
        <v>0</v>
      </c>
      <c r="CP1948" s="10">
        <f t="shared" ca="1" si="1174"/>
        <v>0</v>
      </c>
      <c r="CQ1948" s="10">
        <f t="shared" ca="1" si="1174"/>
        <v>0</v>
      </c>
      <c r="CR1948" s="10">
        <f t="shared" ca="1" si="1174"/>
        <v>0</v>
      </c>
      <c r="CS1948" s="10">
        <f t="shared" ca="1" si="1174"/>
        <v>0</v>
      </c>
      <c r="CT1948" s="10">
        <f t="shared" ca="1" si="1174"/>
        <v>0</v>
      </c>
      <c r="CU1948" s="10">
        <f t="shared" ca="1" si="1174"/>
        <v>0</v>
      </c>
      <c r="CV1948" s="10">
        <f t="shared" ca="1" si="1181"/>
        <v>0</v>
      </c>
      <c r="CW1948" s="10">
        <f t="shared" ca="1" si="1177"/>
        <v>0</v>
      </c>
      <c r="CX1948" s="10">
        <f t="shared" ca="1" si="1177"/>
        <v>0</v>
      </c>
      <c r="CY1948" s="10">
        <f t="shared" ca="1" si="1177"/>
        <v>0</v>
      </c>
      <c r="CZ1948" s="10">
        <f t="shared" ca="1" si="1177"/>
        <v>0</v>
      </c>
    </row>
    <row r="1949" spans="1:104" x14ac:dyDescent="0.25">
      <c r="A1949" s="3">
        <v>9.6631802721309001E-2</v>
      </c>
      <c r="B1949" s="2">
        <v>6.8861466865581256E-3</v>
      </c>
      <c r="C1949" s="10">
        <f t="shared" ca="1" si="1170"/>
        <v>1944</v>
      </c>
      <c r="D1949" s="10">
        <f t="shared" ca="1" si="1171"/>
        <v>0</v>
      </c>
      <c r="E1949" s="10">
        <f t="shared" ca="1" si="1180"/>
        <v>0</v>
      </c>
      <c r="F1949" s="10">
        <f t="shared" ca="1" si="1180"/>
        <v>0</v>
      </c>
      <c r="G1949" s="10">
        <f t="shared" ca="1" si="1180"/>
        <v>0</v>
      </c>
      <c r="H1949" s="10">
        <f t="shared" ca="1" si="1180"/>
        <v>0</v>
      </c>
      <c r="I1949" s="10">
        <f t="shared" ca="1" si="1180"/>
        <v>0</v>
      </c>
      <c r="J1949" s="10">
        <f t="shared" ca="1" si="1180"/>
        <v>0</v>
      </c>
      <c r="K1949" s="10">
        <f t="shared" ca="1" si="1180"/>
        <v>0</v>
      </c>
      <c r="L1949" s="10">
        <f t="shared" ca="1" si="1180"/>
        <v>0</v>
      </c>
      <c r="M1949" s="10">
        <f t="shared" ca="1" si="1180"/>
        <v>0</v>
      </c>
      <c r="N1949" s="10">
        <f t="shared" ca="1" si="1180"/>
        <v>0</v>
      </c>
      <c r="O1949" s="10">
        <f t="shared" ca="1" si="1180"/>
        <v>0</v>
      </c>
      <c r="P1949" s="10">
        <f t="shared" ca="1" si="1180"/>
        <v>0</v>
      </c>
      <c r="Q1949" s="10">
        <f t="shared" ca="1" si="1180"/>
        <v>0</v>
      </c>
      <c r="R1949" s="10">
        <f t="shared" ca="1" si="1180"/>
        <v>0</v>
      </c>
      <c r="S1949" s="10">
        <f t="shared" ca="1" si="1180"/>
        <v>0</v>
      </c>
      <c r="T1949" s="10">
        <f t="shared" ca="1" si="1180"/>
        <v>0</v>
      </c>
      <c r="U1949" s="10">
        <f t="shared" ca="1" si="1179"/>
        <v>0</v>
      </c>
      <c r="V1949" s="10">
        <f t="shared" ca="1" si="1179"/>
        <v>0</v>
      </c>
      <c r="W1949" s="10">
        <f t="shared" ca="1" si="1179"/>
        <v>0</v>
      </c>
      <c r="X1949" s="10">
        <f t="shared" ca="1" si="1179"/>
        <v>0</v>
      </c>
      <c r="Y1949" s="10">
        <f t="shared" ca="1" si="1179"/>
        <v>0</v>
      </c>
      <c r="Z1949" s="10">
        <f t="shared" ca="1" si="1179"/>
        <v>0</v>
      </c>
      <c r="AA1949" s="10">
        <f t="shared" ca="1" si="1179"/>
        <v>0</v>
      </c>
      <c r="AB1949" s="10">
        <f t="shared" ca="1" si="1179"/>
        <v>0</v>
      </c>
      <c r="AC1949" s="10">
        <f t="shared" ca="1" si="1179"/>
        <v>0</v>
      </c>
      <c r="AD1949" s="10">
        <f t="shared" ca="1" si="1179"/>
        <v>0</v>
      </c>
      <c r="AE1949" s="10">
        <f t="shared" ca="1" si="1179"/>
        <v>0</v>
      </c>
      <c r="AF1949" s="10">
        <f t="shared" ca="1" si="1179"/>
        <v>0</v>
      </c>
      <c r="AG1949" s="10">
        <f t="shared" ca="1" si="1179"/>
        <v>0</v>
      </c>
      <c r="AH1949" s="10">
        <f t="shared" ca="1" si="1179"/>
        <v>0</v>
      </c>
      <c r="AI1949" s="10">
        <f t="shared" ca="1" si="1179"/>
        <v>0</v>
      </c>
      <c r="AJ1949" s="10">
        <f t="shared" ca="1" si="1179"/>
        <v>0</v>
      </c>
      <c r="AK1949" s="10">
        <f t="shared" ca="1" si="1179"/>
        <v>0</v>
      </c>
      <c r="AL1949" s="10">
        <f t="shared" ca="1" si="1179"/>
        <v>0</v>
      </c>
      <c r="AM1949" s="10">
        <f t="shared" ca="1" si="1179"/>
        <v>0</v>
      </c>
      <c r="AN1949" s="10">
        <f t="shared" ca="1" si="1179"/>
        <v>0</v>
      </c>
      <c r="AO1949" s="10">
        <f t="shared" ca="1" si="1179"/>
        <v>0</v>
      </c>
      <c r="AP1949" s="10">
        <f t="shared" ca="1" si="1179"/>
        <v>0</v>
      </c>
      <c r="AQ1949" s="10">
        <f t="shared" ca="1" si="1179"/>
        <v>0</v>
      </c>
      <c r="AR1949" s="10">
        <f t="shared" ca="1" si="1179"/>
        <v>0</v>
      </c>
      <c r="AS1949" s="10">
        <f t="shared" ca="1" si="1179"/>
        <v>0</v>
      </c>
      <c r="AT1949" s="10">
        <f t="shared" ca="1" si="1179"/>
        <v>0</v>
      </c>
      <c r="AU1949" s="10">
        <f t="shared" ca="1" si="1179"/>
        <v>0</v>
      </c>
      <c r="AV1949" s="10">
        <f t="shared" ca="1" si="1179"/>
        <v>0</v>
      </c>
      <c r="AW1949" s="10">
        <f t="shared" ca="1" si="1179"/>
        <v>0</v>
      </c>
      <c r="AX1949" s="10">
        <f t="shared" ca="1" si="1179"/>
        <v>0</v>
      </c>
      <c r="AY1949" s="10">
        <f t="shared" ca="1" si="1179"/>
        <v>0</v>
      </c>
      <c r="AZ1949" s="10">
        <f t="shared" ref="AZ1949:BO1964" ca="1" si="1182">IF(AND($M1949&gt;AY$4,$M1949&lt;=AZ$4),MAX(AZ1948,$N1949),0)</f>
        <v>0</v>
      </c>
      <c r="BA1949" s="10">
        <f t="shared" ca="1" si="1178"/>
        <v>0</v>
      </c>
      <c r="BB1949" s="10">
        <f t="shared" ca="1" si="1178"/>
        <v>0</v>
      </c>
      <c r="BC1949" s="10">
        <f t="shared" ca="1" si="1178"/>
        <v>0</v>
      </c>
      <c r="BD1949" s="10">
        <f t="shared" ca="1" si="1178"/>
        <v>0</v>
      </c>
      <c r="BE1949" s="10">
        <f t="shared" ca="1" si="1178"/>
        <v>0</v>
      </c>
      <c r="BF1949" s="10">
        <f t="shared" ca="1" si="1178"/>
        <v>0</v>
      </c>
      <c r="BG1949" s="10">
        <f t="shared" ca="1" si="1178"/>
        <v>0</v>
      </c>
      <c r="BH1949" s="10">
        <f t="shared" ca="1" si="1178"/>
        <v>0</v>
      </c>
      <c r="BI1949" s="10">
        <f t="shared" ca="1" si="1178"/>
        <v>0</v>
      </c>
      <c r="BJ1949" s="10">
        <f t="shared" ca="1" si="1178"/>
        <v>0</v>
      </c>
      <c r="BK1949" s="10">
        <f t="shared" ca="1" si="1178"/>
        <v>0</v>
      </c>
      <c r="BL1949" s="10">
        <f t="shared" ca="1" si="1178"/>
        <v>0</v>
      </c>
      <c r="BM1949" s="10">
        <f t="shared" ca="1" si="1178"/>
        <v>0</v>
      </c>
      <c r="BN1949" s="10">
        <f t="shared" ca="1" si="1178"/>
        <v>0</v>
      </c>
      <c r="BO1949" s="10">
        <f t="shared" ca="1" si="1178"/>
        <v>0</v>
      </c>
      <c r="BP1949" s="10">
        <f t="shared" ca="1" si="1176"/>
        <v>2.8642051539023383E-2</v>
      </c>
      <c r="BQ1949" s="10">
        <f t="shared" ca="1" si="1175"/>
        <v>0</v>
      </c>
      <c r="BR1949" s="10">
        <f t="shared" ca="1" si="1175"/>
        <v>0</v>
      </c>
      <c r="BS1949" s="10">
        <f t="shared" ca="1" si="1175"/>
        <v>0</v>
      </c>
      <c r="BT1949" s="10">
        <f t="shared" ca="1" si="1175"/>
        <v>0</v>
      </c>
      <c r="BU1949" s="10">
        <f t="shared" ca="1" si="1175"/>
        <v>0</v>
      </c>
      <c r="BV1949" s="10">
        <f t="shared" ca="1" si="1175"/>
        <v>0</v>
      </c>
      <c r="BW1949" s="10">
        <f t="shared" ca="1" si="1175"/>
        <v>0</v>
      </c>
      <c r="BX1949" s="10">
        <f t="shared" ca="1" si="1175"/>
        <v>0</v>
      </c>
      <c r="BY1949" s="10">
        <f t="shared" ca="1" si="1175"/>
        <v>0</v>
      </c>
      <c r="BZ1949" s="10">
        <f t="shared" ca="1" si="1175"/>
        <v>0</v>
      </c>
      <c r="CA1949" s="10">
        <f t="shared" ca="1" si="1175"/>
        <v>0</v>
      </c>
      <c r="CB1949" s="10">
        <f t="shared" ca="1" si="1175"/>
        <v>0</v>
      </c>
      <c r="CC1949" s="10">
        <f t="shared" ca="1" si="1175"/>
        <v>0</v>
      </c>
      <c r="CD1949" s="10">
        <f t="shared" ca="1" si="1175"/>
        <v>0</v>
      </c>
      <c r="CE1949" s="10">
        <f t="shared" ca="1" si="1175"/>
        <v>0</v>
      </c>
      <c r="CF1949" s="10">
        <f t="shared" ca="1" si="1175"/>
        <v>0</v>
      </c>
      <c r="CG1949" s="10">
        <f t="shared" ref="CG1949:CV1964" ca="1" si="1183">IF(AND($M1949&gt;CF$4,$M1949&lt;=CG$4),MAX(CG1948,$N1949),0)</f>
        <v>0</v>
      </c>
      <c r="CH1949" s="10">
        <f t="shared" ca="1" si="1183"/>
        <v>0</v>
      </c>
      <c r="CI1949" s="10">
        <f t="shared" ca="1" si="1183"/>
        <v>0</v>
      </c>
      <c r="CJ1949" s="10">
        <f t="shared" ca="1" si="1183"/>
        <v>0</v>
      </c>
      <c r="CK1949" s="10">
        <f t="shared" ca="1" si="1183"/>
        <v>0</v>
      </c>
      <c r="CL1949" s="10">
        <f t="shared" ca="1" si="1183"/>
        <v>0</v>
      </c>
      <c r="CM1949" s="10">
        <f t="shared" ca="1" si="1183"/>
        <v>0</v>
      </c>
      <c r="CN1949" s="10">
        <f t="shared" ca="1" si="1183"/>
        <v>0</v>
      </c>
      <c r="CO1949" s="10">
        <f t="shared" ca="1" si="1183"/>
        <v>0</v>
      </c>
      <c r="CP1949" s="10">
        <f t="shared" ca="1" si="1183"/>
        <v>0</v>
      </c>
      <c r="CQ1949" s="10">
        <f t="shared" ca="1" si="1183"/>
        <v>0</v>
      </c>
      <c r="CR1949" s="10">
        <f t="shared" ca="1" si="1183"/>
        <v>0</v>
      </c>
      <c r="CS1949" s="10">
        <f t="shared" ca="1" si="1183"/>
        <v>0</v>
      </c>
      <c r="CT1949" s="10">
        <f t="shared" ca="1" si="1183"/>
        <v>0</v>
      </c>
      <c r="CU1949" s="10">
        <f t="shared" ca="1" si="1183"/>
        <v>0</v>
      </c>
      <c r="CV1949" s="10">
        <f t="shared" ca="1" si="1181"/>
        <v>0</v>
      </c>
      <c r="CW1949" s="10">
        <f t="shared" ca="1" si="1177"/>
        <v>0</v>
      </c>
      <c r="CX1949" s="10">
        <f t="shared" ca="1" si="1177"/>
        <v>0</v>
      </c>
      <c r="CY1949" s="10">
        <f t="shared" ca="1" si="1177"/>
        <v>0</v>
      </c>
      <c r="CZ1949" s="10">
        <f t="shared" ca="1" si="1177"/>
        <v>0</v>
      </c>
    </row>
    <row r="1950" spans="1:104" x14ac:dyDescent="0.25">
      <c r="A1950" s="3">
        <v>9.6634693767180091E-2</v>
      </c>
      <c r="B1950" s="2">
        <v>8.3715180531955258E-3</v>
      </c>
      <c r="C1950" s="10">
        <f t="shared" ca="1" si="1170"/>
        <v>1945</v>
      </c>
      <c r="D1950" s="10">
        <f t="shared" ca="1" si="1171"/>
        <v>0</v>
      </c>
      <c r="E1950" s="10">
        <f t="shared" ca="1" si="1180"/>
        <v>0</v>
      </c>
      <c r="F1950" s="10">
        <f t="shared" ca="1" si="1180"/>
        <v>0</v>
      </c>
      <c r="G1950" s="10">
        <f t="shared" ca="1" si="1180"/>
        <v>0</v>
      </c>
      <c r="H1950" s="10">
        <f t="shared" ca="1" si="1180"/>
        <v>0</v>
      </c>
      <c r="I1950" s="10">
        <f t="shared" ca="1" si="1180"/>
        <v>0</v>
      </c>
      <c r="J1950" s="10">
        <f t="shared" ca="1" si="1180"/>
        <v>0</v>
      </c>
      <c r="K1950" s="10">
        <f t="shared" ca="1" si="1180"/>
        <v>0</v>
      </c>
      <c r="L1950" s="10">
        <f t="shared" ca="1" si="1180"/>
        <v>0</v>
      </c>
      <c r="M1950" s="10">
        <f t="shared" ca="1" si="1180"/>
        <v>0</v>
      </c>
      <c r="N1950" s="10">
        <f t="shared" ca="1" si="1180"/>
        <v>0</v>
      </c>
      <c r="O1950" s="10">
        <f t="shared" ca="1" si="1180"/>
        <v>0</v>
      </c>
      <c r="P1950" s="10">
        <f t="shared" ca="1" si="1180"/>
        <v>0</v>
      </c>
      <c r="Q1950" s="10">
        <f t="shared" ca="1" si="1180"/>
        <v>0</v>
      </c>
      <c r="R1950" s="10">
        <f t="shared" ca="1" si="1180"/>
        <v>0</v>
      </c>
      <c r="S1950" s="10">
        <f t="shared" ca="1" si="1180"/>
        <v>0</v>
      </c>
      <c r="T1950" s="10">
        <f t="shared" ca="1" si="1180"/>
        <v>0</v>
      </c>
      <c r="U1950" s="10">
        <f t="shared" ref="U1950:AY1958" ca="1" si="1184">IF(AND($M1950&gt;T$4,$M1950&lt;=U$4),MAX(U1949,$N1950),0)</f>
        <v>0</v>
      </c>
      <c r="V1950" s="10">
        <f t="shared" ca="1" si="1184"/>
        <v>0</v>
      </c>
      <c r="W1950" s="10">
        <f t="shared" ca="1" si="1184"/>
        <v>0</v>
      </c>
      <c r="X1950" s="10">
        <f t="shared" ca="1" si="1184"/>
        <v>0</v>
      </c>
      <c r="Y1950" s="10">
        <f t="shared" ca="1" si="1184"/>
        <v>0</v>
      </c>
      <c r="Z1950" s="10">
        <f t="shared" ca="1" si="1184"/>
        <v>0</v>
      </c>
      <c r="AA1950" s="10">
        <f t="shared" ca="1" si="1184"/>
        <v>0</v>
      </c>
      <c r="AB1950" s="10">
        <f t="shared" ca="1" si="1184"/>
        <v>0</v>
      </c>
      <c r="AC1950" s="10">
        <f t="shared" ca="1" si="1184"/>
        <v>0</v>
      </c>
      <c r="AD1950" s="10">
        <f t="shared" ca="1" si="1184"/>
        <v>0</v>
      </c>
      <c r="AE1950" s="10">
        <f t="shared" ca="1" si="1184"/>
        <v>0</v>
      </c>
      <c r="AF1950" s="10">
        <f t="shared" ca="1" si="1184"/>
        <v>0</v>
      </c>
      <c r="AG1950" s="10">
        <f t="shared" ca="1" si="1184"/>
        <v>0</v>
      </c>
      <c r="AH1950" s="10">
        <f t="shared" ca="1" si="1184"/>
        <v>0</v>
      </c>
      <c r="AI1950" s="10">
        <f t="shared" ca="1" si="1184"/>
        <v>0</v>
      </c>
      <c r="AJ1950" s="10">
        <f t="shared" ca="1" si="1184"/>
        <v>0</v>
      </c>
      <c r="AK1950" s="10">
        <f t="shared" ca="1" si="1184"/>
        <v>0</v>
      </c>
      <c r="AL1950" s="10">
        <f t="shared" ca="1" si="1184"/>
        <v>0</v>
      </c>
      <c r="AM1950" s="10">
        <f t="shared" ca="1" si="1184"/>
        <v>0</v>
      </c>
      <c r="AN1950" s="10">
        <f t="shared" ca="1" si="1184"/>
        <v>0</v>
      </c>
      <c r="AO1950" s="10">
        <f t="shared" ca="1" si="1184"/>
        <v>0</v>
      </c>
      <c r="AP1950" s="10">
        <f t="shared" ca="1" si="1184"/>
        <v>0</v>
      </c>
      <c r="AQ1950" s="10">
        <f t="shared" ca="1" si="1184"/>
        <v>0</v>
      </c>
      <c r="AR1950" s="10">
        <f t="shared" ca="1" si="1184"/>
        <v>0</v>
      </c>
      <c r="AS1950" s="10">
        <f t="shared" ca="1" si="1184"/>
        <v>0</v>
      </c>
      <c r="AT1950" s="10">
        <f t="shared" ca="1" si="1184"/>
        <v>0</v>
      </c>
      <c r="AU1950" s="10">
        <f t="shared" ca="1" si="1184"/>
        <v>0</v>
      </c>
      <c r="AV1950" s="10">
        <f t="shared" ca="1" si="1184"/>
        <v>0</v>
      </c>
      <c r="AW1950" s="10">
        <f t="shared" ca="1" si="1184"/>
        <v>0</v>
      </c>
      <c r="AX1950" s="10">
        <f t="shared" ca="1" si="1184"/>
        <v>0</v>
      </c>
      <c r="AY1950" s="10">
        <f t="shared" ca="1" si="1184"/>
        <v>0</v>
      </c>
      <c r="AZ1950" s="10">
        <f t="shared" ca="1" si="1182"/>
        <v>0</v>
      </c>
      <c r="BA1950" s="10">
        <f t="shared" ca="1" si="1178"/>
        <v>0</v>
      </c>
      <c r="BB1950" s="10">
        <f t="shared" ca="1" si="1178"/>
        <v>0</v>
      </c>
      <c r="BC1950" s="10">
        <f t="shared" ca="1" si="1178"/>
        <v>0</v>
      </c>
      <c r="BD1950" s="10">
        <f t="shared" ca="1" si="1178"/>
        <v>0</v>
      </c>
      <c r="BE1950" s="10">
        <f t="shared" ca="1" si="1178"/>
        <v>0</v>
      </c>
      <c r="BF1950" s="10">
        <f t="shared" ca="1" si="1178"/>
        <v>0</v>
      </c>
      <c r="BG1950" s="10">
        <f t="shared" ca="1" si="1178"/>
        <v>0</v>
      </c>
      <c r="BH1950" s="10">
        <f t="shared" ca="1" si="1178"/>
        <v>0</v>
      </c>
      <c r="BI1950" s="10">
        <f t="shared" ca="1" si="1178"/>
        <v>0</v>
      </c>
      <c r="BJ1950" s="10">
        <f t="shared" ca="1" si="1178"/>
        <v>0</v>
      </c>
      <c r="BK1950" s="10">
        <f t="shared" ca="1" si="1178"/>
        <v>0</v>
      </c>
      <c r="BL1950" s="10">
        <f t="shared" ca="1" si="1178"/>
        <v>0</v>
      </c>
      <c r="BM1950" s="10">
        <f t="shared" ca="1" si="1178"/>
        <v>0</v>
      </c>
      <c r="BN1950" s="10">
        <f t="shared" ca="1" si="1178"/>
        <v>0</v>
      </c>
      <c r="BO1950" s="10">
        <f t="shared" ca="1" si="1178"/>
        <v>0</v>
      </c>
      <c r="BP1950" s="10">
        <f t="shared" ca="1" si="1176"/>
        <v>2.8642051539023383E-2</v>
      </c>
      <c r="BQ1950" s="10">
        <f t="shared" ca="1" si="1176"/>
        <v>0</v>
      </c>
      <c r="BR1950" s="10">
        <f t="shared" ca="1" si="1176"/>
        <v>0</v>
      </c>
      <c r="BS1950" s="10">
        <f t="shared" ca="1" si="1176"/>
        <v>0</v>
      </c>
      <c r="BT1950" s="10">
        <f t="shared" ca="1" si="1176"/>
        <v>0</v>
      </c>
      <c r="BU1950" s="10">
        <f t="shared" ca="1" si="1176"/>
        <v>0</v>
      </c>
      <c r="BV1950" s="10">
        <f t="shared" ca="1" si="1176"/>
        <v>0</v>
      </c>
      <c r="BW1950" s="10">
        <f t="shared" ca="1" si="1176"/>
        <v>0</v>
      </c>
      <c r="BX1950" s="10">
        <f t="shared" ca="1" si="1176"/>
        <v>0</v>
      </c>
      <c r="BY1950" s="10">
        <f t="shared" ca="1" si="1176"/>
        <v>0</v>
      </c>
      <c r="BZ1950" s="10">
        <f t="shared" ca="1" si="1176"/>
        <v>0</v>
      </c>
      <c r="CA1950" s="10">
        <f t="shared" ca="1" si="1176"/>
        <v>0</v>
      </c>
      <c r="CB1950" s="10">
        <f t="shared" ca="1" si="1176"/>
        <v>0</v>
      </c>
      <c r="CC1950" s="10">
        <f t="shared" ca="1" si="1176"/>
        <v>0</v>
      </c>
      <c r="CD1950" s="10">
        <f t="shared" ca="1" si="1176"/>
        <v>0</v>
      </c>
      <c r="CE1950" s="10">
        <f t="shared" ca="1" si="1176"/>
        <v>0</v>
      </c>
      <c r="CF1950" s="10">
        <f t="shared" ref="CF1950:CU1965" ca="1" si="1185">IF(AND($M1950&gt;CE$4,$M1950&lt;=CF$4),MAX(CF1949,$N1950),0)</f>
        <v>0</v>
      </c>
      <c r="CG1950" s="10">
        <f t="shared" ca="1" si="1183"/>
        <v>0</v>
      </c>
      <c r="CH1950" s="10">
        <f t="shared" ca="1" si="1183"/>
        <v>0</v>
      </c>
      <c r="CI1950" s="10">
        <f t="shared" ca="1" si="1183"/>
        <v>0</v>
      </c>
      <c r="CJ1950" s="10">
        <f t="shared" ca="1" si="1183"/>
        <v>0</v>
      </c>
      <c r="CK1950" s="10">
        <f t="shared" ca="1" si="1183"/>
        <v>0</v>
      </c>
      <c r="CL1950" s="10">
        <f t="shared" ca="1" si="1183"/>
        <v>0</v>
      </c>
      <c r="CM1950" s="10">
        <f t="shared" ca="1" si="1183"/>
        <v>0</v>
      </c>
      <c r="CN1950" s="10">
        <f t="shared" ca="1" si="1183"/>
        <v>0</v>
      </c>
      <c r="CO1950" s="10">
        <f t="shared" ca="1" si="1183"/>
        <v>0</v>
      </c>
      <c r="CP1950" s="10">
        <f t="shared" ca="1" si="1183"/>
        <v>0</v>
      </c>
      <c r="CQ1950" s="10">
        <f t="shared" ca="1" si="1183"/>
        <v>0</v>
      </c>
      <c r="CR1950" s="10">
        <f t="shared" ca="1" si="1183"/>
        <v>0</v>
      </c>
      <c r="CS1950" s="10">
        <f t="shared" ca="1" si="1183"/>
        <v>0</v>
      </c>
      <c r="CT1950" s="10">
        <f t="shared" ca="1" si="1183"/>
        <v>0</v>
      </c>
      <c r="CU1950" s="10">
        <f t="shared" ca="1" si="1183"/>
        <v>0</v>
      </c>
      <c r="CV1950" s="10">
        <f t="shared" ca="1" si="1181"/>
        <v>0</v>
      </c>
      <c r="CW1950" s="10">
        <f t="shared" ca="1" si="1177"/>
        <v>0</v>
      </c>
      <c r="CX1950" s="10">
        <f t="shared" ca="1" si="1177"/>
        <v>0</v>
      </c>
      <c r="CY1950" s="10">
        <f t="shared" ca="1" si="1177"/>
        <v>0</v>
      </c>
      <c r="CZ1950" s="10">
        <f t="shared" ca="1" si="1177"/>
        <v>0</v>
      </c>
    </row>
    <row r="1951" spans="1:104" x14ac:dyDescent="0.25">
      <c r="A1951" s="3">
        <v>9.6649603050738275E-2</v>
      </c>
      <c r="B1951" s="2">
        <v>3.7079862949118136E-3</v>
      </c>
      <c r="C1951" s="10">
        <f t="shared" ca="1" si="1170"/>
        <v>1946</v>
      </c>
      <c r="D1951" s="10">
        <f t="shared" ca="1" si="1171"/>
        <v>0</v>
      </c>
      <c r="E1951" s="10">
        <f t="shared" ca="1" si="1180"/>
        <v>0</v>
      </c>
      <c r="F1951" s="10">
        <f t="shared" ca="1" si="1180"/>
        <v>0</v>
      </c>
      <c r="G1951" s="10">
        <f t="shared" ca="1" si="1180"/>
        <v>0</v>
      </c>
      <c r="H1951" s="10">
        <f t="shared" ca="1" si="1180"/>
        <v>0</v>
      </c>
      <c r="I1951" s="10">
        <f t="shared" ca="1" si="1180"/>
        <v>0</v>
      </c>
      <c r="J1951" s="10">
        <f t="shared" ca="1" si="1180"/>
        <v>0</v>
      </c>
      <c r="K1951" s="10">
        <f t="shared" ca="1" si="1180"/>
        <v>0</v>
      </c>
      <c r="L1951" s="10">
        <f t="shared" ca="1" si="1180"/>
        <v>0</v>
      </c>
      <c r="M1951" s="10">
        <f t="shared" ca="1" si="1180"/>
        <v>0</v>
      </c>
      <c r="N1951" s="10">
        <f t="shared" ca="1" si="1180"/>
        <v>0</v>
      </c>
      <c r="O1951" s="10">
        <f t="shared" ca="1" si="1180"/>
        <v>0</v>
      </c>
      <c r="P1951" s="10">
        <f t="shared" ca="1" si="1180"/>
        <v>0</v>
      </c>
      <c r="Q1951" s="10">
        <f t="shared" ca="1" si="1180"/>
        <v>0</v>
      </c>
      <c r="R1951" s="10">
        <f t="shared" ca="1" si="1180"/>
        <v>0</v>
      </c>
      <c r="S1951" s="10">
        <f t="shared" ca="1" si="1180"/>
        <v>0</v>
      </c>
      <c r="T1951" s="10">
        <f t="shared" ca="1" si="1180"/>
        <v>0</v>
      </c>
      <c r="U1951" s="10">
        <f t="shared" ca="1" si="1184"/>
        <v>0</v>
      </c>
      <c r="V1951" s="10">
        <f t="shared" ca="1" si="1184"/>
        <v>0</v>
      </c>
      <c r="W1951" s="10">
        <f t="shared" ca="1" si="1184"/>
        <v>0</v>
      </c>
      <c r="X1951" s="10">
        <f t="shared" ca="1" si="1184"/>
        <v>0</v>
      </c>
      <c r="Y1951" s="10">
        <f t="shared" ca="1" si="1184"/>
        <v>0</v>
      </c>
      <c r="Z1951" s="10">
        <f t="shared" ca="1" si="1184"/>
        <v>0</v>
      </c>
      <c r="AA1951" s="10">
        <f t="shared" ca="1" si="1184"/>
        <v>0</v>
      </c>
      <c r="AB1951" s="10">
        <f t="shared" ca="1" si="1184"/>
        <v>0</v>
      </c>
      <c r="AC1951" s="10">
        <f t="shared" ca="1" si="1184"/>
        <v>0</v>
      </c>
      <c r="AD1951" s="10">
        <f t="shared" ca="1" si="1184"/>
        <v>0</v>
      </c>
      <c r="AE1951" s="10">
        <f t="shared" ca="1" si="1184"/>
        <v>0</v>
      </c>
      <c r="AF1951" s="10">
        <f t="shared" ca="1" si="1184"/>
        <v>0</v>
      </c>
      <c r="AG1951" s="10">
        <f t="shared" ca="1" si="1184"/>
        <v>0</v>
      </c>
      <c r="AH1951" s="10">
        <f t="shared" ca="1" si="1184"/>
        <v>0</v>
      </c>
      <c r="AI1951" s="10">
        <f t="shared" ca="1" si="1184"/>
        <v>0</v>
      </c>
      <c r="AJ1951" s="10">
        <f t="shared" ca="1" si="1184"/>
        <v>0</v>
      </c>
      <c r="AK1951" s="10">
        <f t="shared" ca="1" si="1184"/>
        <v>0</v>
      </c>
      <c r="AL1951" s="10">
        <f t="shared" ca="1" si="1184"/>
        <v>0</v>
      </c>
      <c r="AM1951" s="10">
        <f t="shared" ca="1" si="1184"/>
        <v>0</v>
      </c>
      <c r="AN1951" s="10">
        <f t="shared" ca="1" si="1184"/>
        <v>0</v>
      </c>
      <c r="AO1951" s="10">
        <f t="shared" ca="1" si="1184"/>
        <v>0</v>
      </c>
      <c r="AP1951" s="10">
        <f t="shared" ca="1" si="1184"/>
        <v>0</v>
      </c>
      <c r="AQ1951" s="10">
        <f t="shared" ca="1" si="1184"/>
        <v>0</v>
      </c>
      <c r="AR1951" s="10">
        <f t="shared" ca="1" si="1184"/>
        <v>0</v>
      </c>
      <c r="AS1951" s="10">
        <f t="shared" ca="1" si="1184"/>
        <v>0</v>
      </c>
      <c r="AT1951" s="10">
        <f t="shared" ca="1" si="1184"/>
        <v>0</v>
      </c>
      <c r="AU1951" s="10">
        <f t="shared" ca="1" si="1184"/>
        <v>0</v>
      </c>
      <c r="AV1951" s="10">
        <f t="shared" ca="1" si="1184"/>
        <v>0</v>
      </c>
      <c r="AW1951" s="10">
        <f t="shared" ca="1" si="1184"/>
        <v>0</v>
      </c>
      <c r="AX1951" s="10">
        <f t="shared" ca="1" si="1184"/>
        <v>0</v>
      </c>
      <c r="AY1951" s="10">
        <f t="shared" ca="1" si="1184"/>
        <v>0</v>
      </c>
      <c r="AZ1951" s="10">
        <f t="shared" ca="1" si="1182"/>
        <v>0</v>
      </c>
      <c r="BA1951" s="10">
        <f t="shared" ca="1" si="1178"/>
        <v>0</v>
      </c>
      <c r="BB1951" s="10">
        <f t="shared" ca="1" si="1178"/>
        <v>0</v>
      </c>
      <c r="BC1951" s="10">
        <f t="shared" ca="1" si="1178"/>
        <v>0</v>
      </c>
      <c r="BD1951" s="10">
        <f t="shared" ca="1" si="1178"/>
        <v>0</v>
      </c>
      <c r="BE1951" s="10">
        <f t="shared" ca="1" si="1178"/>
        <v>0</v>
      </c>
      <c r="BF1951" s="10">
        <f t="shared" ca="1" si="1178"/>
        <v>0</v>
      </c>
      <c r="BG1951" s="10">
        <f t="shared" ca="1" si="1178"/>
        <v>0</v>
      </c>
      <c r="BH1951" s="10">
        <f t="shared" ca="1" si="1178"/>
        <v>0</v>
      </c>
      <c r="BI1951" s="10">
        <f t="shared" ca="1" si="1178"/>
        <v>0</v>
      </c>
      <c r="BJ1951" s="10">
        <f t="shared" ca="1" si="1178"/>
        <v>0</v>
      </c>
      <c r="BK1951" s="10">
        <f t="shared" ca="1" si="1178"/>
        <v>0</v>
      </c>
      <c r="BL1951" s="10">
        <f t="shared" ca="1" si="1178"/>
        <v>0</v>
      </c>
      <c r="BM1951" s="10">
        <f t="shared" ca="1" si="1178"/>
        <v>0</v>
      </c>
      <c r="BN1951" s="10">
        <f t="shared" ca="1" si="1178"/>
        <v>0</v>
      </c>
      <c r="BO1951" s="10">
        <f t="shared" ca="1" si="1178"/>
        <v>0</v>
      </c>
      <c r="BP1951" s="10">
        <f t="shared" ca="1" si="1176"/>
        <v>2.8642051539023383E-2</v>
      </c>
      <c r="BQ1951" s="10">
        <f t="shared" ca="1" si="1176"/>
        <v>0</v>
      </c>
      <c r="BR1951" s="10">
        <f t="shared" ca="1" si="1176"/>
        <v>0</v>
      </c>
      <c r="BS1951" s="10">
        <f t="shared" ca="1" si="1176"/>
        <v>0</v>
      </c>
      <c r="BT1951" s="10">
        <f t="shared" ca="1" si="1176"/>
        <v>0</v>
      </c>
      <c r="BU1951" s="10">
        <f t="shared" ca="1" si="1176"/>
        <v>0</v>
      </c>
      <c r="BV1951" s="10">
        <f t="shared" ca="1" si="1176"/>
        <v>0</v>
      </c>
      <c r="BW1951" s="10">
        <f t="shared" ca="1" si="1176"/>
        <v>0</v>
      </c>
      <c r="BX1951" s="10">
        <f t="shared" ca="1" si="1176"/>
        <v>0</v>
      </c>
      <c r="BY1951" s="10">
        <f t="shared" ca="1" si="1176"/>
        <v>0</v>
      </c>
      <c r="BZ1951" s="10">
        <f t="shared" ca="1" si="1176"/>
        <v>0</v>
      </c>
      <c r="CA1951" s="10">
        <f t="shared" ca="1" si="1176"/>
        <v>0</v>
      </c>
      <c r="CB1951" s="10">
        <f t="shared" ca="1" si="1176"/>
        <v>0</v>
      </c>
      <c r="CC1951" s="10">
        <f t="shared" ca="1" si="1176"/>
        <v>0</v>
      </c>
      <c r="CD1951" s="10">
        <f t="shared" ca="1" si="1176"/>
        <v>0</v>
      </c>
      <c r="CE1951" s="10">
        <f t="shared" ca="1" si="1176"/>
        <v>0</v>
      </c>
      <c r="CF1951" s="10">
        <f t="shared" ca="1" si="1185"/>
        <v>0</v>
      </c>
      <c r="CG1951" s="10">
        <f t="shared" ca="1" si="1183"/>
        <v>0</v>
      </c>
      <c r="CH1951" s="10">
        <f t="shared" ca="1" si="1183"/>
        <v>0</v>
      </c>
      <c r="CI1951" s="10">
        <f t="shared" ca="1" si="1183"/>
        <v>0</v>
      </c>
      <c r="CJ1951" s="10">
        <f t="shared" ca="1" si="1183"/>
        <v>0</v>
      </c>
      <c r="CK1951" s="10">
        <f t="shared" ca="1" si="1183"/>
        <v>0</v>
      </c>
      <c r="CL1951" s="10">
        <f t="shared" ca="1" si="1183"/>
        <v>0</v>
      </c>
      <c r="CM1951" s="10">
        <f t="shared" ca="1" si="1183"/>
        <v>0</v>
      </c>
      <c r="CN1951" s="10">
        <f t="shared" ca="1" si="1183"/>
        <v>0</v>
      </c>
      <c r="CO1951" s="10">
        <f t="shared" ca="1" si="1183"/>
        <v>0</v>
      </c>
      <c r="CP1951" s="10">
        <f t="shared" ca="1" si="1183"/>
        <v>0</v>
      </c>
      <c r="CQ1951" s="10">
        <f t="shared" ca="1" si="1183"/>
        <v>0</v>
      </c>
      <c r="CR1951" s="10">
        <f t="shared" ca="1" si="1183"/>
        <v>0</v>
      </c>
      <c r="CS1951" s="10">
        <f t="shared" ca="1" si="1183"/>
        <v>0</v>
      </c>
      <c r="CT1951" s="10">
        <f t="shared" ca="1" si="1183"/>
        <v>0</v>
      </c>
      <c r="CU1951" s="10">
        <f t="shared" ca="1" si="1183"/>
        <v>0</v>
      </c>
      <c r="CV1951" s="10">
        <f t="shared" ca="1" si="1181"/>
        <v>0</v>
      </c>
      <c r="CW1951" s="10">
        <f t="shared" ca="1" si="1177"/>
        <v>0</v>
      </c>
      <c r="CX1951" s="10">
        <f t="shared" ca="1" si="1177"/>
        <v>0</v>
      </c>
      <c r="CY1951" s="10">
        <f t="shared" ca="1" si="1177"/>
        <v>0</v>
      </c>
      <c r="CZ1951" s="10">
        <f t="shared" ca="1" si="1177"/>
        <v>0</v>
      </c>
    </row>
    <row r="1952" spans="1:104" x14ac:dyDescent="0.25">
      <c r="A1952" s="3">
        <v>9.6654998274583293E-2</v>
      </c>
      <c r="B1952" s="2">
        <v>1.1355394065530405E-2</v>
      </c>
      <c r="C1952" s="10">
        <f t="shared" ca="1" si="1170"/>
        <v>1947</v>
      </c>
      <c r="D1952" s="10">
        <f t="shared" ca="1" si="1171"/>
        <v>0</v>
      </c>
      <c r="E1952" s="10">
        <f t="shared" ca="1" si="1180"/>
        <v>0</v>
      </c>
      <c r="F1952" s="10">
        <f t="shared" ca="1" si="1180"/>
        <v>0</v>
      </c>
      <c r="G1952" s="10">
        <f t="shared" ca="1" si="1180"/>
        <v>0</v>
      </c>
      <c r="H1952" s="10">
        <f t="shared" ca="1" si="1180"/>
        <v>0</v>
      </c>
      <c r="I1952" s="10">
        <f t="shared" ca="1" si="1180"/>
        <v>0</v>
      </c>
      <c r="J1952" s="10">
        <f t="shared" ca="1" si="1180"/>
        <v>0</v>
      </c>
      <c r="K1952" s="10">
        <f t="shared" ca="1" si="1180"/>
        <v>0</v>
      </c>
      <c r="L1952" s="10">
        <f t="shared" ca="1" si="1180"/>
        <v>0</v>
      </c>
      <c r="M1952" s="10">
        <f t="shared" ca="1" si="1180"/>
        <v>0</v>
      </c>
      <c r="N1952" s="10">
        <f t="shared" ca="1" si="1180"/>
        <v>0</v>
      </c>
      <c r="O1952" s="10">
        <f t="shared" ca="1" si="1180"/>
        <v>0</v>
      </c>
      <c r="P1952" s="10">
        <f t="shared" ca="1" si="1180"/>
        <v>0</v>
      </c>
      <c r="Q1952" s="10">
        <f t="shared" ca="1" si="1180"/>
        <v>0</v>
      </c>
      <c r="R1952" s="10">
        <f t="shared" ca="1" si="1180"/>
        <v>0</v>
      </c>
      <c r="S1952" s="10">
        <f t="shared" ca="1" si="1180"/>
        <v>0</v>
      </c>
      <c r="T1952" s="10">
        <f t="shared" ca="1" si="1180"/>
        <v>0</v>
      </c>
      <c r="U1952" s="10">
        <f t="shared" ca="1" si="1184"/>
        <v>0</v>
      </c>
      <c r="V1952" s="10">
        <f t="shared" ca="1" si="1184"/>
        <v>0</v>
      </c>
      <c r="W1952" s="10">
        <f t="shared" ca="1" si="1184"/>
        <v>0</v>
      </c>
      <c r="X1952" s="10">
        <f t="shared" ca="1" si="1184"/>
        <v>0</v>
      </c>
      <c r="Y1952" s="10">
        <f t="shared" ca="1" si="1184"/>
        <v>0</v>
      </c>
      <c r="Z1952" s="10">
        <f t="shared" ca="1" si="1184"/>
        <v>0</v>
      </c>
      <c r="AA1952" s="10">
        <f t="shared" ca="1" si="1184"/>
        <v>0</v>
      </c>
      <c r="AB1952" s="10">
        <f t="shared" ca="1" si="1184"/>
        <v>0</v>
      </c>
      <c r="AC1952" s="10">
        <f t="shared" ca="1" si="1184"/>
        <v>0</v>
      </c>
      <c r="AD1952" s="10">
        <f t="shared" ca="1" si="1184"/>
        <v>0</v>
      </c>
      <c r="AE1952" s="10">
        <f t="shared" ca="1" si="1184"/>
        <v>0</v>
      </c>
      <c r="AF1952" s="10">
        <f t="shared" ca="1" si="1184"/>
        <v>0</v>
      </c>
      <c r="AG1952" s="10">
        <f t="shared" ca="1" si="1184"/>
        <v>0</v>
      </c>
      <c r="AH1952" s="10">
        <f t="shared" ca="1" si="1184"/>
        <v>0</v>
      </c>
      <c r="AI1952" s="10">
        <f t="shared" ca="1" si="1184"/>
        <v>0</v>
      </c>
      <c r="AJ1952" s="10">
        <f t="shared" ca="1" si="1184"/>
        <v>0</v>
      </c>
      <c r="AK1952" s="10">
        <f t="shared" ca="1" si="1184"/>
        <v>0</v>
      </c>
      <c r="AL1952" s="10">
        <f t="shared" ca="1" si="1184"/>
        <v>0</v>
      </c>
      <c r="AM1952" s="10">
        <f t="shared" ca="1" si="1184"/>
        <v>0</v>
      </c>
      <c r="AN1952" s="10">
        <f t="shared" ca="1" si="1184"/>
        <v>0</v>
      </c>
      <c r="AO1952" s="10">
        <f t="shared" ca="1" si="1184"/>
        <v>0</v>
      </c>
      <c r="AP1952" s="10">
        <f t="shared" ca="1" si="1184"/>
        <v>0</v>
      </c>
      <c r="AQ1952" s="10">
        <f t="shared" ca="1" si="1184"/>
        <v>0</v>
      </c>
      <c r="AR1952" s="10">
        <f t="shared" ca="1" si="1184"/>
        <v>0</v>
      </c>
      <c r="AS1952" s="10">
        <f t="shared" ca="1" si="1184"/>
        <v>0</v>
      </c>
      <c r="AT1952" s="10">
        <f t="shared" ca="1" si="1184"/>
        <v>0</v>
      </c>
      <c r="AU1952" s="10">
        <f t="shared" ca="1" si="1184"/>
        <v>0</v>
      </c>
      <c r="AV1952" s="10">
        <f t="shared" ca="1" si="1184"/>
        <v>0</v>
      </c>
      <c r="AW1952" s="10">
        <f t="shared" ca="1" si="1184"/>
        <v>0</v>
      </c>
      <c r="AX1952" s="10">
        <f t="shared" ca="1" si="1184"/>
        <v>0</v>
      </c>
      <c r="AY1952" s="10">
        <f t="shared" ca="1" si="1184"/>
        <v>0</v>
      </c>
      <c r="AZ1952" s="10">
        <f t="shared" ca="1" si="1182"/>
        <v>0</v>
      </c>
      <c r="BA1952" s="10">
        <f t="shared" ca="1" si="1178"/>
        <v>0</v>
      </c>
      <c r="BB1952" s="10">
        <f t="shared" ca="1" si="1178"/>
        <v>0</v>
      </c>
      <c r="BC1952" s="10">
        <f t="shared" ca="1" si="1178"/>
        <v>0</v>
      </c>
      <c r="BD1952" s="10">
        <f t="shared" ca="1" si="1178"/>
        <v>0</v>
      </c>
      <c r="BE1952" s="10">
        <f t="shared" ca="1" si="1178"/>
        <v>0</v>
      </c>
      <c r="BF1952" s="10">
        <f t="shared" ca="1" si="1178"/>
        <v>0</v>
      </c>
      <c r="BG1952" s="10">
        <f t="shared" ca="1" si="1178"/>
        <v>0</v>
      </c>
      <c r="BH1952" s="10">
        <f t="shared" ca="1" si="1178"/>
        <v>0</v>
      </c>
      <c r="BI1952" s="10">
        <f t="shared" ca="1" si="1178"/>
        <v>0</v>
      </c>
      <c r="BJ1952" s="10">
        <f t="shared" ca="1" si="1178"/>
        <v>0</v>
      </c>
      <c r="BK1952" s="10">
        <f t="shared" ca="1" si="1178"/>
        <v>0</v>
      </c>
      <c r="BL1952" s="10">
        <f t="shared" ca="1" si="1178"/>
        <v>0</v>
      </c>
      <c r="BM1952" s="10">
        <f t="shared" ca="1" si="1178"/>
        <v>0</v>
      </c>
      <c r="BN1952" s="10">
        <f t="shared" ca="1" si="1178"/>
        <v>0</v>
      </c>
      <c r="BO1952" s="10">
        <f t="shared" ca="1" si="1178"/>
        <v>0</v>
      </c>
      <c r="BP1952" s="10">
        <f t="shared" ca="1" si="1176"/>
        <v>2.8642051539023383E-2</v>
      </c>
      <c r="BQ1952" s="10">
        <f t="shared" ca="1" si="1176"/>
        <v>0</v>
      </c>
      <c r="BR1952" s="10">
        <f t="shared" ca="1" si="1176"/>
        <v>0</v>
      </c>
      <c r="BS1952" s="10">
        <f t="shared" ca="1" si="1176"/>
        <v>0</v>
      </c>
      <c r="BT1952" s="10">
        <f t="shared" ca="1" si="1176"/>
        <v>0</v>
      </c>
      <c r="BU1952" s="10">
        <f t="shared" ca="1" si="1176"/>
        <v>0</v>
      </c>
      <c r="BV1952" s="10">
        <f t="shared" ca="1" si="1176"/>
        <v>0</v>
      </c>
      <c r="BW1952" s="10">
        <f t="shared" ca="1" si="1176"/>
        <v>0</v>
      </c>
      <c r="BX1952" s="10">
        <f t="shared" ca="1" si="1176"/>
        <v>0</v>
      </c>
      <c r="BY1952" s="10">
        <f t="shared" ca="1" si="1176"/>
        <v>0</v>
      </c>
      <c r="BZ1952" s="10">
        <f t="shared" ca="1" si="1176"/>
        <v>0</v>
      </c>
      <c r="CA1952" s="10">
        <f t="shared" ca="1" si="1176"/>
        <v>0</v>
      </c>
      <c r="CB1952" s="10">
        <f t="shared" ca="1" si="1176"/>
        <v>0</v>
      </c>
      <c r="CC1952" s="10">
        <f t="shared" ca="1" si="1176"/>
        <v>0</v>
      </c>
      <c r="CD1952" s="10">
        <f t="shared" ca="1" si="1176"/>
        <v>0</v>
      </c>
      <c r="CE1952" s="10">
        <f t="shared" ca="1" si="1176"/>
        <v>0</v>
      </c>
      <c r="CF1952" s="10">
        <f t="shared" ca="1" si="1185"/>
        <v>0</v>
      </c>
      <c r="CG1952" s="10">
        <f t="shared" ca="1" si="1183"/>
        <v>0</v>
      </c>
      <c r="CH1952" s="10">
        <f t="shared" ca="1" si="1183"/>
        <v>0</v>
      </c>
      <c r="CI1952" s="10">
        <f t="shared" ca="1" si="1183"/>
        <v>0</v>
      </c>
      <c r="CJ1952" s="10">
        <f t="shared" ca="1" si="1183"/>
        <v>0</v>
      </c>
      <c r="CK1952" s="10">
        <f t="shared" ca="1" si="1183"/>
        <v>0</v>
      </c>
      <c r="CL1952" s="10">
        <f t="shared" ca="1" si="1183"/>
        <v>0</v>
      </c>
      <c r="CM1952" s="10">
        <f t="shared" ca="1" si="1183"/>
        <v>0</v>
      </c>
      <c r="CN1952" s="10">
        <f t="shared" ca="1" si="1183"/>
        <v>0</v>
      </c>
      <c r="CO1952" s="10">
        <f t="shared" ca="1" si="1183"/>
        <v>0</v>
      </c>
      <c r="CP1952" s="10">
        <f t="shared" ca="1" si="1183"/>
        <v>0</v>
      </c>
      <c r="CQ1952" s="10">
        <f t="shared" ca="1" si="1183"/>
        <v>0</v>
      </c>
      <c r="CR1952" s="10">
        <f t="shared" ca="1" si="1183"/>
        <v>0</v>
      </c>
      <c r="CS1952" s="10">
        <f t="shared" ca="1" si="1183"/>
        <v>0</v>
      </c>
      <c r="CT1952" s="10">
        <f t="shared" ca="1" si="1183"/>
        <v>0</v>
      </c>
      <c r="CU1952" s="10">
        <f t="shared" ca="1" si="1183"/>
        <v>0</v>
      </c>
      <c r="CV1952" s="10">
        <f t="shared" ca="1" si="1181"/>
        <v>0</v>
      </c>
      <c r="CW1952" s="10">
        <f t="shared" ca="1" si="1177"/>
        <v>0</v>
      </c>
      <c r="CX1952" s="10">
        <f t="shared" ca="1" si="1177"/>
        <v>0</v>
      </c>
      <c r="CY1952" s="10">
        <f t="shared" ca="1" si="1177"/>
        <v>0</v>
      </c>
      <c r="CZ1952" s="10">
        <f t="shared" ca="1" si="1177"/>
        <v>0</v>
      </c>
    </row>
    <row r="1953" spans="1:104" x14ac:dyDescent="0.25">
      <c r="A1953" s="3">
        <v>9.6713268510587591E-2</v>
      </c>
      <c r="B1953" s="2">
        <v>2.8145497909790596E-3</v>
      </c>
      <c r="C1953" s="10">
        <f t="shared" ca="1" si="1170"/>
        <v>1948</v>
      </c>
      <c r="D1953" s="10">
        <f t="shared" ca="1" si="1171"/>
        <v>0</v>
      </c>
      <c r="E1953" s="10">
        <f t="shared" ca="1" si="1180"/>
        <v>0</v>
      </c>
      <c r="F1953" s="10">
        <f t="shared" ca="1" si="1180"/>
        <v>0</v>
      </c>
      <c r="G1953" s="10">
        <f t="shared" ca="1" si="1180"/>
        <v>0</v>
      </c>
      <c r="H1953" s="10">
        <f t="shared" ca="1" si="1180"/>
        <v>0</v>
      </c>
      <c r="I1953" s="10">
        <f t="shared" ca="1" si="1180"/>
        <v>0</v>
      </c>
      <c r="J1953" s="10">
        <f t="shared" ca="1" si="1180"/>
        <v>0</v>
      </c>
      <c r="K1953" s="10">
        <f t="shared" ca="1" si="1180"/>
        <v>0</v>
      </c>
      <c r="L1953" s="10">
        <f t="shared" ca="1" si="1180"/>
        <v>0</v>
      </c>
      <c r="M1953" s="10">
        <f t="shared" ca="1" si="1180"/>
        <v>0</v>
      </c>
      <c r="N1953" s="10">
        <f t="shared" ca="1" si="1180"/>
        <v>0</v>
      </c>
      <c r="O1953" s="10">
        <f t="shared" ca="1" si="1180"/>
        <v>0</v>
      </c>
      <c r="P1953" s="10">
        <f t="shared" ca="1" si="1180"/>
        <v>0</v>
      </c>
      <c r="Q1953" s="10">
        <f t="shared" ca="1" si="1180"/>
        <v>0</v>
      </c>
      <c r="R1953" s="10">
        <f t="shared" ca="1" si="1180"/>
        <v>0</v>
      </c>
      <c r="S1953" s="10">
        <f t="shared" ca="1" si="1180"/>
        <v>0</v>
      </c>
      <c r="T1953" s="10">
        <f t="shared" ca="1" si="1180"/>
        <v>0</v>
      </c>
      <c r="U1953" s="10">
        <f t="shared" ca="1" si="1184"/>
        <v>0</v>
      </c>
      <c r="V1953" s="10">
        <f t="shared" ca="1" si="1184"/>
        <v>0</v>
      </c>
      <c r="W1953" s="10">
        <f t="shared" ca="1" si="1184"/>
        <v>0</v>
      </c>
      <c r="X1953" s="10">
        <f t="shared" ca="1" si="1184"/>
        <v>0</v>
      </c>
      <c r="Y1953" s="10">
        <f t="shared" ca="1" si="1184"/>
        <v>0</v>
      </c>
      <c r="Z1953" s="10">
        <f t="shared" ca="1" si="1184"/>
        <v>0</v>
      </c>
      <c r="AA1953" s="10">
        <f t="shared" ca="1" si="1184"/>
        <v>0</v>
      </c>
      <c r="AB1953" s="10">
        <f t="shared" ca="1" si="1184"/>
        <v>0</v>
      </c>
      <c r="AC1953" s="10">
        <f t="shared" ca="1" si="1184"/>
        <v>0</v>
      </c>
      <c r="AD1953" s="10">
        <f t="shared" ca="1" si="1184"/>
        <v>0</v>
      </c>
      <c r="AE1953" s="10">
        <f t="shared" ca="1" si="1184"/>
        <v>0</v>
      </c>
      <c r="AF1953" s="10">
        <f t="shared" ca="1" si="1184"/>
        <v>0</v>
      </c>
      <c r="AG1953" s="10">
        <f t="shared" ca="1" si="1184"/>
        <v>0</v>
      </c>
      <c r="AH1953" s="10">
        <f t="shared" ca="1" si="1184"/>
        <v>0</v>
      </c>
      <c r="AI1953" s="10">
        <f t="shared" ca="1" si="1184"/>
        <v>0</v>
      </c>
      <c r="AJ1953" s="10">
        <f t="shared" ca="1" si="1184"/>
        <v>0</v>
      </c>
      <c r="AK1953" s="10">
        <f t="shared" ca="1" si="1184"/>
        <v>0</v>
      </c>
      <c r="AL1953" s="10">
        <f t="shared" ca="1" si="1184"/>
        <v>0</v>
      </c>
      <c r="AM1953" s="10">
        <f t="shared" ca="1" si="1184"/>
        <v>0</v>
      </c>
      <c r="AN1953" s="10">
        <f t="shared" ca="1" si="1184"/>
        <v>0</v>
      </c>
      <c r="AO1953" s="10">
        <f t="shared" ca="1" si="1184"/>
        <v>0</v>
      </c>
      <c r="AP1953" s="10">
        <f t="shared" ca="1" si="1184"/>
        <v>0</v>
      </c>
      <c r="AQ1953" s="10">
        <f t="shared" ca="1" si="1184"/>
        <v>0</v>
      </c>
      <c r="AR1953" s="10">
        <f t="shared" ca="1" si="1184"/>
        <v>0</v>
      </c>
      <c r="AS1953" s="10">
        <f t="shared" ca="1" si="1184"/>
        <v>0</v>
      </c>
      <c r="AT1953" s="10">
        <f t="shared" ca="1" si="1184"/>
        <v>0</v>
      </c>
      <c r="AU1953" s="10">
        <f t="shared" ca="1" si="1184"/>
        <v>0</v>
      </c>
      <c r="AV1953" s="10">
        <f t="shared" ca="1" si="1184"/>
        <v>0</v>
      </c>
      <c r="AW1953" s="10">
        <f t="shared" ca="1" si="1184"/>
        <v>0</v>
      </c>
      <c r="AX1953" s="10">
        <f t="shared" ca="1" si="1184"/>
        <v>0</v>
      </c>
      <c r="AY1953" s="10">
        <f t="shared" ca="1" si="1184"/>
        <v>0</v>
      </c>
      <c r="AZ1953" s="10">
        <f t="shared" ca="1" si="1182"/>
        <v>0</v>
      </c>
      <c r="BA1953" s="10">
        <f t="shared" ca="1" si="1178"/>
        <v>0</v>
      </c>
      <c r="BB1953" s="10">
        <f t="shared" ca="1" si="1178"/>
        <v>0</v>
      </c>
      <c r="BC1953" s="10">
        <f t="shared" ca="1" si="1178"/>
        <v>0</v>
      </c>
      <c r="BD1953" s="10">
        <f t="shared" ca="1" si="1178"/>
        <v>0</v>
      </c>
      <c r="BE1953" s="10">
        <f t="shared" ca="1" si="1178"/>
        <v>0</v>
      </c>
      <c r="BF1953" s="10">
        <f t="shared" ca="1" si="1178"/>
        <v>0</v>
      </c>
      <c r="BG1953" s="10">
        <f t="shared" ca="1" si="1178"/>
        <v>0</v>
      </c>
      <c r="BH1953" s="10">
        <f t="shared" ca="1" si="1178"/>
        <v>0</v>
      </c>
      <c r="BI1953" s="10">
        <f t="shared" ca="1" si="1178"/>
        <v>0</v>
      </c>
      <c r="BJ1953" s="10">
        <f t="shared" ca="1" si="1178"/>
        <v>0</v>
      </c>
      <c r="BK1953" s="10">
        <f t="shared" ca="1" si="1178"/>
        <v>0</v>
      </c>
      <c r="BL1953" s="10">
        <f t="shared" ca="1" si="1178"/>
        <v>0</v>
      </c>
      <c r="BM1953" s="10">
        <f t="shared" ca="1" si="1178"/>
        <v>0</v>
      </c>
      <c r="BN1953" s="10">
        <f t="shared" ca="1" si="1178"/>
        <v>0</v>
      </c>
      <c r="BO1953" s="10">
        <f t="shared" ca="1" si="1178"/>
        <v>0</v>
      </c>
      <c r="BP1953" s="10">
        <f t="shared" ca="1" si="1178"/>
        <v>2.8642051539023383E-2</v>
      </c>
      <c r="BQ1953" s="10">
        <f t="shared" ref="BQ1953:CF1968" ca="1" si="1186">IF(AND($M1953&gt;BP$4,$M1953&lt;=BQ$4),MAX(BQ1952,$N1953),0)</f>
        <v>0</v>
      </c>
      <c r="BR1953" s="10">
        <f t="shared" ca="1" si="1186"/>
        <v>0</v>
      </c>
      <c r="BS1953" s="10">
        <f t="shared" ca="1" si="1186"/>
        <v>0</v>
      </c>
      <c r="BT1953" s="10">
        <f t="shared" ca="1" si="1186"/>
        <v>0</v>
      </c>
      <c r="BU1953" s="10">
        <f t="shared" ca="1" si="1186"/>
        <v>0</v>
      </c>
      <c r="BV1953" s="10">
        <f t="shared" ca="1" si="1186"/>
        <v>0</v>
      </c>
      <c r="BW1953" s="10">
        <f t="shared" ca="1" si="1186"/>
        <v>0</v>
      </c>
      <c r="BX1953" s="10">
        <f t="shared" ca="1" si="1186"/>
        <v>0</v>
      </c>
      <c r="BY1953" s="10">
        <f t="shared" ca="1" si="1186"/>
        <v>0</v>
      </c>
      <c r="BZ1953" s="10">
        <f t="shared" ca="1" si="1186"/>
        <v>0</v>
      </c>
      <c r="CA1953" s="10">
        <f t="shared" ca="1" si="1186"/>
        <v>0</v>
      </c>
      <c r="CB1953" s="10">
        <f t="shared" ca="1" si="1186"/>
        <v>0</v>
      </c>
      <c r="CC1953" s="10">
        <f t="shared" ca="1" si="1186"/>
        <v>0</v>
      </c>
      <c r="CD1953" s="10">
        <f t="shared" ca="1" si="1186"/>
        <v>0</v>
      </c>
      <c r="CE1953" s="10">
        <f t="shared" ca="1" si="1186"/>
        <v>0</v>
      </c>
      <c r="CF1953" s="10">
        <f t="shared" ca="1" si="1185"/>
        <v>0</v>
      </c>
      <c r="CG1953" s="10">
        <f t="shared" ca="1" si="1183"/>
        <v>0</v>
      </c>
      <c r="CH1953" s="10">
        <f t="shared" ca="1" si="1183"/>
        <v>0</v>
      </c>
      <c r="CI1953" s="10">
        <f t="shared" ca="1" si="1183"/>
        <v>0</v>
      </c>
      <c r="CJ1953" s="10">
        <f t="shared" ca="1" si="1183"/>
        <v>0</v>
      </c>
      <c r="CK1953" s="10">
        <f t="shared" ca="1" si="1183"/>
        <v>0</v>
      </c>
      <c r="CL1953" s="10">
        <f t="shared" ca="1" si="1183"/>
        <v>0</v>
      </c>
      <c r="CM1953" s="10">
        <f t="shared" ca="1" si="1183"/>
        <v>0</v>
      </c>
      <c r="CN1953" s="10">
        <f t="shared" ca="1" si="1183"/>
        <v>0</v>
      </c>
      <c r="CO1953" s="10">
        <f t="shared" ca="1" si="1183"/>
        <v>0</v>
      </c>
      <c r="CP1953" s="10">
        <f t="shared" ca="1" si="1183"/>
        <v>0</v>
      </c>
      <c r="CQ1953" s="10">
        <f t="shared" ca="1" si="1183"/>
        <v>0</v>
      </c>
      <c r="CR1953" s="10">
        <f t="shared" ca="1" si="1183"/>
        <v>0</v>
      </c>
      <c r="CS1953" s="10">
        <f t="shared" ca="1" si="1183"/>
        <v>0</v>
      </c>
      <c r="CT1953" s="10">
        <f t="shared" ca="1" si="1183"/>
        <v>0</v>
      </c>
      <c r="CU1953" s="10">
        <f t="shared" ca="1" si="1183"/>
        <v>0</v>
      </c>
      <c r="CV1953" s="10">
        <f t="shared" ca="1" si="1181"/>
        <v>0</v>
      </c>
      <c r="CW1953" s="10">
        <f t="shared" ca="1" si="1177"/>
        <v>0</v>
      </c>
      <c r="CX1953" s="10">
        <f t="shared" ca="1" si="1177"/>
        <v>0</v>
      </c>
      <c r="CY1953" s="10">
        <f t="shared" ca="1" si="1177"/>
        <v>0</v>
      </c>
      <c r="CZ1953" s="10">
        <f t="shared" ca="1" si="1177"/>
        <v>0</v>
      </c>
    </row>
    <row r="1954" spans="1:104" x14ac:dyDescent="0.25">
      <c r="A1954" s="3">
        <v>9.6725203509890556E-2</v>
      </c>
      <c r="B1954" s="2">
        <v>8.4614983265901555E-3</v>
      </c>
      <c r="C1954" s="10">
        <f t="shared" ca="1" si="1170"/>
        <v>1949</v>
      </c>
      <c r="D1954" s="10">
        <f t="shared" ca="1" si="1171"/>
        <v>0</v>
      </c>
      <c r="E1954" s="10">
        <f t="shared" ca="1" si="1180"/>
        <v>0</v>
      </c>
      <c r="F1954" s="10">
        <f t="shared" ca="1" si="1180"/>
        <v>0</v>
      </c>
      <c r="G1954" s="10">
        <f t="shared" ca="1" si="1180"/>
        <v>0</v>
      </c>
      <c r="H1954" s="10">
        <f t="shared" ca="1" si="1180"/>
        <v>0</v>
      </c>
      <c r="I1954" s="10">
        <f t="shared" ca="1" si="1180"/>
        <v>0</v>
      </c>
      <c r="J1954" s="10">
        <f t="shared" ca="1" si="1180"/>
        <v>0</v>
      </c>
      <c r="K1954" s="10">
        <f t="shared" ca="1" si="1180"/>
        <v>0</v>
      </c>
      <c r="L1954" s="10">
        <f t="shared" ca="1" si="1180"/>
        <v>0</v>
      </c>
      <c r="M1954" s="10">
        <f t="shared" ca="1" si="1180"/>
        <v>0</v>
      </c>
      <c r="N1954" s="10">
        <f t="shared" ca="1" si="1180"/>
        <v>0</v>
      </c>
      <c r="O1954" s="10">
        <f t="shared" ca="1" si="1180"/>
        <v>0</v>
      </c>
      <c r="P1954" s="10">
        <f t="shared" ca="1" si="1180"/>
        <v>0</v>
      </c>
      <c r="Q1954" s="10">
        <f t="shared" ca="1" si="1180"/>
        <v>0</v>
      </c>
      <c r="R1954" s="10">
        <f t="shared" ca="1" si="1180"/>
        <v>0</v>
      </c>
      <c r="S1954" s="10">
        <f t="shared" ca="1" si="1180"/>
        <v>0</v>
      </c>
      <c r="T1954" s="10">
        <f t="shared" ca="1" si="1180"/>
        <v>0</v>
      </c>
      <c r="U1954" s="10">
        <f t="shared" ca="1" si="1184"/>
        <v>0</v>
      </c>
      <c r="V1954" s="10">
        <f t="shared" ca="1" si="1184"/>
        <v>0</v>
      </c>
      <c r="W1954" s="10">
        <f t="shared" ca="1" si="1184"/>
        <v>0</v>
      </c>
      <c r="X1954" s="10">
        <f t="shared" ca="1" si="1184"/>
        <v>0</v>
      </c>
      <c r="Y1954" s="10">
        <f t="shared" ca="1" si="1184"/>
        <v>0</v>
      </c>
      <c r="Z1954" s="10">
        <f t="shared" ca="1" si="1184"/>
        <v>0</v>
      </c>
      <c r="AA1954" s="10">
        <f t="shared" ca="1" si="1184"/>
        <v>0</v>
      </c>
      <c r="AB1954" s="10">
        <f t="shared" ca="1" si="1184"/>
        <v>0</v>
      </c>
      <c r="AC1954" s="10">
        <f t="shared" ca="1" si="1184"/>
        <v>0</v>
      </c>
      <c r="AD1954" s="10">
        <f t="shared" ca="1" si="1184"/>
        <v>0</v>
      </c>
      <c r="AE1954" s="10">
        <f t="shared" ca="1" si="1184"/>
        <v>0</v>
      </c>
      <c r="AF1954" s="10">
        <f t="shared" ca="1" si="1184"/>
        <v>0</v>
      </c>
      <c r="AG1954" s="10">
        <f t="shared" ca="1" si="1184"/>
        <v>0</v>
      </c>
      <c r="AH1954" s="10">
        <f t="shared" ca="1" si="1184"/>
        <v>0</v>
      </c>
      <c r="AI1954" s="10">
        <f t="shared" ca="1" si="1184"/>
        <v>0</v>
      </c>
      <c r="AJ1954" s="10">
        <f t="shared" ca="1" si="1184"/>
        <v>0</v>
      </c>
      <c r="AK1954" s="10">
        <f t="shared" ca="1" si="1184"/>
        <v>0</v>
      </c>
      <c r="AL1954" s="10">
        <f t="shared" ca="1" si="1184"/>
        <v>0</v>
      </c>
      <c r="AM1954" s="10">
        <f t="shared" ca="1" si="1184"/>
        <v>0</v>
      </c>
      <c r="AN1954" s="10">
        <f t="shared" ca="1" si="1184"/>
        <v>0</v>
      </c>
      <c r="AO1954" s="10">
        <f t="shared" ca="1" si="1184"/>
        <v>0</v>
      </c>
      <c r="AP1954" s="10">
        <f t="shared" ca="1" si="1184"/>
        <v>0</v>
      </c>
      <c r="AQ1954" s="10">
        <f t="shared" ca="1" si="1184"/>
        <v>0</v>
      </c>
      <c r="AR1954" s="10">
        <f t="shared" ca="1" si="1184"/>
        <v>0</v>
      </c>
      <c r="AS1954" s="10">
        <f t="shared" ca="1" si="1184"/>
        <v>0</v>
      </c>
      <c r="AT1954" s="10">
        <f t="shared" ca="1" si="1184"/>
        <v>0</v>
      </c>
      <c r="AU1954" s="10">
        <f t="shared" ca="1" si="1184"/>
        <v>0</v>
      </c>
      <c r="AV1954" s="10">
        <f t="shared" ca="1" si="1184"/>
        <v>0</v>
      </c>
      <c r="AW1954" s="10">
        <f t="shared" ca="1" si="1184"/>
        <v>0</v>
      </c>
      <c r="AX1954" s="10">
        <f t="shared" ca="1" si="1184"/>
        <v>0</v>
      </c>
      <c r="AY1954" s="10">
        <f t="shared" ca="1" si="1184"/>
        <v>0</v>
      </c>
      <c r="AZ1954" s="10">
        <f t="shared" ca="1" si="1182"/>
        <v>0</v>
      </c>
      <c r="BA1954" s="10">
        <f t="shared" ca="1" si="1178"/>
        <v>0</v>
      </c>
      <c r="BB1954" s="10">
        <f t="shared" ca="1" si="1178"/>
        <v>0</v>
      </c>
      <c r="BC1954" s="10">
        <f t="shared" ca="1" si="1178"/>
        <v>0</v>
      </c>
      <c r="BD1954" s="10">
        <f t="shared" ca="1" si="1178"/>
        <v>0</v>
      </c>
      <c r="BE1954" s="10">
        <f t="shared" ca="1" si="1178"/>
        <v>0</v>
      </c>
      <c r="BF1954" s="10">
        <f t="shared" ca="1" si="1178"/>
        <v>0</v>
      </c>
      <c r="BG1954" s="10">
        <f t="shared" ca="1" si="1178"/>
        <v>0</v>
      </c>
      <c r="BH1954" s="10">
        <f t="shared" ca="1" si="1178"/>
        <v>0</v>
      </c>
      <c r="BI1954" s="10">
        <f t="shared" ca="1" si="1178"/>
        <v>0</v>
      </c>
      <c r="BJ1954" s="10">
        <f t="shared" ca="1" si="1178"/>
        <v>0</v>
      </c>
      <c r="BK1954" s="10">
        <f t="shared" ca="1" si="1178"/>
        <v>0</v>
      </c>
      <c r="BL1954" s="10">
        <f t="shared" ca="1" si="1178"/>
        <v>0</v>
      </c>
      <c r="BM1954" s="10">
        <f t="shared" ca="1" si="1178"/>
        <v>0</v>
      </c>
      <c r="BN1954" s="10">
        <f t="shared" ca="1" si="1178"/>
        <v>0</v>
      </c>
      <c r="BO1954" s="10">
        <f t="shared" ca="1" si="1178"/>
        <v>0</v>
      </c>
      <c r="BP1954" s="10">
        <f t="shared" ca="1" si="1178"/>
        <v>2.8642051539023383E-2</v>
      </c>
      <c r="BQ1954" s="10">
        <f t="shared" ca="1" si="1186"/>
        <v>0</v>
      </c>
      <c r="BR1954" s="10">
        <f t="shared" ca="1" si="1186"/>
        <v>0</v>
      </c>
      <c r="BS1954" s="10">
        <f t="shared" ca="1" si="1186"/>
        <v>0</v>
      </c>
      <c r="BT1954" s="10">
        <f t="shared" ca="1" si="1186"/>
        <v>0</v>
      </c>
      <c r="BU1954" s="10">
        <f t="shared" ca="1" si="1186"/>
        <v>0</v>
      </c>
      <c r="BV1954" s="10">
        <f t="shared" ca="1" si="1186"/>
        <v>0</v>
      </c>
      <c r="BW1954" s="10">
        <f t="shared" ca="1" si="1186"/>
        <v>0</v>
      </c>
      <c r="BX1954" s="10">
        <f t="shared" ca="1" si="1186"/>
        <v>0</v>
      </c>
      <c r="BY1954" s="10">
        <f t="shared" ca="1" si="1186"/>
        <v>0</v>
      </c>
      <c r="BZ1954" s="10">
        <f t="shared" ca="1" si="1186"/>
        <v>0</v>
      </c>
      <c r="CA1954" s="10">
        <f t="shared" ca="1" si="1186"/>
        <v>0</v>
      </c>
      <c r="CB1954" s="10">
        <f t="shared" ca="1" si="1186"/>
        <v>0</v>
      </c>
      <c r="CC1954" s="10">
        <f t="shared" ca="1" si="1186"/>
        <v>0</v>
      </c>
      <c r="CD1954" s="10">
        <f t="shared" ca="1" si="1186"/>
        <v>0</v>
      </c>
      <c r="CE1954" s="10">
        <f t="shared" ca="1" si="1186"/>
        <v>0</v>
      </c>
      <c r="CF1954" s="10">
        <f t="shared" ca="1" si="1185"/>
        <v>0</v>
      </c>
      <c r="CG1954" s="10">
        <f t="shared" ca="1" si="1183"/>
        <v>0</v>
      </c>
      <c r="CH1954" s="10">
        <f t="shared" ca="1" si="1183"/>
        <v>0</v>
      </c>
      <c r="CI1954" s="10">
        <f t="shared" ca="1" si="1183"/>
        <v>0</v>
      </c>
      <c r="CJ1954" s="10">
        <f t="shared" ca="1" si="1183"/>
        <v>0</v>
      </c>
      <c r="CK1954" s="10">
        <f t="shared" ca="1" si="1183"/>
        <v>0</v>
      </c>
      <c r="CL1954" s="10">
        <f t="shared" ca="1" si="1183"/>
        <v>0</v>
      </c>
      <c r="CM1954" s="10">
        <f t="shared" ca="1" si="1183"/>
        <v>0</v>
      </c>
      <c r="CN1954" s="10">
        <f t="shared" ca="1" si="1183"/>
        <v>0</v>
      </c>
      <c r="CO1954" s="10">
        <f t="shared" ca="1" si="1183"/>
        <v>0</v>
      </c>
      <c r="CP1954" s="10">
        <f t="shared" ca="1" si="1183"/>
        <v>0</v>
      </c>
      <c r="CQ1954" s="10">
        <f t="shared" ca="1" si="1183"/>
        <v>0</v>
      </c>
      <c r="CR1954" s="10">
        <f t="shared" ca="1" si="1183"/>
        <v>0</v>
      </c>
      <c r="CS1954" s="10">
        <f t="shared" ca="1" si="1183"/>
        <v>0</v>
      </c>
      <c r="CT1954" s="10">
        <f t="shared" ca="1" si="1183"/>
        <v>0</v>
      </c>
      <c r="CU1954" s="10">
        <f t="shared" ca="1" si="1183"/>
        <v>0</v>
      </c>
      <c r="CV1954" s="10">
        <f t="shared" ca="1" si="1181"/>
        <v>0</v>
      </c>
      <c r="CW1954" s="10">
        <f t="shared" ca="1" si="1177"/>
        <v>0</v>
      </c>
      <c r="CX1954" s="10">
        <f t="shared" ca="1" si="1177"/>
        <v>0</v>
      </c>
      <c r="CY1954" s="10">
        <f t="shared" ca="1" si="1177"/>
        <v>0</v>
      </c>
      <c r="CZ1954" s="10">
        <f t="shared" ca="1" si="1177"/>
        <v>0</v>
      </c>
    </row>
    <row r="1955" spans="1:104" x14ac:dyDescent="0.25">
      <c r="A1955" s="3">
        <v>9.6735457976378753E-2</v>
      </c>
      <c r="B1955" s="2">
        <v>4.7296433654993308E-3</v>
      </c>
      <c r="C1955" s="10">
        <f t="shared" ca="1" si="1170"/>
        <v>1950</v>
      </c>
      <c r="D1955" s="10">
        <f t="shared" ca="1" si="1171"/>
        <v>0</v>
      </c>
      <c r="E1955" s="10">
        <f t="shared" ca="1" si="1180"/>
        <v>0</v>
      </c>
      <c r="F1955" s="10">
        <f t="shared" ca="1" si="1180"/>
        <v>0</v>
      </c>
      <c r="G1955" s="10">
        <f t="shared" ca="1" si="1180"/>
        <v>0</v>
      </c>
      <c r="H1955" s="10">
        <f t="shared" ca="1" si="1180"/>
        <v>0</v>
      </c>
      <c r="I1955" s="10">
        <f t="shared" ca="1" si="1180"/>
        <v>0</v>
      </c>
      <c r="J1955" s="10">
        <f t="shared" ca="1" si="1180"/>
        <v>0</v>
      </c>
      <c r="K1955" s="10">
        <f t="shared" ca="1" si="1180"/>
        <v>0</v>
      </c>
      <c r="L1955" s="10">
        <f t="shared" ca="1" si="1180"/>
        <v>0</v>
      </c>
      <c r="M1955" s="10">
        <f t="shared" ca="1" si="1180"/>
        <v>0</v>
      </c>
      <c r="N1955" s="10">
        <f t="shared" ca="1" si="1180"/>
        <v>0</v>
      </c>
      <c r="O1955" s="10">
        <f t="shared" ca="1" si="1180"/>
        <v>0</v>
      </c>
      <c r="P1955" s="10">
        <f t="shared" ca="1" si="1180"/>
        <v>0</v>
      </c>
      <c r="Q1955" s="10">
        <f t="shared" ca="1" si="1180"/>
        <v>0</v>
      </c>
      <c r="R1955" s="10">
        <f t="shared" ca="1" si="1180"/>
        <v>0</v>
      </c>
      <c r="S1955" s="10">
        <f t="shared" ca="1" si="1180"/>
        <v>0</v>
      </c>
      <c r="T1955" s="10">
        <f t="shared" ca="1" si="1180"/>
        <v>0</v>
      </c>
      <c r="U1955" s="10">
        <f t="shared" ca="1" si="1184"/>
        <v>0</v>
      </c>
      <c r="V1955" s="10">
        <f t="shared" ca="1" si="1184"/>
        <v>0</v>
      </c>
      <c r="W1955" s="10">
        <f t="shared" ca="1" si="1184"/>
        <v>0</v>
      </c>
      <c r="X1955" s="10">
        <f t="shared" ca="1" si="1184"/>
        <v>0</v>
      </c>
      <c r="Y1955" s="10">
        <f t="shared" ca="1" si="1184"/>
        <v>0</v>
      </c>
      <c r="Z1955" s="10">
        <f t="shared" ca="1" si="1184"/>
        <v>0</v>
      </c>
      <c r="AA1955" s="10">
        <f t="shared" ca="1" si="1184"/>
        <v>0</v>
      </c>
      <c r="AB1955" s="10">
        <f t="shared" ca="1" si="1184"/>
        <v>0</v>
      </c>
      <c r="AC1955" s="10">
        <f t="shared" ca="1" si="1184"/>
        <v>0</v>
      </c>
      <c r="AD1955" s="10">
        <f t="shared" ca="1" si="1184"/>
        <v>0</v>
      </c>
      <c r="AE1955" s="10">
        <f t="shared" ca="1" si="1184"/>
        <v>0</v>
      </c>
      <c r="AF1955" s="10">
        <f t="shared" ca="1" si="1184"/>
        <v>0</v>
      </c>
      <c r="AG1955" s="10">
        <f t="shared" ca="1" si="1184"/>
        <v>0</v>
      </c>
      <c r="AH1955" s="10">
        <f t="shared" ca="1" si="1184"/>
        <v>0</v>
      </c>
      <c r="AI1955" s="10">
        <f t="shared" ca="1" si="1184"/>
        <v>0</v>
      </c>
      <c r="AJ1955" s="10">
        <f t="shared" ca="1" si="1184"/>
        <v>0</v>
      </c>
      <c r="AK1955" s="10">
        <f t="shared" ca="1" si="1184"/>
        <v>0</v>
      </c>
      <c r="AL1955" s="10">
        <f t="shared" ca="1" si="1184"/>
        <v>0</v>
      </c>
      <c r="AM1955" s="10">
        <f t="shared" ca="1" si="1184"/>
        <v>0</v>
      </c>
      <c r="AN1955" s="10">
        <f t="shared" ca="1" si="1184"/>
        <v>0</v>
      </c>
      <c r="AO1955" s="10">
        <f t="shared" ca="1" si="1184"/>
        <v>0</v>
      </c>
      <c r="AP1955" s="10">
        <f t="shared" ca="1" si="1184"/>
        <v>0</v>
      </c>
      <c r="AQ1955" s="10">
        <f t="shared" ca="1" si="1184"/>
        <v>0</v>
      </c>
      <c r="AR1955" s="10">
        <f t="shared" ca="1" si="1184"/>
        <v>0</v>
      </c>
      <c r="AS1955" s="10">
        <f t="shared" ca="1" si="1184"/>
        <v>0</v>
      </c>
      <c r="AT1955" s="10">
        <f t="shared" ca="1" si="1184"/>
        <v>0</v>
      </c>
      <c r="AU1955" s="10">
        <f t="shared" ca="1" si="1184"/>
        <v>0</v>
      </c>
      <c r="AV1955" s="10">
        <f t="shared" ca="1" si="1184"/>
        <v>0</v>
      </c>
      <c r="AW1955" s="10">
        <f t="shared" ca="1" si="1184"/>
        <v>0</v>
      </c>
      <c r="AX1955" s="10">
        <f t="shared" ca="1" si="1184"/>
        <v>0</v>
      </c>
      <c r="AY1955" s="10">
        <f t="shared" ca="1" si="1184"/>
        <v>0</v>
      </c>
      <c r="AZ1955" s="10">
        <f t="shared" ca="1" si="1182"/>
        <v>0</v>
      </c>
      <c r="BA1955" s="10">
        <f t="shared" ca="1" si="1178"/>
        <v>0</v>
      </c>
      <c r="BB1955" s="10">
        <f t="shared" ca="1" si="1178"/>
        <v>0</v>
      </c>
      <c r="BC1955" s="10">
        <f t="shared" ca="1" si="1178"/>
        <v>0</v>
      </c>
      <c r="BD1955" s="10">
        <f t="shared" ca="1" si="1178"/>
        <v>0</v>
      </c>
      <c r="BE1955" s="10">
        <f t="shared" ca="1" si="1178"/>
        <v>0</v>
      </c>
      <c r="BF1955" s="10">
        <f t="shared" ca="1" si="1178"/>
        <v>0</v>
      </c>
      <c r="BG1955" s="10">
        <f t="shared" ca="1" si="1178"/>
        <v>0</v>
      </c>
      <c r="BH1955" s="10">
        <f t="shared" ca="1" si="1178"/>
        <v>0</v>
      </c>
      <c r="BI1955" s="10">
        <f t="shared" ca="1" si="1178"/>
        <v>0</v>
      </c>
      <c r="BJ1955" s="10">
        <f t="shared" ca="1" si="1178"/>
        <v>0</v>
      </c>
      <c r="BK1955" s="10">
        <f t="shared" ca="1" si="1178"/>
        <v>0</v>
      </c>
      <c r="BL1955" s="10">
        <f t="shared" ca="1" si="1178"/>
        <v>0</v>
      </c>
      <c r="BM1955" s="10">
        <f t="shared" ca="1" si="1178"/>
        <v>0</v>
      </c>
      <c r="BN1955" s="10">
        <f t="shared" ca="1" si="1178"/>
        <v>0</v>
      </c>
      <c r="BO1955" s="10">
        <f t="shared" ca="1" si="1178"/>
        <v>0</v>
      </c>
      <c r="BP1955" s="10">
        <f t="shared" ca="1" si="1178"/>
        <v>2.8642051539023383E-2</v>
      </c>
      <c r="BQ1955" s="10">
        <f t="shared" ca="1" si="1186"/>
        <v>0</v>
      </c>
      <c r="BR1955" s="10">
        <f t="shared" ca="1" si="1186"/>
        <v>0</v>
      </c>
      <c r="BS1955" s="10">
        <f t="shared" ca="1" si="1186"/>
        <v>0</v>
      </c>
      <c r="BT1955" s="10">
        <f t="shared" ca="1" si="1186"/>
        <v>0</v>
      </c>
      <c r="BU1955" s="10">
        <f t="shared" ca="1" si="1186"/>
        <v>0</v>
      </c>
      <c r="BV1955" s="10">
        <f t="shared" ca="1" si="1186"/>
        <v>0</v>
      </c>
      <c r="BW1955" s="10">
        <f t="shared" ca="1" si="1186"/>
        <v>0</v>
      </c>
      <c r="BX1955" s="10">
        <f t="shared" ca="1" si="1186"/>
        <v>0</v>
      </c>
      <c r="BY1955" s="10">
        <f t="shared" ca="1" si="1186"/>
        <v>0</v>
      </c>
      <c r="BZ1955" s="10">
        <f t="shared" ca="1" si="1186"/>
        <v>0</v>
      </c>
      <c r="CA1955" s="10">
        <f t="shared" ca="1" si="1186"/>
        <v>0</v>
      </c>
      <c r="CB1955" s="10">
        <f t="shared" ca="1" si="1186"/>
        <v>0</v>
      </c>
      <c r="CC1955" s="10">
        <f t="shared" ca="1" si="1186"/>
        <v>0</v>
      </c>
      <c r="CD1955" s="10">
        <f t="shared" ca="1" si="1186"/>
        <v>0</v>
      </c>
      <c r="CE1955" s="10">
        <f t="shared" ca="1" si="1186"/>
        <v>0</v>
      </c>
      <c r="CF1955" s="10">
        <f t="shared" ca="1" si="1185"/>
        <v>0</v>
      </c>
      <c r="CG1955" s="10">
        <f t="shared" ca="1" si="1183"/>
        <v>0</v>
      </c>
      <c r="CH1955" s="10">
        <f t="shared" ca="1" si="1183"/>
        <v>0</v>
      </c>
      <c r="CI1955" s="10">
        <f t="shared" ca="1" si="1183"/>
        <v>0</v>
      </c>
      <c r="CJ1955" s="10">
        <f t="shared" ca="1" si="1183"/>
        <v>0</v>
      </c>
      <c r="CK1955" s="10">
        <f t="shared" ca="1" si="1183"/>
        <v>0</v>
      </c>
      <c r="CL1955" s="10">
        <f t="shared" ca="1" si="1183"/>
        <v>0</v>
      </c>
      <c r="CM1955" s="10">
        <f t="shared" ca="1" si="1183"/>
        <v>0</v>
      </c>
      <c r="CN1955" s="10">
        <f t="shared" ca="1" si="1183"/>
        <v>0</v>
      </c>
      <c r="CO1955" s="10">
        <f t="shared" ca="1" si="1183"/>
        <v>0</v>
      </c>
      <c r="CP1955" s="10">
        <f t="shared" ca="1" si="1183"/>
        <v>0</v>
      </c>
      <c r="CQ1955" s="10">
        <f t="shared" ca="1" si="1183"/>
        <v>0</v>
      </c>
      <c r="CR1955" s="10">
        <f t="shared" ca="1" si="1183"/>
        <v>0</v>
      </c>
      <c r="CS1955" s="10">
        <f t="shared" ca="1" si="1183"/>
        <v>0</v>
      </c>
      <c r="CT1955" s="10">
        <f t="shared" ca="1" si="1183"/>
        <v>0</v>
      </c>
      <c r="CU1955" s="10">
        <f t="shared" ca="1" si="1183"/>
        <v>0</v>
      </c>
      <c r="CV1955" s="10">
        <f t="shared" ca="1" si="1181"/>
        <v>0</v>
      </c>
      <c r="CW1955" s="10">
        <f t="shared" ca="1" si="1177"/>
        <v>0</v>
      </c>
      <c r="CX1955" s="10">
        <f t="shared" ca="1" si="1177"/>
        <v>0</v>
      </c>
      <c r="CY1955" s="10">
        <f t="shared" ca="1" si="1177"/>
        <v>0</v>
      </c>
      <c r="CZ1955" s="10">
        <f t="shared" ca="1" si="1177"/>
        <v>0</v>
      </c>
    </row>
    <row r="1956" spans="1:104" x14ac:dyDescent="0.25">
      <c r="A1956" s="3">
        <v>9.6741135010466273E-2</v>
      </c>
      <c r="B1956" s="2">
        <v>4.2690202315077141E-3</v>
      </c>
      <c r="C1956" s="10">
        <f t="shared" ca="1" si="1170"/>
        <v>1951</v>
      </c>
      <c r="D1956" s="10">
        <f t="shared" ca="1" si="1171"/>
        <v>0</v>
      </c>
      <c r="E1956" s="10">
        <f t="shared" ca="1" si="1180"/>
        <v>0</v>
      </c>
      <c r="F1956" s="10">
        <f t="shared" ca="1" si="1180"/>
        <v>0</v>
      </c>
      <c r="G1956" s="10">
        <f t="shared" ca="1" si="1180"/>
        <v>0</v>
      </c>
      <c r="H1956" s="10">
        <f t="shared" ca="1" si="1180"/>
        <v>0</v>
      </c>
      <c r="I1956" s="10">
        <f t="shared" ca="1" si="1180"/>
        <v>0</v>
      </c>
      <c r="J1956" s="10">
        <f t="shared" ca="1" si="1180"/>
        <v>0</v>
      </c>
      <c r="K1956" s="10">
        <f t="shared" ca="1" si="1180"/>
        <v>0</v>
      </c>
      <c r="L1956" s="10">
        <f t="shared" ca="1" si="1180"/>
        <v>0</v>
      </c>
      <c r="M1956" s="10">
        <f t="shared" ca="1" si="1180"/>
        <v>0</v>
      </c>
      <c r="N1956" s="10">
        <f t="shared" ca="1" si="1180"/>
        <v>0</v>
      </c>
      <c r="O1956" s="10">
        <f t="shared" ca="1" si="1180"/>
        <v>0</v>
      </c>
      <c r="P1956" s="10">
        <f t="shared" ca="1" si="1180"/>
        <v>0</v>
      </c>
      <c r="Q1956" s="10">
        <f t="shared" ca="1" si="1180"/>
        <v>0</v>
      </c>
      <c r="R1956" s="10">
        <f t="shared" ca="1" si="1180"/>
        <v>0</v>
      </c>
      <c r="S1956" s="10">
        <f t="shared" ca="1" si="1180"/>
        <v>0</v>
      </c>
      <c r="T1956" s="10">
        <f t="shared" ca="1" si="1180"/>
        <v>0</v>
      </c>
      <c r="U1956" s="10">
        <f t="shared" ca="1" si="1184"/>
        <v>0</v>
      </c>
      <c r="V1956" s="10">
        <f t="shared" ca="1" si="1184"/>
        <v>0</v>
      </c>
      <c r="W1956" s="10">
        <f t="shared" ca="1" si="1184"/>
        <v>0</v>
      </c>
      <c r="X1956" s="10">
        <f t="shared" ca="1" si="1184"/>
        <v>0</v>
      </c>
      <c r="Y1956" s="10">
        <f t="shared" ca="1" si="1184"/>
        <v>0</v>
      </c>
      <c r="Z1956" s="10">
        <f t="shared" ca="1" si="1184"/>
        <v>0</v>
      </c>
      <c r="AA1956" s="10">
        <f t="shared" ca="1" si="1184"/>
        <v>0</v>
      </c>
      <c r="AB1956" s="10">
        <f t="shared" ca="1" si="1184"/>
        <v>0</v>
      </c>
      <c r="AC1956" s="10">
        <f t="shared" ca="1" si="1184"/>
        <v>0</v>
      </c>
      <c r="AD1956" s="10">
        <f t="shared" ca="1" si="1184"/>
        <v>0</v>
      </c>
      <c r="AE1956" s="10">
        <f t="shared" ca="1" si="1184"/>
        <v>0</v>
      </c>
      <c r="AF1956" s="10">
        <f t="shared" ca="1" si="1184"/>
        <v>0</v>
      </c>
      <c r="AG1956" s="10">
        <f t="shared" ca="1" si="1184"/>
        <v>0</v>
      </c>
      <c r="AH1956" s="10">
        <f t="shared" ca="1" si="1184"/>
        <v>0</v>
      </c>
      <c r="AI1956" s="10">
        <f t="shared" ca="1" si="1184"/>
        <v>0</v>
      </c>
      <c r="AJ1956" s="10">
        <f t="shared" ca="1" si="1184"/>
        <v>0</v>
      </c>
      <c r="AK1956" s="10">
        <f t="shared" ca="1" si="1184"/>
        <v>0</v>
      </c>
      <c r="AL1956" s="10">
        <f t="shared" ca="1" si="1184"/>
        <v>0</v>
      </c>
      <c r="AM1956" s="10">
        <f t="shared" ca="1" si="1184"/>
        <v>0</v>
      </c>
      <c r="AN1956" s="10">
        <f t="shared" ca="1" si="1184"/>
        <v>0</v>
      </c>
      <c r="AO1956" s="10">
        <f t="shared" ca="1" si="1184"/>
        <v>0</v>
      </c>
      <c r="AP1956" s="10">
        <f t="shared" ca="1" si="1184"/>
        <v>0</v>
      </c>
      <c r="AQ1956" s="10">
        <f t="shared" ca="1" si="1184"/>
        <v>0</v>
      </c>
      <c r="AR1956" s="10">
        <f t="shared" ca="1" si="1184"/>
        <v>0</v>
      </c>
      <c r="AS1956" s="10">
        <f t="shared" ca="1" si="1184"/>
        <v>0</v>
      </c>
      <c r="AT1956" s="10">
        <f t="shared" ca="1" si="1184"/>
        <v>0</v>
      </c>
      <c r="AU1956" s="10">
        <f t="shared" ca="1" si="1184"/>
        <v>0</v>
      </c>
      <c r="AV1956" s="10">
        <f t="shared" ca="1" si="1184"/>
        <v>0</v>
      </c>
      <c r="AW1956" s="10">
        <f t="shared" ca="1" si="1184"/>
        <v>0</v>
      </c>
      <c r="AX1956" s="10">
        <f t="shared" ca="1" si="1184"/>
        <v>0</v>
      </c>
      <c r="AY1956" s="10">
        <f t="shared" ca="1" si="1184"/>
        <v>0</v>
      </c>
      <c r="AZ1956" s="10">
        <f t="shared" ca="1" si="1182"/>
        <v>0</v>
      </c>
      <c r="BA1956" s="10">
        <f t="shared" ca="1" si="1178"/>
        <v>0</v>
      </c>
      <c r="BB1956" s="10">
        <f t="shared" ca="1" si="1178"/>
        <v>0</v>
      </c>
      <c r="BC1956" s="10">
        <f t="shared" ca="1" si="1178"/>
        <v>0</v>
      </c>
      <c r="BD1956" s="10">
        <f t="shared" ca="1" si="1178"/>
        <v>0</v>
      </c>
      <c r="BE1956" s="10">
        <f t="shared" ca="1" si="1178"/>
        <v>0</v>
      </c>
      <c r="BF1956" s="10">
        <f t="shared" ca="1" si="1178"/>
        <v>0</v>
      </c>
      <c r="BG1956" s="10">
        <f t="shared" ca="1" si="1178"/>
        <v>0</v>
      </c>
      <c r="BH1956" s="10">
        <f t="shared" ca="1" si="1178"/>
        <v>0</v>
      </c>
      <c r="BI1956" s="10">
        <f t="shared" ca="1" si="1178"/>
        <v>0</v>
      </c>
      <c r="BJ1956" s="10">
        <f t="shared" ca="1" si="1178"/>
        <v>0</v>
      </c>
      <c r="BK1956" s="10">
        <f t="shared" ca="1" si="1178"/>
        <v>0</v>
      </c>
      <c r="BL1956" s="10">
        <f t="shared" ca="1" si="1178"/>
        <v>0</v>
      </c>
      <c r="BM1956" s="10">
        <f t="shared" ca="1" si="1178"/>
        <v>0</v>
      </c>
      <c r="BN1956" s="10">
        <f t="shared" ca="1" si="1178"/>
        <v>0</v>
      </c>
      <c r="BO1956" s="10">
        <f t="shared" ca="1" si="1178"/>
        <v>0</v>
      </c>
      <c r="BP1956" s="10">
        <f t="shared" ca="1" si="1178"/>
        <v>2.8642051539023383E-2</v>
      </c>
      <c r="BQ1956" s="10">
        <f t="shared" ca="1" si="1186"/>
        <v>0</v>
      </c>
      <c r="BR1956" s="10">
        <f t="shared" ca="1" si="1186"/>
        <v>0</v>
      </c>
      <c r="BS1956" s="10">
        <f t="shared" ca="1" si="1186"/>
        <v>0</v>
      </c>
      <c r="BT1956" s="10">
        <f t="shared" ca="1" si="1186"/>
        <v>0</v>
      </c>
      <c r="BU1956" s="10">
        <f t="shared" ca="1" si="1186"/>
        <v>0</v>
      </c>
      <c r="BV1956" s="10">
        <f t="shared" ca="1" si="1186"/>
        <v>0</v>
      </c>
      <c r="BW1956" s="10">
        <f t="shared" ca="1" si="1186"/>
        <v>0</v>
      </c>
      <c r="BX1956" s="10">
        <f t="shared" ca="1" si="1186"/>
        <v>0</v>
      </c>
      <c r="BY1956" s="10">
        <f t="shared" ca="1" si="1186"/>
        <v>0</v>
      </c>
      <c r="BZ1956" s="10">
        <f t="shared" ca="1" si="1186"/>
        <v>0</v>
      </c>
      <c r="CA1956" s="10">
        <f t="shared" ca="1" si="1186"/>
        <v>0</v>
      </c>
      <c r="CB1956" s="10">
        <f t="shared" ca="1" si="1186"/>
        <v>0</v>
      </c>
      <c r="CC1956" s="10">
        <f t="shared" ca="1" si="1186"/>
        <v>0</v>
      </c>
      <c r="CD1956" s="10">
        <f t="shared" ca="1" si="1186"/>
        <v>0</v>
      </c>
      <c r="CE1956" s="10">
        <f t="shared" ca="1" si="1186"/>
        <v>0</v>
      </c>
      <c r="CF1956" s="10">
        <f t="shared" ca="1" si="1185"/>
        <v>0</v>
      </c>
      <c r="CG1956" s="10">
        <f t="shared" ca="1" si="1183"/>
        <v>0</v>
      </c>
      <c r="CH1956" s="10">
        <f t="shared" ca="1" si="1183"/>
        <v>0</v>
      </c>
      <c r="CI1956" s="10">
        <f t="shared" ca="1" si="1183"/>
        <v>0</v>
      </c>
      <c r="CJ1956" s="10">
        <f t="shared" ca="1" si="1183"/>
        <v>0</v>
      </c>
      <c r="CK1956" s="10">
        <f t="shared" ca="1" si="1183"/>
        <v>0</v>
      </c>
      <c r="CL1956" s="10">
        <f t="shared" ca="1" si="1183"/>
        <v>0</v>
      </c>
      <c r="CM1956" s="10">
        <f t="shared" ca="1" si="1183"/>
        <v>0</v>
      </c>
      <c r="CN1956" s="10">
        <f t="shared" ca="1" si="1183"/>
        <v>0</v>
      </c>
      <c r="CO1956" s="10">
        <f t="shared" ca="1" si="1183"/>
        <v>0</v>
      </c>
      <c r="CP1956" s="10">
        <f t="shared" ca="1" si="1183"/>
        <v>0</v>
      </c>
      <c r="CQ1956" s="10">
        <f t="shared" ca="1" si="1183"/>
        <v>0</v>
      </c>
      <c r="CR1956" s="10">
        <f t="shared" ca="1" si="1183"/>
        <v>0</v>
      </c>
      <c r="CS1956" s="10">
        <f t="shared" ca="1" si="1183"/>
        <v>0</v>
      </c>
      <c r="CT1956" s="10">
        <f t="shared" ca="1" si="1183"/>
        <v>0</v>
      </c>
      <c r="CU1956" s="10">
        <f t="shared" ca="1" si="1183"/>
        <v>0</v>
      </c>
      <c r="CV1956" s="10">
        <f t="shared" ca="1" si="1181"/>
        <v>0</v>
      </c>
      <c r="CW1956" s="10">
        <f t="shared" ca="1" si="1181"/>
        <v>0</v>
      </c>
      <c r="CX1956" s="10">
        <f t="shared" ca="1" si="1181"/>
        <v>0</v>
      </c>
      <c r="CY1956" s="10">
        <f t="shared" ca="1" si="1181"/>
        <v>0</v>
      </c>
      <c r="CZ1956" s="10">
        <f t="shared" ca="1" si="1181"/>
        <v>0</v>
      </c>
    </row>
    <row r="1957" spans="1:104" x14ac:dyDescent="0.25">
      <c r="A1957" s="3">
        <v>9.674283977579512E-2</v>
      </c>
      <c r="B1957" s="2">
        <v>7.1792216334884973E-3</v>
      </c>
      <c r="C1957" s="10">
        <f t="shared" ca="1" si="1170"/>
        <v>1952</v>
      </c>
      <c r="D1957" s="10">
        <f t="shared" ca="1" si="1171"/>
        <v>0</v>
      </c>
      <c r="E1957" s="10">
        <f t="shared" ca="1" si="1180"/>
        <v>0</v>
      </c>
      <c r="F1957" s="10">
        <f t="shared" ca="1" si="1180"/>
        <v>0</v>
      </c>
      <c r="G1957" s="10">
        <f t="shared" ca="1" si="1180"/>
        <v>0</v>
      </c>
      <c r="H1957" s="10">
        <f t="shared" ca="1" si="1180"/>
        <v>0</v>
      </c>
      <c r="I1957" s="10">
        <f t="shared" ca="1" si="1180"/>
        <v>0</v>
      </c>
      <c r="J1957" s="10">
        <f t="shared" ca="1" si="1180"/>
        <v>0</v>
      </c>
      <c r="K1957" s="10">
        <f t="shared" ca="1" si="1180"/>
        <v>0</v>
      </c>
      <c r="L1957" s="10">
        <f t="shared" ca="1" si="1180"/>
        <v>0</v>
      </c>
      <c r="M1957" s="10">
        <f t="shared" ca="1" si="1180"/>
        <v>0</v>
      </c>
      <c r="N1957" s="10">
        <f t="shared" ca="1" si="1180"/>
        <v>0</v>
      </c>
      <c r="O1957" s="10">
        <f t="shared" ca="1" si="1180"/>
        <v>0</v>
      </c>
      <c r="P1957" s="10">
        <f t="shared" ca="1" si="1180"/>
        <v>0</v>
      </c>
      <c r="Q1957" s="10">
        <f t="shared" ca="1" si="1180"/>
        <v>0</v>
      </c>
      <c r="R1957" s="10">
        <f t="shared" ca="1" si="1180"/>
        <v>0</v>
      </c>
      <c r="S1957" s="10">
        <f t="shared" ca="1" si="1180"/>
        <v>0</v>
      </c>
      <c r="T1957" s="10">
        <f t="shared" ca="1" si="1180"/>
        <v>0</v>
      </c>
      <c r="U1957" s="10">
        <f t="shared" ca="1" si="1184"/>
        <v>0</v>
      </c>
      <c r="V1957" s="10">
        <f t="shared" ca="1" si="1184"/>
        <v>0</v>
      </c>
      <c r="W1957" s="10">
        <f t="shared" ca="1" si="1184"/>
        <v>0</v>
      </c>
      <c r="X1957" s="10">
        <f t="shared" ca="1" si="1184"/>
        <v>0</v>
      </c>
      <c r="Y1957" s="10">
        <f t="shared" ca="1" si="1184"/>
        <v>0</v>
      </c>
      <c r="Z1957" s="10">
        <f t="shared" ca="1" si="1184"/>
        <v>0</v>
      </c>
      <c r="AA1957" s="10">
        <f t="shared" ca="1" si="1184"/>
        <v>0</v>
      </c>
      <c r="AB1957" s="10">
        <f t="shared" ca="1" si="1184"/>
        <v>0</v>
      </c>
      <c r="AC1957" s="10">
        <f t="shared" ca="1" si="1184"/>
        <v>0</v>
      </c>
      <c r="AD1957" s="10">
        <f t="shared" ca="1" si="1184"/>
        <v>0</v>
      </c>
      <c r="AE1957" s="10">
        <f t="shared" ca="1" si="1184"/>
        <v>0</v>
      </c>
      <c r="AF1957" s="10">
        <f t="shared" ca="1" si="1184"/>
        <v>0</v>
      </c>
      <c r="AG1957" s="10">
        <f t="shared" ca="1" si="1184"/>
        <v>0</v>
      </c>
      <c r="AH1957" s="10">
        <f t="shared" ca="1" si="1184"/>
        <v>0</v>
      </c>
      <c r="AI1957" s="10">
        <f t="shared" ca="1" si="1184"/>
        <v>0</v>
      </c>
      <c r="AJ1957" s="10">
        <f t="shared" ca="1" si="1184"/>
        <v>0</v>
      </c>
      <c r="AK1957" s="10">
        <f t="shared" ca="1" si="1184"/>
        <v>0</v>
      </c>
      <c r="AL1957" s="10">
        <f t="shared" ca="1" si="1184"/>
        <v>0</v>
      </c>
      <c r="AM1957" s="10">
        <f t="shared" ca="1" si="1184"/>
        <v>0</v>
      </c>
      <c r="AN1957" s="10">
        <f t="shared" ca="1" si="1184"/>
        <v>0</v>
      </c>
      <c r="AO1957" s="10">
        <f t="shared" ca="1" si="1184"/>
        <v>0</v>
      </c>
      <c r="AP1957" s="10">
        <f t="shared" ca="1" si="1184"/>
        <v>0</v>
      </c>
      <c r="AQ1957" s="10">
        <f t="shared" ca="1" si="1184"/>
        <v>0</v>
      </c>
      <c r="AR1957" s="10">
        <f t="shared" ca="1" si="1184"/>
        <v>0</v>
      </c>
      <c r="AS1957" s="10">
        <f t="shared" ca="1" si="1184"/>
        <v>0</v>
      </c>
      <c r="AT1957" s="10">
        <f t="shared" ca="1" si="1184"/>
        <v>0</v>
      </c>
      <c r="AU1957" s="10">
        <f t="shared" ca="1" si="1184"/>
        <v>0</v>
      </c>
      <c r="AV1957" s="10">
        <f t="shared" ca="1" si="1184"/>
        <v>0</v>
      </c>
      <c r="AW1957" s="10">
        <f t="shared" ca="1" si="1184"/>
        <v>0</v>
      </c>
      <c r="AX1957" s="10">
        <f t="shared" ca="1" si="1184"/>
        <v>0</v>
      </c>
      <c r="AY1957" s="10">
        <f t="shared" ca="1" si="1184"/>
        <v>0</v>
      </c>
      <c r="AZ1957" s="10">
        <f t="shared" ca="1" si="1182"/>
        <v>0</v>
      </c>
      <c r="BA1957" s="10">
        <f t="shared" ca="1" si="1182"/>
        <v>0</v>
      </c>
      <c r="BB1957" s="10">
        <f t="shared" ca="1" si="1182"/>
        <v>0</v>
      </c>
      <c r="BC1957" s="10">
        <f t="shared" ca="1" si="1182"/>
        <v>0</v>
      </c>
      <c r="BD1957" s="10">
        <f t="shared" ca="1" si="1182"/>
        <v>0</v>
      </c>
      <c r="BE1957" s="10">
        <f t="shared" ca="1" si="1182"/>
        <v>0</v>
      </c>
      <c r="BF1957" s="10">
        <f t="shared" ca="1" si="1182"/>
        <v>0</v>
      </c>
      <c r="BG1957" s="10">
        <f t="shared" ca="1" si="1182"/>
        <v>0</v>
      </c>
      <c r="BH1957" s="10">
        <f t="shared" ca="1" si="1182"/>
        <v>0</v>
      </c>
      <c r="BI1957" s="10">
        <f t="shared" ca="1" si="1182"/>
        <v>0</v>
      </c>
      <c r="BJ1957" s="10">
        <f t="shared" ca="1" si="1182"/>
        <v>0</v>
      </c>
      <c r="BK1957" s="10">
        <f t="shared" ca="1" si="1182"/>
        <v>0</v>
      </c>
      <c r="BL1957" s="10">
        <f t="shared" ca="1" si="1182"/>
        <v>0</v>
      </c>
      <c r="BM1957" s="10">
        <f t="shared" ca="1" si="1182"/>
        <v>0</v>
      </c>
      <c r="BN1957" s="10">
        <f t="shared" ca="1" si="1182"/>
        <v>0</v>
      </c>
      <c r="BO1957" s="10">
        <f t="shared" ca="1" si="1182"/>
        <v>0</v>
      </c>
      <c r="BP1957" s="10">
        <f t="shared" ref="BP1957:CE1972" ca="1" si="1187">IF(AND($M1957&gt;BO$4,$M1957&lt;=BP$4),MAX(BP1956,$N1957),0)</f>
        <v>2.8642051539023383E-2</v>
      </c>
      <c r="BQ1957" s="10">
        <f t="shared" ca="1" si="1186"/>
        <v>0</v>
      </c>
      <c r="BR1957" s="10">
        <f t="shared" ca="1" si="1186"/>
        <v>0</v>
      </c>
      <c r="BS1957" s="10">
        <f t="shared" ca="1" si="1186"/>
        <v>0</v>
      </c>
      <c r="BT1957" s="10">
        <f t="shared" ca="1" si="1186"/>
        <v>0</v>
      </c>
      <c r="BU1957" s="10">
        <f t="shared" ca="1" si="1186"/>
        <v>0</v>
      </c>
      <c r="BV1957" s="10">
        <f t="shared" ca="1" si="1186"/>
        <v>0</v>
      </c>
      <c r="BW1957" s="10">
        <f t="shared" ca="1" si="1186"/>
        <v>0</v>
      </c>
      <c r="BX1957" s="10">
        <f t="shared" ca="1" si="1186"/>
        <v>0</v>
      </c>
      <c r="BY1957" s="10">
        <f t="shared" ca="1" si="1186"/>
        <v>0</v>
      </c>
      <c r="BZ1957" s="10">
        <f t="shared" ca="1" si="1186"/>
        <v>0</v>
      </c>
      <c r="CA1957" s="10">
        <f t="shared" ca="1" si="1186"/>
        <v>0</v>
      </c>
      <c r="CB1957" s="10">
        <f t="shared" ca="1" si="1186"/>
        <v>0</v>
      </c>
      <c r="CC1957" s="10">
        <f t="shared" ca="1" si="1186"/>
        <v>0</v>
      </c>
      <c r="CD1957" s="10">
        <f t="shared" ca="1" si="1186"/>
        <v>0</v>
      </c>
      <c r="CE1957" s="10">
        <f t="shared" ca="1" si="1186"/>
        <v>0</v>
      </c>
      <c r="CF1957" s="10">
        <f t="shared" ca="1" si="1185"/>
        <v>0</v>
      </c>
      <c r="CG1957" s="10">
        <f t="shared" ca="1" si="1183"/>
        <v>0</v>
      </c>
      <c r="CH1957" s="10">
        <f t="shared" ca="1" si="1183"/>
        <v>0</v>
      </c>
      <c r="CI1957" s="10">
        <f t="shared" ca="1" si="1183"/>
        <v>0</v>
      </c>
      <c r="CJ1957" s="10">
        <f t="shared" ca="1" si="1183"/>
        <v>0</v>
      </c>
      <c r="CK1957" s="10">
        <f t="shared" ca="1" si="1183"/>
        <v>0</v>
      </c>
      <c r="CL1957" s="10">
        <f t="shared" ca="1" si="1183"/>
        <v>0</v>
      </c>
      <c r="CM1957" s="10">
        <f t="shared" ca="1" si="1183"/>
        <v>0</v>
      </c>
      <c r="CN1957" s="10">
        <f t="shared" ca="1" si="1183"/>
        <v>0</v>
      </c>
      <c r="CO1957" s="10">
        <f t="shared" ca="1" si="1183"/>
        <v>0</v>
      </c>
      <c r="CP1957" s="10">
        <f t="shared" ca="1" si="1183"/>
        <v>0</v>
      </c>
      <c r="CQ1957" s="10">
        <f t="shared" ca="1" si="1183"/>
        <v>0</v>
      </c>
      <c r="CR1957" s="10">
        <f t="shared" ca="1" si="1183"/>
        <v>0</v>
      </c>
      <c r="CS1957" s="10">
        <f t="shared" ca="1" si="1183"/>
        <v>0</v>
      </c>
      <c r="CT1957" s="10">
        <f t="shared" ca="1" si="1183"/>
        <v>0</v>
      </c>
      <c r="CU1957" s="10">
        <f t="shared" ca="1" si="1183"/>
        <v>0</v>
      </c>
      <c r="CV1957" s="10">
        <f t="shared" ca="1" si="1181"/>
        <v>0</v>
      </c>
      <c r="CW1957" s="10">
        <f t="shared" ca="1" si="1181"/>
        <v>0</v>
      </c>
      <c r="CX1957" s="10">
        <f t="shared" ca="1" si="1181"/>
        <v>0</v>
      </c>
      <c r="CY1957" s="10">
        <f t="shared" ca="1" si="1181"/>
        <v>0</v>
      </c>
      <c r="CZ1957" s="10">
        <f t="shared" ca="1" si="1181"/>
        <v>0</v>
      </c>
    </row>
    <row r="1958" spans="1:104" x14ac:dyDescent="0.25">
      <c r="A1958" s="3">
        <v>9.6782333317110447E-2</v>
      </c>
      <c r="B1958" s="2">
        <v>2.2693190449584566E-2</v>
      </c>
      <c r="C1958" s="10">
        <f t="shared" ca="1" si="1170"/>
        <v>1953</v>
      </c>
      <c r="D1958" s="10">
        <f t="shared" ca="1" si="1171"/>
        <v>0</v>
      </c>
      <c r="E1958" s="10">
        <f t="shared" ca="1" si="1180"/>
        <v>0</v>
      </c>
      <c r="F1958" s="10">
        <f t="shared" ca="1" si="1180"/>
        <v>0</v>
      </c>
      <c r="G1958" s="10">
        <f t="shared" ca="1" si="1180"/>
        <v>0</v>
      </c>
      <c r="H1958" s="10">
        <f t="shared" ca="1" si="1180"/>
        <v>0</v>
      </c>
      <c r="I1958" s="10">
        <f t="shared" ca="1" si="1180"/>
        <v>0</v>
      </c>
      <c r="J1958" s="10">
        <f t="shared" ca="1" si="1180"/>
        <v>0</v>
      </c>
      <c r="K1958" s="10">
        <f t="shared" ca="1" si="1180"/>
        <v>0</v>
      </c>
      <c r="L1958" s="10">
        <f t="shared" ca="1" si="1180"/>
        <v>0</v>
      </c>
      <c r="M1958" s="10">
        <f t="shared" ca="1" si="1180"/>
        <v>0</v>
      </c>
      <c r="N1958" s="10">
        <f t="shared" ca="1" si="1180"/>
        <v>0</v>
      </c>
      <c r="O1958" s="10">
        <f t="shared" ca="1" si="1180"/>
        <v>0</v>
      </c>
      <c r="P1958" s="10">
        <f t="shared" ca="1" si="1180"/>
        <v>0</v>
      </c>
      <c r="Q1958" s="10">
        <f t="shared" ca="1" si="1180"/>
        <v>0</v>
      </c>
      <c r="R1958" s="10">
        <f t="shared" ca="1" si="1180"/>
        <v>0</v>
      </c>
      <c r="S1958" s="10">
        <f t="shared" ca="1" si="1180"/>
        <v>0</v>
      </c>
      <c r="T1958" s="10">
        <f t="shared" ca="1" si="1180"/>
        <v>0</v>
      </c>
      <c r="U1958" s="10">
        <f t="shared" ca="1" si="1184"/>
        <v>0</v>
      </c>
      <c r="V1958" s="10">
        <f t="shared" ca="1" si="1184"/>
        <v>0</v>
      </c>
      <c r="W1958" s="10">
        <f t="shared" ca="1" si="1184"/>
        <v>0</v>
      </c>
      <c r="X1958" s="10">
        <f t="shared" ca="1" si="1184"/>
        <v>0</v>
      </c>
      <c r="Y1958" s="10">
        <f t="shared" ca="1" si="1184"/>
        <v>0</v>
      </c>
      <c r="Z1958" s="10">
        <f t="shared" ca="1" si="1184"/>
        <v>0</v>
      </c>
      <c r="AA1958" s="10">
        <f t="shared" ca="1" si="1184"/>
        <v>0</v>
      </c>
      <c r="AB1958" s="10">
        <f t="shared" ref="AB1958:AY1968" ca="1" si="1188">IF(AND($M1958&gt;AA$4,$M1958&lt;=AB$4),MAX(AB1957,$N1958),0)</f>
        <v>0</v>
      </c>
      <c r="AC1958" s="10">
        <f t="shared" ca="1" si="1188"/>
        <v>0</v>
      </c>
      <c r="AD1958" s="10">
        <f t="shared" ca="1" si="1188"/>
        <v>0</v>
      </c>
      <c r="AE1958" s="10">
        <f t="shared" ca="1" si="1188"/>
        <v>0</v>
      </c>
      <c r="AF1958" s="10">
        <f t="shared" ca="1" si="1188"/>
        <v>0</v>
      </c>
      <c r="AG1958" s="10">
        <f t="shared" ca="1" si="1188"/>
        <v>0</v>
      </c>
      <c r="AH1958" s="10">
        <f t="shared" ca="1" si="1188"/>
        <v>0</v>
      </c>
      <c r="AI1958" s="10">
        <f t="shared" ca="1" si="1188"/>
        <v>0</v>
      </c>
      <c r="AJ1958" s="10">
        <f t="shared" ca="1" si="1188"/>
        <v>0</v>
      </c>
      <c r="AK1958" s="10">
        <f t="shared" ca="1" si="1188"/>
        <v>0</v>
      </c>
      <c r="AL1958" s="10">
        <f t="shared" ca="1" si="1188"/>
        <v>0</v>
      </c>
      <c r="AM1958" s="10">
        <f t="shared" ca="1" si="1188"/>
        <v>0</v>
      </c>
      <c r="AN1958" s="10">
        <f t="shared" ca="1" si="1188"/>
        <v>0</v>
      </c>
      <c r="AO1958" s="10">
        <f t="shared" ca="1" si="1188"/>
        <v>0</v>
      </c>
      <c r="AP1958" s="10">
        <f t="shared" ca="1" si="1188"/>
        <v>0</v>
      </c>
      <c r="AQ1958" s="10">
        <f t="shared" ca="1" si="1188"/>
        <v>0</v>
      </c>
      <c r="AR1958" s="10">
        <f t="shared" ca="1" si="1188"/>
        <v>0</v>
      </c>
      <c r="AS1958" s="10">
        <f t="shared" ca="1" si="1188"/>
        <v>0</v>
      </c>
      <c r="AT1958" s="10">
        <f t="shared" ca="1" si="1188"/>
        <v>0</v>
      </c>
      <c r="AU1958" s="10">
        <f t="shared" ca="1" si="1188"/>
        <v>0</v>
      </c>
      <c r="AV1958" s="10">
        <f t="shared" ca="1" si="1188"/>
        <v>0</v>
      </c>
      <c r="AW1958" s="10">
        <f t="shared" ca="1" si="1188"/>
        <v>0</v>
      </c>
      <c r="AX1958" s="10">
        <f t="shared" ca="1" si="1188"/>
        <v>0</v>
      </c>
      <c r="AY1958" s="10">
        <f t="shared" ca="1" si="1188"/>
        <v>0</v>
      </c>
      <c r="AZ1958" s="10">
        <f t="shared" ca="1" si="1182"/>
        <v>0</v>
      </c>
      <c r="BA1958" s="10">
        <f t="shared" ca="1" si="1182"/>
        <v>0</v>
      </c>
      <c r="BB1958" s="10">
        <f t="shared" ca="1" si="1182"/>
        <v>0</v>
      </c>
      <c r="BC1958" s="10">
        <f t="shared" ca="1" si="1182"/>
        <v>0</v>
      </c>
      <c r="BD1958" s="10">
        <f t="shared" ca="1" si="1182"/>
        <v>0</v>
      </c>
      <c r="BE1958" s="10">
        <f t="shared" ca="1" si="1182"/>
        <v>0</v>
      </c>
      <c r="BF1958" s="10">
        <f t="shared" ca="1" si="1182"/>
        <v>0</v>
      </c>
      <c r="BG1958" s="10">
        <f t="shared" ca="1" si="1182"/>
        <v>0</v>
      </c>
      <c r="BH1958" s="10">
        <f t="shared" ca="1" si="1182"/>
        <v>0</v>
      </c>
      <c r="BI1958" s="10">
        <f t="shared" ca="1" si="1182"/>
        <v>0</v>
      </c>
      <c r="BJ1958" s="10">
        <f t="shared" ca="1" si="1182"/>
        <v>0</v>
      </c>
      <c r="BK1958" s="10">
        <f t="shared" ca="1" si="1182"/>
        <v>0</v>
      </c>
      <c r="BL1958" s="10">
        <f t="shared" ca="1" si="1182"/>
        <v>0</v>
      </c>
      <c r="BM1958" s="10">
        <f t="shared" ca="1" si="1182"/>
        <v>0</v>
      </c>
      <c r="BN1958" s="10">
        <f t="shared" ca="1" si="1182"/>
        <v>0</v>
      </c>
      <c r="BO1958" s="10">
        <f t="shared" ca="1" si="1182"/>
        <v>0</v>
      </c>
      <c r="BP1958" s="10">
        <f t="shared" ca="1" si="1187"/>
        <v>2.8642051539023383E-2</v>
      </c>
      <c r="BQ1958" s="10">
        <f t="shared" ca="1" si="1186"/>
        <v>0</v>
      </c>
      <c r="BR1958" s="10">
        <f t="shared" ca="1" si="1186"/>
        <v>0</v>
      </c>
      <c r="BS1958" s="10">
        <f t="shared" ca="1" si="1186"/>
        <v>0</v>
      </c>
      <c r="BT1958" s="10">
        <f t="shared" ca="1" si="1186"/>
        <v>0</v>
      </c>
      <c r="BU1958" s="10">
        <f t="shared" ca="1" si="1186"/>
        <v>0</v>
      </c>
      <c r="BV1958" s="10">
        <f t="shared" ca="1" si="1186"/>
        <v>0</v>
      </c>
      <c r="BW1958" s="10">
        <f t="shared" ca="1" si="1186"/>
        <v>0</v>
      </c>
      <c r="BX1958" s="10">
        <f t="shared" ca="1" si="1186"/>
        <v>0</v>
      </c>
      <c r="BY1958" s="10">
        <f t="shared" ca="1" si="1186"/>
        <v>0</v>
      </c>
      <c r="BZ1958" s="10">
        <f t="shared" ca="1" si="1186"/>
        <v>0</v>
      </c>
      <c r="CA1958" s="10">
        <f t="shared" ca="1" si="1186"/>
        <v>0</v>
      </c>
      <c r="CB1958" s="10">
        <f t="shared" ca="1" si="1186"/>
        <v>0</v>
      </c>
      <c r="CC1958" s="10">
        <f t="shared" ca="1" si="1186"/>
        <v>0</v>
      </c>
      <c r="CD1958" s="10">
        <f t="shared" ca="1" si="1186"/>
        <v>0</v>
      </c>
      <c r="CE1958" s="10">
        <f t="shared" ca="1" si="1186"/>
        <v>0</v>
      </c>
      <c r="CF1958" s="10">
        <f t="shared" ca="1" si="1185"/>
        <v>0</v>
      </c>
      <c r="CG1958" s="10">
        <f t="shared" ca="1" si="1183"/>
        <v>0</v>
      </c>
      <c r="CH1958" s="10">
        <f t="shared" ca="1" si="1183"/>
        <v>0</v>
      </c>
      <c r="CI1958" s="10">
        <f t="shared" ca="1" si="1183"/>
        <v>0</v>
      </c>
      <c r="CJ1958" s="10">
        <f t="shared" ca="1" si="1183"/>
        <v>0</v>
      </c>
      <c r="CK1958" s="10">
        <f t="shared" ca="1" si="1183"/>
        <v>0</v>
      </c>
      <c r="CL1958" s="10">
        <f t="shared" ca="1" si="1183"/>
        <v>0</v>
      </c>
      <c r="CM1958" s="10">
        <f t="shared" ca="1" si="1183"/>
        <v>0</v>
      </c>
      <c r="CN1958" s="10">
        <f t="shared" ca="1" si="1183"/>
        <v>0</v>
      </c>
      <c r="CO1958" s="10">
        <f t="shared" ca="1" si="1183"/>
        <v>0</v>
      </c>
      <c r="CP1958" s="10">
        <f t="shared" ca="1" si="1183"/>
        <v>0</v>
      </c>
      <c r="CQ1958" s="10">
        <f t="shared" ca="1" si="1183"/>
        <v>0</v>
      </c>
      <c r="CR1958" s="10">
        <f t="shared" ca="1" si="1183"/>
        <v>0</v>
      </c>
      <c r="CS1958" s="10">
        <f t="shared" ca="1" si="1183"/>
        <v>0</v>
      </c>
      <c r="CT1958" s="10">
        <f t="shared" ca="1" si="1183"/>
        <v>0</v>
      </c>
      <c r="CU1958" s="10">
        <f t="shared" ca="1" si="1183"/>
        <v>0</v>
      </c>
      <c r="CV1958" s="10">
        <f t="shared" ca="1" si="1181"/>
        <v>0</v>
      </c>
      <c r="CW1958" s="10">
        <f t="shared" ca="1" si="1181"/>
        <v>0</v>
      </c>
      <c r="CX1958" s="10">
        <f t="shared" ca="1" si="1181"/>
        <v>0</v>
      </c>
      <c r="CY1958" s="10">
        <f t="shared" ca="1" si="1181"/>
        <v>0</v>
      </c>
      <c r="CZ1958" s="10">
        <f t="shared" ca="1" si="1181"/>
        <v>0</v>
      </c>
    </row>
    <row r="1959" spans="1:104" x14ac:dyDescent="0.25">
      <c r="A1959" s="3">
        <v>9.6799039139183141E-2</v>
      </c>
      <c r="B1959" s="2">
        <v>2.6140706811452752E-3</v>
      </c>
      <c r="C1959" s="10">
        <f t="shared" ca="1" si="1170"/>
        <v>1954</v>
      </c>
      <c r="D1959" s="10">
        <f t="shared" ca="1" si="1171"/>
        <v>0</v>
      </c>
      <c r="E1959" s="10">
        <f t="shared" ca="1" si="1180"/>
        <v>0</v>
      </c>
      <c r="F1959" s="10">
        <f t="shared" ca="1" si="1180"/>
        <v>0</v>
      </c>
      <c r="G1959" s="10">
        <f t="shared" ca="1" si="1180"/>
        <v>0</v>
      </c>
      <c r="H1959" s="10">
        <f t="shared" ca="1" si="1180"/>
        <v>0</v>
      </c>
      <c r="I1959" s="10">
        <f t="shared" ca="1" si="1180"/>
        <v>0</v>
      </c>
      <c r="J1959" s="10">
        <f t="shared" ca="1" si="1180"/>
        <v>0</v>
      </c>
      <c r="K1959" s="10">
        <f t="shared" ca="1" si="1180"/>
        <v>0</v>
      </c>
      <c r="L1959" s="10">
        <f t="shared" ca="1" si="1180"/>
        <v>0</v>
      </c>
      <c r="M1959" s="10">
        <f t="shared" ca="1" si="1180"/>
        <v>0</v>
      </c>
      <c r="N1959" s="10">
        <f t="shared" ca="1" si="1180"/>
        <v>0</v>
      </c>
      <c r="O1959" s="10">
        <f t="shared" ca="1" si="1180"/>
        <v>0</v>
      </c>
      <c r="P1959" s="10">
        <f t="shared" ca="1" si="1180"/>
        <v>0</v>
      </c>
      <c r="Q1959" s="10">
        <f t="shared" ca="1" si="1180"/>
        <v>0</v>
      </c>
      <c r="R1959" s="10">
        <f t="shared" ca="1" si="1180"/>
        <v>0</v>
      </c>
      <c r="S1959" s="10">
        <f t="shared" ca="1" si="1180"/>
        <v>0</v>
      </c>
      <c r="T1959" s="10">
        <f t="shared" ref="T1959:AI1974" ca="1" si="1189">IF(AND($M1959&gt;S$4,$M1959&lt;=T$4),MAX(T1958,$N1959),0)</f>
        <v>0</v>
      </c>
      <c r="U1959" s="10">
        <f t="shared" ca="1" si="1189"/>
        <v>0</v>
      </c>
      <c r="V1959" s="10">
        <f t="shared" ca="1" si="1189"/>
        <v>0</v>
      </c>
      <c r="W1959" s="10">
        <f t="shared" ca="1" si="1189"/>
        <v>0</v>
      </c>
      <c r="X1959" s="10">
        <f t="shared" ca="1" si="1189"/>
        <v>0</v>
      </c>
      <c r="Y1959" s="10">
        <f t="shared" ca="1" si="1189"/>
        <v>0</v>
      </c>
      <c r="Z1959" s="10">
        <f t="shared" ca="1" si="1189"/>
        <v>0</v>
      </c>
      <c r="AA1959" s="10">
        <f t="shared" ca="1" si="1189"/>
        <v>0</v>
      </c>
      <c r="AB1959" s="10">
        <f t="shared" ca="1" si="1188"/>
        <v>0</v>
      </c>
      <c r="AC1959" s="10">
        <f t="shared" ca="1" si="1188"/>
        <v>0</v>
      </c>
      <c r="AD1959" s="10">
        <f t="shared" ca="1" si="1188"/>
        <v>0</v>
      </c>
      <c r="AE1959" s="10">
        <f t="shared" ca="1" si="1188"/>
        <v>0</v>
      </c>
      <c r="AF1959" s="10">
        <f t="shared" ca="1" si="1188"/>
        <v>0</v>
      </c>
      <c r="AG1959" s="10">
        <f t="shared" ca="1" si="1188"/>
        <v>0</v>
      </c>
      <c r="AH1959" s="10">
        <f t="shared" ca="1" si="1188"/>
        <v>0</v>
      </c>
      <c r="AI1959" s="10">
        <f t="shared" ca="1" si="1188"/>
        <v>0</v>
      </c>
      <c r="AJ1959" s="10">
        <f t="shared" ca="1" si="1188"/>
        <v>0</v>
      </c>
      <c r="AK1959" s="10">
        <f t="shared" ca="1" si="1188"/>
        <v>0</v>
      </c>
      <c r="AL1959" s="10">
        <f t="shared" ca="1" si="1188"/>
        <v>0</v>
      </c>
      <c r="AM1959" s="10">
        <f t="shared" ca="1" si="1188"/>
        <v>0</v>
      </c>
      <c r="AN1959" s="10">
        <f t="shared" ca="1" si="1188"/>
        <v>0</v>
      </c>
      <c r="AO1959" s="10">
        <f t="shared" ca="1" si="1188"/>
        <v>0</v>
      </c>
      <c r="AP1959" s="10">
        <f t="shared" ca="1" si="1188"/>
        <v>0</v>
      </c>
      <c r="AQ1959" s="10">
        <f t="shared" ca="1" si="1188"/>
        <v>0</v>
      </c>
      <c r="AR1959" s="10">
        <f t="shared" ca="1" si="1188"/>
        <v>0</v>
      </c>
      <c r="AS1959" s="10">
        <f t="shared" ca="1" si="1188"/>
        <v>0</v>
      </c>
      <c r="AT1959" s="10">
        <f t="shared" ca="1" si="1188"/>
        <v>0</v>
      </c>
      <c r="AU1959" s="10">
        <f t="shared" ca="1" si="1188"/>
        <v>0</v>
      </c>
      <c r="AV1959" s="10">
        <f t="shared" ca="1" si="1188"/>
        <v>0</v>
      </c>
      <c r="AW1959" s="10">
        <f t="shared" ca="1" si="1188"/>
        <v>0</v>
      </c>
      <c r="AX1959" s="10">
        <f t="shared" ca="1" si="1188"/>
        <v>0</v>
      </c>
      <c r="AY1959" s="10">
        <f t="shared" ca="1" si="1188"/>
        <v>0</v>
      </c>
      <c r="AZ1959" s="10">
        <f t="shared" ca="1" si="1182"/>
        <v>0</v>
      </c>
      <c r="BA1959" s="10">
        <f t="shared" ca="1" si="1182"/>
        <v>0</v>
      </c>
      <c r="BB1959" s="10">
        <f t="shared" ca="1" si="1182"/>
        <v>0</v>
      </c>
      <c r="BC1959" s="10">
        <f t="shared" ca="1" si="1182"/>
        <v>0</v>
      </c>
      <c r="BD1959" s="10">
        <f t="shared" ca="1" si="1182"/>
        <v>0</v>
      </c>
      <c r="BE1959" s="10">
        <f t="shared" ca="1" si="1182"/>
        <v>0</v>
      </c>
      <c r="BF1959" s="10">
        <f t="shared" ca="1" si="1182"/>
        <v>0</v>
      </c>
      <c r="BG1959" s="10">
        <f t="shared" ca="1" si="1182"/>
        <v>0</v>
      </c>
      <c r="BH1959" s="10">
        <f t="shared" ca="1" si="1182"/>
        <v>0</v>
      </c>
      <c r="BI1959" s="10">
        <f t="shared" ca="1" si="1182"/>
        <v>0</v>
      </c>
      <c r="BJ1959" s="10">
        <f t="shared" ca="1" si="1182"/>
        <v>0</v>
      </c>
      <c r="BK1959" s="10">
        <f t="shared" ca="1" si="1182"/>
        <v>0</v>
      </c>
      <c r="BL1959" s="10">
        <f t="shared" ca="1" si="1182"/>
        <v>0</v>
      </c>
      <c r="BM1959" s="10">
        <f t="shared" ca="1" si="1182"/>
        <v>0</v>
      </c>
      <c r="BN1959" s="10">
        <f t="shared" ca="1" si="1182"/>
        <v>0</v>
      </c>
      <c r="BO1959" s="10">
        <f t="shared" ca="1" si="1182"/>
        <v>0</v>
      </c>
      <c r="BP1959" s="10">
        <f t="shared" ca="1" si="1187"/>
        <v>2.8642051539023383E-2</v>
      </c>
      <c r="BQ1959" s="10">
        <f t="shared" ca="1" si="1186"/>
        <v>0</v>
      </c>
      <c r="BR1959" s="10">
        <f t="shared" ca="1" si="1186"/>
        <v>0</v>
      </c>
      <c r="BS1959" s="10">
        <f t="shared" ca="1" si="1186"/>
        <v>0</v>
      </c>
      <c r="BT1959" s="10">
        <f t="shared" ca="1" si="1186"/>
        <v>0</v>
      </c>
      <c r="BU1959" s="10">
        <f t="shared" ca="1" si="1186"/>
        <v>0</v>
      </c>
      <c r="BV1959" s="10">
        <f t="shared" ca="1" si="1186"/>
        <v>0</v>
      </c>
      <c r="BW1959" s="10">
        <f t="shared" ca="1" si="1186"/>
        <v>0</v>
      </c>
      <c r="BX1959" s="10">
        <f t="shared" ca="1" si="1186"/>
        <v>0</v>
      </c>
      <c r="BY1959" s="10">
        <f t="shared" ca="1" si="1186"/>
        <v>0</v>
      </c>
      <c r="BZ1959" s="10">
        <f t="shared" ca="1" si="1186"/>
        <v>0</v>
      </c>
      <c r="CA1959" s="10">
        <f t="shared" ca="1" si="1186"/>
        <v>0</v>
      </c>
      <c r="CB1959" s="10">
        <f t="shared" ca="1" si="1186"/>
        <v>0</v>
      </c>
      <c r="CC1959" s="10">
        <f t="shared" ca="1" si="1186"/>
        <v>0</v>
      </c>
      <c r="CD1959" s="10">
        <f t="shared" ca="1" si="1186"/>
        <v>0</v>
      </c>
      <c r="CE1959" s="10">
        <f t="shared" ca="1" si="1186"/>
        <v>0</v>
      </c>
      <c r="CF1959" s="10">
        <f t="shared" ca="1" si="1185"/>
        <v>0</v>
      </c>
      <c r="CG1959" s="10">
        <f t="shared" ca="1" si="1183"/>
        <v>0</v>
      </c>
      <c r="CH1959" s="10">
        <f t="shared" ca="1" si="1183"/>
        <v>0</v>
      </c>
      <c r="CI1959" s="10">
        <f t="shared" ca="1" si="1183"/>
        <v>0</v>
      </c>
      <c r="CJ1959" s="10">
        <f t="shared" ca="1" si="1183"/>
        <v>0</v>
      </c>
      <c r="CK1959" s="10">
        <f t="shared" ca="1" si="1183"/>
        <v>0</v>
      </c>
      <c r="CL1959" s="10">
        <f t="shared" ca="1" si="1183"/>
        <v>0</v>
      </c>
      <c r="CM1959" s="10">
        <f t="shared" ca="1" si="1183"/>
        <v>0</v>
      </c>
      <c r="CN1959" s="10">
        <f t="shared" ca="1" si="1183"/>
        <v>0</v>
      </c>
      <c r="CO1959" s="10">
        <f t="shared" ca="1" si="1183"/>
        <v>0</v>
      </c>
      <c r="CP1959" s="10">
        <f t="shared" ca="1" si="1183"/>
        <v>0</v>
      </c>
      <c r="CQ1959" s="10">
        <f t="shared" ca="1" si="1183"/>
        <v>0</v>
      </c>
      <c r="CR1959" s="10">
        <f t="shared" ca="1" si="1183"/>
        <v>0</v>
      </c>
      <c r="CS1959" s="10">
        <f t="shared" ca="1" si="1183"/>
        <v>0</v>
      </c>
      <c r="CT1959" s="10">
        <f t="shared" ca="1" si="1183"/>
        <v>0</v>
      </c>
      <c r="CU1959" s="10">
        <f t="shared" ca="1" si="1183"/>
        <v>0</v>
      </c>
      <c r="CV1959" s="10">
        <f t="shared" ca="1" si="1181"/>
        <v>0</v>
      </c>
      <c r="CW1959" s="10">
        <f t="shared" ca="1" si="1181"/>
        <v>0</v>
      </c>
      <c r="CX1959" s="10">
        <f t="shared" ca="1" si="1181"/>
        <v>0</v>
      </c>
      <c r="CY1959" s="10">
        <f t="shared" ca="1" si="1181"/>
        <v>0</v>
      </c>
      <c r="CZ1959" s="10">
        <f t="shared" ca="1" si="1181"/>
        <v>0</v>
      </c>
    </row>
    <row r="1960" spans="1:104" x14ac:dyDescent="0.25">
      <c r="A1960" s="3">
        <v>9.6821611225191728E-2</v>
      </c>
      <c r="B1960" s="2">
        <v>8.0262461310766087E-3</v>
      </c>
      <c r="C1960" s="10">
        <f t="shared" ca="1" si="1170"/>
        <v>1955</v>
      </c>
      <c r="D1960" s="10">
        <f t="shared" ca="1" si="1171"/>
        <v>0</v>
      </c>
      <c r="E1960" s="10">
        <f t="shared" ref="E1960:T1975" ca="1" si="1190">IF(AND($M1960&gt;D$4,$M1960&lt;=E$4),MAX(E1959,$N1960),0)</f>
        <v>0</v>
      </c>
      <c r="F1960" s="10">
        <f t="shared" ca="1" si="1190"/>
        <v>0</v>
      </c>
      <c r="G1960" s="10">
        <f t="shared" ca="1" si="1190"/>
        <v>0</v>
      </c>
      <c r="H1960" s="10">
        <f t="shared" ca="1" si="1190"/>
        <v>0</v>
      </c>
      <c r="I1960" s="10">
        <f t="shared" ca="1" si="1190"/>
        <v>0</v>
      </c>
      <c r="J1960" s="10">
        <f t="shared" ca="1" si="1190"/>
        <v>0</v>
      </c>
      <c r="K1960" s="10">
        <f t="shared" ca="1" si="1190"/>
        <v>0</v>
      </c>
      <c r="L1960" s="10">
        <f t="shared" ca="1" si="1190"/>
        <v>0</v>
      </c>
      <c r="M1960" s="10">
        <f t="shared" ca="1" si="1190"/>
        <v>0</v>
      </c>
      <c r="N1960" s="10">
        <f t="shared" ca="1" si="1190"/>
        <v>0</v>
      </c>
      <c r="O1960" s="10">
        <f t="shared" ca="1" si="1190"/>
        <v>0</v>
      </c>
      <c r="P1960" s="10">
        <f t="shared" ca="1" si="1190"/>
        <v>0</v>
      </c>
      <c r="Q1960" s="10">
        <f t="shared" ca="1" si="1190"/>
        <v>0</v>
      </c>
      <c r="R1960" s="10">
        <f t="shared" ca="1" si="1190"/>
        <v>0</v>
      </c>
      <c r="S1960" s="10">
        <f t="shared" ca="1" si="1190"/>
        <v>0</v>
      </c>
      <c r="T1960" s="10">
        <f t="shared" ca="1" si="1189"/>
        <v>0</v>
      </c>
      <c r="U1960" s="10">
        <f t="shared" ca="1" si="1189"/>
        <v>0</v>
      </c>
      <c r="V1960" s="10">
        <f t="shared" ca="1" si="1189"/>
        <v>0</v>
      </c>
      <c r="W1960" s="10">
        <f t="shared" ca="1" si="1189"/>
        <v>0</v>
      </c>
      <c r="X1960" s="10">
        <f t="shared" ca="1" si="1189"/>
        <v>0</v>
      </c>
      <c r="Y1960" s="10">
        <f t="shared" ca="1" si="1189"/>
        <v>0</v>
      </c>
      <c r="Z1960" s="10">
        <f t="shared" ca="1" si="1189"/>
        <v>0</v>
      </c>
      <c r="AA1960" s="10">
        <f t="shared" ca="1" si="1189"/>
        <v>0</v>
      </c>
      <c r="AB1960" s="10">
        <f t="shared" ca="1" si="1188"/>
        <v>0</v>
      </c>
      <c r="AC1960" s="10">
        <f t="shared" ca="1" si="1188"/>
        <v>0</v>
      </c>
      <c r="AD1960" s="10">
        <f t="shared" ca="1" si="1188"/>
        <v>0</v>
      </c>
      <c r="AE1960" s="10">
        <f t="shared" ca="1" si="1188"/>
        <v>0</v>
      </c>
      <c r="AF1960" s="10">
        <f t="shared" ca="1" si="1188"/>
        <v>0</v>
      </c>
      <c r="AG1960" s="10">
        <f t="shared" ca="1" si="1188"/>
        <v>0</v>
      </c>
      <c r="AH1960" s="10">
        <f t="shared" ca="1" si="1188"/>
        <v>0</v>
      </c>
      <c r="AI1960" s="10">
        <f t="shared" ca="1" si="1188"/>
        <v>0</v>
      </c>
      <c r="AJ1960" s="10">
        <f t="shared" ca="1" si="1188"/>
        <v>0</v>
      </c>
      <c r="AK1960" s="10">
        <f t="shared" ca="1" si="1188"/>
        <v>0</v>
      </c>
      <c r="AL1960" s="10">
        <f t="shared" ca="1" si="1188"/>
        <v>0</v>
      </c>
      <c r="AM1960" s="10">
        <f t="shared" ca="1" si="1188"/>
        <v>0</v>
      </c>
      <c r="AN1960" s="10">
        <f t="shared" ca="1" si="1188"/>
        <v>0</v>
      </c>
      <c r="AO1960" s="10">
        <f t="shared" ca="1" si="1188"/>
        <v>0</v>
      </c>
      <c r="AP1960" s="10">
        <f t="shared" ca="1" si="1188"/>
        <v>0</v>
      </c>
      <c r="AQ1960" s="10">
        <f t="shared" ca="1" si="1188"/>
        <v>0</v>
      </c>
      <c r="AR1960" s="10">
        <f t="shared" ca="1" si="1188"/>
        <v>0</v>
      </c>
      <c r="AS1960" s="10">
        <f t="shared" ca="1" si="1188"/>
        <v>0</v>
      </c>
      <c r="AT1960" s="10">
        <f t="shared" ca="1" si="1188"/>
        <v>0</v>
      </c>
      <c r="AU1960" s="10">
        <f t="shared" ca="1" si="1188"/>
        <v>0</v>
      </c>
      <c r="AV1960" s="10">
        <f t="shared" ca="1" si="1188"/>
        <v>0</v>
      </c>
      <c r="AW1960" s="10">
        <f t="shared" ca="1" si="1188"/>
        <v>0</v>
      </c>
      <c r="AX1960" s="10">
        <f t="shared" ca="1" si="1188"/>
        <v>0</v>
      </c>
      <c r="AY1960" s="10">
        <f t="shared" ca="1" si="1188"/>
        <v>0</v>
      </c>
      <c r="AZ1960" s="10">
        <f t="shared" ca="1" si="1182"/>
        <v>0</v>
      </c>
      <c r="BA1960" s="10">
        <f t="shared" ca="1" si="1182"/>
        <v>0</v>
      </c>
      <c r="BB1960" s="10">
        <f t="shared" ca="1" si="1182"/>
        <v>0</v>
      </c>
      <c r="BC1960" s="10">
        <f t="shared" ca="1" si="1182"/>
        <v>0</v>
      </c>
      <c r="BD1960" s="10">
        <f t="shared" ca="1" si="1182"/>
        <v>0</v>
      </c>
      <c r="BE1960" s="10">
        <f t="shared" ca="1" si="1182"/>
        <v>0</v>
      </c>
      <c r="BF1960" s="10">
        <f t="shared" ca="1" si="1182"/>
        <v>0</v>
      </c>
      <c r="BG1960" s="10">
        <f t="shared" ca="1" si="1182"/>
        <v>0</v>
      </c>
      <c r="BH1960" s="10">
        <f t="shared" ca="1" si="1182"/>
        <v>0</v>
      </c>
      <c r="BI1960" s="10">
        <f t="shared" ca="1" si="1182"/>
        <v>0</v>
      </c>
      <c r="BJ1960" s="10">
        <f t="shared" ca="1" si="1182"/>
        <v>0</v>
      </c>
      <c r="BK1960" s="10">
        <f t="shared" ca="1" si="1182"/>
        <v>0</v>
      </c>
      <c r="BL1960" s="10">
        <f t="shared" ca="1" si="1182"/>
        <v>0</v>
      </c>
      <c r="BM1960" s="10">
        <f t="shared" ca="1" si="1182"/>
        <v>0</v>
      </c>
      <c r="BN1960" s="10">
        <f t="shared" ca="1" si="1182"/>
        <v>0</v>
      </c>
      <c r="BO1960" s="10">
        <f t="shared" ca="1" si="1182"/>
        <v>0</v>
      </c>
      <c r="BP1960" s="10">
        <f t="shared" ca="1" si="1187"/>
        <v>0</v>
      </c>
      <c r="BQ1960" s="10">
        <f t="shared" ca="1" si="1186"/>
        <v>8.0262461310766087E-3</v>
      </c>
      <c r="BR1960" s="10">
        <f t="shared" ca="1" si="1186"/>
        <v>0</v>
      </c>
      <c r="BS1960" s="10">
        <f t="shared" ca="1" si="1186"/>
        <v>0</v>
      </c>
      <c r="BT1960" s="10">
        <f t="shared" ca="1" si="1186"/>
        <v>0</v>
      </c>
      <c r="BU1960" s="10">
        <f t="shared" ca="1" si="1186"/>
        <v>0</v>
      </c>
      <c r="BV1960" s="10">
        <f t="shared" ca="1" si="1186"/>
        <v>0</v>
      </c>
      <c r="BW1960" s="10">
        <f t="shared" ca="1" si="1186"/>
        <v>0</v>
      </c>
      <c r="BX1960" s="10">
        <f t="shared" ca="1" si="1186"/>
        <v>0</v>
      </c>
      <c r="BY1960" s="10">
        <f t="shared" ca="1" si="1186"/>
        <v>0</v>
      </c>
      <c r="BZ1960" s="10">
        <f t="shared" ca="1" si="1186"/>
        <v>0</v>
      </c>
      <c r="CA1960" s="10">
        <f t="shared" ca="1" si="1186"/>
        <v>0</v>
      </c>
      <c r="CB1960" s="10">
        <f t="shared" ca="1" si="1186"/>
        <v>0</v>
      </c>
      <c r="CC1960" s="10">
        <f t="shared" ca="1" si="1186"/>
        <v>0</v>
      </c>
      <c r="CD1960" s="10">
        <f t="shared" ca="1" si="1186"/>
        <v>0</v>
      </c>
      <c r="CE1960" s="10">
        <f t="shared" ca="1" si="1186"/>
        <v>0</v>
      </c>
      <c r="CF1960" s="10">
        <f t="shared" ca="1" si="1185"/>
        <v>0</v>
      </c>
      <c r="CG1960" s="10">
        <f t="shared" ca="1" si="1183"/>
        <v>0</v>
      </c>
      <c r="CH1960" s="10">
        <f t="shared" ca="1" si="1183"/>
        <v>0</v>
      </c>
      <c r="CI1960" s="10">
        <f t="shared" ca="1" si="1183"/>
        <v>0</v>
      </c>
      <c r="CJ1960" s="10">
        <f t="shared" ca="1" si="1183"/>
        <v>0</v>
      </c>
      <c r="CK1960" s="10">
        <f t="shared" ca="1" si="1183"/>
        <v>0</v>
      </c>
      <c r="CL1960" s="10">
        <f t="shared" ca="1" si="1183"/>
        <v>0</v>
      </c>
      <c r="CM1960" s="10">
        <f t="shared" ca="1" si="1183"/>
        <v>0</v>
      </c>
      <c r="CN1960" s="10">
        <f t="shared" ca="1" si="1183"/>
        <v>0</v>
      </c>
      <c r="CO1960" s="10">
        <f t="shared" ca="1" si="1183"/>
        <v>0</v>
      </c>
      <c r="CP1960" s="10">
        <f t="shared" ca="1" si="1183"/>
        <v>0</v>
      </c>
      <c r="CQ1960" s="10">
        <f t="shared" ca="1" si="1183"/>
        <v>0</v>
      </c>
      <c r="CR1960" s="10">
        <f t="shared" ca="1" si="1183"/>
        <v>0</v>
      </c>
      <c r="CS1960" s="10">
        <f t="shared" ca="1" si="1183"/>
        <v>0</v>
      </c>
      <c r="CT1960" s="10">
        <f t="shared" ca="1" si="1183"/>
        <v>0</v>
      </c>
      <c r="CU1960" s="10">
        <f t="shared" ca="1" si="1183"/>
        <v>0</v>
      </c>
      <c r="CV1960" s="10">
        <f t="shared" ca="1" si="1181"/>
        <v>0</v>
      </c>
      <c r="CW1960" s="10">
        <f t="shared" ca="1" si="1181"/>
        <v>0</v>
      </c>
      <c r="CX1960" s="10">
        <f t="shared" ca="1" si="1181"/>
        <v>0</v>
      </c>
      <c r="CY1960" s="10">
        <f t="shared" ca="1" si="1181"/>
        <v>0</v>
      </c>
      <c r="CZ1960" s="10">
        <f t="shared" ca="1" si="1181"/>
        <v>0</v>
      </c>
    </row>
    <row r="1961" spans="1:104" x14ac:dyDescent="0.25">
      <c r="A1961" s="3">
        <v>9.6825210329568034E-2</v>
      </c>
      <c r="B1961" s="2">
        <v>3.4005785909476671E-3</v>
      </c>
      <c r="C1961" s="10">
        <f t="shared" ca="1" si="1170"/>
        <v>1956</v>
      </c>
      <c r="D1961" s="10">
        <f t="shared" ca="1" si="1171"/>
        <v>0</v>
      </c>
      <c r="E1961" s="10">
        <f t="shared" ca="1" si="1190"/>
        <v>0</v>
      </c>
      <c r="F1961" s="10">
        <f t="shared" ca="1" si="1190"/>
        <v>0</v>
      </c>
      <c r="G1961" s="10">
        <f t="shared" ca="1" si="1190"/>
        <v>0</v>
      </c>
      <c r="H1961" s="10">
        <f t="shared" ca="1" si="1190"/>
        <v>0</v>
      </c>
      <c r="I1961" s="10">
        <f t="shared" ca="1" si="1190"/>
        <v>0</v>
      </c>
      <c r="J1961" s="10">
        <f t="shared" ca="1" si="1190"/>
        <v>0</v>
      </c>
      <c r="K1961" s="10">
        <f t="shared" ca="1" si="1190"/>
        <v>0</v>
      </c>
      <c r="L1961" s="10">
        <f t="shared" ca="1" si="1190"/>
        <v>0</v>
      </c>
      <c r="M1961" s="10">
        <f t="shared" ca="1" si="1190"/>
        <v>0</v>
      </c>
      <c r="N1961" s="10">
        <f t="shared" ca="1" si="1190"/>
        <v>0</v>
      </c>
      <c r="O1961" s="10">
        <f t="shared" ca="1" si="1190"/>
        <v>0</v>
      </c>
      <c r="P1961" s="10">
        <f t="shared" ca="1" si="1190"/>
        <v>0</v>
      </c>
      <c r="Q1961" s="10">
        <f t="shared" ca="1" si="1190"/>
        <v>0</v>
      </c>
      <c r="R1961" s="10">
        <f t="shared" ca="1" si="1190"/>
        <v>0</v>
      </c>
      <c r="S1961" s="10">
        <f t="shared" ca="1" si="1190"/>
        <v>0</v>
      </c>
      <c r="T1961" s="10">
        <f t="shared" ca="1" si="1189"/>
        <v>0</v>
      </c>
      <c r="U1961" s="10">
        <f t="shared" ca="1" si="1189"/>
        <v>0</v>
      </c>
      <c r="V1961" s="10">
        <f t="shared" ca="1" si="1189"/>
        <v>0</v>
      </c>
      <c r="W1961" s="10">
        <f t="shared" ca="1" si="1189"/>
        <v>0</v>
      </c>
      <c r="X1961" s="10">
        <f t="shared" ca="1" si="1189"/>
        <v>0</v>
      </c>
      <c r="Y1961" s="10">
        <f t="shared" ca="1" si="1189"/>
        <v>0</v>
      </c>
      <c r="Z1961" s="10">
        <f t="shared" ca="1" si="1189"/>
        <v>0</v>
      </c>
      <c r="AA1961" s="10">
        <f t="shared" ca="1" si="1189"/>
        <v>0</v>
      </c>
      <c r="AB1961" s="10">
        <f t="shared" ca="1" si="1188"/>
        <v>0</v>
      </c>
      <c r="AC1961" s="10">
        <f t="shared" ca="1" si="1188"/>
        <v>0</v>
      </c>
      <c r="AD1961" s="10">
        <f t="shared" ca="1" si="1188"/>
        <v>0</v>
      </c>
      <c r="AE1961" s="10">
        <f t="shared" ca="1" si="1188"/>
        <v>0</v>
      </c>
      <c r="AF1961" s="10">
        <f t="shared" ca="1" si="1188"/>
        <v>0</v>
      </c>
      <c r="AG1961" s="10">
        <f t="shared" ca="1" si="1188"/>
        <v>0</v>
      </c>
      <c r="AH1961" s="10">
        <f t="shared" ca="1" si="1188"/>
        <v>0</v>
      </c>
      <c r="AI1961" s="10">
        <f t="shared" ca="1" si="1188"/>
        <v>0</v>
      </c>
      <c r="AJ1961" s="10">
        <f t="shared" ca="1" si="1188"/>
        <v>0</v>
      </c>
      <c r="AK1961" s="10">
        <f t="shared" ca="1" si="1188"/>
        <v>0</v>
      </c>
      <c r="AL1961" s="10">
        <f t="shared" ca="1" si="1188"/>
        <v>0</v>
      </c>
      <c r="AM1961" s="10">
        <f t="shared" ca="1" si="1188"/>
        <v>0</v>
      </c>
      <c r="AN1961" s="10">
        <f t="shared" ca="1" si="1188"/>
        <v>0</v>
      </c>
      <c r="AO1961" s="10">
        <f t="shared" ca="1" si="1188"/>
        <v>0</v>
      </c>
      <c r="AP1961" s="10">
        <f t="shared" ca="1" si="1188"/>
        <v>0</v>
      </c>
      <c r="AQ1961" s="10">
        <f t="shared" ca="1" si="1188"/>
        <v>0</v>
      </c>
      <c r="AR1961" s="10">
        <f t="shared" ca="1" si="1188"/>
        <v>0</v>
      </c>
      <c r="AS1961" s="10">
        <f t="shared" ca="1" si="1188"/>
        <v>0</v>
      </c>
      <c r="AT1961" s="10">
        <f t="shared" ca="1" si="1188"/>
        <v>0</v>
      </c>
      <c r="AU1961" s="10">
        <f t="shared" ca="1" si="1188"/>
        <v>0</v>
      </c>
      <c r="AV1961" s="10">
        <f t="shared" ca="1" si="1188"/>
        <v>0</v>
      </c>
      <c r="AW1961" s="10">
        <f t="shared" ca="1" si="1188"/>
        <v>0</v>
      </c>
      <c r="AX1961" s="10">
        <f t="shared" ca="1" si="1188"/>
        <v>0</v>
      </c>
      <c r="AY1961" s="10">
        <f t="shared" ca="1" si="1188"/>
        <v>0</v>
      </c>
      <c r="AZ1961" s="10">
        <f t="shared" ca="1" si="1182"/>
        <v>0</v>
      </c>
      <c r="BA1961" s="10">
        <f t="shared" ca="1" si="1182"/>
        <v>0</v>
      </c>
      <c r="BB1961" s="10">
        <f t="shared" ca="1" si="1182"/>
        <v>0</v>
      </c>
      <c r="BC1961" s="10">
        <f t="shared" ca="1" si="1182"/>
        <v>0</v>
      </c>
      <c r="BD1961" s="10">
        <f t="shared" ca="1" si="1182"/>
        <v>0</v>
      </c>
      <c r="BE1961" s="10">
        <f t="shared" ca="1" si="1182"/>
        <v>0</v>
      </c>
      <c r="BF1961" s="10">
        <f t="shared" ca="1" si="1182"/>
        <v>0</v>
      </c>
      <c r="BG1961" s="10">
        <f t="shared" ca="1" si="1182"/>
        <v>0</v>
      </c>
      <c r="BH1961" s="10">
        <f t="shared" ca="1" si="1182"/>
        <v>0</v>
      </c>
      <c r="BI1961" s="10">
        <f t="shared" ca="1" si="1182"/>
        <v>0</v>
      </c>
      <c r="BJ1961" s="10">
        <f t="shared" ca="1" si="1182"/>
        <v>0</v>
      </c>
      <c r="BK1961" s="10">
        <f t="shared" ca="1" si="1182"/>
        <v>0</v>
      </c>
      <c r="BL1961" s="10">
        <f t="shared" ca="1" si="1182"/>
        <v>0</v>
      </c>
      <c r="BM1961" s="10">
        <f t="shared" ca="1" si="1182"/>
        <v>0</v>
      </c>
      <c r="BN1961" s="10">
        <f t="shared" ca="1" si="1182"/>
        <v>0</v>
      </c>
      <c r="BO1961" s="10">
        <f t="shared" ca="1" si="1182"/>
        <v>0</v>
      </c>
      <c r="BP1961" s="10">
        <f t="shared" ca="1" si="1187"/>
        <v>0</v>
      </c>
      <c r="BQ1961" s="10">
        <f t="shared" ca="1" si="1186"/>
        <v>8.0262461310766087E-3</v>
      </c>
      <c r="BR1961" s="10">
        <f t="shared" ca="1" si="1186"/>
        <v>0</v>
      </c>
      <c r="BS1961" s="10">
        <f t="shared" ca="1" si="1186"/>
        <v>0</v>
      </c>
      <c r="BT1961" s="10">
        <f t="shared" ca="1" si="1186"/>
        <v>0</v>
      </c>
      <c r="BU1961" s="10">
        <f t="shared" ca="1" si="1186"/>
        <v>0</v>
      </c>
      <c r="BV1961" s="10">
        <f t="shared" ca="1" si="1186"/>
        <v>0</v>
      </c>
      <c r="BW1961" s="10">
        <f t="shared" ca="1" si="1186"/>
        <v>0</v>
      </c>
      <c r="BX1961" s="10">
        <f t="shared" ca="1" si="1186"/>
        <v>0</v>
      </c>
      <c r="BY1961" s="10">
        <f t="shared" ca="1" si="1186"/>
        <v>0</v>
      </c>
      <c r="BZ1961" s="10">
        <f t="shared" ca="1" si="1186"/>
        <v>0</v>
      </c>
      <c r="CA1961" s="10">
        <f t="shared" ca="1" si="1186"/>
        <v>0</v>
      </c>
      <c r="CB1961" s="10">
        <f t="shared" ca="1" si="1186"/>
        <v>0</v>
      </c>
      <c r="CC1961" s="10">
        <f t="shared" ca="1" si="1186"/>
        <v>0</v>
      </c>
      <c r="CD1961" s="10">
        <f t="shared" ca="1" si="1186"/>
        <v>0</v>
      </c>
      <c r="CE1961" s="10">
        <f t="shared" ca="1" si="1186"/>
        <v>0</v>
      </c>
      <c r="CF1961" s="10">
        <f t="shared" ca="1" si="1185"/>
        <v>0</v>
      </c>
      <c r="CG1961" s="10">
        <f t="shared" ca="1" si="1183"/>
        <v>0</v>
      </c>
      <c r="CH1961" s="10">
        <f t="shared" ca="1" si="1183"/>
        <v>0</v>
      </c>
      <c r="CI1961" s="10">
        <f t="shared" ca="1" si="1183"/>
        <v>0</v>
      </c>
      <c r="CJ1961" s="10">
        <f t="shared" ca="1" si="1183"/>
        <v>0</v>
      </c>
      <c r="CK1961" s="10">
        <f t="shared" ca="1" si="1183"/>
        <v>0</v>
      </c>
      <c r="CL1961" s="10">
        <f t="shared" ca="1" si="1183"/>
        <v>0</v>
      </c>
      <c r="CM1961" s="10">
        <f t="shared" ca="1" si="1183"/>
        <v>0</v>
      </c>
      <c r="CN1961" s="10">
        <f t="shared" ca="1" si="1183"/>
        <v>0</v>
      </c>
      <c r="CO1961" s="10">
        <f t="shared" ca="1" si="1183"/>
        <v>0</v>
      </c>
      <c r="CP1961" s="10">
        <f t="shared" ca="1" si="1183"/>
        <v>0</v>
      </c>
      <c r="CQ1961" s="10">
        <f t="shared" ca="1" si="1183"/>
        <v>0</v>
      </c>
      <c r="CR1961" s="10">
        <f t="shared" ca="1" si="1183"/>
        <v>0</v>
      </c>
      <c r="CS1961" s="10">
        <f t="shared" ca="1" si="1183"/>
        <v>0</v>
      </c>
      <c r="CT1961" s="10">
        <f t="shared" ca="1" si="1183"/>
        <v>0</v>
      </c>
      <c r="CU1961" s="10">
        <f t="shared" ca="1" si="1183"/>
        <v>0</v>
      </c>
      <c r="CV1961" s="10">
        <f t="shared" ca="1" si="1181"/>
        <v>0</v>
      </c>
      <c r="CW1961" s="10">
        <f t="shared" ca="1" si="1181"/>
        <v>0</v>
      </c>
      <c r="CX1961" s="10">
        <f t="shared" ca="1" si="1181"/>
        <v>0</v>
      </c>
      <c r="CY1961" s="10">
        <f t="shared" ca="1" si="1181"/>
        <v>0</v>
      </c>
      <c r="CZ1961" s="10">
        <f t="shared" ca="1" si="1181"/>
        <v>0</v>
      </c>
    </row>
    <row r="1962" spans="1:104" x14ac:dyDescent="0.25">
      <c r="A1962" s="3">
        <v>9.6843562353062684E-2</v>
      </c>
      <c r="B1962" s="2">
        <v>1.9580852853885999E-3</v>
      </c>
      <c r="C1962" s="10">
        <f t="shared" ca="1" si="1170"/>
        <v>1957</v>
      </c>
      <c r="D1962" s="10">
        <f t="shared" ca="1" si="1171"/>
        <v>0</v>
      </c>
      <c r="E1962" s="10">
        <f t="shared" ca="1" si="1190"/>
        <v>0</v>
      </c>
      <c r="F1962" s="10">
        <f t="shared" ca="1" si="1190"/>
        <v>0</v>
      </c>
      <c r="G1962" s="10">
        <f t="shared" ca="1" si="1190"/>
        <v>0</v>
      </c>
      <c r="H1962" s="10">
        <f t="shared" ca="1" si="1190"/>
        <v>0</v>
      </c>
      <c r="I1962" s="10">
        <f t="shared" ca="1" si="1190"/>
        <v>0</v>
      </c>
      <c r="J1962" s="10">
        <f t="shared" ca="1" si="1190"/>
        <v>0</v>
      </c>
      <c r="K1962" s="10">
        <f t="shared" ca="1" si="1190"/>
        <v>0</v>
      </c>
      <c r="L1962" s="10">
        <f t="shared" ca="1" si="1190"/>
        <v>0</v>
      </c>
      <c r="M1962" s="10">
        <f t="shared" ca="1" si="1190"/>
        <v>0</v>
      </c>
      <c r="N1962" s="10">
        <f t="shared" ca="1" si="1190"/>
        <v>0</v>
      </c>
      <c r="O1962" s="10">
        <f t="shared" ca="1" si="1190"/>
        <v>0</v>
      </c>
      <c r="P1962" s="10">
        <f t="shared" ca="1" si="1190"/>
        <v>0</v>
      </c>
      <c r="Q1962" s="10">
        <f t="shared" ca="1" si="1190"/>
        <v>0</v>
      </c>
      <c r="R1962" s="10">
        <f t="shared" ca="1" si="1190"/>
        <v>0</v>
      </c>
      <c r="S1962" s="10">
        <f t="shared" ca="1" si="1190"/>
        <v>0</v>
      </c>
      <c r="T1962" s="10">
        <f t="shared" ca="1" si="1189"/>
        <v>0</v>
      </c>
      <c r="U1962" s="10">
        <f t="shared" ca="1" si="1189"/>
        <v>0</v>
      </c>
      <c r="V1962" s="10">
        <f t="shared" ca="1" si="1189"/>
        <v>0</v>
      </c>
      <c r="W1962" s="10">
        <f t="shared" ca="1" si="1189"/>
        <v>0</v>
      </c>
      <c r="X1962" s="10">
        <f t="shared" ca="1" si="1189"/>
        <v>0</v>
      </c>
      <c r="Y1962" s="10">
        <f t="shared" ca="1" si="1189"/>
        <v>0</v>
      </c>
      <c r="Z1962" s="10">
        <f t="shared" ca="1" si="1189"/>
        <v>0</v>
      </c>
      <c r="AA1962" s="10">
        <f t="shared" ca="1" si="1189"/>
        <v>0</v>
      </c>
      <c r="AB1962" s="10">
        <f t="shared" ca="1" si="1188"/>
        <v>0</v>
      </c>
      <c r="AC1962" s="10">
        <f t="shared" ca="1" si="1188"/>
        <v>0</v>
      </c>
      <c r="AD1962" s="10">
        <f t="shared" ca="1" si="1188"/>
        <v>0</v>
      </c>
      <c r="AE1962" s="10">
        <f t="shared" ca="1" si="1188"/>
        <v>0</v>
      </c>
      <c r="AF1962" s="10">
        <f t="shared" ca="1" si="1188"/>
        <v>0</v>
      </c>
      <c r="AG1962" s="10">
        <f t="shared" ca="1" si="1188"/>
        <v>0</v>
      </c>
      <c r="AH1962" s="10">
        <f t="shared" ca="1" si="1188"/>
        <v>0</v>
      </c>
      <c r="AI1962" s="10">
        <f t="shared" ca="1" si="1188"/>
        <v>0</v>
      </c>
      <c r="AJ1962" s="10">
        <f t="shared" ca="1" si="1188"/>
        <v>0</v>
      </c>
      <c r="AK1962" s="10">
        <f t="shared" ca="1" si="1188"/>
        <v>0</v>
      </c>
      <c r="AL1962" s="10">
        <f t="shared" ca="1" si="1188"/>
        <v>0</v>
      </c>
      <c r="AM1962" s="10">
        <f t="shared" ca="1" si="1188"/>
        <v>0</v>
      </c>
      <c r="AN1962" s="10">
        <f t="shared" ca="1" si="1188"/>
        <v>0</v>
      </c>
      <c r="AO1962" s="10">
        <f t="shared" ca="1" si="1188"/>
        <v>0</v>
      </c>
      <c r="AP1962" s="10">
        <f t="shared" ca="1" si="1188"/>
        <v>0</v>
      </c>
      <c r="AQ1962" s="10">
        <f t="shared" ca="1" si="1188"/>
        <v>0</v>
      </c>
      <c r="AR1962" s="10">
        <f t="shared" ca="1" si="1188"/>
        <v>0</v>
      </c>
      <c r="AS1962" s="10">
        <f t="shared" ca="1" si="1188"/>
        <v>0</v>
      </c>
      <c r="AT1962" s="10">
        <f t="shared" ca="1" si="1188"/>
        <v>0</v>
      </c>
      <c r="AU1962" s="10">
        <f t="shared" ca="1" si="1188"/>
        <v>0</v>
      </c>
      <c r="AV1962" s="10">
        <f t="shared" ca="1" si="1188"/>
        <v>0</v>
      </c>
      <c r="AW1962" s="10">
        <f t="shared" ca="1" si="1188"/>
        <v>0</v>
      </c>
      <c r="AX1962" s="10">
        <f t="shared" ca="1" si="1188"/>
        <v>0</v>
      </c>
      <c r="AY1962" s="10">
        <f t="shared" ca="1" si="1188"/>
        <v>0</v>
      </c>
      <c r="AZ1962" s="10">
        <f t="shared" ca="1" si="1182"/>
        <v>0</v>
      </c>
      <c r="BA1962" s="10">
        <f t="shared" ca="1" si="1182"/>
        <v>0</v>
      </c>
      <c r="BB1962" s="10">
        <f t="shared" ca="1" si="1182"/>
        <v>0</v>
      </c>
      <c r="BC1962" s="10">
        <f t="shared" ca="1" si="1182"/>
        <v>0</v>
      </c>
      <c r="BD1962" s="10">
        <f t="shared" ca="1" si="1182"/>
        <v>0</v>
      </c>
      <c r="BE1962" s="10">
        <f t="shared" ca="1" si="1182"/>
        <v>0</v>
      </c>
      <c r="BF1962" s="10">
        <f t="shared" ca="1" si="1182"/>
        <v>0</v>
      </c>
      <c r="BG1962" s="10">
        <f t="shared" ca="1" si="1182"/>
        <v>0</v>
      </c>
      <c r="BH1962" s="10">
        <f t="shared" ca="1" si="1182"/>
        <v>0</v>
      </c>
      <c r="BI1962" s="10">
        <f t="shared" ca="1" si="1182"/>
        <v>0</v>
      </c>
      <c r="BJ1962" s="10">
        <f t="shared" ca="1" si="1182"/>
        <v>0</v>
      </c>
      <c r="BK1962" s="10">
        <f t="shared" ca="1" si="1182"/>
        <v>0</v>
      </c>
      <c r="BL1962" s="10">
        <f t="shared" ca="1" si="1182"/>
        <v>0</v>
      </c>
      <c r="BM1962" s="10">
        <f t="shared" ca="1" si="1182"/>
        <v>0</v>
      </c>
      <c r="BN1962" s="10">
        <f t="shared" ca="1" si="1182"/>
        <v>0</v>
      </c>
      <c r="BO1962" s="10">
        <f t="shared" ca="1" si="1182"/>
        <v>0</v>
      </c>
      <c r="BP1962" s="10">
        <f t="shared" ca="1" si="1187"/>
        <v>0</v>
      </c>
      <c r="BQ1962" s="10">
        <f t="shared" ca="1" si="1186"/>
        <v>8.0262461310766087E-3</v>
      </c>
      <c r="BR1962" s="10">
        <f t="shared" ca="1" si="1186"/>
        <v>0</v>
      </c>
      <c r="BS1962" s="10">
        <f t="shared" ca="1" si="1186"/>
        <v>0</v>
      </c>
      <c r="BT1962" s="10">
        <f t="shared" ca="1" si="1186"/>
        <v>0</v>
      </c>
      <c r="BU1962" s="10">
        <f t="shared" ca="1" si="1186"/>
        <v>0</v>
      </c>
      <c r="BV1962" s="10">
        <f t="shared" ca="1" si="1186"/>
        <v>0</v>
      </c>
      <c r="BW1962" s="10">
        <f t="shared" ca="1" si="1186"/>
        <v>0</v>
      </c>
      <c r="BX1962" s="10">
        <f t="shared" ca="1" si="1186"/>
        <v>0</v>
      </c>
      <c r="BY1962" s="10">
        <f t="shared" ca="1" si="1186"/>
        <v>0</v>
      </c>
      <c r="BZ1962" s="10">
        <f t="shared" ca="1" si="1186"/>
        <v>0</v>
      </c>
      <c r="CA1962" s="10">
        <f t="shared" ca="1" si="1186"/>
        <v>0</v>
      </c>
      <c r="CB1962" s="10">
        <f t="shared" ca="1" si="1186"/>
        <v>0</v>
      </c>
      <c r="CC1962" s="10">
        <f t="shared" ca="1" si="1186"/>
        <v>0</v>
      </c>
      <c r="CD1962" s="10">
        <f t="shared" ca="1" si="1186"/>
        <v>0</v>
      </c>
      <c r="CE1962" s="10">
        <f t="shared" ca="1" si="1186"/>
        <v>0</v>
      </c>
      <c r="CF1962" s="10">
        <f t="shared" ca="1" si="1185"/>
        <v>0</v>
      </c>
      <c r="CG1962" s="10">
        <f t="shared" ca="1" si="1183"/>
        <v>0</v>
      </c>
      <c r="CH1962" s="10">
        <f t="shared" ca="1" si="1183"/>
        <v>0</v>
      </c>
      <c r="CI1962" s="10">
        <f t="shared" ca="1" si="1183"/>
        <v>0</v>
      </c>
      <c r="CJ1962" s="10">
        <f t="shared" ca="1" si="1183"/>
        <v>0</v>
      </c>
      <c r="CK1962" s="10">
        <f t="shared" ca="1" si="1183"/>
        <v>0</v>
      </c>
      <c r="CL1962" s="10">
        <f t="shared" ca="1" si="1183"/>
        <v>0</v>
      </c>
      <c r="CM1962" s="10">
        <f t="shared" ca="1" si="1183"/>
        <v>0</v>
      </c>
      <c r="CN1962" s="10">
        <f t="shared" ca="1" si="1183"/>
        <v>0</v>
      </c>
      <c r="CO1962" s="10">
        <f t="shared" ca="1" si="1183"/>
        <v>0</v>
      </c>
      <c r="CP1962" s="10">
        <f t="shared" ca="1" si="1183"/>
        <v>0</v>
      </c>
      <c r="CQ1962" s="10">
        <f t="shared" ca="1" si="1183"/>
        <v>0</v>
      </c>
      <c r="CR1962" s="10">
        <f t="shared" ca="1" si="1183"/>
        <v>0</v>
      </c>
      <c r="CS1962" s="10">
        <f t="shared" ca="1" si="1183"/>
        <v>0</v>
      </c>
      <c r="CT1962" s="10">
        <f t="shared" ca="1" si="1183"/>
        <v>0</v>
      </c>
      <c r="CU1962" s="10">
        <f t="shared" ca="1" si="1183"/>
        <v>0</v>
      </c>
      <c r="CV1962" s="10">
        <f t="shared" ca="1" si="1183"/>
        <v>0</v>
      </c>
      <c r="CW1962" s="10">
        <f t="shared" ref="CW1962:CZ1977" ca="1" si="1191">IF(AND($M1962&gt;CV$4,$M1962&lt;=CW$4),MAX(CW1961,$N1962),0)</f>
        <v>0</v>
      </c>
      <c r="CX1962" s="10">
        <f t="shared" ca="1" si="1191"/>
        <v>0</v>
      </c>
      <c r="CY1962" s="10">
        <f t="shared" ca="1" si="1191"/>
        <v>0</v>
      </c>
      <c r="CZ1962" s="10">
        <f t="shared" ca="1" si="1191"/>
        <v>0</v>
      </c>
    </row>
    <row r="1963" spans="1:104" x14ac:dyDescent="0.25">
      <c r="A1963" s="3">
        <v>9.6847193407674448E-2</v>
      </c>
      <c r="B1963" s="2">
        <v>1.8255246456962304E-2</v>
      </c>
      <c r="C1963" s="10">
        <f t="shared" ca="1" si="1170"/>
        <v>1958</v>
      </c>
      <c r="D1963" s="10">
        <f t="shared" ca="1" si="1171"/>
        <v>0</v>
      </c>
      <c r="E1963" s="10">
        <f t="shared" ca="1" si="1190"/>
        <v>0</v>
      </c>
      <c r="F1963" s="10">
        <f t="shared" ca="1" si="1190"/>
        <v>0</v>
      </c>
      <c r="G1963" s="10">
        <f t="shared" ca="1" si="1190"/>
        <v>0</v>
      </c>
      <c r="H1963" s="10">
        <f t="shared" ca="1" si="1190"/>
        <v>0</v>
      </c>
      <c r="I1963" s="10">
        <f t="shared" ca="1" si="1190"/>
        <v>0</v>
      </c>
      <c r="J1963" s="10">
        <f t="shared" ca="1" si="1190"/>
        <v>0</v>
      </c>
      <c r="K1963" s="10">
        <f t="shared" ca="1" si="1190"/>
        <v>0</v>
      </c>
      <c r="L1963" s="10">
        <f t="shared" ca="1" si="1190"/>
        <v>0</v>
      </c>
      <c r="M1963" s="10">
        <f t="shared" ca="1" si="1190"/>
        <v>0</v>
      </c>
      <c r="N1963" s="10">
        <f t="shared" ca="1" si="1190"/>
        <v>0</v>
      </c>
      <c r="O1963" s="10">
        <f t="shared" ca="1" si="1190"/>
        <v>0</v>
      </c>
      <c r="P1963" s="10">
        <f t="shared" ca="1" si="1190"/>
        <v>0</v>
      </c>
      <c r="Q1963" s="10">
        <f t="shared" ca="1" si="1190"/>
        <v>0</v>
      </c>
      <c r="R1963" s="10">
        <f t="shared" ca="1" si="1190"/>
        <v>0</v>
      </c>
      <c r="S1963" s="10">
        <f t="shared" ca="1" si="1190"/>
        <v>0</v>
      </c>
      <c r="T1963" s="10">
        <f t="shared" ca="1" si="1189"/>
        <v>0</v>
      </c>
      <c r="U1963" s="10">
        <f t="shared" ca="1" si="1189"/>
        <v>0</v>
      </c>
      <c r="V1963" s="10">
        <f t="shared" ca="1" si="1189"/>
        <v>0</v>
      </c>
      <c r="W1963" s="10">
        <f t="shared" ca="1" si="1189"/>
        <v>0</v>
      </c>
      <c r="X1963" s="10">
        <f t="shared" ca="1" si="1189"/>
        <v>0</v>
      </c>
      <c r="Y1963" s="10">
        <f t="shared" ca="1" si="1189"/>
        <v>0</v>
      </c>
      <c r="Z1963" s="10">
        <f t="shared" ca="1" si="1189"/>
        <v>0</v>
      </c>
      <c r="AA1963" s="10">
        <f t="shared" ca="1" si="1189"/>
        <v>0</v>
      </c>
      <c r="AB1963" s="10">
        <f t="shared" ca="1" si="1188"/>
        <v>0</v>
      </c>
      <c r="AC1963" s="10">
        <f t="shared" ca="1" si="1188"/>
        <v>0</v>
      </c>
      <c r="AD1963" s="10">
        <f t="shared" ca="1" si="1188"/>
        <v>0</v>
      </c>
      <c r="AE1963" s="10">
        <f t="shared" ca="1" si="1188"/>
        <v>0</v>
      </c>
      <c r="AF1963" s="10">
        <f t="shared" ca="1" si="1188"/>
        <v>0</v>
      </c>
      <c r="AG1963" s="10">
        <f t="shared" ca="1" si="1188"/>
        <v>0</v>
      </c>
      <c r="AH1963" s="10">
        <f t="shared" ca="1" si="1188"/>
        <v>0</v>
      </c>
      <c r="AI1963" s="10">
        <f t="shared" ca="1" si="1188"/>
        <v>0</v>
      </c>
      <c r="AJ1963" s="10">
        <f t="shared" ca="1" si="1188"/>
        <v>0</v>
      </c>
      <c r="AK1963" s="10">
        <f t="shared" ca="1" si="1188"/>
        <v>0</v>
      </c>
      <c r="AL1963" s="10">
        <f t="shared" ca="1" si="1188"/>
        <v>0</v>
      </c>
      <c r="AM1963" s="10">
        <f t="shared" ca="1" si="1188"/>
        <v>0</v>
      </c>
      <c r="AN1963" s="10">
        <f t="shared" ca="1" si="1188"/>
        <v>0</v>
      </c>
      <c r="AO1963" s="10">
        <f t="shared" ca="1" si="1188"/>
        <v>0</v>
      </c>
      <c r="AP1963" s="10">
        <f t="shared" ca="1" si="1188"/>
        <v>0</v>
      </c>
      <c r="AQ1963" s="10">
        <f t="shared" ca="1" si="1188"/>
        <v>0</v>
      </c>
      <c r="AR1963" s="10">
        <f t="shared" ca="1" si="1188"/>
        <v>0</v>
      </c>
      <c r="AS1963" s="10">
        <f t="shared" ca="1" si="1188"/>
        <v>0</v>
      </c>
      <c r="AT1963" s="10">
        <f t="shared" ca="1" si="1188"/>
        <v>0</v>
      </c>
      <c r="AU1963" s="10">
        <f t="shared" ca="1" si="1188"/>
        <v>0</v>
      </c>
      <c r="AV1963" s="10">
        <f t="shared" ca="1" si="1188"/>
        <v>0</v>
      </c>
      <c r="AW1963" s="10">
        <f t="shared" ca="1" si="1188"/>
        <v>0</v>
      </c>
      <c r="AX1963" s="10">
        <f t="shared" ca="1" si="1188"/>
        <v>0</v>
      </c>
      <c r="AY1963" s="10">
        <f t="shared" ca="1" si="1188"/>
        <v>0</v>
      </c>
      <c r="AZ1963" s="10">
        <f t="shared" ca="1" si="1182"/>
        <v>0</v>
      </c>
      <c r="BA1963" s="10">
        <f t="shared" ca="1" si="1182"/>
        <v>0</v>
      </c>
      <c r="BB1963" s="10">
        <f t="shared" ca="1" si="1182"/>
        <v>0</v>
      </c>
      <c r="BC1963" s="10">
        <f t="shared" ca="1" si="1182"/>
        <v>0</v>
      </c>
      <c r="BD1963" s="10">
        <f t="shared" ca="1" si="1182"/>
        <v>0</v>
      </c>
      <c r="BE1963" s="10">
        <f t="shared" ca="1" si="1182"/>
        <v>0</v>
      </c>
      <c r="BF1963" s="10">
        <f t="shared" ca="1" si="1182"/>
        <v>0</v>
      </c>
      <c r="BG1963" s="10">
        <f t="shared" ca="1" si="1182"/>
        <v>0</v>
      </c>
      <c r="BH1963" s="10">
        <f t="shared" ca="1" si="1182"/>
        <v>0</v>
      </c>
      <c r="BI1963" s="10">
        <f t="shared" ca="1" si="1182"/>
        <v>0</v>
      </c>
      <c r="BJ1963" s="10">
        <f t="shared" ca="1" si="1182"/>
        <v>0</v>
      </c>
      <c r="BK1963" s="10">
        <f t="shared" ca="1" si="1182"/>
        <v>0</v>
      </c>
      <c r="BL1963" s="10">
        <f t="shared" ca="1" si="1182"/>
        <v>0</v>
      </c>
      <c r="BM1963" s="10">
        <f t="shared" ca="1" si="1182"/>
        <v>0</v>
      </c>
      <c r="BN1963" s="10">
        <f t="shared" ca="1" si="1182"/>
        <v>0</v>
      </c>
      <c r="BO1963" s="10">
        <f t="shared" ca="1" si="1182"/>
        <v>0</v>
      </c>
      <c r="BP1963" s="10">
        <f t="shared" ca="1" si="1187"/>
        <v>0</v>
      </c>
      <c r="BQ1963" s="10">
        <f t="shared" ca="1" si="1186"/>
        <v>1.8255246456962304E-2</v>
      </c>
      <c r="BR1963" s="10">
        <f t="shared" ca="1" si="1186"/>
        <v>0</v>
      </c>
      <c r="BS1963" s="10">
        <f t="shared" ca="1" si="1186"/>
        <v>0</v>
      </c>
      <c r="BT1963" s="10">
        <f t="shared" ca="1" si="1186"/>
        <v>0</v>
      </c>
      <c r="BU1963" s="10">
        <f t="shared" ca="1" si="1186"/>
        <v>0</v>
      </c>
      <c r="BV1963" s="10">
        <f t="shared" ca="1" si="1186"/>
        <v>0</v>
      </c>
      <c r="BW1963" s="10">
        <f t="shared" ca="1" si="1186"/>
        <v>0</v>
      </c>
      <c r="BX1963" s="10">
        <f t="shared" ca="1" si="1186"/>
        <v>0</v>
      </c>
      <c r="BY1963" s="10">
        <f t="shared" ca="1" si="1186"/>
        <v>0</v>
      </c>
      <c r="BZ1963" s="10">
        <f t="shared" ca="1" si="1186"/>
        <v>0</v>
      </c>
      <c r="CA1963" s="10">
        <f t="shared" ca="1" si="1186"/>
        <v>0</v>
      </c>
      <c r="CB1963" s="10">
        <f t="shared" ca="1" si="1186"/>
        <v>0</v>
      </c>
      <c r="CC1963" s="10">
        <f t="shared" ca="1" si="1186"/>
        <v>0</v>
      </c>
      <c r="CD1963" s="10">
        <f t="shared" ca="1" si="1186"/>
        <v>0</v>
      </c>
      <c r="CE1963" s="10">
        <f t="shared" ca="1" si="1186"/>
        <v>0</v>
      </c>
      <c r="CF1963" s="10">
        <f t="shared" ca="1" si="1185"/>
        <v>0</v>
      </c>
      <c r="CG1963" s="10">
        <f t="shared" ca="1" si="1183"/>
        <v>0</v>
      </c>
      <c r="CH1963" s="10">
        <f t="shared" ca="1" si="1183"/>
        <v>0</v>
      </c>
      <c r="CI1963" s="10">
        <f t="shared" ca="1" si="1183"/>
        <v>0</v>
      </c>
      <c r="CJ1963" s="10">
        <f t="shared" ca="1" si="1183"/>
        <v>0</v>
      </c>
      <c r="CK1963" s="10">
        <f t="shared" ca="1" si="1183"/>
        <v>0</v>
      </c>
      <c r="CL1963" s="10">
        <f t="shared" ca="1" si="1183"/>
        <v>0</v>
      </c>
      <c r="CM1963" s="10">
        <f t="shared" ca="1" si="1183"/>
        <v>0</v>
      </c>
      <c r="CN1963" s="10">
        <f t="shared" ca="1" si="1183"/>
        <v>0</v>
      </c>
      <c r="CO1963" s="10">
        <f t="shared" ca="1" si="1183"/>
        <v>0</v>
      </c>
      <c r="CP1963" s="10">
        <f t="shared" ca="1" si="1183"/>
        <v>0</v>
      </c>
      <c r="CQ1963" s="10">
        <f t="shared" ca="1" si="1183"/>
        <v>0</v>
      </c>
      <c r="CR1963" s="10">
        <f t="shared" ca="1" si="1183"/>
        <v>0</v>
      </c>
      <c r="CS1963" s="10">
        <f t="shared" ca="1" si="1183"/>
        <v>0</v>
      </c>
      <c r="CT1963" s="10">
        <f t="shared" ca="1" si="1183"/>
        <v>0</v>
      </c>
      <c r="CU1963" s="10">
        <f t="shared" ca="1" si="1183"/>
        <v>0</v>
      </c>
      <c r="CV1963" s="10">
        <f t="shared" ca="1" si="1183"/>
        <v>0</v>
      </c>
      <c r="CW1963" s="10">
        <f t="shared" ca="1" si="1191"/>
        <v>0</v>
      </c>
      <c r="CX1963" s="10">
        <f t="shared" ca="1" si="1191"/>
        <v>0</v>
      </c>
      <c r="CY1963" s="10">
        <f t="shared" ca="1" si="1191"/>
        <v>0</v>
      </c>
      <c r="CZ1963" s="10">
        <f t="shared" ca="1" si="1191"/>
        <v>0</v>
      </c>
    </row>
    <row r="1964" spans="1:104" x14ac:dyDescent="0.25">
      <c r="A1964" s="3">
        <v>9.6882314741874309E-2</v>
      </c>
      <c r="B1964" s="2">
        <v>7.9893209200341819E-3</v>
      </c>
      <c r="C1964" s="10">
        <f t="shared" ca="1" si="1170"/>
        <v>1959</v>
      </c>
      <c r="D1964" s="10">
        <f t="shared" ca="1" si="1171"/>
        <v>0</v>
      </c>
      <c r="E1964" s="10">
        <f t="shared" ca="1" si="1190"/>
        <v>0</v>
      </c>
      <c r="F1964" s="10">
        <f t="shared" ca="1" si="1190"/>
        <v>0</v>
      </c>
      <c r="G1964" s="10">
        <f t="shared" ca="1" si="1190"/>
        <v>0</v>
      </c>
      <c r="H1964" s="10">
        <f t="shared" ca="1" si="1190"/>
        <v>0</v>
      </c>
      <c r="I1964" s="10">
        <f t="shared" ca="1" si="1190"/>
        <v>0</v>
      </c>
      <c r="J1964" s="10">
        <f t="shared" ca="1" si="1190"/>
        <v>0</v>
      </c>
      <c r="K1964" s="10">
        <f t="shared" ca="1" si="1190"/>
        <v>0</v>
      </c>
      <c r="L1964" s="10">
        <f t="shared" ca="1" si="1190"/>
        <v>0</v>
      </c>
      <c r="M1964" s="10">
        <f t="shared" ca="1" si="1190"/>
        <v>0</v>
      </c>
      <c r="N1964" s="10">
        <f t="shared" ca="1" si="1190"/>
        <v>0</v>
      </c>
      <c r="O1964" s="10">
        <f t="shared" ca="1" si="1190"/>
        <v>0</v>
      </c>
      <c r="P1964" s="10">
        <f t="shared" ca="1" si="1190"/>
        <v>0</v>
      </c>
      <c r="Q1964" s="10">
        <f t="shared" ca="1" si="1190"/>
        <v>0</v>
      </c>
      <c r="R1964" s="10">
        <f t="shared" ca="1" si="1190"/>
        <v>0</v>
      </c>
      <c r="S1964" s="10">
        <f t="shared" ca="1" si="1190"/>
        <v>0</v>
      </c>
      <c r="T1964" s="10">
        <f t="shared" ca="1" si="1189"/>
        <v>0</v>
      </c>
      <c r="U1964" s="10">
        <f t="shared" ca="1" si="1189"/>
        <v>0</v>
      </c>
      <c r="V1964" s="10">
        <f t="shared" ca="1" si="1189"/>
        <v>0</v>
      </c>
      <c r="W1964" s="10">
        <f t="shared" ca="1" si="1189"/>
        <v>0</v>
      </c>
      <c r="X1964" s="10">
        <f t="shared" ca="1" si="1189"/>
        <v>0</v>
      </c>
      <c r="Y1964" s="10">
        <f t="shared" ca="1" si="1189"/>
        <v>0</v>
      </c>
      <c r="Z1964" s="10">
        <f t="shared" ca="1" si="1189"/>
        <v>0</v>
      </c>
      <c r="AA1964" s="10">
        <f t="shared" ca="1" si="1189"/>
        <v>0</v>
      </c>
      <c r="AB1964" s="10">
        <f t="shared" ca="1" si="1188"/>
        <v>0</v>
      </c>
      <c r="AC1964" s="10">
        <f t="shared" ca="1" si="1188"/>
        <v>0</v>
      </c>
      <c r="AD1964" s="10">
        <f t="shared" ca="1" si="1188"/>
        <v>0</v>
      </c>
      <c r="AE1964" s="10">
        <f t="shared" ca="1" si="1188"/>
        <v>0</v>
      </c>
      <c r="AF1964" s="10">
        <f t="shared" ca="1" si="1188"/>
        <v>0</v>
      </c>
      <c r="AG1964" s="10">
        <f t="shared" ca="1" si="1188"/>
        <v>0</v>
      </c>
      <c r="AH1964" s="10">
        <f t="shared" ca="1" si="1188"/>
        <v>0</v>
      </c>
      <c r="AI1964" s="10">
        <f t="shared" ca="1" si="1188"/>
        <v>0</v>
      </c>
      <c r="AJ1964" s="10">
        <f t="shared" ca="1" si="1188"/>
        <v>0</v>
      </c>
      <c r="AK1964" s="10">
        <f t="shared" ca="1" si="1188"/>
        <v>0</v>
      </c>
      <c r="AL1964" s="10">
        <f t="shared" ca="1" si="1188"/>
        <v>0</v>
      </c>
      <c r="AM1964" s="10">
        <f t="shared" ca="1" si="1188"/>
        <v>0</v>
      </c>
      <c r="AN1964" s="10">
        <f t="shared" ca="1" si="1188"/>
        <v>0</v>
      </c>
      <c r="AO1964" s="10">
        <f t="shared" ca="1" si="1188"/>
        <v>0</v>
      </c>
      <c r="AP1964" s="10">
        <f t="shared" ca="1" si="1188"/>
        <v>0</v>
      </c>
      <c r="AQ1964" s="10">
        <f t="shared" ca="1" si="1188"/>
        <v>0</v>
      </c>
      <c r="AR1964" s="10">
        <f t="shared" ca="1" si="1188"/>
        <v>0</v>
      </c>
      <c r="AS1964" s="10">
        <f t="shared" ca="1" si="1188"/>
        <v>0</v>
      </c>
      <c r="AT1964" s="10">
        <f t="shared" ca="1" si="1188"/>
        <v>0</v>
      </c>
      <c r="AU1964" s="10">
        <f t="shared" ca="1" si="1188"/>
        <v>0</v>
      </c>
      <c r="AV1964" s="10">
        <f t="shared" ca="1" si="1188"/>
        <v>0</v>
      </c>
      <c r="AW1964" s="10">
        <f t="shared" ca="1" si="1188"/>
        <v>0</v>
      </c>
      <c r="AX1964" s="10">
        <f t="shared" ca="1" si="1188"/>
        <v>0</v>
      </c>
      <c r="AY1964" s="10">
        <f t="shared" ca="1" si="1188"/>
        <v>0</v>
      </c>
      <c r="AZ1964" s="10">
        <f t="shared" ca="1" si="1182"/>
        <v>0</v>
      </c>
      <c r="BA1964" s="10">
        <f t="shared" ca="1" si="1182"/>
        <v>0</v>
      </c>
      <c r="BB1964" s="10">
        <f t="shared" ca="1" si="1182"/>
        <v>0</v>
      </c>
      <c r="BC1964" s="10">
        <f t="shared" ca="1" si="1182"/>
        <v>0</v>
      </c>
      <c r="BD1964" s="10">
        <f t="shared" ca="1" si="1182"/>
        <v>0</v>
      </c>
      <c r="BE1964" s="10">
        <f t="shared" ca="1" si="1182"/>
        <v>0</v>
      </c>
      <c r="BF1964" s="10">
        <f t="shared" ca="1" si="1182"/>
        <v>0</v>
      </c>
      <c r="BG1964" s="10">
        <f t="shared" ca="1" si="1182"/>
        <v>0</v>
      </c>
      <c r="BH1964" s="10">
        <f t="shared" ca="1" si="1182"/>
        <v>0</v>
      </c>
      <c r="BI1964" s="10">
        <f t="shared" ca="1" si="1182"/>
        <v>0</v>
      </c>
      <c r="BJ1964" s="10">
        <f t="shared" ca="1" si="1182"/>
        <v>0</v>
      </c>
      <c r="BK1964" s="10">
        <f t="shared" ca="1" si="1182"/>
        <v>0</v>
      </c>
      <c r="BL1964" s="10">
        <f t="shared" ca="1" si="1182"/>
        <v>0</v>
      </c>
      <c r="BM1964" s="10">
        <f t="shared" ca="1" si="1182"/>
        <v>0</v>
      </c>
      <c r="BN1964" s="10">
        <f t="shared" ca="1" si="1182"/>
        <v>0</v>
      </c>
      <c r="BO1964" s="10">
        <f t="shared" ca="1" si="1182"/>
        <v>0</v>
      </c>
      <c r="BP1964" s="10">
        <f t="shared" ca="1" si="1187"/>
        <v>0</v>
      </c>
      <c r="BQ1964" s="10">
        <f t="shared" ca="1" si="1186"/>
        <v>1.8255246456962304E-2</v>
      </c>
      <c r="BR1964" s="10">
        <f t="shared" ca="1" si="1186"/>
        <v>0</v>
      </c>
      <c r="BS1964" s="10">
        <f t="shared" ca="1" si="1186"/>
        <v>0</v>
      </c>
      <c r="BT1964" s="10">
        <f t="shared" ca="1" si="1186"/>
        <v>0</v>
      </c>
      <c r="BU1964" s="10">
        <f t="shared" ca="1" si="1186"/>
        <v>0</v>
      </c>
      <c r="BV1964" s="10">
        <f t="shared" ca="1" si="1186"/>
        <v>0</v>
      </c>
      <c r="BW1964" s="10">
        <f t="shared" ca="1" si="1186"/>
        <v>0</v>
      </c>
      <c r="BX1964" s="10">
        <f t="shared" ca="1" si="1186"/>
        <v>0</v>
      </c>
      <c r="BY1964" s="10">
        <f t="shared" ca="1" si="1186"/>
        <v>0</v>
      </c>
      <c r="BZ1964" s="10">
        <f t="shared" ca="1" si="1186"/>
        <v>0</v>
      </c>
      <c r="CA1964" s="10">
        <f t="shared" ca="1" si="1186"/>
        <v>0</v>
      </c>
      <c r="CB1964" s="10">
        <f t="shared" ca="1" si="1186"/>
        <v>0</v>
      </c>
      <c r="CC1964" s="10">
        <f t="shared" ca="1" si="1186"/>
        <v>0</v>
      </c>
      <c r="CD1964" s="10">
        <f t="shared" ca="1" si="1186"/>
        <v>0</v>
      </c>
      <c r="CE1964" s="10">
        <f t="shared" ca="1" si="1186"/>
        <v>0</v>
      </c>
      <c r="CF1964" s="10">
        <f t="shared" ca="1" si="1185"/>
        <v>0</v>
      </c>
      <c r="CG1964" s="10">
        <f t="shared" ca="1" si="1183"/>
        <v>0</v>
      </c>
      <c r="CH1964" s="10">
        <f t="shared" ca="1" si="1183"/>
        <v>0</v>
      </c>
      <c r="CI1964" s="10">
        <f t="shared" ca="1" si="1183"/>
        <v>0</v>
      </c>
      <c r="CJ1964" s="10">
        <f t="shared" ca="1" si="1183"/>
        <v>0</v>
      </c>
      <c r="CK1964" s="10">
        <f t="shared" ca="1" si="1183"/>
        <v>0</v>
      </c>
      <c r="CL1964" s="10">
        <f t="shared" ca="1" si="1183"/>
        <v>0</v>
      </c>
      <c r="CM1964" s="10">
        <f t="shared" ca="1" si="1183"/>
        <v>0</v>
      </c>
      <c r="CN1964" s="10">
        <f t="shared" ca="1" si="1183"/>
        <v>0</v>
      </c>
      <c r="CO1964" s="10">
        <f t="shared" ca="1" si="1183"/>
        <v>0</v>
      </c>
      <c r="CP1964" s="10">
        <f t="shared" ca="1" si="1183"/>
        <v>0</v>
      </c>
      <c r="CQ1964" s="10">
        <f t="shared" ca="1" si="1183"/>
        <v>0</v>
      </c>
      <c r="CR1964" s="10">
        <f t="shared" ca="1" si="1183"/>
        <v>0</v>
      </c>
      <c r="CS1964" s="10">
        <f t="shared" ca="1" si="1183"/>
        <v>0</v>
      </c>
      <c r="CT1964" s="10">
        <f t="shared" ca="1" si="1183"/>
        <v>0</v>
      </c>
      <c r="CU1964" s="10">
        <f t="shared" ca="1" si="1183"/>
        <v>0</v>
      </c>
      <c r="CV1964" s="10">
        <f t="shared" ca="1" si="1183"/>
        <v>0</v>
      </c>
      <c r="CW1964" s="10">
        <f t="shared" ca="1" si="1191"/>
        <v>0</v>
      </c>
      <c r="CX1964" s="10">
        <f t="shared" ca="1" si="1191"/>
        <v>0</v>
      </c>
      <c r="CY1964" s="10">
        <f t="shared" ca="1" si="1191"/>
        <v>0</v>
      </c>
      <c r="CZ1964" s="10">
        <f t="shared" ca="1" si="1191"/>
        <v>0</v>
      </c>
    </row>
    <row r="1965" spans="1:104" x14ac:dyDescent="0.25">
      <c r="A1965" s="3">
        <v>9.688545643738683E-2</v>
      </c>
      <c r="B1965" s="2">
        <v>5.0135112997951037E-3</v>
      </c>
      <c r="C1965" s="10">
        <f t="shared" ca="1" si="1170"/>
        <v>1960</v>
      </c>
      <c r="D1965" s="10">
        <f t="shared" ca="1" si="1171"/>
        <v>0</v>
      </c>
      <c r="E1965" s="10">
        <f t="shared" ca="1" si="1190"/>
        <v>0</v>
      </c>
      <c r="F1965" s="10">
        <f t="shared" ca="1" si="1190"/>
        <v>0</v>
      </c>
      <c r="G1965" s="10">
        <f t="shared" ca="1" si="1190"/>
        <v>0</v>
      </c>
      <c r="H1965" s="10">
        <f t="shared" ca="1" si="1190"/>
        <v>0</v>
      </c>
      <c r="I1965" s="10">
        <f t="shared" ca="1" si="1190"/>
        <v>0</v>
      </c>
      <c r="J1965" s="10">
        <f t="shared" ca="1" si="1190"/>
        <v>0</v>
      </c>
      <c r="K1965" s="10">
        <f t="shared" ca="1" si="1190"/>
        <v>0</v>
      </c>
      <c r="L1965" s="10">
        <f t="shared" ca="1" si="1190"/>
        <v>0</v>
      </c>
      <c r="M1965" s="10">
        <f t="shared" ca="1" si="1190"/>
        <v>0</v>
      </c>
      <c r="N1965" s="10">
        <f t="shared" ca="1" si="1190"/>
        <v>0</v>
      </c>
      <c r="O1965" s="10">
        <f t="shared" ca="1" si="1190"/>
        <v>0</v>
      </c>
      <c r="P1965" s="10">
        <f t="shared" ca="1" si="1190"/>
        <v>0</v>
      </c>
      <c r="Q1965" s="10">
        <f t="shared" ca="1" si="1190"/>
        <v>0</v>
      </c>
      <c r="R1965" s="10">
        <f t="shared" ca="1" si="1190"/>
        <v>0</v>
      </c>
      <c r="S1965" s="10">
        <f t="shared" ca="1" si="1190"/>
        <v>0</v>
      </c>
      <c r="T1965" s="10">
        <f t="shared" ca="1" si="1189"/>
        <v>0</v>
      </c>
      <c r="U1965" s="10">
        <f t="shared" ca="1" si="1189"/>
        <v>0</v>
      </c>
      <c r="V1965" s="10">
        <f t="shared" ca="1" si="1189"/>
        <v>0</v>
      </c>
      <c r="W1965" s="10">
        <f t="shared" ca="1" si="1189"/>
        <v>0</v>
      </c>
      <c r="X1965" s="10">
        <f t="shared" ca="1" si="1189"/>
        <v>0</v>
      </c>
      <c r="Y1965" s="10">
        <f t="shared" ca="1" si="1189"/>
        <v>0</v>
      </c>
      <c r="Z1965" s="10">
        <f t="shared" ca="1" si="1189"/>
        <v>0</v>
      </c>
      <c r="AA1965" s="10">
        <f t="shared" ca="1" si="1189"/>
        <v>0</v>
      </c>
      <c r="AB1965" s="10">
        <f t="shared" ca="1" si="1188"/>
        <v>0</v>
      </c>
      <c r="AC1965" s="10">
        <f t="shared" ca="1" si="1188"/>
        <v>0</v>
      </c>
      <c r="AD1965" s="10">
        <f t="shared" ca="1" si="1188"/>
        <v>0</v>
      </c>
      <c r="AE1965" s="10">
        <f t="shared" ca="1" si="1188"/>
        <v>0</v>
      </c>
      <c r="AF1965" s="10">
        <f t="shared" ca="1" si="1188"/>
        <v>0</v>
      </c>
      <c r="AG1965" s="10">
        <f t="shared" ca="1" si="1188"/>
        <v>0</v>
      </c>
      <c r="AH1965" s="10">
        <f t="shared" ca="1" si="1188"/>
        <v>0</v>
      </c>
      <c r="AI1965" s="10">
        <f t="shared" ca="1" si="1188"/>
        <v>0</v>
      </c>
      <c r="AJ1965" s="10">
        <f t="shared" ca="1" si="1188"/>
        <v>0</v>
      </c>
      <c r="AK1965" s="10">
        <f t="shared" ca="1" si="1188"/>
        <v>0</v>
      </c>
      <c r="AL1965" s="10">
        <f t="shared" ca="1" si="1188"/>
        <v>0</v>
      </c>
      <c r="AM1965" s="10">
        <f t="shared" ca="1" si="1188"/>
        <v>0</v>
      </c>
      <c r="AN1965" s="10">
        <f t="shared" ca="1" si="1188"/>
        <v>0</v>
      </c>
      <c r="AO1965" s="10">
        <f t="shared" ca="1" si="1188"/>
        <v>0</v>
      </c>
      <c r="AP1965" s="10">
        <f t="shared" ca="1" si="1188"/>
        <v>0</v>
      </c>
      <c r="AQ1965" s="10">
        <f t="shared" ca="1" si="1188"/>
        <v>0</v>
      </c>
      <c r="AR1965" s="10">
        <f t="shared" ca="1" si="1188"/>
        <v>0</v>
      </c>
      <c r="AS1965" s="10">
        <f t="shared" ca="1" si="1188"/>
        <v>0</v>
      </c>
      <c r="AT1965" s="10">
        <f t="shared" ca="1" si="1188"/>
        <v>0</v>
      </c>
      <c r="AU1965" s="10">
        <f t="shared" ca="1" si="1188"/>
        <v>0</v>
      </c>
      <c r="AV1965" s="10">
        <f t="shared" ca="1" si="1188"/>
        <v>0</v>
      </c>
      <c r="AW1965" s="10">
        <f t="shared" ca="1" si="1188"/>
        <v>0</v>
      </c>
      <c r="AX1965" s="10">
        <f t="shared" ca="1" si="1188"/>
        <v>0</v>
      </c>
      <c r="AY1965" s="10">
        <f t="shared" ca="1" si="1188"/>
        <v>0</v>
      </c>
      <c r="AZ1965" s="10">
        <f t="shared" ref="AZ1965:BO1980" ca="1" si="1192">IF(AND($M1965&gt;AY$4,$M1965&lt;=AZ$4),MAX(AZ1964,$N1965),0)</f>
        <v>0</v>
      </c>
      <c r="BA1965" s="10">
        <f t="shared" ca="1" si="1192"/>
        <v>0</v>
      </c>
      <c r="BB1965" s="10">
        <f t="shared" ca="1" si="1192"/>
        <v>0</v>
      </c>
      <c r="BC1965" s="10">
        <f t="shared" ca="1" si="1192"/>
        <v>0</v>
      </c>
      <c r="BD1965" s="10">
        <f t="shared" ca="1" si="1192"/>
        <v>0</v>
      </c>
      <c r="BE1965" s="10">
        <f t="shared" ca="1" si="1192"/>
        <v>0</v>
      </c>
      <c r="BF1965" s="10">
        <f t="shared" ca="1" si="1192"/>
        <v>0</v>
      </c>
      <c r="BG1965" s="10">
        <f t="shared" ca="1" si="1192"/>
        <v>0</v>
      </c>
      <c r="BH1965" s="10">
        <f t="shared" ca="1" si="1192"/>
        <v>0</v>
      </c>
      <c r="BI1965" s="10">
        <f t="shared" ca="1" si="1192"/>
        <v>0</v>
      </c>
      <c r="BJ1965" s="10">
        <f t="shared" ca="1" si="1192"/>
        <v>0</v>
      </c>
      <c r="BK1965" s="10">
        <f t="shared" ca="1" si="1192"/>
        <v>0</v>
      </c>
      <c r="BL1965" s="10">
        <f t="shared" ca="1" si="1192"/>
        <v>0</v>
      </c>
      <c r="BM1965" s="10">
        <f t="shared" ca="1" si="1192"/>
        <v>0</v>
      </c>
      <c r="BN1965" s="10">
        <f t="shared" ca="1" si="1192"/>
        <v>0</v>
      </c>
      <c r="BO1965" s="10">
        <f t="shared" ca="1" si="1192"/>
        <v>0</v>
      </c>
      <c r="BP1965" s="10">
        <f t="shared" ca="1" si="1187"/>
        <v>0</v>
      </c>
      <c r="BQ1965" s="10">
        <f t="shared" ca="1" si="1186"/>
        <v>1.8255246456962304E-2</v>
      </c>
      <c r="BR1965" s="10">
        <f t="shared" ca="1" si="1186"/>
        <v>0</v>
      </c>
      <c r="BS1965" s="10">
        <f t="shared" ca="1" si="1186"/>
        <v>0</v>
      </c>
      <c r="BT1965" s="10">
        <f t="shared" ca="1" si="1186"/>
        <v>0</v>
      </c>
      <c r="BU1965" s="10">
        <f t="shared" ca="1" si="1186"/>
        <v>0</v>
      </c>
      <c r="BV1965" s="10">
        <f t="shared" ca="1" si="1186"/>
        <v>0</v>
      </c>
      <c r="BW1965" s="10">
        <f t="shared" ca="1" si="1186"/>
        <v>0</v>
      </c>
      <c r="BX1965" s="10">
        <f t="shared" ca="1" si="1186"/>
        <v>0</v>
      </c>
      <c r="BY1965" s="10">
        <f t="shared" ca="1" si="1186"/>
        <v>0</v>
      </c>
      <c r="BZ1965" s="10">
        <f t="shared" ca="1" si="1186"/>
        <v>0</v>
      </c>
      <c r="CA1965" s="10">
        <f t="shared" ca="1" si="1186"/>
        <v>0</v>
      </c>
      <c r="CB1965" s="10">
        <f t="shared" ca="1" si="1186"/>
        <v>0</v>
      </c>
      <c r="CC1965" s="10">
        <f t="shared" ca="1" si="1186"/>
        <v>0</v>
      </c>
      <c r="CD1965" s="10">
        <f t="shared" ca="1" si="1186"/>
        <v>0</v>
      </c>
      <c r="CE1965" s="10">
        <f t="shared" ca="1" si="1186"/>
        <v>0</v>
      </c>
      <c r="CF1965" s="10">
        <f t="shared" ca="1" si="1185"/>
        <v>0</v>
      </c>
      <c r="CG1965" s="10">
        <f t="shared" ca="1" si="1185"/>
        <v>0</v>
      </c>
      <c r="CH1965" s="10">
        <f t="shared" ca="1" si="1185"/>
        <v>0</v>
      </c>
      <c r="CI1965" s="10">
        <f t="shared" ca="1" si="1185"/>
        <v>0</v>
      </c>
      <c r="CJ1965" s="10">
        <f t="shared" ca="1" si="1185"/>
        <v>0</v>
      </c>
      <c r="CK1965" s="10">
        <f t="shared" ca="1" si="1185"/>
        <v>0</v>
      </c>
      <c r="CL1965" s="10">
        <f t="shared" ca="1" si="1185"/>
        <v>0</v>
      </c>
      <c r="CM1965" s="10">
        <f t="shared" ca="1" si="1185"/>
        <v>0</v>
      </c>
      <c r="CN1965" s="10">
        <f t="shared" ca="1" si="1185"/>
        <v>0</v>
      </c>
      <c r="CO1965" s="10">
        <f t="shared" ca="1" si="1185"/>
        <v>0</v>
      </c>
      <c r="CP1965" s="10">
        <f t="shared" ca="1" si="1185"/>
        <v>0</v>
      </c>
      <c r="CQ1965" s="10">
        <f t="shared" ca="1" si="1185"/>
        <v>0</v>
      </c>
      <c r="CR1965" s="10">
        <f t="shared" ca="1" si="1185"/>
        <v>0</v>
      </c>
      <c r="CS1965" s="10">
        <f t="shared" ca="1" si="1185"/>
        <v>0</v>
      </c>
      <c r="CT1965" s="10">
        <f t="shared" ca="1" si="1185"/>
        <v>0</v>
      </c>
      <c r="CU1965" s="10">
        <f t="shared" ca="1" si="1185"/>
        <v>0</v>
      </c>
      <c r="CV1965" s="10">
        <f t="shared" ref="CV1965:CZ1980" ca="1" si="1193">IF(AND($M1965&gt;CU$4,$M1965&lt;=CV$4),MAX(CV1964,$N1965),0)</f>
        <v>0</v>
      </c>
      <c r="CW1965" s="10">
        <f t="shared" ca="1" si="1191"/>
        <v>0</v>
      </c>
      <c r="CX1965" s="10">
        <f t="shared" ca="1" si="1191"/>
        <v>0</v>
      </c>
      <c r="CY1965" s="10">
        <f t="shared" ca="1" si="1191"/>
        <v>0</v>
      </c>
      <c r="CZ1965" s="10">
        <f t="shared" ca="1" si="1191"/>
        <v>0</v>
      </c>
    </row>
    <row r="1966" spans="1:104" x14ac:dyDescent="0.25">
      <c r="A1966" s="3">
        <v>9.6895141269812024E-2</v>
      </c>
      <c r="B1966" s="2">
        <v>7.109898796112013E-3</v>
      </c>
      <c r="C1966" s="10">
        <f t="shared" ca="1" si="1170"/>
        <v>1961</v>
      </c>
      <c r="D1966" s="10">
        <f t="shared" ca="1" si="1171"/>
        <v>0</v>
      </c>
      <c r="E1966" s="10">
        <f t="shared" ca="1" si="1190"/>
        <v>0</v>
      </c>
      <c r="F1966" s="10">
        <f t="shared" ca="1" si="1190"/>
        <v>0</v>
      </c>
      <c r="G1966" s="10">
        <f t="shared" ca="1" si="1190"/>
        <v>0</v>
      </c>
      <c r="H1966" s="10">
        <f t="shared" ca="1" si="1190"/>
        <v>0</v>
      </c>
      <c r="I1966" s="10">
        <f t="shared" ca="1" si="1190"/>
        <v>0</v>
      </c>
      <c r="J1966" s="10">
        <f t="shared" ca="1" si="1190"/>
        <v>0</v>
      </c>
      <c r="K1966" s="10">
        <f t="shared" ca="1" si="1190"/>
        <v>0</v>
      </c>
      <c r="L1966" s="10">
        <f t="shared" ca="1" si="1190"/>
        <v>0</v>
      </c>
      <c r="M1966" s="10">
        <f t="shared" ca="1" si="1190"/>
        <v>0</v>
      </c>
      <c r="N1966" s="10">
        <f t="shared" ca="1" si="1190"/>
        <v>0</v>
      </c>
      <c r="O1966" s="10">
        <f t="shared" ca="1" si="1190"/>
        <v>0</v>
      </c>
      <c r="P1966" s="10">
        <f t="shared" ca="1" si="1190"/>
        <v>0</v>
      </c>
      <c r="Q1966" s="10">
        <f t="shared" ca="1" si="1190"/>
        <v>0</v>
      </c>
      <c r="R1966" s="10">
        <f t="shared" ca="1" si="1190"/>
        <v>0</v>
      </c>
      <c r="S1966" s="10">
        <f t="shared" ca="1" si="1190"/>
        <v>0</v>
      </c>
      <c r="T1966" s="10">
        <f t="shared" ca="1" si="1189"/>
        <v>0</v>
      </c>
      <c r="U1966" s="10">
        <f t="shared" ca="1" si="1189"/>
        <v>0</v>
      </c>
      <c r="V1966" s="10">
        <f t="shared" ca="1" si="1189"/>
        <v>0</v>
      </c>
      <c r="W1966" s="10">
        <f t="shared" ca="1" si="1189"/>
        <v>0</v>
      </c>
      <c r="X1966" s="10">
        <f t="shared" ca="1" si="1189"/>
        <v>0</v>
      </c>
      <c r="Y1966" s="10">
        <f t="shared" ca="1" si="1189"/>
        <v>0</v>
      </c>
      <c r="Z1966" s="10">
        <f t="shared" ca="1" si="1189"/>
        <v>0</v>
      </c>
      <c r="AA1966" s="10">
        <f t="shared" ca="1" si="1189"/>
        <v>0</v>
      </c>
      <c r="AB1966" s="10">
        <f t="shared" ca="1" si="1188"/>
        <v>0</v>
      </c>
      <c r="AC1966" s="10">
        <f t="shared" ca="1" si="1188"/>
        <v>0</v>
      </c>
      <c r="AD1966" s="10">
        <f t="shared" ca="1" si="1188"/>
        <v>0</v>
      </c>
      <c r="AE1966" s="10">
        <f t="shared" ca="1" si="1188"/>
        <v>0</v>
      </c>
      <c r="AF1966" s="10">
        <f t="shared" ca="1" si="1188"/>
        <v>0</v>
      </c>
      <c r="AG1966" s="10">
        <f t="shared" ca="1" si="1188"/>
        <v>0</v>
      </c>
      <c r="AH1966" s="10">
        <f t="shared" ca="1" si="1188"/>
        <v>0</v>
      </c>
      <c r="AI1966" s="10">
        <f t="shared" ca="1" si="1188"/>
        <v>0</v>
      </c>
      <c r="AJ1966" s="10">
        <f t="shared" ca="1" si="1188"/>
        <v>0</v>
      </c>
      <c r="AK1966" s="10">
        <f t="shared" ca="1" si="1188"/>
        <v>0</v>
      </c>
      <c r="AL1966" s="10">
        <f t="shared" ca="1" si="1188"/>
        <v>0</v>
      </c>
      <c r="AM1966" s="10">
        <f t="shared" ca="1" si="1188"/>
        <v>0</v>
      </c>
      <c r="AN1966" s="10">
        <f t="shared" ca="1" si="1188"/>
        <v>0</v>
      </c>
      <c r="AO1966" s="10">
        <f t="shared" ca="1" si="1188"/>
        <v>0</v>
      </c>
      <c r="AP1966" s="10">
        <f t="shared" ca="1" si="1188"/>
        <v>0</v>
      </c>
      <c r="AQ1966" s="10">
        <f t="shared" ca="1" si="1188"/>
        <v>0</v>
      </c>
      <c r="AR1966" s="10">
        <f t="shared" ca="1" si="1188"/>
        <v>0</v>
      </c>
      <c r="AS1966" s="10">
        <f t="shared" ca="1" si="1188"/>
        <v>0</v>
      </c>
      <c r="AT1966" s="10">
        <f t="shared" ca="1" si="1188"/>
        <v>0</v>
      </c>
      <c r="AU1966" s="10">
        <f t="shared" ca="1" si="1188"/>
        <v>0</v>
      </c>
      <c r="AV1966" s="10">
        <f t="shared" ca="1" si="1188"/>
        <v>0</v>
      </c>
      <c r="AW1966" s="10">
        <f t="shared" ca="1" si="1188"/>
        <v>0</v>
      </c>
      <c r="AX1966" s="10">
        <f t="shared" ca="1" si="1188"/>
        <v>0</v>
      </c>
      <c r="AY1966" s="10">
        <f t="shared" ca="1" si="1188"/>
        <v>0</v>
      </c>
      <c r="AZ1966" s="10">
        <f t="shared" ca="1" si="1192"/>
        <v>0</v>
      </c>
      <c r="BA1966" s="10">
        <f t="shared" ca="1" si="1192"/>
        <v>0</v>
      </c>
      <c r="BB1966" s="10">
        <f t="shared" ca="1" si="1192"/>
        <v>0</v>
      </c>
      <c r="BC1966" s="10">
        <f t="shared" ca="1" si="1192"/>
        <v>0</v>
      </c>
      <c r="BD1966" s="10">
        <f t="shared" ca="1" si="1192"/>
        <v>0</v>
      </c>
      <c r="BE1966" s="10">
        <f t="shared" ca="1" si="1192"/>
        <v>0</v>
      </c>
      <c r="BF1966" s="10">
        <f t="shared" ca="1" si="1192"/>
        <v>0</v>
      </c>
      <c r="BG1966" s="10">
        <f t="shared" ca="1" si="1192"/>
        <v>0</v>
      </c>
      <c r="BH1966" s="10">
        <f t="shared" ca="1" si="1192"/>
        <v>0</v>
      </c>
      <c r="BI1966" s="10">
        <f t="shared" ca="1" si="1192"/>
        <v>0</v>
      </c>
      <c r="BJ1966" s="10">
        <f t="shared" ca="1" si="1192"/>
        <v>0</v>
      </c>
      <c r="BK1966" s="10">
        <f t="shared" ca="1" si="1192"/>
        <v>0</v>
      </c>
      <c r="BL1966" s="10">
        <f t="shared" ca="1" si="1192"/>
        <v>0</v>
      </c>
      <c r="BM1966" s="10">
        <f t="shared" ca="1" si="1192"/>
        <v>0</v>
      </c>
      <c r="BN1966" s="10">
        <f t="shared" ca="1" si="1192"/>
        <v>0</v>
      </c>
      <c r="BO1966" s="10">
        <f t="shared" ca="1" si="1192"/>
        <v>0</v>
      </c>
      <c r="BP1966" s="10">
        <f t="shared" ca="1" si="1187"/>
        <v>0</v>
      </c>
      <c r="BQ1966" s="10">
        <f t="shared" ca="1" si="1186"/>
        <v>1.8255246456962304E-2</v>
      </c>
      <c r="BR1966" s="10">
        <f t="shared" ca="1" si="1186"/>
        <v>0</v>
      </c>
      <c r="BS1966" s="10">
        <f t="shared" ca="1" si="1186"/>
        <v>0</v>
      </c>
      <c r="BT1966" s="10">
        <f t="shared" ca="1" si="1186"/>
        <v>0</v>
      </c>
      <c r="BU1966" s="10">
        <f t="shared" ca="1" si="1186"/>
        <v>0</v>
      </c>
      <c r="BV1966" s="10">
        <f t="shared" ca="1" si="1186"/>
        <v>0</v>
      </c>
      <c r="BW1966" s="10">
        <f t="shared" ca="1" si="1186"/>
        <v>0</v>
      </c>
      <c r="BX1966" s="10">
        <f t="shared" ca="1" si="1186"/>
        <v>0</v>
      </c>
      <c r="BY1966" s="10">
        <f t="shared" ca="1" si="1186"/>
        <v>0</v>
      </c>
      <c r="BZ1966" s="10">
        <f t="shared" ca="1" si="1186"/>
        <v>0</v>
      </c>
      <c r="CA1966" s="10">
        <f t="shared" ca="1" si="1186"/>
        <v>0</v>
      </c>
      <c r="CB1966" s="10">
        <f t="shared" ca="1" si="1186"/>
        <v>0</v>
      </c>
      <c r="CC1966" s="10">
        <f t="shared" ca="1" si="1186"/>
        <v>0</v>
      </c>
      <c r="CD1966" s="10">
        <f t="shared" ca="1" si="1186"/>
        <v>0</v>
      </c>
      <c r="CE1966" s="10">
        <f t="shared" ca="1" si="1186"/>
        <v>0</v>
      </c>
      <c r="CF1966" s="10">
        <f t="shared" ca="1" si="1186"/>
        <v>0</v>
      </c>
      <c r="CG1966" s="10">
        <f t="shared" ref="CG1966:CV1981" ca="1" si="1194">IF(AND($M1966&gt;CF$4,$M1966&lt;=CG$4),MAX(CG1965,$N1966),0)</f>
        <v>0</v>
      </c>
      <c r="CH1966" s="10">
        <f t="shared" ca="1" si="1194"/>
        <v>0</v>
      </c>
      <c r="CI1966" s="10">
        <f t="shared" ca="1" si="1194"/>
        <v>0</v>
      </c>
      <c r="CJ1966" s="10">
        <f t="shared" ca="1" si="1194"/>
        <v>0</v>
      </c>
      <c r="CK1966" s="10">
        <f t="shared" ca="1" si="1194"/>
        <v>0</v>
      </c>
      <c r="CL1966" s="10">
        <f t="shared" ca="1" si="1194"/>
        <v>0</v>
      </c>
      <c r="CM1966" s="10">
        <f t="shared" ca="1" si="1194"/>
        <v>0</v>
      </c>
      <c r="CN1966" s="10">
        <f t="shared" ca="1" si="1194"/>
        <v>0</v>
      </c>
      <c r="CO1966" s="10">
        <f t="shared" ca="1" si="1194"/>
        <v>0</v>
      </c>
      <c r="CP1966" s="10">
        <f t="shared" ca="1" si="1194"/>
        <v>0</v>
      </c>
      <c r="CQ1966" s="10">
        <f t="shared" ca="1" si="1194"/>
        <v>0</v>
      </c>
      <c r="CR1966" s="10">
        <f t="shared" ca="1" si="1194"/>
        <v>0</v>
      </c>
      <c r="CS1966" s="10">
        <f t="shared" ca="1" si="1194"/>
        <v>0</v>
      </c>
      <c r="CT1966" s="10">
        <f t="shared" ca="1" si="1194"/>
        <v>0</v>
      </c>
      <c r="CU1966" s="10">
        <f t="shared" ca="1" si="1194"/>
        <v>0</v>
      </c>
      <c r="CV1966" s="10">
        <f t="shared" ca="1" si="1193"/>
        <v>0</v>
      </c>
      <c r="CW1966" s="10">
        <f t="shared" ca="1" si="1191"/>
        <v>0</v>
      </c>
      <c r="CX1966" s="10">
        <f t="shared" ca="1" si="1191"/>
        <v>0</v>
      </c>
      <c r="CY1966" s="10">
        <f t="shared" ca="1" si="1191"/>
        <v>0</v>
      </c>
      <c r="CZ1966" s="10">
        <f t="shared" ca="1" si="1191"/>
        <v>0</v>
      </c>
    </row>
    <row r="1967" spans="1:104" x14ac:dyDescent="0.25">
      <c r="A1967" s="3">
        <v>9.6910425953902812E-2</v>
      </c>
      <c r="B1967" s="2">
        <v>4.1247070351819459E-3</v>
      </c>
      <c r="C1967" s="10">
        <f t="shared" ca="1" si="1170"/>
        <v>1962</v>
      </c>
      <c r="D1967" s="10">
        <f t="shared" ca="1" si="1171"/>
        <v>0</v>
      </c>
      <c r="E1967" s="10">
        <f t="shared" ca="1" si="1190"/>
        <v>0</v>
      </c>
      <c r="F1967" s="10">
        <f t="shared" ca="1" si="1190"/>
        <v>0</v>
      </c>
      <c r="G1967" s="10">
        <f t="shared" ca="1" si="1190"/>
        <v>0</v>
      </c>
      <c r="H1967" s="10">
        <f t="shared" ca="1" si="1190"/>
        <v>0</v>
      </c>
      <c r="I1967" s="10">
        <f t="shared" ca="1" si="1190"/>
        <v>0</v>
      </c>
      <c r="J1967" s="10">
        <f t="shared" ca="1" si="1190"/>
        <v>0</v>
      </c>
      <c r="K1967" s="10">
        <f t="shared" ca="1" si="1190"/>
        <v>0</v>
      </c>
      <c r="L1967" s="10">
        <f t="shared" ca="1" si="1190"/>
        <v>0</v>
      </c>
      <c r="M1967" s="10">
        <f t="shared" ca="1" si="1190"/>
        <v>0</v>
      </c>
      <c r="N1967" s="10">
        <f t="shared" ca="1" si="1190"/>
        <v>0</v>
      </c>
      <c r="O1967" s="10">
        <f t="shared" ca="1" si="1190"/>
        <v>0</v>
      </c>
      <c r="P1967" s="10">
        <f t="shared" ca="1" si="1190"/>
        <v>0</v>
      </c>
      <c r="Q1967" s="10">
        <f t="shared" ca="1" si="1190"/>
        <v>0</v>
      </c>
      <c r="R1967" s="10">
        <f t="shared" ca="1" si="1190"/>
        <v>0</v>
      </c>
      <c r="S1967" s="10">
        <f t="shared" ca="1" si="1190"/>
        <v>0</v>
      </c>
      <c r="T1967" s="10">
        <f t="shared" ca="1" si="1189"/>
        <v>0</v>
      </c>
      <c r="U1967" s="10">
        <f t="shared" ca="1" si="1189"/>
        <v>0</v>
      </c>
      <c r="V1967" s="10">
        <f t="shared" ca="1" si="1189"/>
        <v>0</v>
      </c>
      <c r="W1967" s="10">
        <f t="shared" ca="1" si="1189"/>
        <v>0</v>
      </c>
      <c r="X1967" s="10">
        <f t="shared" ca="1" si="1189"/>
        <v>0</v>
      </c>
      <c r="Y1967" s="10">
        <f t="shared" ca="1" si="1189"/>
        <v>0</v>
      </c>
      <c r="Z1967" s="10">
        <f t="shared" ca="1" si="1189"/>
        <v>0</v>
      </c>
      <c r="AA1967" s="10">
        <f t="shared" ca="1" si="1189"/>
        <v>0</v>
      </c>
      <c r="AB1967" s="10">
        <f t="shared" ca="1" si="1188"/>
        <v>0</v>
      </c>
      <c r="AC1967" s="10">
        <f t="shared" ca="1" si="1188"/>
        <v>0</v>
      </c>
      <c r="AD1967" s="10">
        <f t="shared" ca="1" si="1188"/>
        <v>0</v>
      </c>
      <c r="AE1967" s="10">
        <f t="shared" ca="1" si="1188"/>
        <v>0</v>
      </c>
      <c r="AF1967" s="10">
        <f t="shared" ca="1" si="1188"/>
        <v>0</v>
      </c>
      <c r="AG1967" s="10">
        <f t="shared" ca="1" si="1188"/>
        <v>0</v>
      </c>
      <c r="AH1967" s="10">
        <f t="shared" ca="1" si="1188"/>
        <v>0</v>
      </c>
      <c r="AI1967" s="10">
        <f t="shared" ca="1" si="1188"/>
        <v>0</v>
      </c>
      <c r="AJ1967" s="10">
        <f t="shared" ca="1" si="1188"/>
        <v>0</v>
      </c>
      <c r="AK1967" s="10">
        <f t="shared" ca="1" si="1188"/>
        <v>0</v>
      </c>
      <c r="AL1967" s="10">
        <f t="shared" ca="1" si="1188"/>
        <v>0</v>
      </c>
      <c r="AM1967" s="10">
        <f t="shared" ca="1" si="1188"/>
        <v>0</v>
      </c>
      <c r="AN1967" s="10">
        <f t="shared" ca="1" si="1188"/>
        <v>0</v>
      </c>
      <c r="AO1967" s="10">
        <f t="shared" ca="1" si="1188"/>
        <v>0</v>
      </c>
      <c r="AP1967" s="10">
        <f t="shared" ca="1" si="1188"/>
        <v>0</v>
      </c>
      <c r="AQ1967" s="10">
        <f t="shared" ca="1" si="1188"/>
        <v>0</v>
      </c>
      <c r="AR1967" s="10">
        <f t="shared" ca="1" si="1188"/>
        <v>0</v>
      </c>
      <c r="AS1967" s="10">
        <f t="shared" ca="1" si="1188"/>
        <v>0</v>
      </c>
      <c r="AT1967" s="10">
        <f t="shared" ca="1" si="1188"/>
        <v>0</v>
      </c>
      <c r="AU1967" s="10">
        <f t="shared" ca="1" si="1188"/>
        <v>0</v>
      </c>
      <c r="AV1967" s="10">
        <f t="shared" ca="1" si="1188"/>
        <v>0</v>
      </c>
      <c r="AW1967" s="10">
        <f t="shared" ca="1" si="1188"/>
        <v>0</v>
      </c>
      <c r="AX1967" s="10">
        <f t="shared" ca="1" si="1188"/>
        <v>0</v>
      </c>
      <c r="AY1967" s="10">
        <f t="shared" ca="1" si="1188"/>
        <v>0</v>
      </c>
      <c r="AZ1967" s="10">
        <f t="shared" ca="1" si="1192"/>
        <v>0</v>
      </c>
      <c r="BA1967" s="10">
        <f t="shared" ca="1" si="1192"/>
        <v>0</v>
      </c>
      <c r="BB1967" s="10">
        <f t="shared" ca="1" si="1192"/>
        <v>0</v>
      </c>
      <c r="BC1967" s="10">
        <f t="shared" ca="1" si="1192"/>
        <v>0</v>
      </c>
      <c r="BD1967" s="10">
        <f t="shared" ca="1" si="1192"/>
        <v>0</v>
      </c>
      <c r="BE1967" s="10">
        <f t="shared" ca="1" si="1192"/>
        <v>0</v>
      </c>
      <c r="BF1967" s="10">
        <f t="shared" ca="1" si="1192"/>
        <v>0</v>
      </c>
      <c r="BG1967" s="10">
        <f t="shared" ca="1" si="1192"/>
        <v>0</v>
      </c>
      <c r="BH1967" s="10">
        <f t="shared" ca="1" si="1192"/>
        <v>0</v>
      </c>
      <c r="BI1967" s="10">
        <f t="shared" ca="1" si="1192"/>
        <v>0</v>
      </c>
      <c r="BJ1967" s="10">
        <f t="shared" ca="1" si="1192"/>
        <v>0</v>
      </c>
      <c r="BK1967" s="10">
        <f t="shared" ca="1" si="1192"/>
        <v>0</v>
      </c>
      <c r="BL1967" s="10">
        <f t="shared" ca="1" si="1192"/>
        <v>0</v>
      </c>
      <c r="BM1967" s="10">
        <f t="shared" ca="1" si="1192"/>
        <v>0</v>
      </c>
      <c r="BN1967" s="10">
        <f t="shared" ca="1" si="1192"/>
        <v>0</v>
      </c>
      <c r="BO1967" s="10">
        <f t="shared" ca="1" si="1192"/>
        <v>0</v>
      </c>
      <c r="BP1967" s="10">
        <f t="shared" ca="1" si="1187"/>
        <v>0</v>
      </c>
      <c r="BQ1967" s="10">
        <f t="shared" ca="1" si="1186"/>
        <v>1.8255246456962304E-2</v>
      </c>
      <c r="BR1967" s="10">
        <f t="shared" ca="1" si="1186"/>
        <v>0</v>
      </c>
      <c r="BS1967" s="10">
        <f t="shared" ca="1" si="1186"/>
        <v>0</v>
      </c>
      <c r="BT1967" s="10">
        <f t="shared" ca="1" si="1186"/>
        <v>0</v>
      </c>
      <c r="BU1967" s="10">
        <f t="shared" ca="1" si="1186"/>
        <v>0</v>
      </c>
      <c r="BV1967" s="10">
        <f t="shared" ca="1" si="1186"/>
        <v>0</v>
      </c>
      <c r="BW1967" s="10">
        <f t="shared" ca="1" si="1186"/>
        <v>0</v>
      </c>
      <c r="BX1967" s="10">
        <f t="shared" ca="1" si="1186"/>
        <v>0</v>
      </c>
      <c r="BY1967" s="10">
        <f t="shared" ca="1" si="1186"/>
        <v>0</v>
      </c>
      <c r="BZ1967" s="10">
        <f t="shared" ca="1" si="1186"/>
        <v>0</v>
      </c>
      <c r="CA1967" s="10">
        <f t="shared" ca="1" si="1186"/>
        <v>0</v>
      </c>
      <c r="CB1967" s="10">
        <f t="shared" ca="1" si="1186"/>
        <v>0</v>
      </c>
      <c r="CC1967" s="10">
        <f t="shared" ca="1" si="1186"/>
        <v>0</v>
      </c>
      <c r="CD1967" s="10">
        <f t="shared" ca="1" si="1186"/>
        <v>0</v>
      </c>
      <c r="CE1967" s="10">
        <f t="shared" ca="1" si="1186"/>
        <v>0</v>
      </c>
      <c r="CF1967" s="10">
        <f t="shared" ca="1" si="1186"/>
        <v>0</v>
      </c>
      <c r="CG1967" s="10">
        <f t="shared" ca="1" si="1194"/>
        <v>0</v>
      </c>
      <c r="CH1967" s="10">
        <f t="shared" ca="1" si="1194"/>
        <v>0</v>
      </c>
      <c r="CI1967" s="10">
        <f t="shared" ca="1" si="1194"/>
        <v>0</v>
      </c>
      <c r="CJ1967" s="10">
        <f t="shared" ca="1" si="1194"/>
        <v>0</v>
      </c>
      <c r="CK1967" s="10">
        <f t="shared" ca="1" si="1194"/>
        <v>0</v>
      </c>
      <c r="CL1967" s="10">
        <f t="shared" ca="1" si="1194"/>
        <v>0</v>
      </c>
      <c r="CM1967" s="10">
        <f t="shared" ca="1" si="1194"/>
        <v>0</v>
      </c>
      <c r="CN1967" s="10">
        <f t="shared" ca="1" si="1194"/>
        <v>0</v>
      </c>
      <c r="CO1967" s="10">
        <f t="shared" ca="1" si="1194"/>
        <v>0</v>
      </c>
      <c r="CP1967" s="10">
        <f t="shared" ca="1" si="1194"/>
        <v>0</v>
      </c>
      <c r="CQ1967" s="10">
        <f t="shared" ca="1" si="1194"/>
        <v>0</v>
      </c>
      <c r="CR1967" s="10">
        <f t="shared" ca="1" si="1194"/>
        <v>0</v>
      </c>
      <c r="CS1967" s="10">
        <f t="shared" ca="1" si="1194"/>
        <v>0</v>
      </c>
      <c r="CT1967" s="10">
        <f t="shared" ca="1" si="1194"/>
        <v>0</v>
      </c>
      <c r="CU1967" s="10">
        <f t="shared" ca="1" si="1194"/>
        <v>0</v>
      </c>
      <c r="CV1967" s="10">
        <f t="shared" ca="1" si="1193"/>
        <v>0</v>
      </c>
      <c r="CW1967" s="10">
        <f t="shared" ca="1" si="1191"/>
        <v>0</v>
      </c>
      <c r="CX1967" s="10">
        <f t="shared" ca="1" si="1191"/>
        <v>0</v>
      </c>
      <c r="CY1967" s="10">
        <f t="shared" ca="1" si="1191"/>
        <v>0</v>
      </c>
      <c r="CZ1967" s="10">
        <f t="shared" ca="1" si="1191"/>
        <v>0</v>
      </c>
    </row>
    <row r="1968" spans="1:104" x14ac:dyDescent="0.25">
      <c r="A1968" s="3">
        <v>9.692903119169588E-2</v>
      </c>
      <c r="B1968" s="2">
        <v>5.0241056875742762E-3</v>
      </c>
      <c r="C1968" s="10">
        <f t="shared" ca="1" si="1170"/>
        <v>1963</v>
      </c>
      <c r="D1968" s="10">
        <f t="shared" ca="1" si="1171"/>
        <v>0</v>
      </c>
      <c r="E1968" s="10">
        <f t="shared" ca="1" si="1190"/>
        <v>0</v>
      </c>
      <c r="F1968" s="10">
        <f t="shared" ca="1" si="1190"/>
        <v>0</v>
      </c>
      <c r="G1968" s="10">
        <f t="shared" ca="1" si="1190"/>
        <v>0</v>
      </c>
      <c r="H1968" s="10">
        <f t="shared" ca="1" si="1190"/>
        <v>0</v>
      </c>
      <c r="I1968" s="10">
        <f t="shared" ca="1" si="1190"/>
        <v>0</v>
      </c>
      <c r="J1968" s="10">
        <f t="shared" ca="1" si="1190"/>
        <v>0</v>
      </c>
      <c r="K1968" s="10">
        <f t="shared" ca="1" si="1190"/>
        <v>0</v>
      </c>
      <c r="L1968" s="10">
        <f t="shared" ca="1" si="1190"/>
        <v>0</v>
      </c>
      <c r="M1968" s="10">
        <f t="shared" ca="1" si="1190"/>
        <v>0</v>
      </c>
      <c r="N1968" s="10">
        <f t="shared" ca="1" si="1190"/>
        <v>0</v>
      </c>
      <c r="O1968" s="10">
        <f t="shared" ca="1" si="1190"/>
        <v>0</v>
      </c>
      <c r="P1968" s="10">
        <f t="shared" ca="1" si="1190"/>
        <v>0</v>
      </c>
      <c r="Q1968" s="10">
        <f t="shared" ca="1" si="1190"/>
        <v>0</v>
      </c>
      <c r="R1968" s="10">
        <f t="shared" ca="1" si="1190"/>
        <v>0</v>
      </c>
      <c r="S1968" s="10">
        <f t="shared" ca="1" si="1190"/>
        <v>0</v>
      </c>
      <c r="T1968" s="10">
        <f t="shared" ca="1" si="1189"/>
        <v>0</v>
      </c>
      <c r="U1968" s="10">
        <f t="shared" ca="1" si="1189"/>
        <v>0</v>
      </c>
      <c r="V1968" s="10">
        <f t="shared" ca="1" si="1189"/>
        <v>0</v>
      </c>
      <c r="W1968" s="10">
        <f t="shared" ca="1" si="1189"/>
        <v>0</v>
      </c>
      <c r="X1968" s="10">
        <f t="shared" ca="1" si="1189"/>
        <v>0</v>
      </c>
      <c r="Y1968" s="10">
        <f t="shared" ca="1" si="1189"/>
        <v>0</v>
      </c>
      <c r="Z1968" s="10">
        <f t="shared" ca="1" si="1189"/>
        <v>0</v>
      </c>
      <c r="AA1968" s="10">
        <f t="shared" ca="1" si="1189"/>
        <v>0</v>
      </c>
      <c r="AB1968" s="10">
        <f t="shared" ca="1" si="1188"/>
        <v>0</v>
      </c>
      <c r="AC1968" s="10">
        <f t="shared" ca="1" si="1188"/>
        <v>0</v>
      </c>
      <c r="AD1968" s="10">
        <f t="shared" ca="1" si="1188"/>
        <v>0</v>
      </c>
      <c r="AE1968" s="10">
        <f t="shared" ca="1" si="1188"/>
        <v>0</v>
      </c>
      <c r="AF1968" s="10">
        <f t="shared" ca="1" si="1188"/>
        <v>0</v>
      </c>
      <c r="AG1968" s="10">
        <f t="shared" ca="1" si="1188"/>
        <v>0</v>
      </c>
      <c r="AH1968" s="10">
        <f t="shared" ca="1" si="1188"/>
        <v>0</v>
      </c>
      <c r="AI1968" s="10">
        <f t="shared" ca="1" si="1188"/>
        <v>0</v>
      </c>
      <c r="AJ1968" s="10">
        <f t="shared" ca="1" si="1188"/>
        <v>0</v>
      </c>
      <c r="AK1968" s="10">
        <f t="shared" ca="1" si="1188"/>
        <v>0</v>
      </c>
      <c r="AL1968" s="10">
        <f t="shared" ca="1" si="1188"/>
        <v>0</v>
      </c>
      <c r="AM1968" s="10">
        <f t="shared" ca="1" si="1188"/>
        <v>0</v>
      </c>
      <c r="AN1968" s="10">
        <f t="shared" ca="1" si="1188"/>
        <v>0</v>
      </c>
      <c r="AO1968" s="10">
        <f t="shared" ca="1" si="1188"/>
        <v>0</v>
      </c>
      <c r="AP1968" s="10">
        <f t="shared" ca="1" si="1188"/>
        <v>0</v>
      </c>
      <c r="AQ1968" s="10">
        <f t="shared" ref="AQ1968:BF1983" ca="1" si="1195">IF(AND($M1968&gt;AP$4,$M1968&lt;=AQ$4),MAX(AQ1967,$N1968),0)</f>
        <v>0</v>
      </c>
      <c r="AR1968" s="10">
        <f t="shared" ca="1" si="1195"/>
        <v>0</v>
      </c>
      <c r="AS1968" s="10">
        <f t="shared" ca="1" si="1195"/>
        <v>0</v>
      </c>
      <c r="AT1968" s="10">
        <f t="shared" ca="1" si="1195"/>
        <v>0</v>
      </c>
      <c r="AU1968" s="10">
        <f t="shared" ca="1" si="1195"/>
        <v>0</v>
      </c>
      <c r="AV1968" s="10">
        <f t="shared" ca="1" si="1195"/>
        <v>0</v>
      </c>
      <c r="AW1968" s="10">
        <f t="shared" ca="1" si="1195"/>
        <v>0</v>
      </c>
      <c r="AX1968" s="10">
        <f t="shared" ca="1" si="1195"/>
        <v>0</v>
      </c>
      <c r="AY1968" s="10">
        <f t="shared" ca="1" si="1195"/>
        <v>0</v>
      </c>
      <c r="AZ1968" s="10">
        <f t="shared" ca="1" si="1192"/>
        <v>0</v>
      </c>
      <c r="BA1968" s="10">
        <f t="shared" ca="1" si="1192"/>
        <v>0</v>
      </c>
      <c r="BB1968" s="10">
        <f t="shared" ca="1" si="1192"/>
        <v>0</v>
      </c>
      <c r="BC1968" s="10">
        <f t="shared" ca="1" si="1192"/>
        <v>0</v>
      </c>
      <c r="BD1968" s="10">
        <f t="shared" ca="1" si="1192"/>
        <v>0</v>
      </c>
      <c r="BE1968" s="10">
        <f t="shared" ca="1" si="1192"/>
        <v>0</v>
      </c>
      <c r="BF1968" s="10">
        <f t="shared" ca="1" si="1192"/>
        <v>0</v>
      </c>
      <c r="BG1968" s="10">
        <f t="shared" ca="1" si="1192"/>
        <v>0</v>
      </c>
      <c r="BH1968" s="10">
        <f t="shared" ca="1" si="1192"/>
        <v>0</v>
      </c>
      <c r="BI1968" s="10">
        <f t="shared" ca="1" si="1192"/>
        <v>0</v>
      </c>
      <c r="BJ1968" s="10">
        <f t="shared" ca="1" si="1192"/>
        <v>0</v>
      </c>
      <c r="BK1968" s="10">
        <f t="shared" ca="1" si="1192"/>
        <v>0</v>
      </c>
      <c r="BL1968" s="10">
        <f t="shared" ca="1" si="1192"/>
        <v>0</v>
      </c>
      <c r="BM1968" s="10">
        <f t="shared" ca="1" si="1192"/>
        <v>0</v>
      </c>
      <c r="BN1968" s="10">
        <f t="shared" ca="1" si="1192"/>
        <v>0</v>
      </c>
      <c r="BO1968" s="10">
        <f t="shared" ca="1" si="1192"/>
        <v>0</v>
      </c>
      <c r="BP1968" s="10">
        <f t="shared" ca="1" si="1187"/>
        <v>0</v>
      </c>
      <c r="BQ1968" s="10">
        <f t="shared" ca="1" si="1186"/>
        <v>1.8255246456962304E-2</v>
      </c>
      <c r="BR1968" s="10">
        <f t="shared" ca="1" si="1186"/>
        <v>0</v>
      </c>
      <c r="BS1968" s="10">
        <f t="shared" ca="1" si="1186"/>
        <v>0</v>
      </c>
      <c r="BT1968" s="10">
        <f t="shared" ca="1" si="1186"/>
        <v>0</v>
      </c>
      <c r="BU1968" s="10">
        <f t="shared" ca="1" si="1186"/>
        <v>0</v>
      </c>
      <c r="BV1968" s="10">
        <f t="shared" ca="1" si="1186"/>
        <v>0</v>
      </c>
      <c r="BW1968" s="10">
        <f t="shared" ca="1" si="1186"/>
        <v>0</v>
      </c>
      <c r="BX1968" s="10">
        <f t="shared" ca="1" si="1186"/>
        <v>0</v>
      </c>
      <c r="BY1968" s="10">
        <f t="shared" ca="1" si="1186"/>
        <v>0</v>
      </c>
      <c r="BZ1968" s="10">
        <f t="shared" ca="1" si="1186"/>
        <v>0</v>
      </c>
      <c r="CA1968" s="10">
        <f t="shared" ca="1" si="1186"/>
        <v>0</v>
      </c>
      <c r="CB1968" s="10">
        <f t="shared" ca="1" si="1186"/>
        <v>0</v>
      </c>
      <c r="CC1968" s="10">
        <f t="shared" ca="1" si="1186"/>
        <v>0</v>
      </c>
      <c r="CD1968" s="10">
        <f t="shared" ca="1" si="1186"/>
        <v>0</v>
      </c>
      <c r="CE1968" s="10">
        <f t="shared" ca="1" si="1186"/>
        <v>0</v>
      </c>
      <c r="CF1968" s="10">
        <f t="shared" ca="1" si="1186"/>
        <v>0</v>
      </c>
      <c r="CG1968" s="10">
        <f t="shared" ca="1" si="1194"/>
        <v>0</v>
      </c>
      <c r="CH1968" s="10">
        <f t="shared" ca="1" si="1194"/>
        <v>0</v>
      </c>
      <c r="CI1968" s="10">
        <f t="shared" ca="1" si="1194"/>
        <v>0</v>
      </c>
      <c r="CJ1968" s="10">
        <f t="shared" ca="1" si="1194"/>
        <v>0</v>
      </c>
      <c r="CK1968" s="10">
        <f t="shared" ca="1" si="1194"/>
        <v>0</v>
      </c>
      <c r="CL1968" s="10">
        <f t="shared" ca="1" si="1194"/>
        <v>0</v>
      </c>
      <c r="CM1968" s="10">
        <f t="shared" ca="1" si="1194"/>
        <v>0</v>
      </c>
      <c r="CN1968" s="10">
        <f t="shared" ca="1" si="1194"/>
        <v>0</v>
      </c>
      <c r="CO1968" s="10">
        <f t="shared" ca="1" si="1194"/>
        <v>0</v>
      </c>
      <c r="CP1968" s="10">
        <f t="shared" ca="1" si="1194"/>
        <v>0</v>
      </c>
      <c r="CQ1968" s="10">
        <f t="shared" ca="1" si="1194"/>
        <v>0</v>
      </c>
      <c r="CR1968" s="10">
        <f t="shared" ca="1" si="1194"/>
        <v>0</v>
      </c>
      <c r="CS1968" s="10">
        <f t="shared" ca="1" si="1194"/>
        <v>0</v>
      </c>
      <c r="CT1968" s="10">
        <f t="shared" ca="1" si="1194"/>
        <v>0</v>
      </c>
      <c r="CU1968" s="10">
        <f t="shared" ca="1" si="1194"/>
        <v>0</v>
      </c>
      <c r="CV1968" s="10">
        <f t="shared" ca="1" si="1193"/>
        <v>0</v>
      </c>
      <c r="CW1968" s="10">
        <f t="shared" ca="1" si="1191"/>
        <v>0</v>
      </c>
      <c r="CX1968" s="10">
        <f t="shared" ca="1" si="1191"/>
        <v>0</v>
      </c>
      <c r="CY1968" s="10">
        <f t="shared" ca="1" si="1191"/>
        <v>0</v>
      </c>
      <c r="CZ1968" s="10">
        <f t="shared" ca="1" si="1191"/>
        <v>0</v>
      </c>
    </row>
    <row r="1969" spans="1:104" x14ac:dyDescent="0.25">
      <c r="A1969" s="3">
        <v>9.6935290186918432E-2</v>
      </c>
      <c r="B1969" s="2">
        <v>1.102521801415296E-2</v>
      </c>
      <c r="C1969" s="10">
        <f t="shared" ca="1" si="1170"/>
        <v>1964</v>
      </c>
      <c r="D1969" s="10">
        <f t="shared" ca="1" si="1171"/>
        <v>0</v>
      </c>
      <c r="E1969" s="10">
        <f t="shared" ca="1" si="1190"/>
        <v>0</v>
      </c>
      <c r="F1969" s="10">
        <f t="shared" ca="1" si="1190"/>
        <v>0</v>
      </c>
      <c r="G1969" s="10">
        <f t="shared" ca="1" si="1190"/>
        <v>0</v>
      </c>
      <c r="H1969" s="10">
        <f t="shared" ca="1" si="1190"/>
        <v>0</v>
      </c>
      <c r="I1969" s="10">
        <f t="shared" ca="1" si="1190"/>
        <v>0</v>
      </c>
      <c r="J1969" s="10">
        <f t="shared" ca="1" si="1190"/>
        <v>0</v>
      </c>
      <c r="K1969" s="10">
        <f t="shared" ca="1" si="1190"/>
        <v>0</v>
      </c>
      <c r="L1969" s="10">
        <f t="shared" ca="1" si="1190"/>
        <v>0</v>
      </c>
      <c r="M1969" s="10">
        <f t="shared" ca="1" si="1190"/>
        <v>0</v>
      </c>
      <c r="N1969" s="10">
        <f t="shared" ca="1" si="1190"/>
        <v>0</v>
      </c>
      <c r="O1969" s="10">
        <f t="shared" ca="1" si="1190"/>
        <v>0</v>
      </c>
      <c r="P1969" s="10">
        <f t="shared" ca="1" si="1190"/>
        <v>0</v>
      </c>
      <c r="Q1969" s="10">
        <f t="shared" ca="1" si="1190"/>
        <v>0</v>
      </c>
      <c r="R1969" s="10">
        <f t="shared" ca="1" si="1190"/>
        <v>0</v>
      </c>
      <c r="S1969" s="10">
        <f t="shared" ca="1" si="1190"/>
        <v>0</v>
      </c>
      <c r="T1969" s="10">
        <f t="shared" ca="1" si="1189"/>
        <v>0</v>
      </c>
      <c r="U1969" s="10">
        <f t="shared" ca="1" si="1189"/>
        <v>0</v>
      </c>
      <c r="V1969" s="10">
        <f t="shared" ca="1" si="1189"/>
        <v>0</v>
      </c>
      <c r="W1969" s="10">
        <f t="shared" ca="1" si="1189"/>
        <v>0</v>
      </c>
      <c r="X1969" s="10">
        <f t="shared" ca="1" si="1189"/>
        <v>0</v>
      </c>
      <c r="Y1969" s="10">
        <f t="shared" ca="1" si="1189"/>
        <v>0</v>
      </c>
      <c r="Z1969" s="10">
        <f t="shared" ca="1" si="1189"/>
        <v>0</v>
      </c>
      <c r="AA1969" s="10">
        <f t="shared" ca="1" si="1189"/>
        <v>0</v>
      </c>
      <c r="AB1969" s="10">
        <f t="shared" ca="1" si="1189"/>
        <v>0</v>
      </c>
      <c r="AC1969" s="10">
        <f t="shared" ca="1" si="1189"/>
        <v>0</v>
      </c>
      <c r="AD1969" s="10">
        <f t="shared" ca="1" si="1189"/>
        <v>0</v>
      </c>
      <c r="AE1969" s="10">
        <f t="shared" ca="1" si="1189"/>
        <v>0</v>
      </c>
      <c r="AF1969" s="10">
        <f t="shared" ca="1" si="1189"/>
        <v>0</v>
      </c>
      <c r="AG1969" s="10">
        <f t="shared" ca="1" si="1189"/>
        <v>0</v>
      </c>
      <c r="AH1969" s="10">
        <f t="shared" ca="1" si="1189"/>
        <v>0</v>
      </c>
      <c r="AI1969" s="10">
        <f t="shared" ca="1" si="1189"/>
        <v>0</v>
      </c>
      <c r="AJ1969" s="10">
        <f t="shared" ref="AJ1969:AY1984" ca="1" si="1196">IF(AND($M1969&gt;AI$4,$M1969&lt;=AJ$4),MAX(AJ1968,$N1969),0)</f>
        <v>0</v>
      </c>
      <c r="AK1969" s="10">
        <f t="shared" ca="1" si="1196"/>
        <v>0</v>
      </c>
      <c r="AL1969" s="10">
        <f t="shared" ca="1" si="1196"/>
        <v>0</v>
      </c>
      <c r="AM1969" s="10">
        <f t="shared" ca="1" si="1196"/>
        <v>0</v>
      </c>
      <c r="AN1969" s="10">
        <f t="shared" ca="1" si="1196"/>
        <v>0</v>
      </c>
      <c r="AO1969" s="10">
        <f t="shared" ca="1" si="1196"/>
        <v>0</v>
      </c>
      <c r="AP1969" s="10">
        <f t="shared" ca="1" si="1196"/>
        <v>0</v>
      </c>
      <c r="AQ1969" s="10">
        <f t="shared" ca="1" si="1195"/>
        <v>0</v>
      </c>
      <c r="AR1969" s="10">
        <f t="shared" ca="1" si="1195"/>
        <v>0</v>
      </c>
      <c r="AS1969" s="10">
        <f t="shared" ca="1" si="1195"/>
        <v>0</v>
      </c>
      <c r="AT1969" s="10">
        <f t="shared" ca="1" si="1195"/>
        <v>0</v>
      </c>
      <c r="AU1969" s="10">
        <f t="shared" ca="1" si="1195"/>
        <v>0</v>
      </c>
      <c r="AV1969" s="10">
        <f t="shared" ca="1" si="1195"/>
        <v>0</v>
      </c>
      <c r="AW1969" s="10">
        <f t="shared" ca="1" si="1195"/>
        <v>0</v>
      </c>
      <c r="AX1969" s="10">
        <f t="shared" ca="1" si="1195"/>
        <v>0</v>
      </c>
      <c r="AY1969" s="10">
        <f t="shared" ca="1" si="1195"/>
        <v>0</v>
      </c>
      <c r="AZ1969" s="10">
        <f t="shared" ca="1" si="1192"/>
        <v>0</v>
      </c>
      <c r="BA1969" s="10">
        <f t="shared" ca="1" si="1192"/>
        <v>0</v>
      </c>
      <c r="BB1969" s="10">
        <f t="shared" ca="1" si="1192"/>
        <v>0</v>
      </c>
      <c r="BC1969" s="10">
        <f t="shared" ca="1" si="1192"/>
        <v>0</v>
      </c>
      <c r="BD1969" s="10">
        <f t="shared" ca="1" si="1192"/>
        <v>0</v>
      </c>
      <c r="BE1969" s="10">
        <f t="shared" ca="1" si="1192"/>
        <v>0</v>
      </c>
      <c r="BF1969" s="10">
        <f t="shared" ca="1" si="1192"/>
        <v>0</v>
      </c>
      <c r="BG1969" s="10">
        <f t="shared" ca="1" si="1192"/>
        <v>0</v>
      </c>
      <c r="BH1969" s="10">
        <f t="shared" ca="1" si="1192"/>
        <v>0</v>
      </c>
      <c r="BI1969" s="10">
        <f t="shared" ca="1" si="1192"/>
        <v>0</v>
      </c>
      <c r="BJ1969" s="10">
        <f t="shared" ca="1" si="1192"/>
        <v>0</v>
      </c>
      <c r="BK1969" s="10">
        <f t="shared" ca="1" si="1192"/>
        <v>0</v>
      </c>
      <c r="BL1969" s="10">
        <f t="shared" ca="1" si="1192"/>
        <v>0</v>
      </c>
      <c r="BM1969" s="10">
        <f t="shared" ca="1" si="1192"/>
        <v>0</v>
      </c>
      <c r="BN1969" s="10">
        <f t="shared" ca="1" si="1192"/>
        <v>0</v>
      </c>
      <c r="BO1969" s="10">
        <f t="shared" ca="1" si="1192"/>
        <v>0</v>
      </c>
      <c r="BP1969" s="10">
        <f t="shared" ca="1" si="1187"/>
        <v>0</v>
      </c>
      <c r="BQ1969" s="10">
        <f t="shared" ca="1" si="1187"/>
        <v>1.8255246456962304E-2</v>
      </c>
      <c r="BR1969" s="10">
        <f t="shared" ca="1" si="1187"/>
        <v>0</v>
      </c>
      <c r="BS1969" s="10">
        <f t="shared" ca="1" si="1187"/>
        <v>0</v>
      </c>
      <c r="BT1969" s="10">
        <f t="shared" ca="1" si="1187"/>
        <v>0</v>
      </c>
      <c r="BU1969" s="10">
        <f t="shared" ca="1" si="1187"/>
        <v>0</v>
      </c>
      <c r="BV1969" s="10">
        <f t="shared" ca="1" si="1187"/>
        <v>0</v>
      </c>
      <c r="BW1969" s="10">
        <f t="shared" ca="1" si="1187"/>
        <v>0</v>
      </c>
      <c r="BX1969" s="10">
        <f t="shared" ca="1" si="1187"/>
        <v>0</v>
      </c>
      <c r="BY1969" s="10">
        <f t="shared" ca="1" si="1187"/>
        <v>0</v>
      </c>
      <c r="BZ1969" s="10">
        <f t="shared" ca="1" si="1187"/>
        <v>0</v>
      </c>
      <c r="CA1969" s="10">
        <f t="shared" ca="1" si="1187"/>
        <v>0</v>
      </c>
      <c r="CB1969" s="10">
        <f t="shared" ca="1" si="1187"/>
        <v>0</v>
      </c>
      <c r="CC1969" s="10">
        <f t="shared" ca="1" si="1187"/>
        <v>0</v>
      </c>
      <c r="CD1969" s="10">
        <f t="shared" ca="1" si="1187"/>
        <v>0</v>
      </c>
      <c r="CE1969" s="10">
        <f t="shared" ca="1" si="1187"/>
        <v>0</v>
      </c>
      <c r="CF1969" s="10">
        <f t="shared" ref="CF1969:CU1984" ca="1" si="1197">IF(AND($M1969&gt;CE$4,$M1969&lt;=CF$4),MAX(CF1968,$N1969),0)</f>
        <v>0</v>
      </c>
      <c r="CG1969" s="10">
        <f t="shared" ca="1" si="1194"/>
        <v>0</v>
      </c>
      <c r="CH1969" s="10">
        <f t="shared" ca="1" si="1194"/>
        <v>0</v>
      </c>
      <c r="CI1969" s="10">
        <f t="shared" ca="1" si="1194"/>
        <v>0</v>
      </c>
      <c r="CJ1969" s="10">
        <f t="shared" ca="1" si="1194"/>
        <v>0</v>
      </c>
      <c r="CK1969" s="10">
        <f t="shared" ca="1" si="1194"/>
        <v>0</v>
      </c>
      <c r="CL1969" s="10">
        <f t="shared" ca="1" si="1194"/>
        <v>0</v>
      </c>
      <c r="CM1969" s="10">
        <f t="shared" ca="1" si="1194"/>
        <v>0</v>
      </c>
      <c r="CN1969" s="10">
        <f t="shared" ca="1" si="1194"/>
        <v>0</v>
      </c>
      <c r="CO1969" s="10">
        <f t="shared" ca="1" si="1194"/>
        <v>0</v>
      </c>
      <c r="CP1969" s="10">
        <f t="shared" ca="1" si="1194"/>
        <v>0</v>
      </c>
      <c r="CQ1969" s="10">
        <f t="shared" ca="1" si="1194"/>
        <v>0</v>
      </c>
      <c r="CR1969" s="10">
        <f t="shared" ca="1" si="1194"/>
        <v>0</v>
      </c>
      <c r="CS1969" s="10">
        <f t="shared" ca="1" si="1194"/>
        <v>0</v>
      </c>
      <c r="CT1969" s="10">
        <f t="shared" ca="1" si="1194"/>
        <v>0</v>
      </c>
      <c r="CU1969" s="10">
        <f t="shared" ca="1" si="1194"/>
        <v>0</v>
      </c>
      <c r="CV1969" s="10">
        <f t="shared" ca="1" si="1193"/>
        <v>0</v>
      </c>
      <c r="CW1969" s="10">
        <f t="shared" ca="1" si="1191"/>
        <v>0</v>
      </c>
      <c r="CX1969" s="10">
        <f t="shared" ca="1" si="1191"/>
        <v>0</v>
      </c>
      <c r="CY1969" s="10">
        <f t="shared" ca="1" si="1191"/>
        <v>0</v>
      </c>
      <c r="CZ1969" s="10">
        <f t="shared" ca="1" si="1191"/>
        <v>0</v>
      </c>
    </row>
    <row r="1970" spans="1:104" x14ac:dyDescent="0.25">
      <c r="A1970" s="3">
        <v>9.6936647989034314E-2</v>
      </c>
      <c r="B1970" s="2">
        <v>7.9584746670707807E-4</v>
      </c>
      <c r="C1970" s="10">
        <f t="shared" ca="1" si="1170"/>
        <v>1965</v>
      </c>
      <c r="D1970" s="10">
        <f t="shared" ca="1" si="1171"/>
        <v>0</v>
      </c>
      <c r="E1970" s="10">
        <f t="shared" ca="1" si="1190"/>
        <v>0</v>
      </c>
      <c r="F1970" s="10">
        <f t="shared" ca="1" si="1190"/>
        <v>0</v>
      </c>
      <c r="G1970" s="10">
        <f t="shared" ca="1" si="1190"/>
        <v>0</v>
      </c>
      <c r="H1970" s="10">
        <f t="shared" ca="1" si="1190"/>
        <v>0</v>
      </c>
      <c r="I1970" s="10">
        <f t="shared" ca="1" si="1190"/>
        <v>0</v>
      </c>
      <c r="J1970" s="10">
        <f t="shared" ca="1" si="1190"/>
        <v>0</v>
      </c>
      <c r="K1970" s="10">
        <f t="shared" ca="1" si="1190"/>
        <v>0</v>
      </c>
      <c r="L1970" s="10">
        <f t="shared" ca="1" si="1190"/>
        <v>0</v>
      </c>
      <c r="M1970" s="10">
        <f t="shared" ca="1" si="1190"/>
        <v>0</v>
      </c>
      <c r="N1970" s="10">
        <f t="shared" ca="1" si="1190"/>
        <v>0</v>
      </c>
      <c r="O1970" s="10">
        <f t="shared" ca="1" si="1190"/>
        <v>0</v>
      </c>
      <c r="P1970" s="10">
        <f t="shared" ca="1" si="1190"/>
        <v>0</v>
      </c>
      <c r="Q1970" s="10">
        <f t="shared" ca="1" si="1190"/>
        <v>0</v>
      </c>
      <c r="R1970" s="10">
        <f t="shared" ca="1" si="1190"/>
        <v>0</v>
      </c>
      <c r="S1970" s="10">
        <f t="shared" ca="1" si="1190"/>
        <v>0</v>
      </c>
      <c r="T1970" s="10">
        <f t="shared" ca="1" si="1189"/>
        <v>0</v>
      </c>
      <c r="U1970" s="10">
        <f t="shared" ca="1" si="1189"/>
        <v>0</v>
      </c>
      <c r="V1970" s="10">
        <f t="shared" ca="1" si="1189"/>
        <v>0</v>
      </c>
      <c r="W1970" s="10">
        <f t="shared" ca="1" si="1189"/>
        <v>0</v>
      </c>
      <c r="X1970" s="10">
        <f t="shared" ca="1" si="1189"/>
        <v>0</v>
      </c>
      <c r="Y1970" s="10">
        <f t="shared" ca="1" si="1189"/>
        <v>0</v>
      </c>
      <c r="Z1970" s="10">
        <f t="shared" ca="1" si="1189"/>
        <v>0</v>
      </c>
      <c r="AA1970" s="10">
        <f t="shared" ca="1" si="1189"/>
        <v>0</v>
      </c>
      <c r="AB1970" s="10">
        <f t="shared" ca="1" si="1189"/>
        <v>0</v>
      </c>
      <c r="AC1970" s="10">
        <f t="shared" ca="1" si="1189"/>
        <v>0</v>
      </c>
      <c r="AD1970" s="10">
        <f t="shared" ca="1" si="1189"/>
        <v>0</v>
      </c>
      <c r="AE1970" s="10">
        <f t="shared" ca="1" si="1189"/>
        <v>0</v>
      </c>
      <c r="AF1970" s="10">
        <f t="shared" ca="1" si="1189"/>
        <v>0</v>
      </c>
      <c r="AG1970" s="10">
        <f t="shared" ca="1" si="1189"/>
        <v>0</v>
      </c>
      <c r="AH1970" s="10">
        <f t="shared" ca="1" si="1189"/>
        <v>0</v>
      </c>
      <c r="AI1970" s="10">
        <f t="shared" ca="1" si="1189"/>
        <v>0</v>
      </c>
      <c r="AJ1970" s="10">
        <f t="shared" ca="1" si="1196"/>
        <v>0</v>
      </c>
      <c r="AK1970" s="10">
        <f t="shared" ca="1" si="1196"/>
        <v>0</v>
      </c>
      <c r="AL1970" s="10">
        <f t="shared" ca="1" si="1196"/>
        <v>0</v>
      </c>
      <c r="AM1970" s="10">
        <f t="shared" ca="1" si="1196"/>
        <v>0</v>
      </c>
      <c r="AN1970" s="10">
        <f t="shared" ca="1" si="1196"/>
        <v>0</v>
      </c>
      <c r="AO1970" s="10">
        <f t="shared" ca="1" si="1196"/>
        <v>0</v>
      </c>
      <c r="AP1970" s="10">
        <f t="shared" ca="1" si="1196"/>
        <v>0</v>
      </c>
      <c r="AQ1970" s="10">
        <f t="shared" ca="1" si="1195"/>
        <v>0</v>
      </c>
      <c r="AR1970" s="10">
        <f t="shared" ca="1" si="1195"/>
        <v>0</v>
      </c>
      <c r="AS1970" s="10">
        <f t="shared" ca="1" si="1195"/>
        <v>0</v>
      </c>
      <c r="AT1970" s="10">
        <f t="shared" ca="1" si="1195"/>
        <v>0</v>
      </c>
      <c r="AU1970" s="10">
        <f t="shared" ca="1" si="1195"/>
        <v>0</v>
      </c>
      <c r="AV1970" s="10">
        <f t="shared" ca="1" si="1195"/>
        <v>0</v>
      </c>
      <c r="AW1970" s="10">
        <f t="shared" ca="1" si="1195"/>
        <v>0</v>
      </c>
      <c r="AX1970" s="10">
        <f t="shared" ca="1" si="1195"/>
        <v>0</v>
      </c>
      <c r="AY1970" s="10">
        <f t="shared" ca="1" si="1195"/>
        <v>0</v>
      </c>
      <c r="AZ1970" s="10">
        <f t="shared" ca="1" si="1192"/>
        <v>0</v>
      </c>
      <c r="BA1970" s="10">
        <f t="shared" ca="1" si="1192"/>
        <v>0</v>
      </c>
      <c r="BB1970" s="10">
        <f t="shared" ca="1" si="1192"/>
        <v>0</v>
      </c>
      <c r="BC1970" s="10">
        <f t="shared" ca="1" si="1192"/>
        <v>0</v>
      </c>
      <c r="BD1970" s="10">
        <f t="shared" ca="1" si="1192"/>
        <v>0</v>
      </c>
      <c r="BE1970" s="10">
        <f t="shared" ca="1" si="1192"/>
        <v>0</v>
      </c>
      <c r="BF1970" s="10">
        <f t="shared" ca="1" si="1192"/>
        <v>0</v>
      </c>
      <c r="BG1970" s="10">
        <f t="shared" ca="1" si="1192"/>
        <v>0</v>
      </c>
      <c r="BH1970" s="10">
        <f t="shared" ca="1" si="1192"/>
        <v>0</v>
      </c>
      <c r="BI1970" s="10">
        <f t="shared" ca="1" si="1192"/>
        <v>0</v>
      </c>
      <c r="BJ1970" s="10">
        <f t="shared" ca="1" si="1192"/>
        <v>0</v>
      </c>
      <c r="BK1970" s="10">
        <f t="shared" ca="1" si="1192"/>
        <v>0</v>
      </c>
      <c r="BL1970" s="10">
        <f t="shared" ca="1" si="1192"/>
        <v>0</v>
      </c>
      <c r="BM1970" s="10">
        <f t="shared" ca="1" si="1192"/>
        <v>0</v>
      </c>
      <c r="BN1970" s="10">
        <f t="shared" ca="1" si="1192"/>
        <v>0</v>
      </c>
      <c r="BO1970" s="10">
        <f t="shared" ca="1" si="1192"/>
        <v>0</v>
      </c>
      <c r="BP1970" s="10">
        <f t="shared" ca="1" si="1187"/>
        <v>0</v>
      </c>
      <c r="BQ1970" s="10">
        <f t="shared" ca="1" si="1187"/>
        <v>1.8255246456962304E-2</v>
      </c>
      <c r="BR1970" s="10">
        <f t="shared" ca="1" si="1187"/>
        <v>0</v>
      </c>
      <c r="BS1970" s="10">
        <f t="shared" ca="1" si="1187"/>
        <v>0</v>
      </c>
      <c r="BT1970" s="10">
        <f t="shared" ca="1" si="1187"/>
        <v>0</v>
      </c>
      <c r="BU1970" s="10">
        <f t="shared" ca="1" si="1187"/>
        <v>0</v>
      </c>
      <c r="BV1970" s="10">
        <f t="shared" ca="1" si="1187"/>
        <v>0</v>
      </c>
      <c r="BW1970" s="10">
        <f t="shared" ca="1" si="1187"/>
        <v>0</v>
      </c>
      <c r="BX1970" s="10">
        <f t="shared" ca="1" si="1187"/>
        <v>0</v>
      </c>
      <c r="BY1970" s="10">
        <f t="shared" ca="1" si="1187"/>
        <v>0</v>
      </c>
      <c r="BZ1970" s="10">
        <f t="shared" ca="1" si="1187"/>
        <v>0</v>
      </c>
      <c r="CA1970" s="10">
        <f t="shared" ca="1" si="1187"/>
        <v>0</v>
      </c>
      <c r="CB1970" s="10">
        <f t="shared" ca="1" si="1187"/>
        <v>0</v>
      </c>
      <c r="CC1970" s="10">
        <f t="shared" ca="1" si="1187"/>
        <v>0</v>
      </c>
      <c r="CD1970" s="10">
        <f t="shared" ca="1" si="1187"/>
        <v>0</v>
      </c>
      <c r="CE1970" s="10">
        <f t="shared" ca="1" si="1187"/>
        <v>0</v>
      </c>
      <c r="CF1970" s="10">
        <f t="shared" ca="1" si="1197"/>
        <v>0</v>
      </c>
      <c r="CG1970" s="10">
        <f t="shared" ca="1" si="1194"/>
        <v>0</v>
      </c>
      <c r="CH1970" s="10">
        <f t="shared" ca="1" si="1194"/>
        <v>0</v>
      </c>
      <c r="CI1970" s="10">
        <f t="shared" ca="1" si="1194"/>
        <v>0</v>
      </c>
      <c r="CJ1970" s="10">
        <f t="shared" ca="1" si="1194"/>
        <v>0</v>
      </c>
      <c r="CK1970" s="10">
        <f t="shared" ca="1" si="1194"/>
        <v>0</v>
      </c>
      <c r="CL1970" s="10">
        <f t="shared" ca="1" si="1194"/>
        <v>0</v>
      </c>
      <c r="CM1970" s="10">
        <f t="shared" ca="1" si="1194"/>
        <v>0</v>
      </c>
      <c r="CN1970" s="10">
        <f t="shared" ca="1" si="1194"/>
        <v>0</v>
      </c>
      <c r="CO1970" s="10">
        <f t="shared" ca="1" si="1194"/>
        <v>0</v>
      </c>
      <c r="CP1970" s="10">
        <f t="shared" ca="1" si="1194"/>
        <v>0</v>
      </c>
      <c r="CQ1970" s="10">
        <f t="shared" ca="1" si="1194"/>
        <v>0</v>
      </c>
      <c r="CR1970" s="10">
        <f t="shared" ca="1" si="1194"/>
        <v>0</v>
      </c>
      <c r="CS1970" s="10">
        <f t="shared" ca="1" si="1194"/>
        <v>0</v>
      </c>
      <c r="CT1970" s="10">
        <f t="shared" ca="1" si="1194"/>
        <v>0</v>
      </c>
      <c r="CU1970" s="10">
        <f t="shared" ca="1" si="1194"/>
        <v>0</v>
      </c>
      <c r="CV1970" s="10">
        <f t="shared" ca="1" si="1193"/>
        <v>0</v>
      </c>
      <c r="CW1970" s="10">
        <f t="shared" ca="1" si="1191"/>
        <v>0</v>
      </c>
      <c r="CX1970" s="10">
        <f t="shared" ca="1" si="1191"/>
        <v>0</v>
      </c>
      <c r="CY1970" s="10">
        <f t="shared" ca="1" si="1191"/>
        <v>0</v>
      </c>
      <c r="CZ1970" s="10">
        <f t="shared" ca="1" si="1191"/>
        <v>0</v>
      </c>
    </row>
    <row r="1971" spans="1:104" x14ac:dyDescent="0.25">
      <c r="A1971" s="3">
        <v>9.6940357843246561E-2</v>
      </c>
      <c r="B1971" s="2">
        <v>7.2952616945644033E-3</v>
      </c>
      <c r="C1971" s="10">
        <f t="shared" ca="1" si="1170"/>
        <v>1966</v>
      </c>
      <c r="D1971" s="10">
        <f t="shared" ca="1" si="1171"/>
        <v>0</v>
      </c>
      <c r="E1971" s="10">
        <f t="shared" ca="1" si="1190"/>
        <v>0</v>
      </c>
      <c r="F1971" s="10">
        <f t="shared" ca="1" si="1190"/>
        <v>0</v>
      </c>
      <c r="G1971" s="10">
        <f t="shared" ca="1" si="1190"/>
        <v>0</v>
      </c>
      <c r="H1971" s="10">
        <f t="shared" ca="1" si="1190"/>
        <v>0</v>
      </c>
      <c r="I1971" s="10">
        <f t="shared" ca="1" si="1190"/>
        <v>0</v>
      </c>
      <c r="J1971" s="10">
        <f t="shared" ca="1" si="1190"/>
        <v>0</v>
      </c>
      <c r="K1971" s="10">
        <f t="shared" ca="1" si="1190"/>
        <v>0</v>
      </c>
      <c r="L1971" s="10">
        <f t="shared" ca="1" si="1190"/>
        <v>0</v>
      </c>
      <c r="M1971" s="10">
        <f t="shared" ca="1" si="1190"/>
        <v>0</v>
      </c>
      <c r="N1971" s="10">
        <f t="shared" ca="1" si="1190"/>
        <v>0</v>
      </c>
      <c r="O1971" s="10">
        <f t="shared" ca="1" si="1190"/>
        <v>0</v>
      </c>
      <c r="P1971" s="10">
        <f t="shared" ca="1" si="1190"/>
        <v>0</v>
      </c>
      <c r="Q1971" s="10">
        <f t="shared" ca="1" si="1190"/>
        <v>0</v>
      </c>
      <c r="R1971" s="10">
        <f t="shared" ca="1" si="1190"/>
        <v>0</v>
      </c>
      <c r="S1971" s="10">
        <f t="shared" ca="1" si="1190"/>
        <v>0</v>
      </c>
      <c r="T1971" s="10">
        <f t="shared" ca="1" si="1189"/>
        <v>0</v>
      </c>
      <c r="U1971" s="10">
        <f t="shared" ca="1" si="1189"/>
        <v>0</v>
      </c>
      <c r="V1971" s="10">
        <f t="shared" ca="1" si="1189"/>
        <v>0</v>
      </c>
      <c r="W1971" s="10">
        <f t="shared" ca="1" si="1189"/>
        <v>0</v>
      </c>
      <c r="X1971" s="10">
        <f t="shared" ca="1" si="1189"/>
        <v>0</v>
      </c>
      <c r="Y1971" s="10">
        <f t="shared" ca="1" si="1189"/>
        <v>0</v>
      </c>
      <c r="Z1971" s="10">
        <f t="shared" ca="1" si="1189"/>
        <v>0</v>
      </c>
      <c r="AA1971" s="10">
        <f t="shared" ca="1" si="1189"/>
        <v>0</v>
      </c>
      <c r="AB1971" s="10">
        <f t="shared" ca="1" si="1189"/>
        <v>0</v>
      </c>
      <c r="AC1971" s="10">
        <f t="shared" ca="1" si="1189"/>
        <v>0</v>
      </c>
      <c r="AD1971" s="10">
        <f t="shared" ca="1" si="1189"/>
        <v>0</v>
      </c>
      <c r="AE1971" s="10">
        <f t="shared" ca="1" si="1189"/>
        <v>0</v>
      </c>
      <c r="AF1971" s="10">
        <f t="shared" ca="1" si="1189"/>
        <v>0</v>
      </c>
      <c r="AG1971" s="10">
        <f t="shared" ca="1" si="1189"/>
        <v>0</v>
      </c>
      <c r="AH1971" s="10">
        <f t="shared" ca="1" si="1189"/>
        <v>0</v>
      </c>
      <c r="AI1971" s="10">
        <f t="shared" ca="1" si="1189"/>
        <v>0</v>
      </c>
      <c r="AJ1971" s="10">
        <f t="shared" ca="1" si="1196"/>
        <v>0</v>
      </c>
      <c r="AK1971" s="10">
        <f t="shared" ca="1" si="1196"/>
        <v>0</v>
      </c>
      <c r="AL1971" s="10">
        <f t="shared" ca="1" si="1196"/>
        <v>0</v>
      </c>
      <c r="AM1971" s="10">
        <f t="shared" ca="1" si="1196"/>
        <v>0</v>
      </c>
      <c r="AN1971" s="10">
        <f t="shared" ca="1" si="1196"/>
        <v>0</v>
      </c>
      <c r="AO1971" s="10">
        <f t="shared" ca="1" si="1196"/>
        <v>0</v>
      </c>
      <c r="AP1971" s="10">
        <f t="shared" ca="1" si="1196"/>
        <v>0</v>
      </c>
      <c r="AQ1971" s="10">
        <f t="shared" ca="1" si="1195"/>
        <v>0</v>
      </c>
      <c r="AR1971" s="10">
        <f t="shared" ca="1" si="1195"/>
        <v>0</v>
      </c>
      <c r="AS1971" s="10">
        <f t="shared" ca="1" si="1195"/>
        <v>0</v>
      </c>
      <c r="AT1971" s="10">
        <f t="shared" ca="1" si="1195"/>
        <v>0</v>
      </c>
      <c r="AU1971" s="10">
        <f t="shared" ca="1" si="1195"/>
        <v>0</v>
      </c>
      <c r="AV1971" s="10">
        <f t="shared" ca="1" si="1195"/>
        <v>0</v>
      </c>
      <c r="AW1971" s="10">
        <f t="shared" ca="1" si="1195"/>
        <v>0</v>
      </c>
      <c r="AX1971" s="10">
        <f t="shared" ca="1" si="1195"/>
        <v>0</v>
      </c>
      <c r="AY1971" s="10">
        <f t="shared" ca="1" si="1195"/>
        <v>0</v>
      </c>
      <c r="AZ1971" s="10">
        <f t="shared" ca="1" si="1192"/>
        <v>0</v>
      </c>
      <c r="BA1971" s="10">
        <f t="shared" ca="1" si="1192"/>
        <v>0</v>
      </c>
      <c r="BB1971" s="10">
        <f t="shared" ca="1" si="1192"/>
        <v>0</v>
      </c>
      <c r="BC1971" s="10">
        <f t="shared" ca="1" si="1192"/>
        <v>0</v>
      </c>
      <c r="BD1971" s="10">
        <f t="shared" ca="1" si="1192"/>
        <v>0</v>
      </c>
      <c r="BE1971" s="10">
        <f t="shared" ca="1" si="1192"/>
        <v>0</v>
      </c>
      <c r="BF1971" s="10">
        <f t="shared" ca="1" si="1192"/>
        <v>0</v>
      </c>
      <c r="BG1971" s="10">
        <f t="shared" ca="1" si="1192"/>
        <v>0</v>
      </c>
      <c r="BH1971" s="10">
        <f t="shared" ca="1" si="1192"/>
        <v>0</v>
      </c>
      <c r="BI1971" s="10">
        <f t="shared" ca="1" si="1192"/>
        <v>0</v>
      </c>
      <c r="BJ1971" s="10">
        <f t="shared" ca="1" si="1192"/>
        <v>0</v>
      </c>
      <c r="BK1971" s="10">
        <f t="shared" ca="1" si="1192"/>
        <v>0</v>
      </c>
      <c r="BL1971" s="10">
        <f t="shared" ca="1" si="1192"/>
        <v>0</v>
      </c>
      <c r="BM1971" s="10">
        <f t="shared" ca="1" si="1192"/>
        <v>0</v>
      </c>
      <c r="BN1971" s="10">
        <f t="shared" ca="1" si="1192"/>
        <v>0</v>
      </c>
      <c r="BO1971" s="10">
        <f t="shared" ca="1" si="1192"/>
        <v>0</v>
      </c>
      <c r="BP1971" s="10">
        <f t="shared" ca="1" si="1187"/>
        <v>0</v>
      </c>
      <c r="BQ1971" s="10">
        <f t="shared" ca="1" si="1187"/>
        <v>1.8255246456962304E-2</v>
      </c>
      <c r="BR1971" s="10">
        <f t="shared" ca="1" si="1187"/>
        <v>0</v>
      </c>
      <c r="BS1971" s="10">
        <f t="shared" ca="1" si="1187"/>
        <v>0</v>
      </c>
      <c r="BT1971" s="10">
        <f t="shared" ca="1" si="1187"/>
        <v>0</v>
      </c>
      <c r="BU1971" s="10">
        <f t="shared" ca="1" si="1187"/>
        <v>0</v>
      </c>
      <c r="BV1971" s="10">
        <f t="shared" ca="1" si="1187"/>
        <v>0</v>
      </c>
      <c r="BW1971" s="10">
        <f t="shared" ca="1" si="1187"/>
        <v>0</v>
      </c>
      <c r="BX1971" s="10">
        <f t="shared" ca="1" si="1187"/>
        <v>0</v>
      </c>
      <c r="BY1971" s="10">
        <f t="shared" ca="1" si="1187"/>
        <v>0</v>
      </c>
      <c r="BZ1971" s="10">
        <f t="shared" ca="1" si="1187"/>
        <v>0</v>
      </c>
      <c r="CA1971" s="10">
        <f t="shared" ca="1" si="1187"/>
        <v>0</v>
      </c>
      <c r="CB1971" s="10">
        <f t="shared" ca="1" si="1187"/>
        <v>0</v>
      </c>
      <c r="CC1971" s="10">
        <f t="shared" ca="1" si="1187"/>
        <v>0</v>
      </c>
      <c r="CD1971" s="10">
        <f t="shared" ca="1" si="1187"/>
        <v>0</v>
      </c>
      <c r="CE1971" s="10">
        <f t="shared" ca="1" si="1187"/>
        <v>0</v>
      </c>
      <c r="CF1971" s="10">
        <f t="shared" ca="1" si="1197"/>
        <v>0</v>
      </c>
      <c r="CG1971" s="10">
        <f t="shared" ca="1" si="1194"/>
        <v>0</v>
      </c>
      <c r="CH1971" s="10">
        <f t="shared" ca="1" si="1194"/>
        <v>0</v>
      </c>
      <c r="CI1971" s="10">
        <f t="shared" ca="1" si="1194"/>
        <v>0</v>
      </c>
      <c r="CJ1971" s="10">
        <f t="shared" ca="1" si="1194"/>
        <v>0</v>
      </c>
      <c r="CK1971" s="10">
        <f t="shared" ca="1" si="1194"/>
        <v>0</v>
      </c>
      <c r="CL1971" s="10">
        <f t="shared" ca="1" si="1194"/>
        <v>0</v>
      </c>
      <c r="CM1971" s="10">
        <f t="shared" ca="1" si="1194"/>
        <v>0</v>
      </c>
      <c r="CN1971" s="10">
        <f t="shared" ca="1" si="1194"/>
        <v>0</v>
      </c>
      <c r="CO1971" s="10">
        <f t="shared" ca="1" si="1194"/>
        <v>0</v>
      </c>
      <c r="CP1971" s="10">
        <f t="shared" ca="1" si="1194"/>
        <v>0</v>
      </c>
      <c r="CQ1971" s="10">
        <f t="shared" ca="1" si="1194"/>
        <v>0</v>
      </c>
      <c r="CR1971" s="10">
        <f t="shared" ca="1" si="1194"/>
        <v>0</v>
      </c>
      <c r="CS1971" s="10">
        <f t="shared" ca="1" si="1194"/>
        <v>0</v>
      </c>
      <c r="CT1971" s="10">
        <f t="shared" ca="1" si="1194"/>
        <v>0</v>
      </c>
      <c r="CU1971" s="10">
        <f t="shared" ca="1" si="1194"/>
        <v>0</v>
      </c>
      <c r="CV1971" s="10">
        <f t="shared" ca="1" si="1193"/>
        <v>0</v>
      </c>
      <c r="CW1971" s="10">
        <f t="shared" ca="1" si="1191"/>
        <v>0</v>
      </c>
      <c r="CX1971" s="10">
        <f t="shared" ca="1" si="1191"/>
        <v>0</v>
      </c>
      <c r="CY1971" s="10">
        <f t="shared" ca="1" si="1191"/>
        <v>0</v>
      </c>
      <c r="CZ1971" s="10">
        <f t="shared" ca="1" si="1191"/>
        <v>0</v>
      </c>
    </row>
    <row r="1972" spans="1:104" x14ac:dyDescent="0.25">
      <c r="A1972" s="3">
        <v>9.6954685542400942E-2</v>
      </c>
      <c r="B1972" s="2">
        <v>2.867092980545749E-2</v>
      </c>
      <c r="C1972" s="10">
        <f t="shared" ca="1" si="1170"/>
        <v>1967</v>
      </c>
      <c r="D1972" s="10">
        <f t="shared" ca="1" si="1171"/>
        <v>0</v>
      </c>
      <c r="E1972" s="10">
        <f t="shared" ca="1" si="1190"/>
        <v>0</v>
      </c>
      <c r="F1972" s="10">
        <f t="shared" ca="1" si="1190"/>
        <v>0</v>
      </c>
      <c r="G1972" s="10">
        <f t="shared" ca="1" si="1190"/>
        <v>0</v>
      </c>
      <c r="H1972" s="10">
        <f t="shared" ca="1" si="1190"/>
        <v>0</v>
      </c>
      <c r="I1972" s="10">
        <f t="shared" ca="1" si="1190"/>
        <v>0</v>
      </c>
      <c r="J1972" s="10">
        <f t="shared" ca="1" si="1190"/>
        <v>0</v>
      </c>
      <c r="K1972" s="10">
        <f t="shared" ca="1" si="1190"/>
        <v>0</v>
      </c>
      <c r="L1972" s="10">
        <f t="shared" ca="1" si="1190"/>
        <v>0</v>
      </c>
      <c r="M1972" s="10">
        <f t="shared" ca="1" si="1190"/>
        <v>0</v>
      </c>
      <c r="N1972" s="10">
        <f t="shared" ca="1" si="1190"/>
        <v>0</v>
      </c>
      <c r="O1972" s="10">
        <f t="shared" ca="1" si="1190"/>
        <v>0</v>
      </c>
      <c r="P1972" s="10">
        <f t="shared" ca="1" si="1190"/>
        <v>0</v>
      </c>
      <c r="Q1972" s="10">
        <f t="shared" ca="1" si="1190"/>
        <v>0</v>
      </c>
      <c r="R1972" s="10">
        <f t="shared" ca="1" si="1190"/>
        <v>0</v>
      </c>
      <c r="S1972" s="10">
        <f t="shared" ca="1" si="1190"/>
        <v>0</v>
      </c>
      <c r="T1972" s="10">
        <f t="shared" ca="1" si="1189"/>
        <v>0</v>
      </c>
      <c r="U1972" s="10">
        <f t="shared" ca="1" si="1189"/>
        <v>0</v>
      </c>
      <c r="V1972" s="10">
        <f t="shared" ca="1" si="1189"/>
        <v>0</v>
      </c>
      <c r="W1972" s="10">
        <f t="shared" ca="1" si="1189"/>
        <v>0</v>
      </c>
      <c r="X1972" s="10">
        <f t="shared" ca="1" si="1189"/>
        <v>0</v>
      </c>
      <c r="Y1972" s="10">
        <f t="shared" ca="1" si="1189"/>
        <v>0</v>
      </c>
      <c r="Z1972" s="10">
        <f t="shared" ca="1" si="1189"/>
        <v>0</v>
      </c>
      <c r="AA1972" s="10">
        <f t="shared" ca="1" si="1189"/>
        <v>0</v>
      </c>
      <c r="AB1972" s="10">
        <f t="shared" ca="1" si="1189"/>
        <v>0</v>
      </c>
      <c r="AC1972" s="10">
        <f t="shared" ca="1" si="1189"/>
        <v>0</v>
      </c>
      <c r="AD1972" s="10">
        <f t="shared" ca="1" si="1189"/>
        <v>0</v>
      </c>
      <c r="AE1972" s="10">
        <f t="shared" ca="1" si="1189"/>
        <v>0</v>
      </c>
      <c r="AF1972" s="10">
        <f t="shared" ca="1" si="1189"/>
        <v>0</v>
      </c>
      <c r="AG1972" s="10">
        <f t="shared" ca="1" si="1189"/>
        <v>0</v>
      </c>
      <c r="AH1972" s="10">
        <f t="shared" ca="1" si="1189"/>
        <v>0</v>
      </c>
      <c r="AI1972" s="10">
        <f t="shared" ca="1" si="1189"/>
        <v>0</v>
      </c>
      <c r="AJ1972" s="10">
        <f t="shared" ca="1" si="1196"/>
        <v>0</v>
      </c>
      <c r="AK1972" s="10">
        <f t="shared" ca="1" si="1196"/>
        <v>0</v>
      </c>
      <c r="AL1972" s="10">
        <f t="shared" ca="1" si="1196"/>
        <v>0</v>
      </c>
      <c r="AM1972" s="10">
        <f t="shared" ca="1" si="1196"/>
        <v>0</v>
      </c>
      <c r="AN1972" s="10">
        <f t="shared" ca="1" si="1196"/>
        <v>0</v>
      </c>
      <c r="AO1972" s="10">
        <f t="shared" ca="1" si="1196"/>
        <v>0</v>
      </c>
      <c r="AP1972" s="10">
        <f t="shared" ca="1" si="1196"/>
        <v>0</v>
      </c>
      <c r="AQ1972" s="10">
        <f t="shared" ca="1" si="1195"/>
        <v>0</v>
      </c>
      <c r="AR1972" s="10">
        <f t="shared" ca="1" si="1195"/>
        <v>0</v>
      </c>
      <c r="AS1972" s="10">
        <f t="shared" ca="1" si="1195"/>
        <v>0</v>
      </c>
      <c r="AT1972" s="10">
        <f t="shared" ca="1" si="1195"/>
        <v>0</v>
      </c>
      <c r="AU1972" s="10">
        <f t="shared" ca="1" si="1195"/>
        <v>0</v>
      </c>
      <c r="AV1972" s="10">
        <f t="shared" ca="1" si="1195"/>
        <v>0</v>
      </c>
      <c r="AW1972" s="10">
        <f t="shared" ca="1" si="1195"/>
        <v>0</v>
      </c>
      <c r="AX1972" s="10">
        <f t="shared" ca="1" si="1195"/>
        <v>0</v>
      </c>
      <c r="AY1972" s="10">
        <f t="shared" ca="1" si="1195"/>
        <v>0</v>
      </c>
      <c r="AZ1972" s="10">
        <f t="shared" ca="1" si="1192"/>
        <v>0</v>
      </c>
      <c r="BA1972" s="10">
        <f t="shared" ca="1" si="1192"/>
        <v>0</v>
      </c>
      <c r="BB1972" s="10">
        <f t="shared" ca="1" si="1192"/>
        <v>0</v>
      </c>
      <c r="BC1972" s="10">
        <f t="shared" ca="1" si="1192"/>
        <v>0</v>
      </c>
      <c r="BD1972" s="10">
        <f t="shared" ca="1" si="1192"/>
        <v>0</v>
      </c>
      <c r="BE1972" s="10">
        <f t="shared" ca="1" si="1192"/>
        <v>0</v>
      </c>
      <c r="BF1972" s="10">
        <f t="shared" ca="1" si="1192"/>
        <v>0</v>
      </c>
      <c r="BG1972" s="10">
        <f t="shared" ca="1" si="1192"/>
        <v>0</v>
      </c>
      <c r="BH1972" s="10">
        <f t="shared" ca="1" si="1192"/>
        <v>0</v>
      </c>
      <c r="BI1972" s="10">
        <f t="shared" ca="1" si="1192"/>
        <v>0</v>
      </c>
      <c r="BJ1972" s="10">
        <f t="shared" ca="1" si="1192"/>
        <v>0</v>
      </c>
      <c r="BK1972" s="10">
        <f t="shared" ca="1" si="1192"/>
        <v>0</v>
      </c>
      <c r="BL1972" s="10">
        <f t="shared" ca="1" si="1192"/>
        <v>0</v>
      </c>
      <c r="BM1972" s="10">
        <f t="shared" ca="1" si="1192"/>
        <v>0</v>
      </c>
      <c r="BN1972" s="10">
        <f t="shared" ca="1" si="1192"/>
        <v>0</v>
      </c>
      <c r="BO1972" s="10">
        <f t="shared" ca="1" si="1192"/>
        <v>0</v>
      </c>
      <c r="BP1972" s="10">
        <f t="shared" ca="1" si="1187"/>
        <v>0</v>
      </c>
      <c r="BQ1972" s="10">
        <f t="shared" ca="1" si="1187"/>
        <v>2.867092980545749E-2</v>
      </c>
      <c r="BR1972" s="10">
        <f t="shared" ca="1" si="1187"/>
        <v>0</v>
      </c>
      <c r="BS1972" s="10">
        <f t="shared" ca="1" si="1187"/>
        <v>0</v>
      </c>
      <c r="BT1972" s="10">
        <f t="shared" ca="1" si="1187"/>
        <v>0</v>
      </c>
      <c r="BU1972" s="10">
        <f t="shared" ca="1" si="1187"/>
        <v>0</v>
      </c>
      <c r="BV1972" s="10">
        <f t="shared" ca="1" si="1187"/>
        <v>0</v>
      </c>
      <c r="BW1972" s="10">
        <f t="shared" ca="1" si="1187"/>
        <v>0</v>
      </c>
      <c r="BX1972" s="10">
        <f t="shared" ca="1" si="1187"/>
        <v>0</v>
      </c>
      <c r="BY1972" s="10">
        <f t="shared" ca="1" si="1187"/>
        <v>0</v>
      </c>
      <c r="BZ1972" s="10">
        <f t="shared" ca="1" si="1187"/>
        <v>0</v>
      </c>
      <c r="CA1972" s="10">
        <f t="shared" ca="1" si="1187"/>
        <v>0</v>
      </c>
      <c r="CB1972" s="10">
        <f t="shared" ca="1" si="1187"/>
        <v>0</v>
      </c>
      <c r="CC1972" s="10">
        <f t="shared" ca="1" si="1187"/>
        <v>0</v>
      </c>
      <c r="CD1972" s="10">
        <f t="shared" ca="1" si="1187"/>
        <v>0</v>
      </c>
      <c r="CE1972" s="10">
        <f t="shared" ca="1" si="1187"/>
        <v>0</v>
      </c>
      <c r="CF1972" s="10">
        <f t="shared" ca="1" si="1197"/>
        <v>0</v>
      </c>
      <c r="CG1972" s="10">
        <f t="shared" ca="1" si="1194"/>
        <v>0</v>
      </c>
      <c r="CH1972" s="10">
        <f t="shared" ca="1" si="1194"/>
        <v>0</v>
      </c>
      <c r="CI1972" s="10">
        <f t="shared" ca="1" si="1194"/>
        <v>0</v>
      </c>
      <c r="CJ1972" s="10">
        <f t="shared" ca="1" si="1194"/>
        <v>0</v>
      </c>
      <c r="CK1972" s="10">
        <f t="shared" ca="1" si="1194"/>
        <v>0</v>
      </c>
      <c r="CL1972" s="10">
        <f t="shared" ca="1" si="1194"/>
        <v>0</v>
      </c>
      <c r="CM1972" s="10">
        <f t="shared" ca="1" si="1194"/>
        <v>0</v>
      </c>
      <c r="CN1972" s="10">
        <f t="shared" ca="1" si="1194"/>
        <v>0</v>
      </c>
      <c r="CO1972" s="10">
        <f t="shared" ca="1" si="1194"/>
        <v>0</v>
      </c>
      <c r="CP1972" s="10">
        <f t="shared" ca="1" si="1194"/>
        <v>0</v>
      </c>
      <c r="CQ1972" s="10">
        <f t="shared" ca="1" si="1194"/>
        <v>0</v>
      </c>
      <c r="CR1972" s="10">
        <f t="shared" ca="1" si="1194"/>
        <v>0</v>
      </c>
      <c r="CS1972" s="10">
        <f t="shared" ca="1" si="1194"/>
        <v>0</v>
      </c>
      <c r="CT1972" s="10">
        <f t="shared" ca="1" si="1194"/>
        <v>0</v>
      </c>
      <c r="CU1972" s="10">
        <f t="shared" ca="1" si="1194"/>
        <v>0</v>
      </c>
      <c r="CV1972" s="10">
        <f t="shared" ca="1" si="1193"/>
        <v>0</v>
      </c>
      <c r="CW1972" s="10">
        <f t="shared" ca="1" si="1191"/>
        <v>0</v>
      </c>
      <c r="CX1972" s="10">
        <f t="shared" ca="1" si="1191"/>
        <v>0</v>
      </c>
      <c r="CY1972" s="10">
        <f t="shared" ca="1" si="1191"/>
        <v>0</v>
      </c>
      <c r="CZ1972" s="10">
        <f t="shared" ca="1" si="1191"/>
        <v>0</v>
      </c>
    </row>
    <row r="1973" spans="1:104" x14ac:dyDescent="0.25">
      <c r="A1973" s="3">
        <v>9.6977637825025081E-2</v>
      </c>
      <c r="B1973" s="2">
        <v>8.97401987946575E-3</v>
      </c>
      <c r="C1973" s="10">
        <f t="shared" ca="1" si="1170"/>
        <v>1968</v>
      </c>
      <c r="D1973" s="10">
        <f t="shared" ca="1" si="1171"/>
        <v>0</v>
      </c>
      <c r="E1973" s="10">
        <f t="shared" ca="1" si="1190"/>
        <v>0</v>
      </c>
      <c r="F1973" s="10">
        <f t="shared" ca="1" si="1190"/>
        <v>0</v>
      </c>
      <c r="G1973" s="10">
        <f t="shared" ca="1" si="1190"/>
        <v>0</v>
      </c>
      <c r="H1973" s="10">
        <f t="shared" ca="1" si="1190"/>
        <v>0</v>
      </c>
      <c r="I1973" s="10">
        <f t="shared" ca="1" si="1190"/>
        <v>0</v>
      </c>
      <c r="J1973" s="10">
        <f t="shared" ca="1" si="1190"/>
        <v>0</v>
      </c>
      <c r="K1973" s="10">
        <f t="shared" ca="1" si="1190"/>
        <v>0</v>
      </c>
      <c r="L1973" s="10">
        <f t="shared" ca="1" si="1190"/>
        <v>0</v>
      </c>
      <c r="M1973" s="10">
        <f t="shared" ca="1" si="1190"/>
        <v>0</v>
      </c>
      <c r="N1973" s="10">
        <f t="shared" ca="1" si="1190"/>
        <v>0</v>
      </c>
      <c r="O1973" s="10">
        <f t="shared" ca="1" si="1190"/>
        <v>0</v>
      </c>
      <c r="P1973" s="10">
        <f t="shared" ca="1" si="1190"/>
        <v>0</v>
      </c>
      <c r="Q1973" s="10">
        <f t="shared" ca="1" si="1190"/>
        <v>0</v>
      </c>
      <c r="R1973" s="10">
        <f t="shared" ca="1" si="1190"/>
        <v>0</v>
      </c>
      <c r="S1973" s="10">
        <f t="shared" ca="1" si="1190"/>
        <v>0</v>
      </c>
      <c r="T1973" s="10">
        <f t="shared" ca="1" si="1189"/>
        <v>0</v>
      </c>
      <c r="U1973" s="10">
        <f t="shared" ca="1" si="1189"/>
        <v>0</v>
      </c>
      <c r="V1973" s="10">
        <f t="shared" ca="1" si="1189"/>
        <v>0</v>
      </c>
      <c r="W1973" s="10">
        <f t="shared" ca="1" si="1189"/>
        <v>0</v>
      </c>
      <c r="X1973" s="10">
        <f t="shared" ca="1" si="1189"/>
        <v>0</v>
      </c>
      <c r="Y1973" s="10">
        <f t="shared" ca="1" si="1189"/>
        <v>0</v>
      </c>
      <c r="Z1973" s="10">
        <f t="shared" ca="1" si="1189"/>
        <v>0</v>
      </c>
      <c r="AA1973" s="10">
        <f t="shared" ca="1" si="1189"/>
        <v>0</v>
      </c>
      <c r="AB1973" s="10">
        <f t="shared" ca="1" si="1189"/>
        <v>0</v>
      </c>
      <c r="AC1973" s="10">
        <f t="shared" ca="1" si="1189"/>
        <v>0</v>
      </c>
      <c r="AD1973" s="10">
        <f t="shared" ca="1" si="1189"/>
        <v>0</v>
      </c>
      <c r="AE1973" s="10">
        <f t="shared" ca="1" si="1189"/>
        <v>0</v>
      </c>
      <c r="AF1973" s="10">
        <f t="shared" ca="1" si="1189"/>
        <v>0</v>
      </c>
      <c r="AG1973" s="10">
        <f t="shared" ca="1" si="1189"/>
        <v>0</v>
      </c>
      <c r="AH1973" s="10">
        <f t="shared" ca="1" si="1189"/>
        <v>0</v>
      </c>
      <c r="AI1973" s="10">
        <f t="shared" ca="1" si="1189"/>
        <v>0</v>
      </c>
      <c r="AJ1973" s="10">
        <f t="shared" ca="1" si="1196"/>
        <v>0</v>
      </c>
      <c r="AK1973" s="10">
        <f t="shared" ca="1" si="1196"/>
        <v>0</v>
      </c>
      <c r="AL1973" s="10">
        <f t="shared" ca="1" si="1196"/>
        <v>0</v>
      </c>
      <c r="AM1973" s="10">
        <f t="shared" ca="1" si="1196"/>
        <v>0</v>
      </c>
      <c r="AN1973" s="10">
        <f t="shared" ca="1" si="1196"/>
        <v>0</v>
      </c>
      <c r="AO1973" s="10">
        <f t="shared" ca="1" si="1196"/>
        <v>0</v>
      </c>
      <c r="AP1973" s="10">
        <f t="shared" ca="1" si="1196"/>
        <v>0</v>
      </c>
      <c r="AQ1973" s="10">
        <f t="shared" ca="1" si="1195"/>
        <v>0</v>
      </c>
      <c r="AR1973" s="10">
        <f t="shared" ca="1" si="1195"/>
        <v>0</v>
      </c>
      <c r="AS1973" s="10">
        <f t="shared" ca="1" si="1195"/>
        <v>0</v>
      </c>
      <c r="AT1973" s="10">
        <f t="shared" ca="1" si="1195"/>
        <v>0</v>
      </c>
      <c r="AU1973" s="10">
        <f t="shared" ca="1" si="1195"/>
        <v>0</v>
      </c>
      <c r="AV1973" s="10">
        <f t="shared" ca="1" si="1195"/>
        <v>0</v>
      </c>
      <c r="AW1973" s="10">
        <f t="shared" ca="1" si="1195"/>
        <v>0</v>
      </c>
      <c r="AX1973" s="10">
        <f t="shared" ca="1" si="1195"/>
        <v>0</v>
      </c>
      <c r="AY1973" s="10">
        <f t="shared" ca="1" si="1195"/>
        <v>0</v>
      </c>
      <c r="AZ1973" s="10">
        <f t="shared" ca="1" si="1192"/>
        <v>0</v>
      </c>
      <c r="BA1973" s="10">
        <f t="shared" ca="1" si="1192"/>
        <v>0</v>
      </c>
      <c r="BB1973" s="10">
        <f t="shared" ca="1" si="1192"/>
        <v>0</v>
      </c>
      <c r="BC1973" s="10">
        <f t="shared" ca="1" si="1192"/>
        <v>0</v>
      </c>
      <c r="BD1973" s="10">
        <f t="shared" ca="1" si="1192"/>
        <v>0</v>
      </c>
      <c r="BE1973" s="10">
        <f t="shared" ca="1" si="1192"/>
        <v>0</v>
      </c>
      <c r="BF1973" s="10">
        <f t="shared" ca="1" si="1192"/>
        <v>0</v>
      </c>
      <c r="BG1973" s="10">
        <f t="shared" ca="1" si="1192"/>
        <v>0</v>
      </c>
      <c r="BH1973" s="10">
        <f t="shared" ca="1" si="1192"/>
        <v>0</v>
      </c>
      <c r="BI1973" s="10">
        <f t="shared" ca="1" si="1192"/>
        <v>0</v>
      </c>
      <c r="BJ1973" s="10">
        <f t="shared" ca="1" si="1192"/>
        <v>0</v>
      </c>
      <c r="BK1973" s="10">
        <f t="shared" ca="1" si="1192"/>
        <v>0</v>
      </c>
      <c r="BL1973" s="10">
        <f t="shared" ca="1" si="1192"/>
        <v>0</v>
      </c>
      <c r="BM1973" s="10">
        <f t="shared" ca="1" si="1192"/>
        <v>0</v>
      </c>
      <c r="BN1973" s="10">
        <f t="shared" ca="1" si="1192"/>
        <v>0</v>
      </c>
      <c r="BO1973" s="10">
        <f t="shared" ca="1" si="1192"/>
        <v>0</v>
      </c>
      <c r="BP1973" s="10">
        <f t="shared" ref="BP1973:CE1988" ca="1" si="1198">IF(AND($M1973&gt;BO$4,$M1973&lt;=BP$4),MAX(BP1972,$N1973),0)</f>
        <v>0</v>
      </c>
      <c r="BQ1973" s="10">
        <f t="shared" ca="1" si="1198"/>
        <v>2.867092980545749E-2</v>
      </c>
      <c r="BR1973" s="10">
        <f t="shared" ca="1" si="1198"/>
        <v>0</v>
      </c>
      <c r="BS1973" s="10">
        <f t="shared" ca="1" si="1198"/>
        <v>0</v>
      </c>
      <c r="BT1973" s="10">
        <f t="shared" ca="1" si="1198"/>
        <v>0</v>
      </c>
      <c r="BU1973" s="10">
        <f t="shared" ca="1" si="1198"/>
        <v>0</v>
      </c>
      <c r="BV1973" s="10">
        <f t="shared" ca="1" si="1198"/>
        <v>0</v>
      </c>
      <c r="BW1973" s="10">
        <f t="shared" ca="1" si="1198"/>
        <v>0</v>
      </c>
      <c r="BX1973" s="10">
        <f t="shared" ca="1" si="1198"/>
        <v>0</v>
      </c>
      <c r="BY1973" s="10">
        <f t="shared" ca="1" si="1198"/>
        <v>0</v>
      </c>
      <c r="BZ1973" s="10">
        <f t="shared" ca="1" si="1198"/>
        <v>0</v>
      </c>
      <c r="CA1973" s="10">
        <f t="shared" ca="1" si="1198"/>
        <v>0</v>
      </c>
      <c r="CB1973" s="10">
        <f t="shared" ca="1" si="1198"/>
        <v>0</v>
      </c>
      <c r="CC1973" s="10">
        <f t="shared" ca="1" si="1198"/>
        <v>0</v>
      </c>
      <c r="CD1973" s="10">
        <f t="shared" ca="1" si="1198"/>
        <v>0</v>
      </c>
      <c r="CE1973" s="10">
        <f t="shared" ca="1" si="1198"/>
        <v>0</v>
      </c>
      <c r="CF1973" s="10">
        <f t="shared" ca="1" si="1197"/>
        <v>0</v>
      </c>
      <c r="CG1973" s="10">
        <f t="shared" ca="1" si="1194"/>
        <v>0</v>
      </c>
      <c r="CH1973" s="10">
        <f t="shared" ca="1" si="1194"/>
        <v>0</v>
      </c>
      <c r="CI1973" s="10">
        <f t="shared" ca="1" si="1194"/>
        <v>0</v>
      </c>
      <c r="CJ1973" s="10">
        <f t="shared" ca="1" si="1194"/>
        <v>0</v>
      </c>
      <c r="CK1973" s="10">
        <f t="shared" ca="1" si="1194"/>
        <v>0</v>
      </c>
      <c r="CL1973" s="10">
        <f t="shared" ca="1" si="1194"/>
        <v>0</v>
      </c>
      <c r="CM1973" s="10">
        <f t="shared" ca="1" si="1194"/>
        <v>0</v>
      </c>
      <c r="CN1973" s="10">
        <f t="shared" ca="1" si="1194"/>
        <v>0</v>
      </c>
      <c r="CO1973" s="10">
        <f t="shared" ca="1" si="1194"/>
        <v>0</v>
      </c>
      <c r="CP1973" s="10">
        <f t="shared" ca="1" si="1194"/>
        <v>0</v>
      </c>
      <c r="CQ1973" s="10">
        <f t="shared" ca="1" si="1194"/>
        <v>0</v>
      </c>
      <c r="CR1973" s="10">
        <f t="shared" ca="1" si="1194"/>
        <v>0</v>
      </c>
      <c r="CS1973" s="10">
        <f t="shared" ca="1" si="1194"/>
        <v>0</v>
      </c>
      <c r="CT1973" s="10">
        <f t="shared" ca="1" si="1194"/>
        <v>0</v>
      </c>
      <c r="CU1973" s="10">
        <f t="shared" ca="1" si="1194"/>
        <v>0</v>
      </c>
      <c r="CV1973" s="10">
        <f t="shared" ca="1" si="1193"/>
        <v>0</v>
      </c>
      <c r="CW1973" s="10">
        <f t="shared" ca="1" si="1191"/>
        <v>0</v>
      </c>
      <c r="CX1973" s="10">
        <f t="shared" ca="1" si="1191"/>
        <v>0</v>
      </c>
      <c r="CY1973" s="10">
        <f t="shared" ca="1" si="1191"/>
        <v>0</v>
      </c>
      <c r="CZ1973" s="10">
        <f t="shared" ca="1" si="1191"/>
        <v>0</v>
      </c>
    </row>
    <row r="1974" spans="1:104" x14ac:dyDescent="0.25">
      <c r="A1974" s="3">
        <v>9.6985944024620518E-2</v>
      </c>
      <c r="B1974" s="2">
        <v>2.6054007924364853E-3</v>
      </c>
      <c r="C1974" s="10">
        <f t="shared" ca="1" si="1170"/>
        <v>1969</v>
      </c>
      <c r="D1974" s="10">
        <f t="shared" ca="1" si="1171"/>
        <v>0</v>
      </c>
      <c r="E1974" s="10">
        <f t="shared" ca="1" si="1190"/>
        <v>0</v>
      </c>
      <c r="F1974" s="10">
        <f t="shared" ca="1" si="1190"/>
        <v>0</v>
      </c>
      <c r="G1974" s="10">
        <f t="shared" ca="1" si="1190"/>
        <v>0</v>
      </c>
      <c r="H1974" s="10">
        <f t="shared" ca="1" si="1190"/>
        <v>0</v>
      </c>
      <c r="I1974" s="10">
        <f t="shared" ca="1" si="1190"/>
        <v>0</v>
      </c>
      <c r="J1974" s="10">
        <f t="shared" ca="1" si="1190"/>
        <v>0</v>
      </c>
      <c r="K1974" s="10">
        <f t="shared" ca="1" si="1190"/>
        <v>0</v>
      </c>
      <c r="L1974" s="10">
        <f t="shared" ca="1" si="1190"/>
        <v>0</v>
      </c>
      <c r="M1974" s="10">
        <f t="shared" ca="1" si="1190"/>
        <v>0</v>
      </c>
      <c r="N1974" s="10">
        <f t="shared" ca="1" si="1190"/>
        <v>0</v>
      </c>
      <c r="O1974" s="10">
        <f t="shared" ca="1" si="1190"/>
        <v>0</v>
      </c>
      <c r="P1974" s="10">
        <f t="shared" ca="1" si="1190"/>
        <v>0</v>
      </c>
      <c r="Q1974" s="10">
        <f t="shared" ca="1" si="1190"/>
        <v>0</v>
      </c>
      <c r="R1974" s="10">
        <f t="shared" ca="1" si="1190"/>
        <v>0</v>
      </c>
      <c r="S1974" s="10">
        <f t="shared" ca="1" si="1190"/>
        <v>0</v>
      </c>
      <c r="T1974" s="10">
        <f t="shared" ca="1" si="1189"/>
        <v>0</v>
      </c>
      <c r="U1974" s="10">
        <f t="shared" ca="1" si="1189"/>
        <v>0</v>
      </c>
      <c r="V1974" s="10">
        <f t="shared" ca="1" si="1189"/>
        <v>0</v>
      </c>
      <c r="W1974" s="10">
        <f t="shared" ca="1" si="1189"/>
        <v>0</v>
      </c>
      <c r="X1974" s="10">
        <f t="shared" ca="1" si="1189"/>
        <v>0</v>
      </c>
      <c r="Y1974" s="10">
        <f t="shared" ca="1" si="1189"/>
        <v>0</v>
      </c>
      <c r="Z1974" s="10">
        <f t="shared" ca="1" si="1189"/>
        <v>0</v>
      </c>
      <c r="AA1974" s="10">
        <f t="shared" ca="1" si="1189"/>
        <v>0</v>
      </c>
      <c r="AB1974" s="10">
        <f t="shared" ca="1" si="1189"/>
        <v>0</v>
      </c>
      <c r="AC1974" s="10">
        <f t="shared" ca="1" si="1189"/>
        <v>0</v>
      </c>
      <c r="AD1974" s="10">
        <f t="shared" ca="1" si="1189"/>
        <v>0</v>
      </c>
      <c r="AE1974" s="10">
        <f t="shared" ca="1" si="1189"/>
        <v>0</v>
      </c>
      <c r="AF1974" s="10">
        <f t="shared" ca="1" si="1189"/>
        <v>0</v>
      </c>
      <c r="AG1974" s="10">
        <f t="shared" ca="1" si="1189"/>
        <v>0</v>
      </c>
      <c r="AH1974" s="10">
        <f t="shared" ca="1" si="1189"/>
        <v>0</v>
      </c>
      <c r="AI1974" s="10">
        <f t="shared" ca="1" si="1189"/>
        <v>0</v>
      </c>
      <c r="AJ1974" s="10">
        <f t="shared" ca="1" si="1196"/>
        <v>0</v>
      </c>
      <c r="AK1974" s="10">
        <f t="shared" ca="1" si="1196"/>
        <v>0</v>
      </c>
      <c r="AL1974" s="10">
        <f t="shared" ca="1" si="1196"/>
        <v>0</v>
      </c>
      <c r="AM1974" s="10">
        <f t="shared" ca="1" si="1196"/>
        <v>0</v>
      </c>
      <c r="AN1974" s="10">
        <f t="shared" ca="1" si="1196"/>
        <v>0</v>
      </c>
      <c r="AO1974" s="10">
        <f t="shared" ca="1" si="1196"/>
        <v>0</v>
      </c>
      <c r="AP1974" s="10">
        <f t="shared" ca="1" si="1196"/>
        <v>0</v>
      </c>
      <c r="AQ1974" s="10">
        <f t="shared" ca="1" si="1195"/>
        <v>0</v>
      </c>
      <c r="AR1974" s="10">
        <f t="shared" ca="1" si="1195"/>
        <v>0</v>
      </c>
      <c r="AS1974" s="10">
        <f t="shared" ca="1" si="1195"/>
        <v>0</v>
      </c>
      <c r="AT1974" s="10">
        <f t="shared" ca="1" si="1195"/>
        <v>0</v>
      </c>
      <c r="AU1974" s="10">
        <f t="shared" ca="1" si="1195"/>
        <v>0</v>
      </c>
      <c r="AV1974" s="10">
        <f t="shared" ca="1" si="1195"/>
        <v>0</v>
      </c>
      <c r="AW1974" s="10">
        <f t="shared" ca="1" si="1195"/>
        <v>0</v>
      </c>
      <c r="AX1974" s="10">
        <f t="shared" ca="1" si="1195"/>
        <v>0</v>
      </c>
      <c r="AY1974" s="10">
        <f t="shared" ca="1" si="1195"/>
        <v>0</v>
      </c>
      <c r="AZ1974" s="10">
        <f t="shared" ca="1" si="1192"/>
        <v>0</v>
      </c>
      <c r="BA1974" s="10">
        <f t="shared" ca="1" si="1192"/>
        <v>0</v>
      </c>
      <c r="BB1974" s="10">
        <f t="shared" ca="1" si="1192"/>
        <v>0</v>
      </c>
      <c r="BC1974" s="10">
        <f t="shared" ca="1" si="1192"/>
        <v>0</v>
      </c>
      <c r="BD1974" s="10">
        <f t="shared" ca="1" si="1192"/>
        <v>0</v>
      </c>
      <c r="BE1974" s="10">
        <f t="shared" ca="1" si="1192"/>
        <v>0</v>
      </c>
      <c r="BF1974" s="10">
        <f t="shared" ca="1" si="1192"/>
        <v>0</v>
      </c>
      <c r="BG1974" s="10">
        <f t="shared" ca="1" si="1192"/>
        <v>0</v>
      </c>
      <c r="BH1974" s="10">
        <f t="shared" ca="1" si="1192"/>
        <v>0</v>
      </c>
      <c r="BI1974" s="10">
        <f t="shared" ca="1" si="1192"/>
        <v>0</v>
      </c>
      <c r="BJ1974" s="10">
        <f t="shared" ca="1" si="1192"/>
        <v>0</v>
      </c>
      <c r="BK1974" s="10">
        <f t="shared" ca="1" si="1192"/>
        <v>0</v>
      </c>
      <c r="BL1974" s="10">
        <f t="shared" ca="1" si="1192"/>
        <v>0</v>
      </c>
      <c r="BM1974" s="10">
        <f t="shared" ca="1" si="1192"/>
        <v>0</v>
      </c>
      <c r="BN1974" s="10">
        <f t="shared" ca="1" si="1192"/>
        <v>0</v>
      </c>
      <c r="BO1974" s="10">
        <f t="shared" ca="1" si="1192"/>
        <v>0</v>
      </c>
      <c r="BP1974" s="10">
        <f t="shared" ca="1" si="1198"/>
        <v>0</v>
      </c>
      <c r="BQ1974" s="10">
        <f t="shared" ca="1" si="1198"/>
        <v>2.867092980545749E-2</v>
      </c>
      <c r="BR1974" s="10">
        <f t="shared" ca="1" si="1198"/>
        <v>0</v>
      </c>
      <c r="BS1974" s="10">
        <f t="shared" ca="1" si="1198"/>
        <v>0</v>
      </c>
      <c r="BT1974" s="10">
        <f t="shared" ca="1" si="1198"/>
        <v>0</v>
      </c>
      <c r="BU1974" s="10">
        <f t="shared" ca="1" si="1198"/>
        <v>0</v>
      </c>
      <c r="BV1974" s="10">
        <f t="shared" ca="1" si="1198"/>
        <v>0</v>
      </c>
      <c r="BW1974" s="10">
        <f t="shared" ca="1" si="1198"/>
        <v>0</v>
      </c>
      <c r="BX1974" s="10">
        <f t="shared" ca="1" si="1198"/>
        <v>0</v>
      </c>
      <c r="BY1974" s="10">
        <f t="shared" ca="1" si="1198"/>
        <v>0</v>
      </c>
      <c r="BZ1974" s="10">
        <f t="shared" ca="1" si="1198"/>
        <v>0</v>
      </c>
      <c r="CA1974" s="10">
        <f t="shared" ca="1" si="1198"/>
        <v>0</v>
      </c>
      <c r="CB1974" s="10">
        <f t="shared" ca="1" si="1198"/>
        <v>0</v>
      </c>
      <c r="CC1974" s="10">
        <f t="shared" ca="1" si="1198"/>
        <v>0</v>
      </c>
      <c r="CD1974" s="10">
        <f t="shared" ca="1" si="1198"/>
        <v>0</v>
      </c>
      <c r="CE1974" s="10">
        <f t="shared" ca="1" si="1198"/>
        <v>0</v>
      </c>
      <c r="CF1974" s="10">
        <f t="shared" ca="1" si="1197"/>
        <v>0</v>
      </c>
      <c r="CG1974" s="10">
        <f t="shared" ca="1" si="1194"/>
        <v>0</v>
      </c>
      <c r="CH1974" s="10">
        <f t="shared" ca="1" si="1194"/>
        <v>0</v>
      </c>
      <c r="CI1974" s="10">
        <f t="shared" ca="1" si="1194"/>
        <v>0</v>
      </c>
      <c r="CJ1974" s="10">
        <f t="shared" ca="1" si="1194"/>
        <v>0</v>
      </c>
      <c r="CK1974" s="10">
        <f t="shared" ca="1" si="1194"/>
        <v>0</v>
      </c>
      <c r="CL1974" s="10">
        <f t="shared" ca="1" si="1194"/>
        <v>0</v>
      </c>
      <c r="CM1974" s="10">
        <f t="shared" ca="1" si="1194"/>
        <v>0</v>
      </c>
      <c r="CN1974" s="10">
        <f t="shared" ca="1" si="1194"/>
        <v>0</v>
      </c>
      <c r="CO1974" s="10">
        <f t="shared" ca="1" si="1194"/>
        <v>0</v>
      </c>
      <c r="CP1974" s="10">
        <f t="shared" ca="1" si="1194"/>
        <v>0</v>
      </c>
      <c r="CQ1974" s="10">
        <f t="shared" ca="1" si="1194"/>
        <v>0</v>
      </c>
      <c r="CR1974" s="10">
        <f t="shared" ca="1" si="1194"/>
        <v>0</v>
      </c>
      <c r="CS1974" s="10">
        <f t="shared" ca="1" si="1194"/>
        <v>0</v>
      </c>
      <c r="CT1974" s="10">
        <f t="shared" ca="1" si="1194"/>
        <v>0</v>
      </c>
      <c r="CU1974" s="10">
        <f t="shared" ca="1" si="1194"/>
        <v>0</v>
      </c>
      <c r="CV1974" s="10">
        <f t="shared" ca="1" si="1193"/>
        <v>0</v>
      </c>
      <c r="CW1974" s="10">
        <f t="shared" ca="1" si="1191"/>
        <v>0</v>
      </c>
      <c r="CX1974" s="10">
        <f t="shared" ca="1" si="1191"/>
        <v>0</v>
      </c>
      <c r="CY1974" s="10">
        <f t="shared" ca="1" si="1191"/>
        <v>0</v>
      </c>
      <c r="CZ1974" s="10">
        <f t="shared" ca="1" si="1191"/>
        <v>0</v>
      </c>
    </row>
    <row r="1975" spans="1:104" x14ac:dyDescent="0.25">
      <c r="A1975" s="3">
        <v>9.7014003757923406E-2</v>
      </c>
      <c r="B1975" s="2">
        <v>2.0388060518438389E-3</v>
      </c>
      <c r="C1975" s="10">
        <f t="shared" ca="1" si="1170"/>
        <v>1970</v>
      </c>
      <c r="D1975" s="10">
        <f t="shared" ca="1" si="1171"/>
        <v>0</v>
      </c>
      <c r="E1975" s="10">
        <f t="shared" ca="1" si="1190"/>
        <v>0</v>
      </c>
      <c r="F1975" s="10">
        <f t="shared" ca="1" si="1190"/>
        <v>0</v>
      </c>
      <c r="G1975" s="10">
        <f t="shared" ca="1" si="1190"/>
        <v>0</v>
      </c>
      <c r="H1975" s="10">
        <f t="shared" ca="1" si="1190"/>
        <v>0</v>
      </c>
      <c r="I1975" s="10">
        <f t="shared" ca="1" si="1190"/>
        <v>0</v>
      </c>
      <c r="J1975" s="10">
        <f t="shared" ca="1" si="1190"/>
        <v>0</v>
      </c>
      <c r="K1975" s="10">
        <f t="shared" ca="1" si="1190"/>
        <v>0</v>
      </c>
      <c r="L1975" s="10">
        <f t="shared" ca="1" si="1190"/>
        <v>0</v>
      </c>
      <c r="M1975" s="10">
        <f t="shared" ca="1" si="1190"/>
        <v>0</v>
      </c>
      <c r="N1975" s="10">
        <f t="shared" ca="1" si="1190"/>
        <v>0</v>
      </c>
      <c r="O1975" s="10">
        <f t="shared" ca="1" si="1190"/>
        <v>0</v>
      </c>
      <c r="P1975" s="10">
        <f t="shared" ca="1" si="1190"/>
        <v>0</v>
      </c>
      <c r="Q1975" s="10">
        <f t="shared" ca="1" si="1190"/>
        <v>0</v>
      </c>
      <c r="R1975" s="10">
        <f t="shared" ca="1" si="1190"/>
        <v>0</v>
      </c>
      <c r="S1975" s="10">
        <f t="shared" ca="1" si="1190"/>
        <v>0</v>
      </c>
      <c r="T1975" s="10">
        <f t="shared" ca="1" si="1190"/>
        <v>0</v>
      </c>
      <c r="U1975" s="10">
        <f t="shared" ref="U1975:AJ1990" ca="1" si="1199">IF(AND($M1975&gt;T$4,$M1975&lt;=U$4),MAX(U1974,$N1975),0)</f>
        <v>0</v>
      </c>
      <c r="V1975" s="10">
        <f t="shared" ca="1" si="1199"/>
        <v>0</v>
      </c>
      <c r="W1975" s="10">
        <f t="shared" ca="1" si="1199"/>
        <v>0</v>
      </c>
      <c r="X1975" s="10">
        <f t="shared" ca="1" si="1199"/>
        <v>0</v>
      </c>
      <c r="Y1975" s="10">
        <f t="shared" ca="1" si="1199"/>
        <v>0</v>
      </c>
      <c r="Z1975" s="10">
        <f t="shared" ca="1" si="1199"/>
        <v>0</v>
      </c>
      <c r="AA1975" s="10">
        <f t="shared" ca="1" si="1199"/>
        <v>0</v>
      </c>
      <c r="AB1975" s="10">
        <f t="shared" ca="1" si="1199"/>
        <v>0</v>
      </c>
      <c r="AC1975" s="10">
        <f t="shared" ca="1" si="1199"/>
        <v>0</v>
      </c>
      <c r="AD1975" s="10">
        <f t="shared" ca="1" si="1199"/>
        <v>0</v>
      </c>
      <c r="AE1975" s="10">
        <f t="shared" ca="1" si="1199"/>
        <v>0</v>
      </c>
      <c r="AF1975" s="10">
        <f t="shared" ca="1" si="1199"/>
        <v>0</v>
      </c>
      <c r="AG1975" s="10">
        <f t="shared" ca="1" si="1199"/>
        <v>0</v>
      </c>
      <c r="AH1975" s="10">
        <f t="shared" ca="1" si="1199"/>
        <v>0</v>
      </c>
      <c r="AI1975" s="10">
        <f t="shared" ca="1" si="1199"/>
        <v>0</v>
      </c>
      <c r="AJ1975" s="10">
        <f t="shared" ca="1" si="1196"/>
        <v>0</v>
      </c>
      <c r="AK1975" s="10">
        <f t="shared" ca="1" si="1196"/>
        <v>0</v>
      </c>
      <c r="AL1975" s="10">
        <f t="shared" ca="1" si="1196"/>
        <v>0</v>
      </c>
      <c r="AM1975" s="10">
        <f t="shared" ca="1" si="1196"/>
        <v>0</v>
      </c>
      <c r="AN1975" s="10">
        <f t="shared" ca="1" si="1196"/>
        <v>0</v>
      </c>
      <c r="AO1975" s="10">
        <f t="shared" ca="1" si="1196"/>
        <v>0</v>
      </c>
      <c r="AP1975" s="10">
        <f t="shared" ca="1" si="1196"/>
        <v>0</v>
      </c>
      <c r="AQ1975" s="10">
        <f t="shared" ca="1" si="1195"/>
        <v>0</v>
      </c>
      <c r="AR1975" s="10">
        <f t="shared" ca="1" si="1195"/>
        <v>0</v>
      </c>
      <c r="AS1975" s="10">
        <f t="shared" ca="1" si="1195"/>
        <v>0</v>
      </c>
      <c r="AT1975" s="10">
        <f t="shared" ca="1" si="1195"/>
        <v>0</v>
      </c>
      <c r="AU1975" s="10">
        <f t="shared" ca="1" si="1195"/>
        <v>0</v>
      </c>
      <c r="AV1975" s="10">
        <f t="shared" ca="1" si="1195"/>
        <v>0</v>
      </c>
      <c r="AW1975" s="10">
        <f t="shared" ca="1" si="1195"/>
        <v>0</v>
      </c>
      <c r="AX1975" s="10">
        <f t="shared" ca="1" si="1195"/>
        <v>0</v>
      </c>
      <c r="AY1975" s="10">
        <f t="shared" ca="1" si="1195"/>
        <v>0</v>
      </c>
      <c r="AZ1975" s="10">
        <f t="shared" ca="1" si="1192"/>
        <v>0</v>
      </c>
      <c r="BA1975" s="10">
        <f t="shared" ca="1" si="1192"/>
        <v>0</v>
      </c>
      <c r="BB1975" s="10">
        <f t="shared" ca="1" si="1192"/>
        <v>0</v>
      </c>
      <c r="BC1975" s="10">
        <f t="shared" ca="1" si="1192"/>
        <v>0</v>
      </c>
      <c r="BD1975" s="10">
        <f t="shared" ca="1" si="1192"/>
        <v>0</v>
      </c>
      <c r="BE1975" s="10">
        <f t="shared" ca="1" si="1192"/>
        <v>0</v>
      </c>
      <c r="BF1975" s="10">
        <f t="shared" ca="1" si="1192"/>
        <v>0</v>
      </c>
      <c r="BG1975" s="10">
        <f t="shared" ca="1" si="1192"/>
        <v>0</v>
      </c>
      <c r="BH1975" s="10">
        <f t="shared" ca="1" si="1192"/>
        <v>0</v>
      </c>
      <c r="BI1975" s="10">
        <f t="shared" ca="1" si="1192"/>
        <v>0</v>
      </c>
      <c r="BJ1975" s="10">
        <f t="shared" ca="1" si="1192"/>
        <v>0</v>
      </c>
      <c r="BK1975" s="10">
        <f t="shared" ca="1" si="1192"/>
        <v>0</v>
      </c>
      <c r="BL1975" s="10">
        <f t="shared" ca="1" si="1192"/>
        <v>0</v>
      </c>
      <c r="BM1975" s="10">
        <f t="shared" ca="1" si="1192"/>
        <v>0</v>
      </c>
      <c r="BN1975" s="10">
        <f t="shared" ca="1" si="1192"/>
        <v>0</v>
      </c>
      <c r="BO1975" s="10">
        <f t="shared" ca="1" si="1192"/>
        <v>0</v>
      </c>
      <c r="BP1975" s="10">
        <f t="shared" ca="1" si="1198"/>
        <v>0</v>
      </c>
      <c r="BQ1975" s="10">
        <f t="shared" ca="1" si="1198"/>
        <v>2.867092980545749E-2</v>
      </c>
      <c r="BR1975" s="10">
        <f t="shared" ca="1" si="1198"/>
        <v>0</v>
      </c>
      <c r="BS1975" s="10">
        <f t="shared" ca="1" si="1198"/>
        <v>0</v>
      </c>
      <c r="BT1975" s="10">
        <f t="shared" ca="1" si="1198"/>
        <v>0</v>
      </c>
      <c r="BU1975" s="10">
        <f t="shared" ca="1" si="1198"/>
        <v>0</v>
      </c>
      <c r="BV1975" s="10">
        <f t="shared" ca="1" si="1198"/>
        <v>0</v>
      </c>
      <c r="BW1975" s="10">
        <f t="shared" ca="1" si="1198"/>
        <v>0</v>
      </c>
      <c r="BX1975" s="10">
        <f t="shared" ca="1" si="1198"/>
        <v>0</v>
      </c>
      <c r="BY1975" s="10">
        <f t="shared" ca="1" si="1198"/>
        <v>0</v>
      </c>
      <c r="BZ1975" s="10">
        <f t="shared" ca="1" si="1198"/>
        <v>0</v>
      </c>
      <c r="CA1975" s="10">
        <f t="shared" ca="1" si="1198"/>
        <v>0</v>
      </c>
      <c r="CB1975" s="10">
        <f t="shared" ca="1" si="1198"/>
        <v>0</v>
      </c>
      <c r="CC1975" s="10">
        <f t="shared" ca="1" si="1198"/>
        <v>0</v>
      </c>
      <c r="CD1975" s="10">
        <f t="shared" ca="1" si="1198"/>
        <v>0</v>
      </c>
      <c r="CE1975" s="10">
        <f t="shared" ca="1" si="1198"/>
        <v>0</v>
      </c>
      <c r="CF1975" s="10">
        <f t="shared" ca="1" si="1197"/>
        <v>0</v>
      </c>
      <c r="CG1975" s="10">
        <f t="shared" ca="1" si="1194"/>
        <v>0</v>
      </c>
      <c r="CH1975" s="10">
        <f t="shared" ca="1" si="1194"/>
        <v>0</v>
      </c>
      <c r="CI1975" s="10">
        <f t="shared" ca="1" si="1194"/>
        <v>0</v>
      </c>
      <c r="CJ1975" s="10">
        <f t="shared" ca="1" si="1194"/>
        <v>0</v>
      </c>
      <c r="CK1975" s="10">
        <f t="shared" ca="1" si="1194"/>
        <v>0</v>
      </c>
      <c r="CL1975" s="10">
        <f t="shared" ca="1" si="1194"/>
        <v>0</v>
      </c>
      <c r="CM1975" s="10">
        <f t="shared" ca="1" si="1194"/>
        <v>0</v>
      </c>
      <c r="CN1975" s="10">
        <f t="shared" ca="1" si="1194"/>
        <v>0</v>
      </c>
      <c r="CO1975" s="10">
        <f t="shared" ca="1" si="1194"/>
        <v>0</v>
      </c>
      <c r="CP1975" s="10">
        <f t="shared" ca="1" si="1194"/>
        <v>0</v>
      </c>
      <c r="CQ1975" s="10">
        <f t="shared" ca="1" si="1194"/>
        <v>0</v>
      </c>
      <c r="CR1975" s="10">
        <f t="shared" ca="1" si="1194"/>
        <v>0</v>
      </c>
      <c r="CS1975" s="10">
        <f t="shared" ca="1" si="1194"/>
        <v>0</v>
      </c>
      <c r="CT1975" s="10">
        <f t="shared" ca="1" si="1194"/>
        <v>0</v>
      </c>
      <c r="CU1975" s="10">
        <f t="shared" ca="1" si="1194"/>
        <v>0</v>
      </c>
      <c r="CV1975" s="10">
        <f t="shared" ca="1" si="1193"/>
        <v>0</v>
      </c>
      <c r="CW1975" s="10">
        <f t="shared" ca="1" si="1191"/>
        <v>0</v>
      </c>
      <c r="CX1975" s="10">
        <f t="shared" ca="1" si="1191"/>
        <v>0</v>
      </c>
      <c r="CY1975" s="10">
        <f t="shared" ca="1" si="1191"/>
        <v>0</v>
      </c>
      <c r="CZ1975" s="10">
        <f t="shared" ca="1" si="1191"/>
        <v>0</v>
      </c>
    </row>
    <row r="1976" spans="1:104" x14ac:dyDescent="0.25">
      <c r="A1976" s="3">
        <v>9.7017289400708057E-2</v>
      </c>
      <c r="B1976" s="2">
        <v>1.5147754725137824E-2</v>
      </c>
      <c r="C1976" s="10">
        <f t="shared" ca="1" si="1170"/>
        <v>1971</v>
      </c>
      <c r="D1976" s="10">
        <f t="shared" ca="1" si="1171"/>
        <v>0</v>
      </c>
      <c r="E1976" s="10">
        <f t="shared" ref="E1976:T1991" ca="1" si="1200">IF(AND($M1976&gt;D$4,$M1976&lt;=E$4),MAX(E1975,$N1976),0)</f>
        <v>0</v>
      </c>
      <c r="F1976" s="10">
        <f t="shared" ca="1" si="1200"/>
        <v>0</v>
      </c>
      <c r="G1976" s="10">
        <f t="shared" ca="1" si="1200"/>
        <v>0</v>
      </c>
      <c r="H1976" s="10">
        <f t="shared" ca="1" si="1200"/>
        <v>0</v>
      </c>
      <c r="I1976" s="10">
        <f t="shared" ca="1" si="1200"/>
        <v>0</v>
      </c>
      <c r="J1976" s="10">
        <f t="shared" ca="1" si="1200"/>
        <v>0</v>
      </c>
      <c r="K1976" s="10">
        <f t="shared" ca="1" si="1200"/>
        <v>0</v>
      </c>
      <c r="L1976" s="10">
        <f t="shared" ca="1" si="1200"/>
        <v>0</v>
      </c>
      <c r="M1976" s="10">
        <f t="shared" ca="1" si="1200"/>
        <v>0</v>
      </c>
      <c r="N1976" s="10">
        <f t="shared" ca="1" si="1200"/>
        <v>0</v>
      </c>
      <c r="O1976" s="10">
        <f t="shared" ca="1" si="1200"/>
        <v>0</v>
      </c>
      <c r="P1976" s="10">
        <f t="shared" ca="1" si="1200"/>
        <v>0</v>
      </c>
      <c r="Q1976" s="10">
        <f t="shared" ca="1" si="1200"/>
        <v>0</v>
      </c>
      <c r="R1976" s="10">
        <f t="shared" ca="1" si="1200"/>
        <v>0</v>
      </c>
      <c r="S1976" s="10">
        <f t="shared" ca="1" si="1200"/>
        <v>0</v>
      </c>
      <c r="T1976" s="10">
        <f t="shared" ca="1" si="1200"/>
        <v>0</v>
      </c>
      <c r="U1976" s="10">
        <f t="shared" ca="1" si="1199"/>
        <v>0</v>
      </c>
      <c r="V1976" s="10">
        <f t="shared" ca="1" si="1199"/>
        <v>0</v>
      </c>
      <c r="W1976" s="10">
        <f t="shared" ca="1" si="1199"/>
        <v>0</v>
      </c>
      <c r="X1976" s="10">
        <f t="shared" ca="1" si="1199"/>
        <v>0</v>
      </c>
      <c r="Y1976" s="10">
        <f t="shared" ca="1" si="1199"/>
        <v>0</v>
      </c>
      <c r="Z1976" s="10">
        <f t="shared" ca="1" si="1199"/>
        <v>0</v>
      </c>
      <c r="AA1976" s="10">
        <f t="shared" ca="1" si="1199"/>
        <v>0</v>
      </c>
      <c r="AB1976" s="10">
        <f t="shared" ca="1" si="1199"/>
        <v>0</v>
      </c>
      <c r="AC1976" s="10">
        <f t="shared" ca="1" si="1199"/>
        <v>0</v>
      </c>
      <c r="AD1976" s="10">
        <f t="shared" ca="1" si="1199"/>
        <v>0</v>
      </c>
      <c r="AE1976" s="10">
        <f t="shared" ca="1" si="1199"/>
        <v>0</v>
      </c>
      <c r="AF1976" s="10">
        <f t="shared" ca="1" si="1199"/>
        <v>0</v>
      </c>
      <c r="AG1976" s="10">
        <f t="shared" ca="1" si="1199"/>
        <v>0</v>
      </c>
      <c r="AH1976" s="10">
        <f t="shared" ca="1" si="1199"/>
        <v>0</v>
      </c>
      <c r="AI1976" s="10">
        <f t="shared" ca="1" si="1199"/>
        <v>0</v>
      </c>
      <c r="AJ1976" s="10">
        <f t="shared" ca="1" si="1196"/>
        <v>0</v>
      </c>
      <c r="AK1976" s="10">
        <f t="shared" ca="1" si="1196"/>
        <v>0</v>
      </c>
      <c r="AL1976" s="10">
        <f t="shared" ca="1" si="1196"/>
        <v>0</v>
      </c>
      <c r="AM1976" s="10">
        <f t="shared" ca="1" si="1196"/>
        <v>0</v>
      </c>
      <c r="AN1976" s="10">
        <f t="shared" ca="1" si="1196"/>
        <v>0</v>
      </c>
      <c r="AO1976" s="10">
        <f t="shared" ca="1" si="1196"/>
        <v>0</v>
      </c>
      <c r="AP1976" s="10">
        <f t="shared" ca="1" si="1196"/>
        <v>0</v>
      </c>
      <c r="AQ1976" s="10">
        <f t="shared" ca="1" si="1195"/>
        <v>0</v>
      </c>
      <c r="AR1976" s="10">
        <f t="shared" ca="1" si="1195"/>
        <v>0</v>
      </c>
      <c r="AS1976" s="10">
        <f t="shared" ca="1" si="1195"/>
        <v>0</v>
      </c>
      <c r="AT1976" s="10">
        <f t="shared" ca="1" si="1195"/>
        <v>0</v>
      </c>
      <c r="AU1976" s="10">
        <f t="shared" ca="1" si="1195"/>
        <v>0</v>
      </c>
      <c r="AV1976" s="10">
        <f t="shared" ca="1" si="1195"/>
        <v>0</v>
      </c>
      <c r="AW1976" s="10">
        <f t="shared" ca="1" si="1195"/>
        <v>0</v>
      </c>
      <c r="AX1976" s="10">
        <f t="shared" ca="1" si="1195"/>
        <v>0</v>
      </c>
      <c r="AY1976" s="10">
        <f t="shared" ca="1" si="1195"/>
        <v>0</v>
      </c>
      <c r="AZ1976" s="10">
        <f t="shared" ca="1" si="1192"/>
        <v>0</v>
      </c>
      <c r="BA1976" s="10">
        <f t="shared" ca="1" si="1192"/>
        <v>0</v>
      </c>
      <c r="BB1976" s="10">
        <f t="shared" ca="1" si="1192"/>
        <v>0</v>
      </c>
      <c r="BC1976" s="10">
        <f t="shared" ca="1" si="1192"/>
        <v>0</v>
      </c>
      <c r="BD1976" s="10">
        <f t="shared" ca="1" si="1192"/>
        <v>0</v>
      </c>
      <c r="BE1976" s="10">
        <f t="shared" ca="1" si="1192"/>
        <v>0</v>
      </c>
      <c r="BF1976" s="10">
        <f t="shared" ca="1" si="1192"/>
        <v>0</v>
      </c>
      <c r="BG1976" s="10">
        <f t="shared" ca="1" si="1192"/>
        <v>0</v>
      </c>
      <c r="BH1976" s="10">
        <f t="shared" ca="1" si="1192"/>
        <v>0</v>
      </c>
      <c r="BI1976" s="10">
        <f t="shared" ca="1" si="1192"/>
        <v>0</v>
      </c>
      <c r="BJ1976" s="10">
        <f t="shared" ca="1" si="1192"/>
        <v>0</v>
      </c>
      <c r="BK1976" s="10">
        <f t="shared" ca="1" si="1192"/>
        <v>0</v>
      </c>
      <c r="BL1976" s="10">
        <f t="shared" ca="1" si="1192"/>
        <v>0</v>
      </c>
      <c r="BM1976" s="10">
        <f t="shared" ca="1" si="1192"/>
        <v>0</v>
      </c>
      <c r="BN1976" s="10">
        <f t="shared" ca="1" si="1192"/>
        <v>0</v>
      </c>
      <c r="BO1976" s="10">
        <f t="shared" ca="1" si="1192"/>
        <v>0</v>
      </c>
      <c r="BP1976" s="10">
        <f t="shared" ca="1" si="1198"/>
        <v>0</v>
      </c>
      <c r="BQ1976" s="10">
        <f t="shared" ca="1" si="1198"/>
        <v>2.867092980545749E-2</v>
      </c>
      <c r="BR1976" s="10">
        <f t="shared" ca="1" si="1198"/>
        <v>0</v>
      </c>
      <c r="BS1976" s="10">
        <f t="shared" ca="1" si="1198"/>
        <v>0</v>
      </c>
      <c r="BT1976" s="10">
        <f t="shared" ca="1" si="1198"/>
        <v>0</v>
      </c>
      <c r="BU1976" s="10">
        <f t="shared" ca="1" si="1198"/>
        <v>0</v>
      </c>
      <c r="BV1976" s="10">
        <f t="shared" ca="1" si="1198"/>
        <v>0</v>
      </c>
      <c r="BW1976" s="10">
        <f t="shared" ca="1" si="1198"/>
        <v>0</v>
      </c>
      <c r="BX1976" s="10">
        <f t="shared" ca="1" si="1198"/>
        <v>0</v>
      </c>
      <c r="BY1976" s="10">
        <f t="shared" ca="1" si="1198"/>
        <v>0</v>
      </c>
      <c r="BZ1976" s="10">
        <f t="shared" ca="1" si="1198"/>
        <v>0</v>
      </c>
      <c r="CA1976" s="10">
        <f t="shared" ca="1" si="1198"/>
        <v>0</v>
      </c>
      <c r="CB1976" s="10">
        <f t="shared" ca="1" si="1198"/>
        <v>0</v>
      </c>
      <c r="CC1976" s="10">
        <f t="shared" ca="1" si="1198"/>
        <v>0</v>
      </c>
      <c r="CD1976" s="10">
        <f t="shared" ca="1" si="1198"/>
        <v>0</v>
      </c>
      <c r="CE1976" s="10">
        <f t="shared" ca="1" si="1198"/>
        <v>0</v>
      </c>
      <c r="CF1976" s="10">
        <f t="shared" ca="1" si="1197"/>
        <v>0</v>
      </c>
      <c r="CG1976" s="10">
        <f t="shared" ca="1" si="1194"/>
        <v>0</v>
      </c>
      <c r="CH1976" s="10">
        <f t="shared" ca="1" si="1194"/>
        <v>0</v>
      </c>
      <c r="CI1976" s="10">
        <f t="shared" ca="1" si="1194"/>
        <v>0</v>
      </c>
      <c r="CJ1976" s="10">
        <f t="shared" ca="1" si="1194"/>
        <v>0</v>
      </c>
      <c r="CK1976" s="10">
        <f t="shared" ca="1" si="1194"/>
        <v>0</v>
      </c>
      <c r="CL1976" s="10">
        <f t="shared" ca="1" si="1194"/>
        <v>0</v>
      </c>
      <c r="CM1976" s="10">
        <f t="shared" ca="1" si="1194"/>
        <v>0</v>
      </c>
      <c r="CN1976" s="10">
        <f t="shared" ca="1" si="1194"/>
        <v>0</v>
      </c>
      <c r="CO1976" s="10">
        <f t="shared" ca="1" si="1194"/>
        <v>0</v>
      </c>
      <c r="CP1976" s="10">
        <f t="shared" ca="1" si="1194"/>
        <v>0</v>
      </c>
      <c r="CQ1976" s="10">
        <f t="shared" ca="1" si="1194"/>
        <v>0</v>
      </c>
      <c r="CR1976" s="10">
        <f t="shared" ca="1" si="1194"/>
        <v>0</v>
      </c>
      <c r="CS1976" s="10">
        <f t="shared" ca="1" si="1194"/>
        <v>0</v>
      </c>
      <c r="CT1976" s="10">
        <f t="shared" ca="1" si="1194"/>
        <v>0</v>
      </c>
      <c r="CU1976" s="10">
        <f t="shared" ca="1" si="1194"/>
        <v>0</v>
      </c>
      <c r="CV1976" s="10">
        <f t="shared" ca="1" si="1193"/>
        <v>0</v>
      </c>
      <c r="CW1976" s="10">
        <f t="shared" ca="1" si="1191"/>
        <v>0</v>
      </c>
      <c r="CX1976" s="10">
        <f t="shared" ca="1" si="1191"/>
        <v>0</v>
      </c>
      <c r="CY1976" s="10">
        <f t="shared" ca="1" si="1191"/>
        <v>0</v>
      </c>
      <c r="CZ1976" s="10">
        <f t="shared" ca="1" si="1191"/>
        <v>0</v>
      </c>
    </row>
    <row r="1977" spans="1:104" x14ac:dyDescent="0.25">
      <c r="A1977" s="3">
        <v>9.7026587154666777E-2</v>
      </c>
      <c r="B1977" s="2">
        <v>4.3497452542838322E-3</v>
      </c>
      <c r="C1977" s="10">
        <f t="shared" ca="1" si="1170"/>
        <v>1972</v>
      </c>
      <c r="D1977" s="10">
        <f t="shared" ca="1" si="1171"/>
        <v>0</v>
      </c>
      <c r="E1977" s="10">
        <f t="shared" ca="1" si="1200"/>
        <v>0</v>
      </c>
      <c r="F1977" s="10">
        <f t="shared" ca="1" si="1200"/>
        <v>0</v>
      </c>
      <c r="G1977" s="10">
        <f t="shared" ca="1" si="1200"/>
        <v>0</v>
      </c>
      <c r="H1977" s="10">
        <f t="shared" ca="1" si="1200"/>
        <v>0</v>
      </c>
      <c r="I1977" s="10">
        <f t="shared" ca="1" si="1200"/>
        <v>0</v>
      </c>
      <c r="J1977" s="10">
        <f t="shared" ca="1" si="1200"/>
        <v>0</v>
      </c>
      <c r="K1977" s="10">
        <f t="shared" ca="1" si="1200"/>
        <v>0</v>
      </c>
      <c r="L1977" s="10">
        <f t="shared" ca="1" si="1200"/>
        <v>0</v>
      </c>
      <c r="M1977" s="10">
        <f t="shared" ca="1" si="1200"/>
        <v>0</v>
      </c>
      <c r="N1977" s="10">
        <f t="shared" ca="1" si="1200"/>
        <v>0</v>
      </c>
      <c r="O1977" s="10">
        <f t="shared" ca="1" si="1200"/>
        <v>0</v>
      </c>
      <c r="P1977" s="10">
        <f t="shared" ca="1" si="1200"/>
        <v>0</v>
      </c>
      <c r="Q1977" s="10">
        <f t="shared" ca="1" si="1200"/>
        <v>0</v>
      </c>
      <c r="R1977" s="10">
        <f t="shared" ca="1" si="1200"/>
        <v>0</v>
      </c>
      <c r="S1977" s="10">
        <f t="shared" ca="1" si="1200"/>
        <v>0</v>
      </c>
      <c r="T1977" s="10">
        <f t="shared" ca="1" si="1200"/>
        <v>0</v>
      </c>
      <c r="U1977" s="10">
        <f t="shared" ca="1" si="1199"/>
        <v>0</v>
      </c>
      <c r="V1977" s="10">
        <f t="shared" ca="1" si="1199"/>
        <v>0</v>
      </c>
      <c r="W1977" s="10">
        <f t="shared" ca="1" si="1199"/>
        <v>0</v>
      </c>
      <c r="X1977" s="10">
        <f t="shared" ca="1" si="1199"/>
        <v>0</v>
      </c>
      <c r="Y1977" s="10">
        <f t="shared" ca="1" si="1199"/>
        <v>0</v>
      </c>
      <c r="Z1977" s="10">
        <f t="shared" ca="1" si="1199"/>
        <v>0</v>
      </c>
      <c r="AA1977" s="10">
        <f t="shared" ca="1" si="1199"/>
        <v>0</v>
      </c>
      <c r="AB1977" s="10">
        <f t="shared" ca="1" si="1199"/>
        <v>0</v>
      </c>
      <c r="AC1977" s="10">
        <f t="shared" ca="1" si="1199"/>
        <v>0</v>
      </c>
      <c r="AD1977" s="10">
        <f t="shared" ca="1" si="1199"/>
        <v>0</v>
      </c>
      <c r="AE1977" s="10">
        <f t="shared" ca="1" si="1199"/>
        <v>0</v>
      </c>
      <c r="AF1977" s="10">
        <f t="shared" ca="1" si="1199"/>
        <v>0</v>
      </c>
      <c r="AG1977" s="10">
        <f t="shared" ca="1" si="1199"/>
        <v>0</v>
      </c>
      <c r="AH1977" s="10">
        <f t="shared" ca="1" si="1199"/>
        <v>0</v>
      </c>
      <c r="AI1977" s="10">
        <f t="shared" ca="1" si="1199"/>
        <v>0</v>
      </c>
      <c r="AJ1977" s="10">
        <f t="shared" ca="1" si="1196"/>
        <v>0</v>
      </c>
      <c r="AK1977" s="10">
        <f t="shared" ca="1" si="1196"/>
        <v>0</v>
      </c>
      <c r="AL1977" s="10">
        <f t="shared" ca="1" si="1196"/>
        <v>0</v>
      </c>
      <c r="AM1977" s="10">
        <f t="shared" ca="1" si="1196"/>
        <v>0</v>
      </c>
      <c r="AN1977" s="10">
        <f t="shared" ca="1" si="1196"/>
        <v>0</v>
      </c>
      <c r="AO1977" s="10">
        <f t="shared" ca="1" si="1196"/>
        <v>0</v>
      </c>
      <c r="AP1977" s="10">
        <f t="shared" ca="1" si="1196"/>
        <v>0</v>
      </c>
      <c r="AQ1977" s="10">
        <f t="shared" ca="1" si="1195"/>
        <v>0</v>
      </c>
      <c r="AR1977" s="10">
        <f t="shared" ca="1" si="1195"/>
        <v>0</v>
      </c>
      <c r="AS1977" s="10">
        <f t="shared" ca="1" si="1195"/>
        <v>0</v>
      </c>
      <c r="AT1977" s="10">
        <f t="shared" ca="1" si="1195"/>
        <v>0</v>
      </c>
      <c r="AU1977" s="10">
        <f t="shared" ca="1" si="1195"/>
        <v>0</v>
      </c>
      <c r="AV1977" s="10">
        <f t="shared" ca="1" si="1195"/>
        <v>0</v>
      </c>
      <c r="AW1977" s="10">
        <f t="shared" ca="1" si="1195"/>
        <v>0</v>
      </c>
      <c r="AX1977" s="10">
        <f t="shared" ca="1" si="1195"/>
        <v>0</v>
      </c>
      <c r="AY1977" s="10">
        <f t="shared" ca="1" si="1195"/>
        <v>0</v>
      </c>
      <c r="AZ1977" s="10">
        <f t="shared" ca="1" si="1192"/>
        <v>0</v>
      </c>
      <c r="BA1977" s="10">
        <f t="shared" ca="1" si="1192"/>
        <v>0</v>
      </c>
      <c r="BB1977" s="10">
        <f t="shared" ca="1" si="1192"/>
        <v>0</v>
      </c>
      <c r="BC1977" s="10">
        <f t="shared" ca="1" si="1192"/>
        <v>0</v>
      </c>
      <c r="BD1977" s="10">
        <f t="shared" ca="1" si="1192"/>
        <v>0</v>
      </c>
      <c r="BE1977" s="10">
        <f t="shared" ca="1" si="1192"/>
        <v>0</v>
      </c>
      <c r="BF1977" s="10">
        <f t="shared" ca="1" si="1192"/>
        <v>0</v>
      </c>
      <c r="BG1977" s="10">
        <f t="shared" ca="1" si="1192"/>
        <v>0</v>
      </c>
      <c r="BH1977" s="10">
        <f t="shared" ca="1" si="1192"/>
        <v>0</v>
      </c>
      <c r="BI1977" s="10">
        <f t="shared" ca="1" si="1192"/>
        <v>0</v>
      </c>
      <c r="BJ1977" s="10">
        <f t="shared" ca="1" si="1192"/>
        <v>0</v>
      </c>
      <c r="BK1977" s="10">
        <f t="shared" ca="1" si="1192"/>
        <v>0</v>
      </c>
      <c r="BL1977" s="10">
        <f t="shared" ca="1" si="1192"/>
        <v>0</v>
      </c>
      <c r="BM1977" s="10">
        <f t="shared" ca="1" si="1192"/>
        <v>0</v>
      </c>
      <c r="BN1977" s="10">
        <f t="shared" ca="1" si="1192"/>
        <v>0</v>
      </c>
      <c r="BO1977" s="10">
        <f t="shared" ca="1" si="1192"/>
        <v>0</v>
      </c>
      <c r="BP1977" s="10">
        <f t="shared" ca="1" si="1198"/>
        <v>0</v>
      </c>
      <c r="BQ1977" s="10">
        <f t="shared" ca="1" si="1198"/>
        <v>2.867092980545749E-2</v>
      </c>
      <c r="BR1977" s="10">
        <f t="shared" ca="1" si="1198"/>
        <v>0</v>
      </c>
      <c r="BS1977" s="10">
        <f t="shared" ca="1" si="1198"/>
        <v>0</v>
      </c>
      <c r="BT1977" s="10">
        <f t="shared" ca="1" si="1198"/>
        <v>0</v>
      </c>
      <c r="BU1977" s="10">
        <f t="shared" ca="1" si="1198"/>
        <v>0</v>
      </c>
      <c r="BV1977" s="10">
        <f t="shared" ca="1" si="1198"/>
        <v>0</v>
      </c>
      <c r="BW1977" s="10">
        <f t="shared" ca="1" si="1198"/>
        <v>0</v>
      </c>
      <c r="BX1977" s="10">
        <f t="shared" ca="1" si="1198"/>
        <v>0</v>
      </c>
      <c r="BY1977" s="10">
        <f t="shared" ca="1" si="1198"/>
        <v>0</v>
      </c>
      <c r="BZ1977" s="10">
        <f t="shared" ca="1" si="1198"/>
        <v>0</v>
      </c>
      <c r="CA1977" s="10">
        <f t="shared" ca="1" si="1198"/>
        <v>0</v>
      </c>
      <c r="CB1977" s="10">
        <f t="shared" ca="1" si="1198"/>
        <v>0</v>
      </c>
      <c r="CC1977" s="10">
        <f t="shared" ca="1" si="1198"/>
        <v>0</v>
      </c>
      <c r="CD1977" s="10">
        <f t="shared" ca="1" si="1198"/>
        <v>0</v>
      </c>
      <c r="CE1977" s="10">
        <f t="shared" ca="1" si="1198"/>
        <v>0</v>
      </c>
      <c r="CF1977" s="10">
        <f t="shared" ca="1" si="1197"/>
        <v>0</v>
      </c>
      <c r="CG1977" s="10">
        <f t="shared" ca="1" si="1194"/>
        <v>0</v>
      </c>
      <c r="CH1977" s="10">
        <f t="shared" ca="1" si="1194"/>
        <v>0</v>
      </c>
      <c r="CI1977" s="10">
        <f t="shared" ca="1" si="1194"/>
        <v>0</v>
      </c>
      <c r="CJ1977" s="10">
        <f t="shared" ca="1" si="1194"/>
        <v>0</v>
      </c>
      <c r="CK1977" s="10">
        <f t="shared" ca="1" si="1194"/>
        <v>0</v>
      </c>
      <c r="CL1977" s="10">
        <f t="shared" ca="1" si="1194"/>
        <v>0</v>
      </c>
      <c r="CM1977" s="10">
        <f t="shared" ca="1" si="1194"/>
        <v>0</v>
      </c>
      <c r="CN1977" s="10">
        <f t="shared" ca="1" si="1194"/>
        <v>0</v>
      </c>
      <c r="CO1977" s="10">
        <f t="shared" ca="1" si="1194"/>
        <v>0</v>
      </c>
      <c r="CP1977" s="10">
        <f t="shared" ca="1" si="1194"/>
        <v>0</v>
      </c>
      <c r="CQ1977" s="10">
        <f t="shared" ca="1" si="1194"/>
        <v>0</v>
      </c>
      <c r="CR1977" s="10">
        <f t="shared" ca="1" si="1194"/>
        <v>0</v>
      </c>
      <c r="CS1977" s="10">
        <f t="shared" ca="1" si="1194"/>
        <v>0</v>
      </c>
      <c r="CT1977" s="10">
        <f t="shared" ca="1" si="1194"/>
        <v>0</v>
      </c>
      <c r="CU1977" s="10">
        <f t="shared" ca="1" si="1194"/>
        <v>0</v>
      </c>
      <c r="CV1977" s="10">
        <f t="shared" ca="1" si="1193"/>
        <v>0</v>
      </c>
      <c r="CW1977" s="10">
        <f t="shared" ca="1" si="1191"/>
        <v>0</v>
      </c>
      <c r="CX1977" s="10">
        <f t="shared" ca="1" si="1191"/>
        <v>0</v>
      </c>
      <c r="CY1977" s="10">
        <f t="shared" ca="1" si="1191"/>
        <v>0</v>
      </c>
      <c r="CZ1977" s="10">
        <f t="shared" ca="1" si="1191"/>
        <v>0</v>
      </c>
    </row>
    <row r="1978" spans="1:104" x14ac:dyDescent="0.25">
      <c r="A1978" s="3">
        <v>9.7070866568236436E-2</v>
      </c>
      <c r="B1978" s="2">
        <v>1.7721701786374278E-2</v>
      </c>
      <c r="C1978" s="10">
        <f t="shared" ca="1" si="1170"/>
        <v>1973</v>
      </c>
      <c r="D1978" s="10">
        <f t="shared" ca="1" si="1171"/>
        <v>0</v>
      </c>
      <c r="E1978" s="10">
        <f t="shared" ca="1" si="1200"/>
        <v>0</v>
      </c>
      <c r="F1978" s="10">
        <f t="shared" ca="1" si="1200"/>
        <v>0</v>
      </c>
      <c r="G1978" s="10">
        <f t="shared" ca="1" si="1200"/>
        <v>0</v>
      </c>
      <c r="H1978" s="10">
        <f t="shared" ca="1" si="1200"/>
        <v>0</v>
      </c>
      <c r="I1978" s="10">
        <f t="shared" ca="1" si="1200"/>
        <v>0</v>
      </c>
      <c r="J1978" s="10">
        <f t="shared" ca="1" si="1200"/>
        <v>0</v>
      </c>
      <c r="K1978" s="10">
        <f t="shared" ca="1" si="1200"/>
        <v>0</v>
      </c>
      <c r="L1978" s="10">
        <f t="shared" ca="1" si="1200"/>
        <v>0</v>
      </c>
      <c r="M1978" s="10">
        <f t="shared" ca="1" si="1200"/>
        <v>0</v>
      </c>
      <c r="N1978" s="10">
        <f t="shared" ca="1" si="1200"/>
        <v>0</v>
      </c>
      <c r="O1978" s="10">
        <f t="shared" ca="1" si="1200"/>
        <v>0</v>
      </c>
      <c r="P1978" s="10">
        <f t="shared" ca="1" si="1200"/>
        <v>0</v>
      </c>
      <c r="Q1978" s="10">
        <f t="shared" ca="1" si="1200"/>
        <v>0</v>
      </c>
      <c r="R1978" s="10">
        <f t="shared" ca="1" si="1200"/>
        <v>0</v>
      </c>
      <c r="S1978" s="10">
        <f t="shared" ca="1" si="1200"/>
        <v>0</v>
      </c>
      <c r="T1978" s="10">
        <f t="shared" ca="1" si="1200"/>
        <v>0</v>
      </c>
      <c r="U1978" s="10">
        <f t="shared" ca="1" si="1199"/>
        <v>0</v>
      </c>
      <c r="V1978" s="10">
        <f t="shared" ca="1" si="1199"/>
        <v>0</v>
      </c>
      <c r="W1978" s="10">
        <f t="shared" ca="1" si="1199"/>
        <v>0</v>
      </c>
      <c r="X1978" s="10">
        <f t="shared" ca="1" si="1199"/>
        <v>0</v>
      </c>
      <c r="Y1978" s="10">
        <f t="shared" ca="1" si="1199"/>
        <v>0</v>
      </c>
      <c r="Z1978" s="10">
        <f t="shared" ca="1" si="1199"/>
        <v>0</v>
      </c>
      <c r="AA1978" s="10">
        <f t="shared" ca="1" si="1199"/>
        <v>0</v>
      </c>
      <c r="AB1978" s="10">
        <f t="shared" ca="1" si="1199"/>
        <v>0</v>
      </c>
      <c r="AC1978" s="10">
        <f t="shared" ca="1" si="1199"/>
        <v>0</v>
      </c>
      <c r="AD1978" s="10">
        <f t="shared" ca="1" si="1199"/>
        <v>0</v>
      </c>
      <c r="AE1978" s="10">
        <f t="shared" ca="1" si="1199"/>
        <v>0</v>
      </c>
      <c r="AF1978" s="10">
        <f t="shared" ca="1" si="1199"/>
        <v>0</v>
      </c>
      <c r="AG1978" s="10">
        <f t="shared" ca="1" si="1199"/>
        <v>0</v>
      </c>
      <c r="AH1978" s="10">
        <f t="shared" ca="1" si="1199"/>
        <v>0</v>
      </c>
      <c r="AI1978" s="10">
        <f t="shared" ca="1" si="1199"/>
        <v>0</v>
      </c>
      <c r="AJ1978" s="10">
        <f t="shared" ca="1" si="1196"/>
        <v>0</v>
      </c>
      <c r="AK1978" s="10">
        <f t="shared" ca="1" si="1196"/>
        <v>0</v>
      </c>
      <c r="AL1978" s="10">
        <f t="shared" ca="1" si="1196"/>
        <v>0</v>
      </c>
      <c r="AM1978" s="10">
        <f t="shared" ca="1" si="1196"/>
        <v>0</v>
      </c>
      <c r="AN1978" s="10">
        <f t="shared" ca="1" si="1196"/>
        <v>0</v>
      </c>
      <c r="AO1978" s="10">
        <f t="shared" ca="1" si="1196"/>
        <v>0</v>
      </c>
      <c r="AP1978" s="10">
        <f t="shared" ca="1" si="1196"/>
        <v>0</v>
      </c>
      <c r="AQ1978" s="10">
        <f t="shared" ca="1" si="1195"/>
        <v>0</v>
      </c>
      <c r="AR1978" s="10">
        <f t="shared" ca="1" si="1195"/>
        <v>0</v>
      </c>
      <c r="AS1978" s="10">
        <f t="shared" ca="1" si="1195"/>
        <v>0</v>
      </c>
      <c r="AT1978" s="10">
        <f t="shared" ca="1" si="1195"/>
        <v>0</v>
      </c>
      <c r="AU1978" s="10">
        <f t="shared" ca="1" si="1195"/>
        <v>0</v>
      </c>
      <c r="AV1978" s="10">
        <f t="shared" ca="1" si="1195"/>
        <v>0</v>
      </c>
      <c r="AW1978" s="10">
        <f t="shared" ca="1" si="1195"/>
        <v>0</v>
      </c>
      <c r="AX1978" s="10">
        <f t="shared" ca="1" si="1195"/>
        <v>0</v>
      </c>
      <c r="AY1978" s="10">
        <f t="shared" ca="1" si="1195"/>
        <v>0</v>
      </c>
      <c r="AZ1978" s="10">
        <f t="shared" ca="1" si="1192"/>
        <v>0</v>
      </c>
      <c r="BA1978" s="10">
        <f t="shared" ca="1" si="1192"/>
        <v>0</v>
      </c>
      <c r="BB1978" s="10">
        <f t="shared" ca="1" si="1192"/>
        <v>0</v>
      </c>
      <c r="BC1978" s="10">
        <f t="shared" ca="1" si="1192"/>
        <v>0</v>
      </c>
      <c r="BD1978" s="10">
        <f t="shared" ca="1" si="1192"/>
        <v>0</v>
      </c>
      <c r="BE1978" s="10">
        <f t="shared" ca="1" si="1192"/>
        <v>0</v>
      </c>
      <c r="BF1978" s="10">
        <f t="shared" ca="1" si="1192"/>
        <v>0</v>
      </c>
      <c r="BG1978" s="10">
        <f t="shared" ca="1" si="1192"/>
        <v>0</v>
      </c>
      <c r="BH1978" s="10">
        <f t="shared" ca="1" si="1192"/>
        <v>0</v>
      </c>
      <c r="BI1978" s="10">
        <f t="shared" ca="1" si="1192"/>
        <v>0</v>
      </c>
      <c r="BJ1978" s="10">
        <f t="shared" ca="1" si="1192"/>
        <v>0</v>
      </c>
      <c r="BK1978" s="10">
        <f t="shared" ca="1" si="1192"/>
        <v>0</v>
      </c>
      <c r="BL1978" s="10">
        <f t="shared" ca="1" si="1192"/>
        <v>0</v>
      </c>
      <c r="BM1978" s="10">
        <f t="shared" ca="1" si="1192"/>
        <v>0</v>
      </c>
      <c r="BN1978" s="10">
        <f t="shared" ca="1" si="1192"/>
        <v>0</v>
      </c>
      <c r="BO1978" s="10">
        <f t="shared" ca="1" si="1192"/>
        <v>0</v>
      </c>
      <c r="BP1978" s="10">
        <f t="shared" ca="1" si="1198"/>
        <v>0</v>
      </c>
      <c r="BQ1978" s="10">
        <f t="shared" ca="1" si="1198"/>
        <v>2.867092980545749E-2</v>
      </c>
      <c r="BR1978" s="10">
        <f t="shared" ca="1" si="1198"/>
        <v>0</v>
      </c>
      <c r="BS1978" s="10">
        <f t="shared" ca="1" si="1198"/>
        <v>0</v>
      </c>
      <c r="BT1978" s="10">
        <f t="shared" ca="1" si="1198"/>
        <v>0</v>
      </c>
      <c r="BU1978" s="10">
        <f t="shared" ca="1" si="1198"/>
        <v>0</v>
      </c>
      <c r="BV1978" s="10">
        <f t="shared" ca="1" si="1198"/>
        <v>0</v>
      </c>
      <c r="BW1978" s="10">
        <f t="shared" ca="1" si="1198"/>
        <v>0</v>
      </c>
      <c r="BX1978" s="10">
        <f t="shared" ca="1" si="1198"/>
        <v>0</v>
      </c>
      <c r="BY1978" s="10">
        <f t="shared" ca="1" si="1198"/>
        <v>0</v>
      </c>
      <c r="BZ1978" s="10">
        <f t="shared" ca="1" si="1198"/>
        <v>0</v>
      </c>
      <c r="CA1978" s="10">
        <f t="shared" ca="1" si="1198"/>
        <v>0</v>
      </c>
      <c r="CB1978" s="10">
        <f t="shared" ca="1" si="1198"/>
        <v>0</v>
      </c>
      <c r="CC1978" s="10">
        <f t="shared" ca="1" si="1198"/>
        <v>0</v>
      </c>
      <c r="CD1978" s="10">
        <f t="shared" ca="1" si="1198"/>
        <v>0</v>
      </c>
      <c r="CE1978" s="10">
        <f t="shared" ca="1" si="1198"/>
        <v>0</v>
      </c>
      <c r="CF1978" s="10">
        <f t="shared" ca="1" si="1197"/>
        <v>0</v>
      </c>
      <c r="CG1978" s="10">
        <f t="shared" ca="1" si="1194"/>
        <v>0</v>
      </c>
      <c r="CH1978" s="10">
        <f t="shared" ca="1" si="1194"/>
        <v>0</v>
      </c>
      <c r="CI1978" s="10">
        <f t="shared" ca="1" si="1194"/>
        <v>0</v>
      </c>
      <c r="CJ1978" s="10">
        <f t="shared" ca="1" si="1194"/>
        <v>0</v>
      </c>
      <c r="CK1978" s="10">
        <f t="shared" ca="1" si="1194"/>
        <v>0</v>
      </c>
      <c r="CL1978" s="10">
        <f t="shared" ca="1" si="1194"/>
        <v>0</v>
      </c>
      <c r="CM1978" s="10">
        <f t="shared" ca="1" si="1194"/>
        <v>0</v>
      </c>
      <c r="CN1978" s="10">
        <f t="shared" ca="1" si="1194"/>
        <v>0</v>
      </c>
      <c r="CO1978" s="10">
        <f t="shared" ca="1" si="1194"/>
        <v>0</v>
      </c>
      <c r="CP1978" s="10">
        <f t="shared" ca="1" si="1194"/>
        <v>0</v>
      </c>
      <c r="CQ1978" s="10">
        <f t="shared" ca="1" si="1194"/>
        <v>0</v>
      </c>
      <c r="CR1978" s="10">
        <f t="shared" ca="1" si="1194"/>
        <v>0</v>
      </c>
      <c r="CS1978" s="10">
        <f t="shared" ca="1" si="1194"/>
        <v>0</v>
      </c>
      <c r="CT1978" s="10">
        <f t="shared" ca="1" si="1194"/>
        <v>0</v>
      </c>
      <c r="CU1978" s="10">
        <f t="shared" ca="1" si="1194"/>
        <v>0</v>
      </c>
      <c r="CV1978" s="10">
        <f t="shared" ca="1" si="1193"/>
        <v>0</v>
      </c>
      <c r="CW1978" s="10">
        <f t="shared" ca="1" si="1193"/>
        <v>0</v>
      </c>
      <c r="CX1978" s="10">
        <f t="shared" ca="1" si="1193"/>
        <v>0</v>
      </c>
      <c r="CY1978" s="10">
        <f t="shared" ca="1" si="1193"/>
        <v>0</v>
      </c>
      <c r="CZ1978" s="10">
        <f t="shared" ca="1" si="1193"/>
        <v>0</v>
      </c>
    </row>
    <row r="1979" spans="1:104" x14ac:dyDescent="0.25">
      <c r="A1979" s="3">
        <v>9.707687149727251E-2</v>
      </c>
      <c r="B1979" s="2">
        <v>4.3322983654371372E-3</v>
      </c>
      <c r="C1979" s="10">
        <f t="shared" ca="1" si="1170"/>
        <v>1974</v>
      </c>
      <c r="D1979" s="10">
        <f t="shared" ca="1" si="1171"/>
        <v>0</v>
      </c>
      <c r="E1979" s="10">
        <f t="shared" ca="1" si="1200"/>
        <v>0</v>
      </c>
      <c r="F1979" s="10">
        <f t="shared" ca="1" si="1200"/>
        <v>0</v>
      </c>
      <c r="G1979" s="10">
        <f t="shared" ca="1" si="1200"/>
        <v>0</v>
      </c>
      <c r="H1979" s="10">
        <f t="shared" ca="1" si="1200"/>
        <v>0</v>
      </c>
      <c r="I1979" s="10">
        <f t="shared" ca="1" si="1200"/>
        <v>0</v>
      </c>
      <c r="J1979" s="10">
        <f t="shared" ca="1" si="1200"/>
        <v>0</v>
      </c>
      <c r="K1979" s="10">
        <f t="shared" ca="1" si="1200"/>
        <v>0</v>
      </c>
      <c r="L1979" s="10">
        <f t="shared" ca="1" si="1200"/>
        <v>0</v>
      </c>
      <c r="M1979" s="10">
        <f t="shared" ca="1" si="1200"/>
        <v>0</v>
      </c>
      <c r="N1979" s="10">
        <f t="shared" ca="1" si="1200"/>
        <v>0</v>
      </c>
      <c r="O1979" s="10">
        <f t="shared" ca="1" si="1200"/>
        <v>0</v>
      </c>
      <c r="P1979" s="10">
        <f t="shared" ca="1" si="1200"/>
        <v>0</v>
      </c>
      <c r="Q1979" s="10">
        <f t="shared" ca="1" si="1200"/>
        <v>0</v>
      </c>
      <c r="R1979" s="10">
        <f t="shared" ca="1" si="1200"/>
        <v>0</v>
      </c>
      <c r="S1979" s="10">
        <f t="shared" ca="1" si="1200"/>
        <v>0</v>
      </c>
      <c r="T1979" s="10">
        <f t="shared" ca="1" si="1200"/>
        <v>0</v>
      </c>
      <c r="U1979" s="10">
        <f t="shared" ca="1" si="1199"/>
        <v>0</v>
      </c>
      <c r="V1979" s="10">
        <f t="shared" ca="1" si="1199"/>
        <v>0</v>
      </c>
      <c r="W1979" s="10">
        <f t="shared" ca="1" si="1199"/>
        <v>0</v>
      </c>
      <c r="X1979" s="10">
        <f t="shared" ca="1" si="1199"/>
        <v>0</v>
      </c>
      <c r="Y1979" s="10">
        <f t="shared" ca="1" si="1199"/>
        <v>0</v>
      </c>
      <c r="Z1979" s="10">
        <f t="shared" ca="1" si="1199"/>
        <v>0</v>
      </c>
      <c r="AA1979" s="10">
        <f t="shared" ca="1" si="1199"/>
        <v>0</v>
      </c>
      <c r="AB1979" s="10">
        <f t="shared" ca="1" si="1199"/>
        <v>0</v>
      </c>
      <c r="AC1979" s="10">
        <f t="shared" ca="1" si="1199"/>
        <v>0</v>
      </c>
      <c r="AD1979" s="10">
        <f t="shared" ca="1" si="1199"/>
        <v>0</v>
      </c>
      <c r="AE1979" s="10">
        <f t="shared" ca="1" si="1199"/>
        <v>0</v>
      </c>
      <c r="AF1979" s="10">
        <f t="shared" ca="1" si="1199"/>
        <v>0</v>
      </c>
      <c r="AG1979" s="10">
        <f t="shared" ca="1" si="1199"/>
        <v>0</v>
      </c>
      <c r="AH1979" s="10">
        <f t="shared" ca="1" si="1199"/>
        <v>0</v>
      </c>
      <c r="AI1979" s="10">
        <f t="shared" ca="1" si="1199"/>
        <v>0</v>
      </c>
      <c r="AJ1979" s="10">
        <f t="shared" ca="1" si="1196"/>
        <v>0</v>
      </c>
      <c r="AK1979" s="10">
        <f t="shared" ca="1" si="1196"/>
        <v>0</v>
      </c>
      <c r="AL1979" s="10">
        <f t="shared" ca="1" si="1196"/>
        <v>0</v>
      </c>
      <c r="AM1979" s="10">
        <f t="shared" ca="1" si="1196"/>
        <v>0</v>
      </c>
      <c r="AN1979" s="10">
        <f t="shared" ca="1" si="1196"/>
        <v>0</v>
      </c>
      <c r="AO1979" s="10">
        <f t="shared" ca="1" si="1196"/>
        <v>0</v>
      </c>
      <c r="AP1979" s="10">
        <f t="shared" ca="1" si="1196"/>
        <v>0</v>
      </c>
      <c r="AQ1979" s="10">
        <f t="shared" ca="1" si="1195"/>
        <v>0</v>
      </c>
      <c r="AR1979" s="10">
        <f t="shared" ca="1" si="1195"/>
        <v>0</v>
      </c>
      <c r="AS1979" s="10">
        <f t="shared" ca="1" si="1195"/>
        <v>0</v>
      </c>
      <c r="AT1979" s="10">
        <f t="shared" ca="1" si="1195"/>
        <v>0</v>
      </c>
      <c r="AU1979" s="10">
        <f t="shared" ca="1" si="1195"/>
        <v>0</v>
      </c>
      <c r="AV1979" s="10">
        <f t="shared" ca="1" si="1195"/>
        <v>0</v>
      </c>
      <c r="AW1979" s="10">
        <f t="shared" ca="1" si="1195"/>
        <v>0</v>
      </c>
      <c r="AX1979" s="10">
        <f t="shared" ca="1" si="1195"/>
        <v>0</v>
      </c>
      <c r="AY1979" s="10">
        <f t="shared" ca="1" si="1195"/>
        <v>0</v>
      </c>
      <c r="AZ1979" s="10">
        <f t="shared" ca="1" si="1192"/>
        <v>0</v>
      </c>
      <c r="BA1979" s="10">
        <f t="shared" ca="1" si="1192"/>
        <v>0</v>
      </c>
      <c r="BB1979" s="10">
        <f t="shared" ca="1" si="1192"/>
        <v>0</v>
      </c>
      <c r="BC1979" s="10">
        <f t="shared" ca="1" si="1192"/>
        <v>0</v>
      </c>
      <c r="BD1979" s="10">
        <f t="shared" ca="1" si="1192"/>
        <v>0</v>
      </c>
      <c r="BE1979" s="10">
        <f t="shared" ca="1" si="1192"/>
        <v>0</v>
      </c>
      <c r="BF1979" s="10">
        <f t="shared" ca="1" si="1192"/>
        <v>0</v>
      </c>
      <c r="BG1979" s="10">
        <f t="shared" ca="1" si="1192"/>
        <v>0</v>
      </c>
      <c r="BH1979" s="10">
        <f t="shared" ca="1" si="1192"/>
        <v>0</v>
      </c>
      <c r="BI1979" s="10">
        <f t="shared" ca="1" si="1192"/>
        <v>0</v>
      </c>
      <c r="BJ1979" s="10">
        <f t="shared" ca="1" si="1192"/>
        <v>0</v>
      </c>
      <c r="BK1979" s="10">
        <f t="shared" ca="1" si="1192"/>
        <v>0</v>
      </c>
      <c r="BL1979" s="10">
        <f t="shared" ca="1" si="1192"/>
        <v>0</v>
      </c>
      <c r="BM1979" s="10">
        <f t="shared" ca="1" si="1192"/>
        <v>0</v>
      </c>
      <c r="BN1979" s="10">
        <f t="shared" ca="1" si="1192"/>
        <v>0</v>
      </c>
      <c r="BO1979" s="10">
        <f t="shared" ca="1" si="1192"/>
        <v>0</v>
      </c>
      <c r="BP1979" s="10">
        <f t="shared" ca="1" si="1198"/>
        <v>0</v>
      </c>
      <c r="BQ1979" s="10">
        <f t="shared" ca="1" si="1198"/>
        <v>2.867092980545749E-2</v>
      </c>
      <c r="BR1979" s="10">
        <f t="shared" ca="1" si="1198"/>
        <v>0</v>
      </c>
      <c r="BS1979" s="10">
        <f t="shared" ca="1" si="1198"/>
        <v>0</v>
      </c>
      <c r="BT1979" s="10">
        <f t="shared" ca="1" si="1198"/>
        <v>0</v>
      </c>
      <c r="BU1979" s="10">
        <f t="shared" ca="1" si="1198"/>
        <v>0</v>
      </c>
      <c r="BV1979" s="10">
        <f t="shared" ca="1" si="1198"/>
        <v>0</v>
      </c>
      <c r="BW1979" s="10">
        <f t="shared" ca="1" si="1198"/>
        <v>0</v>
      </c>
      <c r="BX1979" s="10">
        <f t="shared" ca="1" si="1198"/>
        <v>0</v>
      </c>
      <c r="BY1979" s="10">
        <f t="shared" ca="1" si="1198"/>
        <v>0</v>
      </c>
      <c r="BZ1979" s="10">
        <f t="shared" ca="1" si="1198"/>
        <v>0</v>
      </c>
      <c r="CA1979" s="10">
        <f t="shared" ca="1" si="1198"/>
        <v>0</v>
      </c>
      <c r="CB1979" s="10">
        <f t="shared" ca="1" si="1198"/>
        <v>0</v>
      </c>
      <c r="CC1979" s="10">
        <f t="shared" ca="1" si="1198"/>
        <v>0</v>
      </c>
      <c r="CD1979" s="10">
        <f t="shared" ca="1" si="1198"/>
        <v>0</v>
      </c>
      <c r="CE1979" s="10">
        <f t="shared" ca="1" si="1198"/>
        <v>0</v>
      </c>
      <c r="CF1979" s="10">
        <f t="shared" ca="1" si="1197"/>
        <v>0</v>
      </c>
      <c r="CG1979" s="10">
        <f t="shared" ca="1" si="1194"/>
        <v>0</v>
      </c>
      <c r="CH1979" s="10">
        <f t="shared" ca="1" si="1194"/>
        <v>0</v>
      </c>
      <c r="CI1979" s="10">
        <f t="shared" ca="1" si="1194"/>
        <v>0</v>
      </c>
      <c r="CJ1979" s="10">
        <f t="shared" ca="1" si="1194"/>
        <v>0</v>
      </c>
      <c r="CK1979" s="10">
        <f t="shared" ca="1" si="1194"/>
        <v>0</v>
      </c>
      <c r="CL1979" s="10">
        <f t="shared" ca="1" si="1194"/>
        <v>0</v>
      </c>
      <c r="CM1979" s="10">
        <f t="shared" ca="1" si="1194"/>
        <v>0</v>
      </c>
      <c r="CN1979" s="10">
        <f t="shared" ca="1" si="1194"/>
        <v>0</v>
      </c>
      <c r="CO1979" s="10">
        <f t="shared" ca="1" si="1194"/>
        <v>0</v>
      </c>
      <c r="CP1979" s="10">
        <f t="shared" ca="1" si="1194"/>
        <v>0</v>
      </c>
      <c r="CQ1979" s="10">
        <f t="shared" ca="1" si="1194"/>
        <v>0</v>
      </c>
      <c r="CR1979" s="10">
        <f t="shared" ca="1" si="1194"/>
        <v>0</v>
      </c>
      <c r="CS1979" s="10">
        <f t="shared" ca="1" si="1194"/>
        <v>0</v>
      </c>
      <c r="CT1979" s="10">
        <f t="shared" ca="1" si="1194"/>
        <v>0</v>
      </c>
      <c r="CU1979" s="10">
        <f t="shared" ca="1" si="1194"/>
        <v>0</v>
      </c>
      <c r="CV1979" s="10">
        <f t="shared" ca="1" si="1193"/>
        <v>0</v>
      </c>
      <c r="CW1979" s="10">
        <f t="shared" ca="1" si="1193"/>
        <v>0</v>
      </c>
      <c r="CX1979" s="10">
        <f t="shared" ca="1" si="1193"/>
        <v>0</v>
      </c>
      <c r="CY1979" s="10">
        <f t="shared" ca="1" si="1193"/>
        <v>0</v>
      </c>
      <c r="CZ1979" s="10">
        <f t="shared" ca="1" si="1193"/>
        <v>0</v>
      </c>
    </row>
    <row r="1980" spans="1:104" x14ac:dyDescent="0.25">
      <c r="A1980" s="3">
        <v>9.7083229816152306E-2</v>
      </c>
      <c r="B1980" s="2">
        <v>6.4999103552124127E-3</v>
      </c>
      <c r="C1980" s="10">
        <f t="shared" ca="1" si="1170"/>
        <v>1975</v>
      </c>
      <c r="D1980" s="10">
        <f t="shared" ca="1" si="1171"/>
        <v>0</v>
      </c>
      <c r="E1980" s="10">
        <f t="shared" ca="1" si="1200"/>
        <v>0</v>
      </c>
      <c r="F1980" s="10">
        <f t="shared" ca="1" si="1200"/>
        <v>0</v>
      </c>
      <c r="G1980" s="10">
        <f t="shared" ca="1" si="1200"/>
        <v>0</v>
      </c>
      <c r="H1980" s="10">
        <f t="shared" ca="1" si="1200"/>
        <v>0</v>
      </c>
      <c r="I1980" s="10">
        <f t="shared" ca="1" si="1200"/>
        <v>0</v>
      </c>
      <c r="J1980" s="10">
        <f t="shared" ca="1" si="1200"/>
        <v>0</v>
      </c>
      <c r="K1980" s="10">
        <f t="shared" ca="1" si="1200"/>
        <v>0</v>
      </c>
      <c r="L1980" s="10">
        <f t="shared" ca="1" si="1200"/>
        <v>0</v>
      </c>
      <c r="M1980" s="10">
        <f t="shared" ca="1" si="1200"/>
        <v>0</v>
      </c>
      <c r="N1980" s="10">
        <f t="shared" ca="1" si="1200"/>
        <v>0</v>
      </c>
      <c r="O1980" s="10">
        <f t="shared" ca="1" si="1200"/>
        <v>0</v>
      </c>
      <c r="P1980" s="10">
        <f t="shared" ca="1" si="1200"/>
        <v>0</v>
      </c>
      <c r="Q1980" s="10">
        <f t="shared" ca="1" si="1200"/>
        <v>0</v>
      </c>
      <c r="R1980" s="10">
        <f t="shared" ca="1" si="1200"/>
        <v>0</v>
      </c>
      <c r="S1980" s="10">
        <f t="shared" ca="1" si="1200"/>
        <v>0</v>
      </c>
      <c r="T1980" s="10">
        <f t="shared" ca="1" si="1200"/>
        <v>0</v>
      </c>
      <c r="U1980" s="10">
        <f t="shared" ca="1" si="1199"/>
        <v>0</v>
      </c>
      <c r="V1980" s="10">
        <f t="shared" ca="1" si="1199"/>
        <v>0</v>
      </c>
      <c r="W1980" s="10">
        <f t="shared" ca="1" si="1199"/>
        <v>0</v>
      </c>
      <c r="X1980" s="10">
        <f t="shared" ca="1" si="1199"/>
        <v>0</v>
      </c>
      <c r="Y1980" s="10">
        <f t="shared" ca="1" si="1199"/>
        <v>0</v>
      </c>
      <c r="Z1980" s="10">
        <f t="shared" ca="1" si="1199"/>
        <v>0</v>
      </c>
      <c r="AA1980" s="10">
        <f t="shared" ca="1" si="1199"/>
        <v>0</v>
      </c>
      <c r="AB1980" s="10">
        <f t="shared" ca="1" si="1199"/>
        <v>0</v>
      </c>
      <c r="AC1980" s="10">
        <f t="shared" ca="1" si="1199"/>
        <v>0</v>
      </c>
      <c r="AD1980" s="10">
        <f t="shared" ca="1" si="1199"/>
        <v>0</v>
      </c>
      <c r="AE1980" s="10">
        <f t="shared" ca="1" si="1199"/>
        <v>0</v>
      </c>
      <c r="AF1980" s="10">
        <f t="shared" ca="1" si="1199"/>
        <v>0</v>
      </c>
      <c r="AG1980" s="10">
        <f t="shared" ca="1" si="1199"/>
        <v>0</v>
      </c>
      <c r="AH1980" s="10">
        <f t="shared" ca="1" si="1199"/>
        <v>0</v>
      </c>
      <c r="AI1980" s="10">
        <f t="shared" ca="1" si="1199"/>
        <v>0</v>
      </c>
      <c r="AJ1980" s="10">
        <f t="shared" ca="1" si="1196"/>
        <v>0</v>
      </c>
      <c r="AK1980" s="10">
        <f t="shared" ca="1" si="1196"/>
        <v>0</v>
      </c>
      <c r="AL1980" s="10">
        <f t="shared" ca="1" si="1196"/>
        <v>0</v>
      </c>
      <c r="AM1980" s="10">
        <f t="shared" ca="1" si="1196"/>
        <v>0</v>
      </c>
      <c r="AN1980" s="10">
        <f t="shared" ca="1" si="1196"/>
        <v>0</v>
      </c>
      <c r="AO1980" s="10">
        <f t="shared" ca="1" si="1196"/>
        <v>0</v>
      </c>
      <c r="AP1980" s="10">
        <f t="shared" ca="1" si="1196"/>
        <v>0</v>
      </c>
      <c r="AQ1980" s="10">
        <f t="shared" ca="1" si="1195"/>
        <v>0</v>
      </c>
      <c r="AR1980" s="10">
        <f t="shared" ca="1" si="1195"/>
        <v>0</v>
      </c>
      <c r="AS1980" s="10">
        <f t="shared" ca="1" si="1195"/>
        <v>0</v>
      </c>
      <c r="AT1980" s="10">
        <f t="shared" ca="1" si="1195"/>
        <v>0</v>
      </c>
      <c r="AU1980" s="10">
        <f t="shared" ca="1" si="1195"/>
        <v>0</v>
      </c>
      <c r="AV1980" s="10">
        <f t="shared" ca="1" si="1195"/>
        <v>0</v>
      </c>
      <c r="AW1980" s="10">
        <f t="shared" ca="1" si="1195"/>
        <v>0</v>
      </c>
      <c r="AX1980" s="10">
        <f t="shared" ca="1" si="1195"/>
        <v>0</v>
      </c>
      <c r="AY1980" s="10">
        <f t="shared" ca="1" si="1195"/>
        <v>0</v>
      </c>
      <c r="AZ1980" s="10">
        <f t="shared" ca="1" si="1192"/>
        <v>0</v>
      </c>
      <c r="BA1980" s="10">
        <f t="shared" ca="1" si="1192"/>
        <v>0</v>
      </c>
      <c r="BB1980" s="10">
        <f t="shared" ca="1" si="1192"/>
        <v>0</v>
      </c>
      <c r="BC1980" s="10">
        <f t="shared" ca="1" si="1192"/>
        <v>0</v>
      </c>
      <c r="BD1980" s="10">
        <f t="shared" ca="1" si="1192"/>
        <v>0</v>
      </c>
      <c r="BE1980" s="10">
        <f t="shared" ca="1" si="1192"/>
        <v>0</v>
      </c>
      <c r="BF1980" s="10">
        <f t="shared" ca="1" si="1192"/>
        <v>0</v>
      </c>
      <c r="BG1980" s="10">
        <f t="shared" ca="1" si="1192"/>
        <v>0</v>
      </c>
      <c r="BH1980" s="10">
        <f t="shared" ca="1" si="1192"/>
        <v>0</v>
      </c>
      <c r="BI1980" s="10">
        <f t="shared" ca="1" si="1192"/>
        <v>0</v>
      </c>
      <c r="BJ1980" s="10">
        <f t="shared" ca="1" si="1192"/>
        <v>0</v>
      </c>
      <c r="BK1980" s="10">
        <f t="shared" ca="1" si="1192"/>
        <v>0</v>
      </c>
      <c r="BL1980" s="10">
        <f t="shared" ca="1" si="1192"/>
        <v>0</v>
      </c>
      <c r="BM1980" s="10">
        <f t="shared" ca="1" si="1192"/>
        <v>0</v>
      </c>
      <c r="BN1980" s="10">
        <f t="shared" ca="1" si="1192"/>
        <v>0</v>
      </c>
      <c r="BO1980" s="10">
        <f t="shared" ref="BO1980:CD1995" ca="1" si="1201">IF(AND($M1980&gt;BN$4,$M1980&lt;=BO$4),MAX(BO1979,$N1980),0)</f>
        <v>0</v>
      </c>
      <c r="BP1980" s="10">
        <f t="shared" ca="1" si="1198"/>
        <v>0</v>
      </c>
      <c r="BQ1980" s="10">
        <f t="shared" ca="1" si="1198"/>
        <v>2.867092980545749E-2</v>
      </c>
      <c r="BR1980" s="10">
        <f t="shared" ca="1" si="1198"/>
        <v>0</v>
      </c>
      <c r="BS1980" s="10">
        <f t="shared" ca="1" si="1198"/>
        <v>0</v>
      </c>
      <c r="BT1980" s="10">
        <f t="shared" ca="1" si="1198"/>
        <v>0</v>
      </c>
      <c r="BU1980" s="10">
        <f t="shared" ca="1" si="1198"/>
        <v>0</v>
      </c>
      <c r="BV1980" s="10">
        <f t="shared" ca="1" si="1198"/>
        <v>0</v>
      </c>
      <c r="BW1980" s="10">
        <f t="shared" ca="1" si="1198"/>
        <v>0</v>
      </c>
      <c r="BX1980" s="10">
        <f t="shared" ca="1" si="1198"/>
        <v>0</v>
      </c>
      <c r="BY1980" s="10">
        <f t="shared" ca="1" si="1198"/>
        <v>0</v>
      </c>
      <c r="BZ1980" s="10">
        <f t="shared" ca="1" si="1198"/>
        <v>0</v>
      </c>
      <c r="CA1980" s="10">
        <f t="shared" ca="1" si="1198"/>
        <v>0</v>
      </c>
      <c r="CB1980" s="10">
        <f t="shared" ca="1" si="1198"/>
        <v>0</v>
      </c>
      <c r="CC1980" s="10">
        <f t="shared" ca="1" si="1198"/>
        <v>0</v>
      </c>
      <c r="CD1980" s="10">
        <f t="shared" ca="1" si="1198"/>
        <v>0</v>
      </c>
      <c r="CE1980" s="10">
        <f t="shared" ca="1" si="1198"/>
        <v>0</v>
      </c>
      <c r="CF1980" s="10">
        <f t="shared" ca="1" si="1197"/>
        <v>0</v>
      </c>
      <c r="CG1980" s="10">
        <f t="shared" ca="1" si="1194"/>
        <v>0</v>
      </c>
      <c r="CH1980" s="10">
        <f t="shared" ca="1" si="1194"/>
        <v>0</v>
      </c>
      <c r="CI1980" s="10">
        <f t="shared" ca="1" si="1194"/>
        <v>0</v>
      </c>
      <c r="CJ1980" s="10">
        <f t="shared" ca="1" si="1194"/>
        <v>0</v>
      </c>
      <c r="CK1980" s="10">
        <f t="shared" ca="1" si="1194"/>
        <v>0</v>
      </c>
      <c r="CL1980" s="10">
        <f t="shared" ca="1" si="1194"/>
        <v>0</v>
      </c>
      <c r="CM1980" s="10">
        <f t="shared" ca="1" si="1194"/>
        <v>0</v>
      </c>
      <c r="CN1980" s="10">
        <f t="shared" ca="1" si="1194"/>
        <v>0</v>
      </c>
      <c r="CO1980" s="10">
        <f t="shared" ca="1" si="1194"/>
        <v>0</v>
      </c>
      <c r="CP1980" s="10">
        <f t="shared" ca="1" si="1194"/>
        <v>0</v>
      </c>
      <c r="CQ1980" s="10">
        <f t="shared" ca="1" si="1194"/>
        <v>0</v>
      </c>
      <c r="CR1980" s="10">
        <f t="shared" ca="1" si="1194"/>
        <v>0</v>
      </c>
      <c r="CS1980" s="10">
        <f t="shared" ca="1" si="1194"/>
        <v>0</v>
      </c>
      <c r="CT1980" s="10">
        <f t="shared" ca="1" si="1194"/>
        <v>0</v>
      </c>
      <c r="CU1980" s="10">
        <f t="shared" ca="1" si="1194"/>
        <v>0</v>
      </c>
      <c r="CV1980" s="10">
        <f t="shared" ca="1" si="1193"/>
        <v>0</v>
      </c>
      <c r="CW1980" s="10">
        <f t="shared" ca="1" si="1193"/>
        <v>0</v>
      </c>
      <c r="CX1980" s="10">
        <f t="shared" ca="1" si="1193"/>
        <v>0</v>
      </c>
      <c r="CY1980" s="10">
        <f t="shared" ca="1" si="1193"/>
        <v>0</v>
      </c>
      <c r="CZ1980" s="10">
        <f t="shared" ca="1" si="1193"/>
        <v>0</v>
      </c>
    </row>
    <row r="1981" spans="1:104" x14ac:dyDescent="0.25">
      <c r="A1981" s="3">
        <v>9.7098410661401013E-2</v>
      </c>
      <c r="B1981" s="2">
        <v>2.7769844706228897E-2</v>
      </c>
      <c r="C1981" s="10">
        <f t="shared" ca="1" si="1170"/>
        <v>1976</v>
      </c>
      <c r="D1981" s="10">
        <f t="shared" ca="1" si="1171"/>
        <v>0</v>
      </c>
      <c r="E1981" s="10">
        <f t="shared" ca="1" si="1200"/>
        <v>0</v>
      </c>
      <c r="F1981" s="10">
        <f t="shared" ca="1" si="1200"/>
        <v>0</v>
      </c>
      <c r="G1981" s="10">
        <f t="shared" ca="1" si="1200"/>
        <v>0</v>
      </c>
      <c r="H1981" s="10">
        <f t="shared" ca="1" si="1200"/>
        <v>0</v>
      </c>
      <c r="I1981" s="10">
        <f t="shared" ca="1" si="1200"/>
        <v>0</v>
      </c>
      <c r="J1981" s="10">
        <f t="shared" ca="1" si="1200"/>
        <v>0</v>
      </c>
      <c r="K1981" s="10">
        <f t="shared" ca="1" si="1200"/>
        <v>0</v>
      </c>
      <c r="L1981" s="10">
        <f t="shared" ca="1" si="1200"/>
        <v>0</v>
      </c>
      <c r="M1981" s="10">
        <f t="shared" ca="1" si="1200"/>
        <v>0</v>
      </c>
      <c r="N1981" s="10">
        <f t="shared" ca="1" si="1200"/>
        <v>0</v>
      </c>
      <c r="O1981" s="10">
        <f t="shared" ca="1" si="1200"/>
        <v>0</v>
      </c>
      <c r="P1981" s="10">
        <f t="shared" ca="1" si="1200"/>
        <v>0</v>
      </c>
      <c r="Q1981" s="10">
        <f t="shared" ca="1" si="1200"/>
        <v>0</v>
      </c>
      <c r="R1981" s="10">
        <f t="shared" ca="1" si="1200"/>
        <v>0</v>
      </c>
      <c r="S1981" s="10">
        <f t="shared" ca="1" si="1200"/>
        <v>0</v>
      </c>
      <c r="T1981" s="10">
        <f t="shared" ca="1" si="1200"/>
        <v>0</v>
      </c>
      <c r="U1981" s="10">
        <f t="shared" ca="1" si="1199"/>
        <v>0</v>
      </c>
      <c r="V1981" s="10">
        <f t="shared" ca="1" si="1199"/>
        <v>0</v>
      </c>
      <c r="W1981" s="10">
        <f t="shared" ca="1" si="1199"/>
        <v>0</v>
      </c>
      <c r="X1981" s="10">
        <f t="shared" ca="1" si="1199"/>
        <v>0</v>
      </c>
      <c r="Y1981" s="10">
        <f t="shared" ca="1" si="1199"/>
        <v>0</v>
      </c>
      <c r="Z1981" s="10">
        <f t="shared" ca="1" si="1199"/>
        <v>0</v>
      </c>
      <c r="AA1981" s="10">
        <f t="shared" ca="1" si="1199"/>
        <v>0</v>
      </c>
      <c r="AB1981" s="10">
        <f t="shared" ca="1" si="1199"/>
        <v>0</v>
      </c>
      <c r="AC1981" s="10">
        <f t="shared" ca="1" si="1199"/>
        <v>0</v>
      </c>
      <c r="AD1981" s="10">
        <f t="shared" ca="1" si="1199"/>
        <v>0</v>
      </c>
      <c r="AE1981" s="10">
        <f t="shared" ca="1" si="1199"/>
        <v>0</v>
      </c>
      <c r="AF1981" s="10">
        <f t="shared" ca="1" si="1199"/>
        <v>0</v>
      </c>
      <c r="AG1981" s="10">
        <f t="shared" ca="1" si="1199"/>
        <v>0</v>
      </c>
      <c r="AH1981" s="10">
        <f t="shared" ca="1" si="1199"/>
        <v>0</v>
      </c>
      <c r="AI1981" s="10">
        <f t="shared" ca="1" si="1199"/>
        <v>0</v>
      </c>
      <c r="AJ1981" s="10">
        <f t="shared" ca="1" si="1196"/>
        <v>0</v>
      </c>
      <c r="AK1981" s="10">
        <f t="shared" ca="1" si="1196"/>
        <v>0</v>
      </c>
      <c r="AL1981" s="10">
        <f t="shared" ca="1" si="1196"/>
        <v>0</v>
      </c>
      <c r="AM1981" s="10">
        <f t="shared" ca="1" si="1196"/>
        <v>0</v>
      </c>
      <c r="AN1981" s="10">
        <f t="shared" ca="1" si="1196"/>
        <v>0</v>
      </c>
      <c r="AO1981" s="10">
        <f t="shared" ca="1" si="1196"/>
        <v>0</v>
      </c>
      <c r="AP1981" s="10">
        <f t="shared" ca="1" si="1196"/>
        <v>0</v>
      </c>
      <c r="AQ1981" s="10">
        <f t="shared" ca="1" si="1195"/>
        <v>0</v>
      </c>
      <c r="AR1981" s="10">
        <f t="shared" ca="1" si="1195"/>
        <v>0</v>
      </c>
      <c r="AS1981" s="10">
        <f t="shared" ca="1" si="1195"/>
        <v>0</v>
      </c>
      <c r="AT1981" s="10">
        <f t="shared" ca="1" si="1195"/>
        <v>0</v>
      </c>
      <c r="AU1981" s="10">
        <f t="shared" ca="1" si="1195"/>
        <v>0</v>
      </c>
      <c r="AV1981" s="10">
        <f t="shared" ca="1" si="1195"/>
        <v>0</v>
      </c>
      <c r="AW1981" s="10">
        <f t="shared" ca="1" si="1195"/>
        <v>0</v>
      </c>
      <c r="AX1981" s="10">
        <f t="shared" ca="1" si="1195"/>
        <v>0</v>
      </c>
      <c r="AY1981" s="10">
        <f t="shared" ca="1" si="1195"/>
        <v>0</v>
      </c>
      <c r="AZ1981" s="10">
        <f t="shared" ca="1" si="1195"/>
        <v>0</v>
      </c>
      <c r="BA1981" s="10">
        <f t="shared" ca="1" si="1195"/>
        <v>0</v>
      </c>
      <c r="BB1981" s="10">
        <f t="shared" ca="1" si="1195"/>
        <v>0</v>
      </c>
      <c r="BC1981" s="10">
        <f t="shared" ca="1" si="1195"/>
        <v>0</v>
      </c>
      <c r="BD1981" s="10">
        <f t="shared" ca="1" si="1195"/>
        <v>0</v>
      </c>
      <c r="BE1981" s="10">
        <f t="shared" ca="1" si="1195"/>
        <v>0</v>
      </c>
      <c r="BF1981" s="10">
        <f t="shared" ca="1" si="1195"/>
        <v>0</v>
      </c>
      <c r="BG1981" s="10">
        <f t="shared" ref="BG1981:BV1996" ca="1" si="1202">IF(AND($M1981&gt;BF$4,$M1981&lt;=BG$4),MAX(BG1980,$N1981),0)</f>
        <v>0</v>
      </c>
      <c r="BH1981" s="10">
        <f t="shared" ca="1" si="1202"/>
        <v>0</v>
      </c>
      <c r="BI1981" s="10">
        <f t="shared" ca="1" si="1202"/>
        <v>0</v>
      </c>
      <c r="BJ1981" s="10">
        <f t="shared" ca="1" si="1202"/>
        <v>0</v>
      </c>
      <c r="BK1981" s="10">
        <f t="shared" ca="1" si="1202"/>
        <v>0</v>
      </c>
      <c r="BL1981" s="10">
        <f t="shared" ca="1" si="1202"/>
        <v>0</v>
      </c>
      <c r="BM1981" s="10">
        <f t="shared" ca="1" si="1202"/>
        <v>0</v>
      </c>
      <c r="BN1981" s="10">
        <f t="shared" ca="1" si="1202"/>
        <v>0</v>
      </c>
      <c r="BO1981" s="10">
        <f t="shared" ca="1" si="1201"/>
        <v>0</v>
      </c>
      <c r="BP1981" s="10">
        <f t="shared" ca="1" si="1198"/>
        <v>0</v>
      </c>
      <c r="BQ1981" s="10">
        <f t="shared" ca="1" si="1198"/>
        <v>2.867092980545749E-2</v>
      </c>
      <c r="BR1981" s="10">
        <f t="shared" ca="1" si="1198"/>
        <v>0</v>
      </c>
      <c r="BS1981" s="10">
        <f t="shared" ca="1" si="1198"/>
        <v>0</v>
      </c>
      <c r="BT1981" s="10">
        <f t="shared" ca="1" si="1198"/>
        <v>0</v>
      </c>
      <c r="BU1981" s="10">
        <f t="shared" ca="1" si="1198"/>
        <v>0</v>
      </c>
      <c r="BV1981" s="10">
        <f t="shared" ca="1" si="1198"/>
        <v>0</v>
      </c>
      <c r="BW1981" s="10">
        <f t="shared" ca="1" si="1198"/>
        <v>0</v>
      </c>
      <c r="BX1981" s="10">
        <f t="shared" ca="1" si="1198"/>
        <v>0</v>
      </c>
      <c r="BY1981" s="10">
        <f t="shared" ca="1" si="1198"/>
        <v>0</v>
      </c>
      <c r="BZ1981" s="10">
        <f t="shared" ca="1" si="1198"/>
        <v>0</v>
      </c>
      <c r="CA1981" s="10">
        <f t="shared" ca="1" si="1198"/>
        <v>0</v>
      </c>
      <c r="CB1981" s="10">
        <f t="shared" ca="1" si="1198"/>
        <v>0</v>
      </c>
      <c r="CC1981" s="10">
        <f t="shared" ca="1" si="1198"/>
        <v>0</v>
      </c>
      <c r="CD1981" s="10">
        <f t="shared" ca="1" si="1198"/>
        <v>0</v>
      </c>
      <c r="CE1981" s="10">
        <f t="shared" ca="1" si="1198"/>
        <v>0</v>
      </c>
      <c r="CF1981" s="10">
        <f t="shared" ca="1" si="1197"/>
        <v>0</v>
      </c>
      <c r="CG1981" s="10">
        <f t="shared" ca="1" si="1194"/>
        <v>0</v>
      </c>
      <c r="CH1981" s="10">
        <f t="shared" ca="1" si="1194"/>
        <v>0</v>
      </c>
      <c r="CI1981" s="10">
        <f t="shared" ca="1" si="1194"/>
        <v>0</v>
      </c>
      <c r="CJ1981" s="10">
        <f t="shared" ca="1" si="1194"/>
        <v>0</v>
      </c>
      <c r="CK1981" s="10">
        <f t="shared" ca="1" si="1194"/>
        <v>0</v>
      </c>
      <c r="CL1981" s="10">
        <f t="shared" ca="1" si="1194"/>
        <v>0</v>
      </c>
      <c r="CM1981" s="10">
        <f t="shared" ca="1" si="1194"/>
        <v>0</v>
      </c>
      <c r="CN1981" s="10">
        <f t="shared" ca="1" si="1194"/>
        <v>0</v>
      </c>
      <c r="CO1981" s="10">
        <f t="shared" ca="1" si="1194"/>
        <v>0</v>
      </c>
      <c r="CP1981" s="10">
        <f t="shared" ca="1" si="1194"/>
        <v>0</v>
      </c>
      <c r="CQ1981" s="10">
        <f t="shared" ca="1" si="1194"/>
        <v>0</v>
      </c>
      <c r="CR1981" s="10">
        <f t="shared" ca="1" si="1194"/>
        <v>0</v>
      </c>
      <c r="CS1981" s="10">
        <f t="shared" ca="1" si="1194"/>
        <v>0</v>
      </c>
      <c r="CT1981" s="10">
        <f t="shared" ca="1" si="1194"/>
        <v>0</v>
      </c>
      <c r="CU1981" s="10">
        <f t="shared" ca="1" si="1194"/>
        <v>0</v>
      </c>
      <c r="CV1981" s="10">
        <f t="shared" ca="1" si="1194"/>
        <v>0</v>
      </c>
      <c r="CW1981" s="10">
        <f t="shared" ref="CW1981:CZ1996" ca="1" si="1203">IF(AND($M1981&gt;CV$4,$M1981&lt;=CW$4),MAX(CW1980,$N1981),0)</f>
        <v>0</v>
      </c>
      <c r="CX1981" s="10">
        <f t="shared" ca="1" si="1203"/>
        <v>0</v>
      </c>
      <c r="CY1981" s="10">
        <f t="shared" ca="1" si="1203"/>
        <v>0</v>
      </c>
      <c r="CZ1981" s="10">
        <f t="shared" ca="1" si="1203"/>
        <v>0</v>
      </c>
    </row>
    <row r="1982" spans="1:104" x14ac:dyDescent="0.25">
      <c r="A1982" s="3">
        <v>9.7122809929715753E-2</v>
      </c>
      <c r="B1982" s="2">
        <v>5.3651278652404877E-3</v>
      </c>
      <c r="C1982" s="10">
        <f t="shared" ca="1" si="1170"/>
        <v>1977</v>
      </c>
      <c r="D1982" s="10">
        <f t="shared" ca="1" si="1171"/>
        <v>0</v>
      </c>
      <c r="E1982" s="10">
        <f t="shared" ca="1" si="1200"/>
        <v>0</v>
      </c>
      <c r="F1982" s="10">
        <f t="shared" ca="1" si="1200"/>
        <v>0</v>
      </c>
      <c r="G1982" s="10">
        <f t="shared" ca="1" si="1200"/>
        <v>0</v>
      </c>
      <c r="H1982" s="10">
        <f t="shared" ca="1" si="1200"/>
        <v>0</v>
      </c>
      <c r="I1982" s="10">
        <f t="shared" ca="1" si="1200"/>
        <v>0</v>
      </c>
      <c r="J1982" s="10">
        <f t="shared" ca="1" si="1200"/>
        <v>0</v>
      </c>
      <c r="K1982" s="10">
        <f t="shared" ca="1" si="1200"/>
        <v>0</v>
      </c>
      <c r="L1982" s="10">
        <f t="shared" ca="1" si="1200"/>
        <v>0</v>
      </c>
      <c r="M1982" s="10">
        <f t="shared" ca="1" si="1200"/>
        <v>0</v>
      </c>
      <c r="N1982" s="10">
        <f t="shared" ca="1" si="1200"/>
        <v>0</v>
      </c>
      <c r="O1982" s="10">
        <f t="shared" ca="1" si="1200"/>
        <v>0</v>
      </c>
      <c r="P1982" s="10">
        <f t="shared" ca="1" si="1200"/>
        <v>0</v>
      </c>
      <c r="Q1982" s="10">
        <f t="shared" ca="1" si="1200"/>
        <v>0</v>
      </c>
      <c r="R1982" s="10">
        <f t="shared" ca="1" si="1200"/>
        <v>0</v>
      </c>
      <c r="S1982" s="10">
        <f t="shared" ca="1" si="1200"/>
        <v>0</v>
      </c>
      <c r="T1982" s="10">
        <f t="shared" ca="1" si="1200"/>
        <v>0</v>
      </c>
      <c r="U1982" s="10">
        <f t="shared" ca="1" si="1199"/>
        <v>0</v>
      </c>
      <c r="V1982" s="10">
        <f t="shared" ca="1" si="1199"/>
        <v>0</v>
      </c>
      <c r="W1982" s="10">
        <f t="shared" ca="1" si="1199"/>
        <v>0</v>
      </c>
      <c r="X1982" s="10">
        <f t="shared" ca="1" si="1199"/>
        <v>0</v>
      </c>
      <c r="Y1982" s="10">
        <f t="shared" ca="1" si="1199"/>
        <v>0</v>
      </c>
      <c r="Z1982" s="10">
        <f t="shared" ca="1" si="1199"/>
        <v>0</v>
      </c>
      <c r="AA1982" s="10">
        <f t="shared" ca="1" si="1199"/>
        <v>0</v>
      </c>
      <c r="AB1982" s="10">
        <f t="shared" ca="1" si="1199"/>
        <v>0</v>
      </c>
      <c r="AC1982" s="10">
        <f t="shared" ca="1" si="1199"/>
        <v>0</v>
      </c>
      <c r="AD1982" s="10">
        <f t="shared" ca="1" si="1199"/>
        <v>0</v>
      </c>
      <c r="AE1982" s="10">
        <f t="shared" ca="1" si="1199"/>
        <v>0</v>
      </c>
      <c r="AF1982" s="10">
        <f t="shared" ca="1" si="1199"/>
        <v>0</v>
      </c>
      <c r="AG1982" s="10">
        <f t="shared" ca="1" si="1199"/>
        <v>0</v>
      </c>
      <c r="AH1982" s="10">
        <f t="shared" ca="1" si="1199"/>
        <v>0</v>
      </c>
      <c r="AI1982" s="10">
        <f t="shared" ca="1" si="1199"/>
        <v>0</v>
      </c>
      <c r="AJ1982" s="10">
        <f t="shared" ca="1" si="1196"/>
        <v>0</v>
      </c>
      <c r="AK1982" s="10">
        <f t="shared" ca="1" si="1196"/>
        <v>0</v>
      </c>
      <c r="AL1982" s="10">
        <f t="shared" ca="1" si="1196"/>
        <v>0</v>
      </c>
      <c r="AM1982" s="10">
        <f t="shared" ca="1" si="1196"/>
        <v>0</v>
      </c>
      <c r="AN1982" s="10">
        <f t="shared" ca="1" si="1196"/>
        <v>0</v>
      </c>
      <c r="AO1982" s="10">
        <f t="shared" ca="1" si="1196"/>
        <v>0</v>
      </c>
      <c r="AP1982" s="10">
        <f t="shared" ca="1" si="1196"/>
        <v>0</v>
      </c>
      <c r="AQ1982" s="10">
        <f t="shared" ca="1" si="1195"/>
        <v>0</v>
      </c>
      <c r="AR1982" s="10">
        <f t="shared" ca="1" si="1195"/>
        <v>0</v>
      </c>
      <c r="AS1982" s="10">
        <f t="shared" ca="1" si="1195"/>
        <v>0</v>
      </c>
      <c r="AT1982" s="10">
        <f t="shared" ca="1" si="1195"/>
        <v>0</v>
      </c>
      <c r="AU1982" s="10">
        <f t="shared" ca="1" si="1195"/>
        <v>0</v>
      </c>
      <c r="AV1982" s="10">
        <f t="shared" ca="1" si="1195"/>
        <v>0</v>
      </c>
      <c r="AW1982" s="10">
        <f t="shared" ca="1" si="1195"/>
        <v>0</v>
      </c>
      <c r="AX1982" s="10">
        <f t="shared" ca="1" si="1195"/>
        <v>0</v>
      </c>
      <c r="AY1982" s="10">
        <f t="shared" ca="1" si="1195"/>
        <v>0</v>
      </c>
      <c r="AZ1982" s="10">
        <f t="shared" ca="1" si="1195"/>
        <v>0</v>
      </c>
      <c r="BA1982" s="10">
        <f t="shared" ca="1" si="1195"/>
        <v>0</v>
      </c>
      <c r="BB1982" s="10">
        <f t="shared" ca="1" si="1195"/>
        <v>0</v>
      </c>
      <c r="BC1982" s="10">
        <f t="shared" ca="1" si="1195"/>
        <v>0</v>
      </c>
      <c r="BD1982" s="10">
        <f t="shared" ca="1" si="1195"/>
        <v>0</v>
      </c>
      <c r="BE1982" s="10">
        <f t="shared" ca="1" si="1195"/>
        <v>0</v>
      </c>
      <c r="BF1982" s="10">
        <f t="shared" ca="1" si="1195"/>
        <v>0</v>
      </c>
      <c r="BG1982" s="10">
        <f t="shared" ca="1" si="1202"/>
        <v>0</v>
      </c>
      <c r="BH1982" s="10">
        <f t="shared" ca="1" si="1202"/>
        <v>0</v>
      </c>
      <c r="BI1982" s="10">
        <f t="shared" ca="1" si="1202"/>
        <v>0</v>
      </c>
      <c r="BJ1982" s="10">
        <f t="shared" ca="1" si="1202"/>
        <v>0</v>
      </c>
      <c r="BK1982" s="10">
        <f t="shared" ca="1" si="1202"/>
        <v>0</v>
      </c>
      <c r="BL1982" s="10">
        <f t="shared" ca="1" si="1202"/>
        <v>0</v>
      </c>
      <c r="BM1982" s="10">
        <f t="shared" ca="1" si="1202"/>
        <v>0</v>
      </c>
      <c r="BN1982" s="10">
        <f t="shared" ca="1" si="1202"/>
        <v>0</v>
      </c>
      <c r="BO1982" s="10">
        <f t="shared" ca="1" si="1201"/>
        <v>0</v>
      </c>
      <c r="BP1982" s="10">
        <f t="shared" ca="1" si="1198"/>
        <v>0</v>
      </c>
      <c r="BQ1982" s="10">
        <f t="shared" ca="1" si="1198"/>
        <v>2.867092980545749E-2</v>
      </c>
      <c r="BR1982" s="10">
        <f t="shared" ca="1" si="1198"/>
        <v>0</v>
      </c>
      <c r="BS1982" s="10">
        <f t="shared" ca="1" si="1198"/>
        <v>0</v>
      </c>
      <c r="BT1982" s="10">
        <f t="shared" ca="1" si="1198"/>
        <v>0</v>
      </c>
      <c r="BU1982" s="10">
        <f t="shared" ca="1" si="1198"/>
        <v>0</v>
      </c>
      <c r="BV1982" s="10">
        <f t="shared" ca="1" si="1198"/>
        <v>0</v>
      </c>
      <c r="BW1982" s="10">
        <f t="shared" ca="1" si="1198"/>
        <v>0</v>
      </c>
      <c r="BX1982" s="10">
        <f t="shared" ca="1" si="1198"/>
        <v>0</v>
      </c>
      <c r="BY1982" s="10">
        <f t="shared" ca="1" si="1198"/>
        <v>0</v>
      </c>
      <c r="BZ1982" s="10">
        <f t="shared" ca="1" si="1198"/>
        <v>0</v>
      </c>
      <c r="CA1982" s="10">
        <f t="shared" ca="1" si="1198"/>
        <v>0</v>
      </c>
      <c r="CB1982" s="10">
        <f t="shared" ca="1" si="1198"/>
        <v>0</v>
      </c>
      <c r="CC1982" s="10">
        <f t="shared" ca="1" si="1198"/>
        <v>0</v>
      </c>
      <c r="CD1982" s="10">
        <f t="shared" ca="1" si="1198"/>
        <v>0</v>
      </c>
      <c r="CE1982" s="10">
        <f t="shared" ca="1" si="1198"/>
        <v>0</v>
      </c>
      <c r="CF1982" s="10">
        <f t="shared" ca="1" si="1197"/>
        <v>0</v>
      </c>
      <c r="CG1982" s="10">
        <f t="shared" ca="1" si="1197"/>
        <v>0</v>
      </c>
      <c r="CH1982" s="10">
        <f t="shared" ca="1" si="1197"/>
        <v>0</v>
      </c>
      <c r="CI1982" s="10">
        <f t="shared" ca="1" si="1197"/>
        <v>0</v>
      </c>
      <c r="CJ1982" s="10">
        <f t="shared" ca="1" si="1197"/>
        <v>0</v>
      </c>
      <c r="CK1982" s="10">
        <f t="shared" ca="1" si="1197"/>
        <v>0</v>
      </c>
      <c r="CL1982" s="10">
        <f t="shared" ca="1" si="1197"/>
        <v>0</v>
      </c>
      <c r="CM1982" s="10">
        <f t="shared" ca="1" si="1197"/>
        <v>0</v>
      </c>
      <c r="CN1982" s="10">
        <f t="shared" ca="1" si="1197"/>
        <v>0</v>
      </c>
      <c r="CO1982" s="10">
        <f t="shared" ca="1" si="1197"/>
        <v>0</v>
      </c>
      <c r="CP1982" s="10">
        <f t="shared" ca="1" si="1197"/>
        <v>0</v>
      </c>
      <c r="CQ1982" s="10">
        <f t="shared" ca="1" si="1197"/>
        <v>0</v>
      </c>
      <c r="CR1982" s="10">
        <f t="shared" ca="1" si="1197"/>
        <v>0</v>
      </c>
      <c r="CS1982" s="10">
        <f t="shared" ca="1" si="1197"/>
        <v>0</v>
      </c>
      <c r="CT1982" s="10">
        <f t="shared" ca="1" si="1197"/>
        <v>0</v>
      </c>
      <c r="CU1982" s="10">
        <f t="shared" ca="1" si="1197"/>
        <v>0</v>
      </c>
      <c r="CV1982" s="10">
        <f t="shared" ref="CV1982:CZ1997" ca="1" si="1204">IF(AND($M1982&gt;CU$4,$M1982&lt;=CV$4),MAX(CV1981,$N1982),0)</f>
        <v>0</v>
      </c>
      <c r="CW1982" s="10">
        <f t="shared" ca="1" si="1203"/>
        <v>0</v>
      </c>
      <c r="CX1982" s="10">
        <f t="shared" ca="1" si="1203"/>
        <v>0</v>
      </c>
      <c r="CY1982" s="10">
        <f t="shared" ca="1" si="1203"/>
        <v>0</v>
      </c>
      <c r="CZ1982" s="10">
        <f t="shared" ca="1" si="1203"/>
        <v>0</v>
      </c>
    </row>
    <row r="1983" spans="1:104" x14ac:dyDescent="0.25">
      <c r="A1983" s="3">
        <v>9.713816301707634E-2</v>
      </c>
      <c r="B1983" s="2">
        <v>8.3118027436792086E-3</v>
      </c>
      <c r="C1983" s="10">
        <f t="shared" ca="1" si="1170"/>
        <v>1978</v>
      </c>
      <c r="D1983" s="10">
        <f t="shared" ca="1" si="1171"/>
        <v>0</v>
      </c>
      <c r="E1983" s="10">
        <f t="shared" ca="1" si="1200"/>
        <v>0</v>
      </c>
      <c r="F1983" s="10">
        <f t="shared" ca="1" si="1200"/>
        <v>0</v>
      </c>
      <c r="G1983" s="10">
        <f t="shared" ca="1" si="1200"/>
        <v>0</v>
      </c>
      <c r="H1983" s="10">
        <f t="shared" ca="1" si="1200"/>
        <v>0</v>
      </c>
      <c r="I1983" s="10">
        <f t="shared" ca="1" si="1200"/>
        <v>0</v>
      </c>
      <c r="J1983" s="10">
        <f t="shared" ca="1" si="1200"/>
        <v>0</v>
      </c>
      <c r="K1983" s="10">
        <f t="shared" ca="1" si="1200"/>
        <v>0</v>
      </c>
      <c r="L1983" s="10">
        <f t="shared" ca="1" si="1200"/>
        <v>0</v>
      </c>
      <c r="M1983" s="10">
        <f t="shared" ca="1" si="1200"/>
        <v>0</v>
      </c>
      <c r="N1983" s="10">
        <f t="shared" ca="1" si="1200"/>
        <v>0</v>
      </c>
      <c r="O1983" s="10">
        <f t="shared" ca="1" si="1200"/>
        <v>0</v>
      </c>
      <c r="P1983" s="10">
        <f t="shared" ca="1" si="1200"/>
        <v>0</v>
      </c>
      <c r="Q1983" s="10">
        <f t="shared" ca="1" si="1200"/>
        <v>0</v>
      </c>
      <c r="R1983" s="10">
        <f t="shared" ca="1" si="1200"/>
        <v>0</v>
      </c>
      <c r="S1983" s="10">
        <f t="shared" ca="1" si="1200"/>
        <v>0</v>
      </c>
      <c r="T1983" s="10">
        <f t="shared" ca="1" si="1200"/>
        <v>0</v>
      </c>
      <c r="U1983" s="10">
        <f t="shared" ca="1" si="1199"/>
        <v>0</v>
      </c>
      <c r="V1983" s="10">
        <f t="shared" ca="1" si="1199"/>
        <v>0</v>
      </c>
      <c r="W1983" s="10">
        <f t="shared" ca="1" si="1199"/>
        <v>0</v>
      </c>
      <c r="X1983" s="10">
        <f t="shared" ca="1" si="1199"/>
        <v>0</v>
      </c>
      <c r="Y1983" s="10">
        <f t="shared" ca="1" si="1199"/>
        <v>0</v>
      </c>
      <c r="Z1983" s="10">
        <f t="shared" ca="1" si="1199"/>
        <v>0</v>
      </c>
      <c r="AA1983" s="10">
        <f t="shared" ca="1" si="1199"/>
        <v>0</v>
      </c>
      <c r="AB1983" s="10">
        <f t="shared" ca="1" si="1199"/>
        <v>0</v>
      </c>
      <c r="AC1983" s="10">
        <f t="shared" ca="1" si="1199"/>
        <v>0</v>
      </c>
      <c r="AD1983" s="10">
        <f t="shared" ca="1" si="1199"/>
        <v>0</v>
      </c>
      <c r="AE1983" s="10">
        <f t="shared" ca="1" si="1199"/>
        <v>0</v>
      </c>
      <c r="AF1983" s="10">
        <f t="shared" ca="1" si="1199"/>
        <v>0</v>
      </c>
      <c r="AG1983" s="10">
        <f t="shared" ca="1" si="1199"/>
        <v>0</v>
      </c>
      <c r="AH1983" s="10">
        <f t="shared" ca="1" si="1199"/>
        <v>0</v>
      </c>
      <c r="AI1983" s="10">
        <f t="shared" ca="1" si="1199"/>
        <v>0</v>
      </c>
      <c r="AJ1983" s="10">
        <f t="shared" ca="1" si="1196"/>
        <v>0</v>
      </c>
      <c r="AK1983" s="10">
        <f t="shared" ca="1" si="1196"/>
        <v>0</v>
      </c>
      <c r="AL1983" s="10">
        <f t="shared" ca="1" si="1196"/>
        <v>0</v>
      </c>
      <c r="AM1983" s="10">
        <f t="shared" ca="1" si="1196"/>
        <v>0</v>
      </c>
      <c r="AN1983" s="10">
        <f t="shared" ca="1" si="1196"/>
        <v>0</v>
      </c>
      <c r="AO1983" s="10">
        <f t="shared" ca="1" si="1196"/>
        <v>0</v>
      </c>
      <c r="AP1983" s="10">
        <f t="shared" ca="1" si="1196"/>
        <v>0</v>
      </c>
      <c r="AQ1983" s="10">
        <f t="shared" ca="1" si="1195"/>
        <v>0</v>
      </c>
      <c r="AR1983" s="10">
        <f t="shared" ca="1" si="1195"/>
        <v>0</v>
      </c>
      <c r="AS1983" s="10">
        <f t="shared" ca="1" si="1195"/>
        <v>0</v>
      </c>
      <c r="AT1983" s="10">
        <f t="shared" ca="1" si="1195"/>
        <v>0</v>
      </c>
      <c r="AU1983" s="10">
        <f t="shared" ca="1" si="1195"/>
        <v>0</v>
      </c>
      <c r="AV1983" s="10">
        <f t="shared" ca="1" si="1195"/>
        <v>0</v>
      </c>
      <c r="AW1983" s="10">
        <f t="shared" ca="1" si="1195"/>
        <v>0</v>
      </c>
      <c r="AX1983" s="10">
        <f t="shared" ca="1" si="1195"/>
        <v>0</v>
      </c>
      <c r="AY1983" s="10">
        <f t="shared" ca="1" si="1195"/>
        <v>0</v>
      </c>
      <c r="AZ1983" s="10">
        <f t="shared" ca="1" si="1195"/>
        <v>0</v>
      </c>
      <c r="BA1983" s="10">
        <f t="shared" ca="1" si="1195"/>
        <v>0</v>
      </c>
      <c r="BB1983" s="10">
        <f t="shared" ca="1" si="1195"/>
        <v>0</v>
      </c>
      <c r="BC1983" s="10">
        <f t="shared" ca="1" si="1195"/>
        <v>0</v>
      </c>
      <c r="BD1983" s="10">
        <f t="shared" ca="1" si="1195"/>
        <v>0</v>
      </c>
      <c r="BE1983" s="10">
        <f t="shared" ca="1" si="1195"/>
        <v>0</v>
      </c>
      <c r="BF1983" s="10">
        <f t="shared" ca="1" si="1195"/>
        <v>0</v>
      </c>
      <c r="BG1983" s="10">
        <f t="shared" ca="1" si="1202"/>
        <v>0</v>
      </c>
      <c r="BH1983" s="10">
        <f t="shared" ca="1" si="1202"/>
        <v>0</v>
      </c>
      <c r="BI1983" s="10">
        <f t="shared" ca="1" si="1202"/>
        <v>0</v>
      </c>
      <c r="BJ1983" s="10">
        <f t="shared" ca="1" si="1202"/>
        <v>0</v>
      </c>
      <c r="BK1983" s="10">
        <f t="shared" ca="1" si="1202"/>
        <v>0</v>
      </c>
      <c r="BL1983" s="10">
        <f t="shared" ca="1" si="1202"/>
        <v>0</v>
      </c>
      <c r="BM1983" s="10">
        <f t="shared" ca="1" si="1202"/>
        <v>0</v>
      </c>
      <c r="BN1983" s="10">
        <f t="shared" ca="1" si="1202"/>
        <v>0</v>
      </c>
      <c r="BO1983" s="10">
        <f t="shared" ca="1" si="1201"/>
        <v>0</v>
      </c>
      <c r="BP1983" s="10">
        <f t="shared" ca="1" si="1198"/>
        <v>0</v>
      </c>
      <c r="BQ1983" s="10">
        <f t="shared" ca="1" si="1198"/>
        <v>2.867092980545749E-2</v>
      </c>
      <c r="BR1983" s="10">
        <f t="shared" ca="1" si="1198"/>
        <v>0</v>
      </c>
      <c r="BS1983" s="10">
        <f t="shared" ca="1" si="1198"/>
        <v>0</v>
      </c>
      <c r="BT1983" s="10">
        <f t="shared" ca="1" si="1198"/>
        <v>0</v>
      </c>
      <c r="BU1983" s="10">
        <f t="shared" ca="1" si="1198"/>
        <v>0</v>
      </c>
      <c r="BV1983" s="10">
        <f t="shared" ca="1" si="1198"/>
        <v>0</v>
      </c>
      <c r="BW1983" s="10">
        <f t="shared" ca="1" si="1198"/>
        <v>0</v>
      </c>
      <c r="BX1983" s="10">
        <f t="shared" ca="1" si="1198"/>
        <v>0</v>
      </c>
      <c r="BY1983" s="10">
        <f t="shared" ca="1" si="1198"/>
        <v>0</v>
      </c>
      <c r="BZ1983" s="10">
        <f t="shared" ca="1" si="1198"/>
        <v>0</v>
      </c>
      <c r="CA1983" s="10">
        <f t="shared" ca="1" si="1198"/>
        <v>0</v>
      </c>
      <c r="CB1983" s="10">
        <f t="shared" ca="1" si="1198"/>
        <v>0</v>
      </c>
      <c r="CC1983" s="10">
        <f t="shared" ca="1" si="1198"/>
        <v>0</v>
      </c>
      <c r="CD1983" s="10">
        <f t="shared" ca="1" si="1198"/>
        <v>0</v>
      </c>
      <c r="CE1983" s="10">
        <f t="shared" ca="1" si="1198"/>
        <v>0</v>
      </c>
      <c r="CF1983" s="10">
        <f t="shared" ca="1" si="1197"/>
        <v>0</v>
      </c>
      <c r="CG1983" s="10">
        <f t="shared" ca="1" si="1197"/>
        <v>0</v>
      </c>
      <c r="CH1983" s="10">
        <f t="shared" ca="1" si="1197"/>
        <v>0</v>
      </c>
      <c r="CI1983" s="10">
        <f t="shared" ca="1" si="1197"/>
        <v>0</v>
      </c>
      <c r="CJ1983" s="10">
        <f t="shared" ca="1" si="1197"/>
        <v>0</v>
      </c>
      <c r="CK1983" s="10">
        <f t="shared" ca="1" si="1197"/>
        <v>0</v>
      </c>
      <c r="CL1983" s="10">
        <f t="shared" ca="1" si="1197"/>
        <v>0</v>
      </c>
      <c r="CM1983" s="10">
        <f t="shared" ca="1" si="1197"/>
        <v>0</v>
      </c>
      <c r="CN1983" s="10">
        <f t="shared" ca="1" si="1197"/>
        <v>0</v>
      </c>
      <c r="CO1983" s="10">
        <f t="shared" ca="1" si="1197"/>
        <v>0</v>
      </c>
      <c r="CP1983" s="10">
        <f t="shared" ca="1" si="1197"/>
        <v>0</v>
      </c>
      <c r="CQ1983" s="10">
        <f t="shared" ca="1" si="1197"/>
        <v>0</v>
      </c>
      <c r="CR1983" s="10">
        <f t="shared" ca="1" si="1197"/>
        <v>0</v>
      </c>
      <c r="CS1983" s="10">
        <f t="shared" ca="1" si="1197"/>
        <v>0</v>
      </c>
      <c r="CT1983" s="10">
        <f t="shared" ca="1" si="1197"/>
        <v>0</v>
      </c>
      <c r="CU1983" s="10">
        <f t="shared" ca="1" si="1197"/>
        <v>0</v>
      </c>
      <c r="CV1983" s="10">
        <f t="shared" ca="1" si="1204"/>
        <v>0</v>
      </c>
      <c r="CW1983" s="10">
        <f t="shared" ca="1" si="1203"/>
        <v>0</v>
      </c>
      <c r="CX1983" s="10">
        <f t="shared" ca="1" si="1203"/>
        <v>0</v>
      </c>
      <c r="CY1983" s="10">
        <f t="shared" ca="1" si="1203"/>
        <v>0</v>
      </c>
      <c r="CZ1983" s="10">
        <f t="shared" ca="1" si="1203"/>
        <v>0</v>
      </c>
    </row>
    <row r="1984" spans="1:104" x14ac:dyDescent="0.25">
      <c r="A1984" s="3">
        <v>9.7147482721833101E-2</v>
      </c>
      <c r="B1984" s="2">
        <v>6.6598443495637927E-3</v>
      </c>
      <c r="C1984" s="10">
        <f t="shared" ca="1" si="1170"/>
        <v>1979</v>
      </c>
      <c r="D1984" s="10">
        <f t="shared" ca="1" si="1171"/>
        <v>0</v>
      </c>
      <c r="E1984" s="10">
        <f t="shared" ca="1" si="1200"/>
        <v>0</v>
      </c>
      <c r="F1984" s="10">
        <f t="shared" ca="1" si="1200"/>
        <v>0</v>
      </c>
      <c r="G1984" s="10">
        <f t="shared" ca="1" si="1200"/>
        <v>0</v>
      </c>
      <c r="H1984" s="10">
        <f t="shared" ca="1" si="1200"/>
        <v>0</v>
      </c>
      <c r="I1984" s="10">
        <f t="shared" ca="1" si="1200"/>
        <v>0</v>
      </c>
      <c r="J1984" s="10">
        <f t="shared" ca="1" si="1200"/>
        <v>0</v>
      </c>
      <c r="K1984" s="10">
        <f t="shared" ca="1" si="1200"/>
        <v>0</v>
      </c>
      <c r="L1984" s="10">
        <f t="shared" ca="1" si="1200"/>
        <v>0</v>
      </c>
      <c r="M1984" s="10">
        <f t="shared" ca="1" si="1200"/>
        <v>0</v>
      </c>
      <c r="N1984" s="10">
        <f t="shared" ca="1" si="1200"/>
        <v>0</v>
      </c>
      <c r="O1984" s="10">
        <f t="shared" ca="1" si="1200"/>
        <v>0</v>
      </c>
      <c r="P1984" s="10">
        <f t="shared" ca="1" si="1200"/>
        <v>0</v>
      </c>
      <c r="Q1984" s="10">
        <f t="shared" ca="1" si="1200"/>
        <v>0</v>
      </c>
      <c r="R1984" s="10">
        <f t="shared" ca="1" si="1200"/>
        <v>0</v>
      </c>
      <c r="S1984" s="10">
        <f t="shared" ca="1" si="1200"/>
        <v>0</v>
      </c>
      <c r="T1984" s="10">
        <f t="shared" ca="1" si="1200"/>
        <v>0</v>
      </c>
      <c r="U1984" s="10">
        <f t="shared" ca="1" si="1199"/>
        <v>0</v>
      </c>
      <c r="V1984" s="10">
        <f t="shared" ca="1" si="1199"/>
        <v>0</v>
      </c>
      <c r="W1984" s="10">
        <f t="shared" ca="1" si="1199"/>
        <v>0</v>
      </c>
      <c r="X1984" s="10">
        <f t="shared" ca="1" si="1199"/>
        <v>0</v>
      </c>
      <c r="Y1984" s="10">
        <f t="shared" ca="1" si="1199"/>
        <v>0</v>
      </c>
      <c r="Z1984" s="10">
        <f t="shared" ca="1" si="1199"/>
        <v>0</v>
      </c>
      <c r="AA1984" s="10">
        <f t="shared" ca="1" si="1199"/>
        <v>0</v>
      </c>
      <c r="AB1984" s="10">
        <f t="shared" ca="1" si="1199"/>
        <v>0</v>
      </c>
      <c r="AC1984" s="10">
        <f t="shared" ca="1" si="1199"/>
        <v>0</v>
      </c>
      <c r="AD1984" s="10">
        <f t="shared" ca="1" si="1199"/>
        <v>0</v>
      </c>
      <c r="AE1984" s="10">
        <f t="shared" ca="1" si="1199"/>
        <v>0</v>
      </c>
      <c r="AF1984" s="10">
        <f t="shared" ca="1" si="1199"/>
        <v>0</v>
      </c>
      <c r="AG1984" s="10">
        <f t="shared" ca="1" si="1199"/>
        <v>0</v>
      </c>
      <c r="AH1984" s="10">
        <f t="shared" ca="1" si="1199"/>
        <v>0</v>
      </c>
      <c r="AI1984" s="10">
        <f t="shared" ca="1" si="1199"/>
        <v>0</v>
      </c>
      <c r="AJ1984" s="10">
        <f t="shared" ca="1" si="1196"/>
        <v>0</v>
      </c>
      <c r="AK1984" s="10">
        <f t="shared" ca="1" si="1196"/>
        <v>0</v>
      </c>
      <c r="AL1984" s="10">
        <f t="shared" ca="1" si="1196"/>
        <v>0</v>
      </c>
      <c r="AM1984" s="10">
        <f t="shared" ca="1" si="1196"/>
        <v>0</v>
      </c>
      <c r="AN1984" s="10">
        <f t="shared" ca="1" si="1196"/>
        <v>0</v>
      </c>
      <c r="AO1984" s="10">
        <f t="shared" ca="1" si="1196"/>
        <v>0</v>
      </c>
      <c r="AP1984" s="10">
        <f t="shared" ca="1" si="1196"/>
        <v>0</v>
      </c>
      <c r="AQ1984" s="10">
        <f t="shared" ca="1" si="1196"/>
        <v>0</v>
      </c>
      <c r="AR1984" s="10">
        <f t="shared" ca="1" si="1196"/>
        <v>0</v>
      </c>
      <c r="AS1984" s="10">
        <f t="shared" ca="1" si="1196"/>
        <v>0</v>
      </c>
      <c r="AT1984" s="10">
        <f t="shared" ca="1" si="1196"/>
        <v>0</v>
      </c>
      <c r="AU1984" s="10">
        <f t="shared" ca="1" si="1196"/>
        <v>0</v>
      </c>
      <c r="AV1984" s="10">
        <f t="shared" ca="1" si="1196"/>
        <v>0</v>
      </c>
      <c r="AW1984" s="10">
        <f t="shared" ca="1" si="1196"/>
        <v>0</v>
      </c>
      <c r="AX1984" s="10">
        <f t="shared" ca="1" si="1196"/>
        <v>0</v>
      </c>
      <c r="AY1984" s="10">
        <f t="shared" ca="1" si="1196"/>
        <v>0</v>
      </c>
      <c r="AZ1984" s="10">
        <f t="shared" ref="AZ1984:BO1999" ca="1" si="1205">IF(AND($M1984&gt;AY$4,$M1984&lt;=AZ$4),MAX(AZ1983,$N1984),0)</f>
        <v>0</v>
      </c>
      <c r="BA1984" s="10">
        <f t="shared" ca="1" si="1205"/>
        <v>0</v>
      </c>
      <c r="BB1984" s="10">
        <f t="shared" ca="1" si="1205"/>
        <v>0</v>
      </c>
      <c r="BC1984" s="10">
        <f t="shared" ca="1" si="1205"/>
        <v>0</v>
      </c>
      <c r="BD1984" s="10">
        <f t="shared" ca="1" si="1205"/>
        <v>0</v>
      </c>
      <c r="BE1984" s="10">
        <f t="shared" ca="1" si="1205"/>
        <v>0</v>
      </c>
      <c r="BF1984" s="10">
        <f t="shared" ca="1" si="1205"/>
        <v>0</v>
      </c>
      <c r="BG1984" s="10">
        <f t="shared" ca="1" si="1202"/>
        <v>0</v>
      </c>
      <c r="BH1984" s="10">
        <f t="shared" ca="1" si="1202"/>
        <v>0</v>
      </c>
      <c r="BI1984" s="10">
        <f t="shared" ca="1" si="1202"/>
        <v>0</v>
      </c>
      <c r="BJ1984" s="10">
        <f t="shared" ca="1" si="1202"/>
        <v>0</v>
      </c>
      <c r="BK1984" s="10">
        <f t="shared" ca="1" si="1202"/>
        <v>0</v>
      </c>
      <c r="BL1984" s="10">
        <f t="shared" ca="1" si="1202"/>
        <v>0</v>
      </c>
      <c r="BM1984" s="10">
        <f t="shared" ca="1" si="1202"/>
        <v>0</v>
      </c>
      <c r="BN1984" s="10">
        <f t="shared" ca="1" si="1202"/>
        <v>0</v>
      </c>
      <c r="BO1984" s="10">
        <f t="shared" ca="1" si="1201"/>
        <v>0</v>
      </c>
      <c r="BP1984" s="10">
        <f t="shared" ca="1" si="1198"/>
        <v>0</v>
      </c>
      <c r="BQ1984" s="10">
        <f t="shared" ca="1" si="1198"/>
        <v>2.867092980545749E-2</v>
      </c>
      <c r="BR1984" s="10">
        <f t="shared" ca="1" si="1198"/>
        <v>0</v>
      </c>
      <c r="BS1984" s="10">
        <f t="shared" ca="1" si="1198"/>
        <v>0</v>
      </c>
      <c r="BT1984" s="10">
        <f t="shared" ca="1" si="1198"/>
        <v>0</v>
      </c>
      <c r="BU1984" s="10">
        <f t="shared" ca="1" si="1198"/>
        <v>0</v>
      </c>
      <c r="BV1984" s="10">
        <f t="shared" ca="1" si="1198"/>
        <v>0</v>
      </c>
      <c r="BW1984" s="10">
        <f t="shared" ca="1" si="1198"/>
        <v>0</v>
      </c>
      <c r="BX1984" s="10">
        <f t="shared" ca="1" si="1198"/>
        <v>0</v>
      </c>
      <c r="BY1984" s="10">
        <f t="shared" ca="1" si="1198"/>
        <v>0</v>
      </c>
      <c r="BZ1984" s="10">
        <f t="shared" ca="1" si="1198"/>
        <v>0</v>
      </c>
      <c r="CA1984" s="10">
        <f t="shared" ca="1" si="1198"/>
        <v>0</v>
      </c>
      <c r="CB1984" s="10">
        <f t="shared" ca="1" si="1198"/>
        <v>0</v>
      </c>
      <c r="CC1984" s="10">
        <f t="shared" ca="1" si="1198"/>
        <v>0</v>
      </c>
      <c r="CD1984" s="10">
        <f t="shared" ca="1" si="1198"/>
        <v>0</v>
      </c>
      <c r="CE1984" s="10">
        <f t="shared" ca="1" si="1198"/>
        <v>0</v>
      </c>
      <c r="CF1984" s="10">
        <f t="shared" ca="1" si="1197"/>
        <v>0</v>
      </c>
      <c r="CG1984" s="10">
        <f t="shared" ca="1" si="1197"/>
        <v>0</v>
      </c>
      <c r="CH1984" s="10">
        <f t="shared" ca="1" si="1197"/>
        <v>0</v>
      </c>
      <c r="CI1984" s="10">
        <f t="shared" ca="1" si="1197"/>
        <v>0</v>
      </c>
      <c r="CJ1984" s="10">
        <f t="shared" ca="1" si="1197"/>
        <v>0</v>
      </c>
      <c r="CK1984" s="10">
        <f t="shared" ca="1" si="1197"/>
        <v>0</v>
      </c>
      <c r="CL1984" s="10">
        <f t="shared" ca="1" si="1197"/>
        <v>0</v>
      </c>
      <c r="CM1984" s="10">
        <f t="shared" ca="1" si="1197"/>
        <v>0</v>
      </c>
      <c r="CN1984" s="10">
        <f t="shared" ca="1" si="1197"/>
        <v>0</v>
      </c>
      <c r="CO1984" s="10">
        <f t="shared" ca="1" si="1197"/>
        <v>0</v>
      </c>
      <c r="CP1984" s="10">
        <f t="shared" ca="1" si="1197"/>
        <v>0</v>
      </c>
      <c r="CQ1984" s="10">
        <f t="shared" ca="1" si="1197"/>
        <v>0</v>
      </c>
      <c r="CR1984" s="10">
        <f t="shared" ca="1" si="1197"/>
        <v>0</v>
      </c>
      <c r="CS1984" s="10">
        <f t="shared" ca="1" si="1197"/>
        <v>0</v>
      </c>
      <c r="CT1984" s="10">
        <f t="shared" ca="1" si="1197"/>
        <v>0</v>
      </c>
      <c r="CU1984" s="10">
        <f t="shared" ca="1" si="1197"/>
        <v>0</v>
      </c>
      <c r="CV1984" s="10">
        <f t="shared" ca="1" si="1204"/>
        <v>0</v>
      </c>
      <c r="CW1984" s="10">
        <f t="shared" ca="1" si="1203"/>
        <v>0</v>
      </c>
      <c r="CX1984" s="10">
        <f t="shared" ca="1" si="1203"/>
        <v>0</v>
      </c>
      <c r="CY1984" s="10">
        <f t="shared" ca="1" si="1203"/>
        <v>0</v>
      </c>
      <c r="CZ1984" s="10">
        <f t="shared" ca="1" si="1203"/>
        <v>0</v>
      </c>
    </row>
    <row r="1985" spans="1:104" x14ac:dyDescent="0.25">
      <c r="A1985" s="3">
        <v>9.7175341909027269E-2</v>
      </c>
      <c r="B1985" s="2">
        <v>7.2497923641454687E-3</v>
      </c>
      <c r="C1985" s="10">
        <f t="shared" ca="1" si="1170"/>
        <v>1980</v>
      </c>
      <c r="D1985" s="10">
        <f t="shared" ca="1" si="1171"/>
        <v>0</v>
      </c>
      <c r="E1985" s="10">
        <f t="shared" ca="1" si="1200"/>
        <v>0</v>
      </c>
      <c r="F1985" s="10">
        <f t="shared" ca="1" si="1200"/>
        <v>0</v>
      </c>
      <c r="G1985" s="10">
        <f t="shared" ca="1" si="1200"/>
        <v>0</v>
      </c>
      <c r="H1985" s="10">
        <f t="shared" ca="1" si="1200"/>
        <v>0</v>
      </c>
      <c r="I1985" s="10">
        <f t="shared" ca="1" si="1200"/>
        <v>0</v>
      </c>
      <c r="J1985" s="10">
        <f t="shared" ca="1" si="1200"/>
        <v>0</v>
      </c>
      <c r="K1985" s="10">
        <f t="shared" ca="1" si="1200"/>
        <v>0</v>
      </c>
      <c r="L1985" s="10">
        <f t="shared" ca="1" si="1200"/>
        <v>0</v>
      </c>
      <c r="M1985" s="10">
        <f t="shared" ca="1" si="1200"/>
        <v>0</v>
      </c>
      <c r="N1985" s="10">
        <f t="shared" ca="1" si="1200"/>
        <v>0</v>
      </c>
      <c r="O1985" s="10">
        <f t="shared" ca="1" si="1200"/>
        <v>0</v>
      </c>
      <c r="P1985" s="10">
        <f t="shared" ca="1" si="1200"/>
        <v>0</v>
      </c>
      <c r="Q1985" s="10">
        <f t="shared" ca="1" si="1200"/>
        <v>0</v>
      </c>
      <c r="R1985" s="10">
        <f t="shared" ca="1" si="1200"/>
        <v>0</v>
      </c>
      <c r="S1985" s="10">
        <f t="shared" ca="1" si="1200"/>
        <v>0</v>
      </c>
      <c r="T1985" s="10">
        <f t="shared" ca="1" si="1200"/>
        <v>0</v>
      </c>
      <c r="U1985" s="10">
        <f t="shared" ca="1" si="1199"/>
        <v>0</v>
      </c>
      <c r="V1985" s="10">
        <f t="shared" ca="1" si="1199"/>
        <v>0</v>
      </c>
      <c r="W1985" s="10">
        <f t="shared" ca="1" si="1199"/>
        <v>0</v>
      </c>
      <c r="X1985" s="10">
        <f t="shared" ca="1" si="1199"/>
        <v>0</v>
      </c>
      <c r="Y1985" s="10">
        <f t="shared" ca="1" si="1199"/>
        <v>0</v>
      </c>
      <c r="Z1985" s="10">
        <f t="shared" ca="1" si="1199"/>
        <v>0</v>
      </c>
      <c r="AA1985" s="10">
        <f t="shared" ca="1" si="1199"/>
        <v>0</v>
      </c>
      <c r="AB1985" s="10">
        <f t="shared" ca="1" si="1199"/>
        <v>0</v>
      </c>
      <c r="AC1985" s="10">
        <f t="shared" ca="1" si="1199"/>
        <v>0</v>
      </c>
      <c r="AD1985" s="10">
        <f t="shared" ca="1" si="1199"/>
        <v>0</v>
      </c>
      <c r="AE1985" s="10">
        <f t="shared" ca="1" si="1199"/>
        <v>0</v>
      </c>
      <c r="AF1985" s="10">
        <f t="shared" ca="1" si="1199"/>
        <v>0</v>
      </c>
      <c r="AG1985" s="10">
        <f t="shared" ca="1" si="1199"/>
        <v>0</v>
      </c>
      <c r="AH1985" s="10">
        <f t="shared" ca="1" si="1199"/>
        <v>0</v>
      </c>
      <c r="AI1985" s="10">
        <f t="shared" ca="1" si="1199"/>
        <v>0</v>
      </c>
      <c r="AJ1985" s="10">
        <f t="shared" ca="1" si="1199"/>
        <v>0</v>
      </c>
      <c r="AK1985" s="10">
        <f t="shared" ref="AK1985:AZ2000" ca="1" si="1206">IF(AND($M1985&gt;AJ$4,$M1985&lt;=AK$4),MAX(AK1984,$N1985),0)</f>
        <v>0</v>
      </c>
      <c r="AL1985" s="10">
        <f t="shared" ca="1" si="1206"/>
        <v>0</v>
      </c>
      <c r="AM1985" s="10">
        <f t="shared" ca="1" si="1206"/>
        <v>0</v>
      </c>
      <c r="AN1985" s="10">
        <f t="shared" ca="1" si="1206"/>
        <v>0</v>
      </c>
      <c r="AO1985" s="10">
        <f t="shared" ca="1" si="1206"/>
        <v>0</v>
      </c>
      <c r="AP1985" s="10">
        <f t="shared" ca="1" si="1206"/>
        <v>0</v>
      </c>
      <c r="AQ1985" s="10">
        <f t="shared" ca="1" si="1206"/>
        <v>0</v>
      </c>
      <c r="AR1985" s="10">
        <f t="shared" ca="1" si="1206"/>
        <v>0</v>
      </c>
      <c r="AS1985" s="10">
        <f t="shared" ca="1" si="1206"/>
        <v>0</v>
      </c>
      <c r="AT1985" s="10">
        <f t="shared" ca="1" si="1206"/>
        <v>0</v>
      </c>
      <c r="AU1985" s="10">
        <f t="shared" ca="1" si="1206"/>
        <v>0</v>
      </c>
      <c r="AV1985" s="10">
        <f t="shared" ca="1" si="1206"/>
        <v>0</v>
      </c>
      <c r="AW1985" s="10">
        <f t="shared" ca="1" si="1206"/>
        <v>0</v>
      </c>
      <c r="AX1985" s="10">
        <f t="shared" ca="1" si="1206"/>
        <v>0</v>
      </c>
      <c r="AY1985" s="10">
        <f t="shared" ca="1" si="1206"/>
        <v>0</v>
      </c>
      <c r="AZ1985" s="10">
        <f t="shared" ca="1" si="1205"/>
        <v>0</v>
      </c>
      <c r="BA1985" s="10">
        <f t="shared" ca="1" si="1205"/>
        <v>0</v>
      </c>
      <c r="BB1985" s="10">
        <f t="shared" ca="1" si="1205"/>
        <v>0</v>
      </c>
      <c r="BC1985" s="10">
        <f t="shared" ca="1" si="1205"/>
        <v>0</v>
      </c>
      <c r="BD1985" s="10">
        <f t="shared" ca="1" si="1205"/>
        <v>0</v>
      </c>
      <c r="BE1985" s="10">
        <f t="shared" ca="1" si="1205"/>
        <v>0</v>
      </c>
      <c r="BF1985" s="10">
        <f t="shared" ca="1" si="1205"/>
        <v>0</v>
      </c>
      <c r="BG1985" s="10">
        <f t="shared" ca="1" si="1202"/>
        <v>0</v>
      </c>
      <c r="BH1985" s="10">
        <f t="shared" ca="1" si="1202"/>
        <v>0</v>
      </c>
      <c r="BI1985" s="10">
        <f t="shared" ca="1" si="1202"/>
        <v>0</v>
      </c>
      <c r="BJ1985" s="10">
        <f t="shared" ca="1" si="1202"/>
        <v>0</v>
      </c>
      <c r="BK1985" s="10">
        <f t="shared" ca="1" si="1202"/>
        <v>0</v>
      </c>
      <c r="BL1985" s="10">
        <f t="shared" ca="1" si="1202"/>
        <v>0</v>
      </c>
      <c r="BM1985" s="10">
        <f t="shared" ca="1" si="1202"/>
        <v>0</v>
      </c>
      <c r="BN1985" s="10">
        <f t="shared" ca="1" si="1202"/>
        <v>0</v>
      </c>
      <c r="BO1985" s="10">
        <f t="shared" ca="1" si="1201"/>
        <v>0</v>
      </c>
      <c r="BP1985" s="10">
        <f t="shared" ca="1" si="1198"/>
        <v>0</v>
      </c>
      <c r="BQ1985" s="10">
        <f t="shared" ca="1" si="1198"/>
        <v>0</v>
      </c>
      <c r="BR1985" s="10">
        <f t="shared" ca="1" si="1198"/>
        <v>7.2497923641454687E-3</v>
      </c>
      <c r="BS1985" s="10">
        <f t="shared" ca="1" si="1198"/>
        <v>0</v>
      </c>
      <c r="BT1985" s="10">
        <f t="shared" ca="1" si="1198"/>
        <v>0</v>
      </c>
      <c r="BU1985" s="10">
        <f t="shared" ca="1" si="1198"/>
        <v>0</v>
      </c>
      <c r="BV1985" s="10">
        <f t="shared" ca="1" si="1198"/>
        <v>0</v>
      </c>
      <c r="BW1985" s="10">
        <f t="shared" ca="1" si="1198"/>
        <v>0</v>
      </c>
      <c r="BX1985" s="10">
        <f t="shared" ca="1" si="1198"/>
        <v>0</v>
      </c>
      <c r="BY1985" s="10">
        <f t="shared" ca="1" si="1198"/>
        <v>0</v>
      </c>
      <c r="BZ1985" s="10">
        <f t="shared" ca="1" si="1198"/>
        <v>0</v>
      </c>
      <c r="CA1985" s="10">
        <f t="shared" ca="1" si="1198"/>
        <v>0</v>
      </c>
      <c r="CB1985" s="10">
        <f t="shared" ca="1" si="1198"/>
        <v>0</v>
      </c>
      <c r="CC1985" s="10">
        <f t="shared" ca="1" si="1198"/>
        <v>0</v>
      </c>
      <c r="CD1985" s="10">
        <f t="shared" ca="1" si="1198"/>
        <v>0</v>
      </c>
      <c r="CE1985" s="10">
        <f t="shared" ca="1" si="1198"/>
        <v>0</v>
      </c>
      <c r="CF1985" s="10">
        <f t="shared" ref="CF1985:CU2000" ca="1" si="1207">IF(AND($M1985&gt;CE$4,$M1985&lt;=CF$4),MAX(CF1984,$N1985),0)</f>
        <v>0</v>
      </c>
      <c r="CG1985" s="10">
        <f t="shared" ca="1" si="1207"/>
        <v>0</v>
      </c>
      <c r="CH1985" s="10">
        <f t="shared" ca="1" si="1207"/>
        <v>0</v>
      </c>
      <c r="CI1985" s="10">
        <f t="shared" ca="1" si="1207"/>
        <v>0</v>
      </c>
      <c r="CJ1985" s="10">
        <f t="shared" ca="1" si="1207"/>
        <v>0</v>
      </c>
      <c r="CK1985" s="10">
        <f t="shared" ca="1" si="1207"/>
        <v>0</v>
      </c>
      <c r="CL1985" s="10">
        <f t="shared" ca="1" si="1207"/>
        <v>0</v>
      </c>
      <c r="CM1985" s="10">
        <f t="shared" ca="1" si="1207"/>
        <v>0</v>
      </c>
      <c r="CN1985" s="10">
        <f t="shared" ca="1" si="1207"/>
        <v>0</v>
      </c>
      <c r="CO1985" s="10">
        <f t="shared" ca="1" si="1207"/>
        <v>0</v>
      </c>
      <c r="CP1985" s="10">
        <f t="shared" ca="1" si="1207"/>
        <v>0</v>
      </c>
      <c r="CQ1985" s="10">
        <f t="shared" ca="1" si="1207"/>
        <v>0</v>
      </c>
      <c r="CR1985" s="10">
        <f t="shared" ca="1" si="1207"/>
        <v>0</v>
      </c>
      <c r="CS1985" s="10">
        <f t="shared" ca="1" si="1207"/>
        <v>0</v>
      </c>
      <c r="CT1985" s="10">
        <f t="shared" ca="1" si="1207"/>
        <v>0</v>
      </c>
      <c r="CU1985" s="10">
        <f t="shared" ca="1" si="1207"/>
        <v>0</v>
      </c>
      <c r="CV1985" s="10">
        <f t="shared" ca="1" si="1204"/>
        <v>0</v>
      </c>
      <c r="CW1985" s="10">
        <f t="shared" ca="1" si="1203"/>
        <v>0</v>
      </c>
      <c r="CX1985" s="10">
        <f t="shared" ca="1" si="1203"/>
        <v>0</v>
      </c>
      <c r="CY1985" s="10">
        <f t="shared" ca="1" si="1203"/>
        <v>0</v>
      </c>
      <c r="CZ1985" s="10">
        <f t="shared" ca="1" si="1203"/>
        <v>0</v>
      </c>
    </row>
    <row r="1986" spans="1:104" x14ac:dyDescent="0.25">
      <c r="A1986" s="3">
        <v>9.718088765622232E-2</v>
      </c>
      <c r="B1986" s="2">
        <v>1.4118076738297763E-2</v>
      </c>
      <c r="C1986" s="10">
        <f t="shared" ca="1" si="1170"/>
        <v>1981</v>
      </c>
      <c r="D1986" s="10">
        <f t="shared" ca="1" si="1171"/>
        <v>0</v>
      </c>
      <c r="E1986" s="10">
        <f t="shared" ca="1" si="1200"/>
        <v>0</v>
      </c>
      <c r="F1986" s="10">
        <f t="shared" ca="1" si="1200"/>
        <v>0</v>
      </c>
      <c r="G1986" s="10">
        <f t="shared" ca="1" si="1200"/>
        <v>0</v>
      </c>
      <c r="H1986" s="10">
        <f t="shared" ca="1" si="1200"/>
        <v>0</v>
      </c>
      <c r="I1986" s="10">
        <f t="shared" ca="1" si="1200"/>
        <v>0</v>
      </c>
      <c r="J1986" s="10">
        <f t="shared" ca="1" si="1200"/>
        <v>0</v>
      </c>
      <c r="K1986" s="10">
        <f t="shared" ca="1" si="1200"/>
        <v>0</v>
      </c>
      <c r="L1986" s="10">
        <f t="shared" ca="1" si="1200"/>
        <v>0</v>
      </c>
      <c r="M1986" s="10">
        <f t="shared" ca="1" si="1200"/>
        <v>0</v>
      </c>
      <c r="N1986" s="10">
        <f t="shared" ca="1" si="1200"/>
        <v>0</v>
      </c>
      <c r="O1986" s="10">
        <f t="shared" ca="1" si="1200"/>
        <v>0</v>
      </c>
      <c r="P1986" s="10">
        <f t="shared" ca="1" si="1200"/>
        <v>0</v>
      </c>
      <c r="Q1986" s="10">
        <f t="shared" ca="1" si="1200"/>
        <v>0</v>
      </c>
      <c r="R1986" s="10">
        <f t="shared" ca="1" si="1200"/>
        <v>0</v>
      </c>
      <c r="S1986" s="10">
        <f t="shared" ca="1" si="1200"/>
        <v>0</v>
      </c>
      <c r="T1986" s="10">
        <f t="shared" ca="1" si="1200"/>
        <v>0</v>
      </c>
      <c r="U1986" s="10">
        <f t="shared" ca="1" si="1199"/>
        <v>0</v>
      </c>
      <c r="V1986" s="10">
        <f t="shared" ca="1" si="1199"/>
        <v>0</v>
      </c>
      <c r="W1986" s="10">
        <f t="shared" ca="1" si="1199"/>
        <v>0</v>
      </c>
      <c r="X1986" s="10">
        <f t="shared" ca="1" si="1199"/>
        <v>0</v>
      </c>
      <c r="Y1986" s="10">
        <f t="shared" ca="1" si="1199"/>
        <v>0</v>
      </c>
      <c r="Z1986" s="10">
        <f t="shared" ca="1" si="1199"/>
        <v>0</v>
      </c>
      <c r="AA1986" s="10">
        <f t="shared" ca="1" si="1199"/>
        <v>0</v>
      </c>
      <c r="AB1986" s="10">
        <f t="shared" ca="1" si="1199"/>
        <v>0</v>
      </c>
      <c r="AC1986" s="10">
        <f t="shared" ca="1" si="1199"/>
        <v>0</v>
      </c>
      <c r="AD1986" s="10">
        <f t="shared" ca="1" si="1199"/>
        <v>0</v>
      </c>
      <c r="AE1986" s="10">
        <f t="shared" ca="1" si="1199"/>
        <v>0</v>
      </c>
      <c r="AF1986" s="10">
        <f t="shared" ca="1" si="1199"/>
        <v>0</v>
      </c>
      <c r="AG1986" s="10">
        <f t="shared" ca="1" si="1199"/>
        <v>0</v>
      </c>
      <c r="AH1986" s="10">
        <f t="shared" ca="1" si="1199"/>
        <v>0</v>
      </c>
      <c r="AI1986" s="10">
        <f t="shared" ca="1" si="1199"/>
        <v>0</v>
      </c>
      <c r="AJ1986" s="10">
        <f t="shared" ca="1" si="1199"/>
        <v>0</v>
      </c>
      <c r="AK1986" s="10">
        <f t="shared" ca="1" si="1206"/>
        <v>0</v>
      </c>
      <c r="AL1986" s="10">
        <f t="shared" ca="1" si="1206"/>
        <v>0</v>
      </c>
      <c r="AM1986" s="10">
        <f t="shared" ca="1" si="1206"/>
        <v>0</v>
      </c>
      <c r="AN1986" s="10">
        <f t="shared" ca="1" si="1206"/>
        <v>0</v>
      </c>
      <c r="AO1986" s="10">
        <f t="shared" ca="1" si="1206"/>
        <v>0</v>
      </c>
      <c r="AP1986" s="10">
        <f t="shared" ca="1" si="1206"/>
        <v>0</v>
      </c>
      <c r="AQ1986" s="10">
        <f t="shared" ca="1" si="1206"/>
        <v>0</v>
      </c>
      <c r="AR1986" s="10">
        <f t="shared" ca="1" si="1206"/>
        <v>0</v>
      </c>
      <c r="AS1986" s="10">
        <f t="shared" ca="1" si="1206"/>
        <v>0</v>
      </c>
      <c r="AT1986" s="10">
        <f t="shared" ca="1" si="1206"/>
        <v>0</v>
      </c>
      <c r="AU1986" s="10">
        <f t="shared" ca="1" si="1206"/>
        <v>0</v>
      </c>
      <c r="AV1986" s="10">
        <f t="shared" ca="1" si="1206"/>
        <v>0</v>
      </c>
      <c r="AW1986" s="10">
        <f t="shared" ca="1" si="1206"/>
        <v>0</v>
      </c>
      <c r="AX1986" s="10">
        <f t="shared" ca="1" si="1206"/>
        <v>0</v>
      </c>
      <c r="AY1986" s="10">
        <f t="shared" ca="1" si="1206"/>
        <v>0</v>
      </c>
      <c r="AZ1986" s="10">
        <f t="shared" ca="1" si="1205"/>
        <v>0</v>
      </c>
      <c r="BA1986" s="10">
        <f t="shared" ca="1" si="1205"/>
        <v>0</v>
      </c>
      <c r="BB1986" s="10">
        <f t="shared" ca="1" si="1205"/>
        <v>0</v>
      </c>
      <c r="BC1986" s="10">
        <f t="shared" ca="1" si="1205"/>
        <v>0</v>
      </c>
      <c r="BD1986" s="10">
        <f t="shared" ca="1" si="1205"/>
        <v>0</v>
      </c>
      <c r="BE1986" s="10">
        <f t="shared" ca="1" si="1205"/>
        <v>0</v>
      </c>
      <c r="BF1986" s="10">
        <f t="shared" ca="1" si="1205"/>
        <v>0</v>
      </c>
      <c r="BG1986" s="10">
        <f t="shared" ca="1" si="1202"/>
        <v>0</v>
      </c>
      <c r="BH1986" s="10">
        <f t="shared" ca="1" si="1202"/>
        <v>0</v>
      </c>
      <c r="BI1986" s="10">
        <f t="shared" ca="1" si="1202"/>
        <v>0</v>
      </c>
      <c r="BJ1986" s="10">
        <f t="shared" ca="1" si="1202"/>
        <v>0</v>
      </c>
      <c r="BK1986" s="10">
        <f t="shared" ca="1" si="1202"/>
        <v>0</v>
      </c>
      <c r="BL1986" s="10">
        <f t="shared" ca="1" si="1202"/>
        <v>0</v>
      </c>
      <c r="BM1986" s="10">
        <f t="shared" ca="1" si="1202"/>
        <v>0</v>
      </c>
      <c r="BN1986" s="10">
        <f t="shared" ca="1" si="1202"/>
        <v>0</v>
      </c>
      <c r="BO1986" s="10">
        <f t="shared" ca="1" si="1201"/>
        <v>0</v>
      </c>
      <c r="BP1986" s="10">
        <f t="shared" ca="1" si="1198"/>
        <v>0</v>
      </c>
      <c r="BQ1986" s="10">
        <f t="shared" ca="1" si="1198"/>
        <v>0</v>
      </c>
      <c r="BR1986" s="10">
        <f t="shared" ca="1" si="1198"/>
        <v>1.4118076738297763E-2</v>
      </c>
      <c r="BS1986" s="10">
        <f t="shared" ca="1" si="1198"/>
        <v>0</v>
      </c>
      <c r="BT1986" s="10">
        <f t="shared" ca="1" si="1198"/>
        <v>0</v>
      </c>
      <c r="BU1986" s="10">
        <f t="shared" ca="1" si="1198"/>
        <v>0</v>
      </c>
      <c r="BV1986" s="10">
        <f t="shared" ca="1" si="1198"/>
        <v>0</v>
      </c>
      <c r="BW1986" s="10">
        <f t="shared" ca="1" si="1198"/>
        <v>0</v>
      </c>
      <c r="BX1986" s="10">
        <f t="shared" ca="1" si="1198"/>
        <v>0</v>
      </c>
      <c r="BY1986" s="10">
        <f t="shared" ca="1" si="1198"/>
        <v>0</v>
      </c>
      <c r="BZ1986" s="10">
        <f t="shared" ca="1" si="1198"/>
        <v>0</v>
      </c>
      <c r="CA1986" s="10">
        <f t="shared" ca="1" si="1198"/>
        <v>0</v>
      </c>
      <c r="CB1986" s="10">
        <f t="shared" ca="1" si="1198"/>
        <v>0</v>
      </c>
      <c r="CC1986" s="10">
        <f t="shared" ca="1" si="1198"/>
        <v>0</v>
      </c>
      <c r="CD1986" s="10">
        <f t="shared" ca="1" si="1198"/>
        <v>0</v>
      </c>
      <c r="CE1986" s="10">
        <f t="shared" ca="1" si="1198"/>
        <v>0</v>
      </c>
      <c r="CF1986" s="10">
        <f t="shared" ca="1" si="1207"/>
        <v>0</v>
      </c>
      <c r="CG1986" s="10">
        <f t="shared" ca="1" si="1207"/>
        <v>0</v>
      </c>
      <c r="CH1986" s="10">
        <f t="shared" ca="1" si="1207"/>
        <v>0</v>
      </c>
      <c r="CI1986" s="10">
        <f t="shared" ca="1" si="1207"/>
        <v>0</v>
      </c>
      <c r="CJ1986" s="10">
        <f t="shared" ca="1" si="1207"/>
        <v>0</v>
      </c>
      <c r="CK1986" s="10">
        <f t="shared" ca="1" si="1207"/>
        <v>0</v>
      </c>
      <c r="CL1986" s="10">
        <f t="shared" ca="1" si="1207"/>
        <v>0</v>
      </c>
      <c r="CM1986" s="10">
        <f t="shared" ca="1" si="1207"/>
        <v>0</v>
      </c>
      <c r="CN1986" s="10">
        <f t="shared" ca="1" si="1207"/>
        <v>0</v>
      </c>
      <c r="CO1986" s="10">
        <f t="shared" ca="1" si="1207"/>
        <v>0</v>
      </c>
      <c r="CP1986" s="10">
        <f t="shared" ca="1" si="1207"/>
        <v>0</v>
      </c>
      <c r="CQ1986" s="10">
        <f t="shared" ca="1" si="1207"/>
        <v>0</v>
      </c>
      <c r="CR1986" s="10">
        <f t="shared" ca="1" si="1207"/>
        <v>0</v>
      </c>
      <c r="CS1986" s="10">
        <f t="shared" ca="1" si="1207"/>
        <v>0</v>
      </c>
      <c r="CT1986" s="10">
        <f t="shared" ca="1" si="1207"/>
        <v>0</v>
      </c>
      <c r="CU1986" s="10">
        <f t="shared" ca="1" si="1207"/>
        <v>0</v>
      </c>
      <c r="CV1986" s="10">
        <f t="shared" ca="1" si="1204"/>
        <v>0</v>
      </c>
      <c r="CW1986" s="10">
        <f t="shared" ca="1" si="1203"/>
        <v>0</v>
      </c>
      <c r="CX1986" s="10">
        <f t="shared" ca="1" si="1203"/>
        <v>0</v>
      </c>
      <c r="CY1986" s="10">
        <f t="shared" ca="1" si="1203"/>
        <v>0</v>
      </c>
      <c r="CZ1986" s="10">
        <f t="shared" ca="1" si="1203"/>
        <v>0</v>
      </c>
    </row>
    <row r="1987" spans="1:104" x14ac:dyDescent="0.25">
      <c r="A1987" s="3">
        <v>9.7187513780421841E-2</v>
      </c>
      <c r="B1987" s="2">
        <v>2.8858274281323815E-2</v>
      </c>
      <c r="C1987" s="10">
        <f t="shared" ca="1" si="1170"/>
        <v>1982</v>
      </c>
      <c r="D1987" s="10">
        <f t="shared" ca="1" si="1171"/>
        <v>0</v>
      </c>
      <c r="E1987" s="10">
        <f t="shared" ca="1" si="1200"/>
        <v>0</v>
      </c>
      <c r="F1987" s="10">
        <f t="shared" ca="1" si="1200"/>
        <v>0</v>
      </c>
      <c r="G1987" s="10">
        <f t="shared" ca="1" si="1200"/>
        <v>0</v>
      </c>
      <c r="H1987" s="10">
        <f t="shared" ca="1" si="1200"/>
        <v>0</v>
      </c>
      <c r="I1987" s="10">
        <f t="shared" ca="1" si="1200"/>
        <v>0</v>
      </c>
      <c r="J1987" s="10">
        <f t="shared" ca="1" si="1200"/>
        <v>0</v>
      </c>
      <c r="K1987" s="10">
        <f t="shared" ca="1" si="1200"/>
        <v>0</v>
      </c>
      <c r="L1987" s="10">
        <f t="shared" ca="1" si="1200"/>
        <v>0</v>
      </c>
      <c r="M1987" s="10">
        <f t="shared" ca="1" si="1200"/>
        <v>0</v>
      </c>
      <c r="N1987" s="10">
        <f t="shared" ca="1" si="1200"/>
        <v>0</v>
      </c>
      <c r="O1987" s="10">
        <f t="shared" ca="1" si="1200"/>
        <v>0</v>
      </c>
      <c r="P1987" s="10">
        <f t="shared" ca="1" si="1200"/>
        <v>0</v>
      </c>
      <c r="Q1987" s="10">
        <f t="shared" ca="1" si="1200"/>
        <v>0</v>
      </c>
      <c r="R1987" s="10">
        <f t="shared" ca="1" si="1200"/>
        <v>0</v>
      </c>
      <c r="S1987" s="10">
        <f t="shared" ca="1" si="1200"/>
        <v>0</v>
      </c>
      <c r="T1987" s="10">
        <f t="shared" ca="1" si="1200"/>
        <v>0</v>
      </c>
      <c r="U1987" s="10">
        <f t="shared" ca="1" si="1199"/>
        <v>0</v>
      </c>
      <c r="V1987" s="10">
        <f t="shared" ca="1" si="1199"/>
        <v>0</v>
      </c>
      <c r="W1987" s="10">
        <f t="shared" ca="1" si="1199"/>
        <v>0</v>
      </c>
      <c r="X1987" s="10">
        <f t="shared" ca="1" si="1199"/>
        <v>0</v>
      </c>
      <c r="Y1987" s="10">
        <f t="shared" ca="1" si="1199"/>
        <v>0</v>
      </c>
      <c r="Z1987" s="10">
        <f t="shared" ca="1" si="1199"/>
        <v>0</v>
      </c>
      <c r="AA1987" s="10">
        <f t="shared" ca="1" si="1199"/>
        <v>0</v>
      </c>
      <c r="AB1987" s="10">
        <f t="shared" ca="1" si="1199"/>
        <v>0</v>
      </c>
      <c r="AC1987" s="10">
        <f t="shared" ca="1" si="1199"/>
        <v>0</v>
      </c>
      <c r="AD1987" s="10">
        <f t="shared" ca="1" si="1199"/>
        <v>0</v>
      </c>
      <c r="AE1987" s="10">
        <f t="shared" ca="1" si="1199"/>
        <v>0</v>
      </c>
      <c r="AF1987" s="10">
        <f t="shared" ca="1" si="1199"/>
        <v>0</v>
      </c>
      <c r="AG1987" s="10">
        <f t="shared" ca="1" si="1199"/>
        <v>0</v>
      </c>
      <c r="AH1987" s="10">
        <f t="shared" ca="1" si="1199"/>
        <v>0</v>
      </c>
      <c r="AI1987" s="10">
        <f t="shared" ca="1" si="1199"/>
        <v>0</v>
      </c>
      <c r="AJ1987" s="10">
        <f t="shared" ca="1" si="1199"/>
        <v>0</v>
      </c>
      <c r="AK1987" s="10">
        <f t="shared" ca="1" si="1206"/>
        <v>0</v>
      </c>
      <c r="AL1987" s="10">
        <f t="shared" ca="1" si="1206"/>
        <v>0</v>
      </c>
      <c r="AM1987" s="10">
        <f t="shared" ca="1" si="1206"/>
        <v>0</v>
      </c>
      <c r="AN1987" s="10">
        <f t="shared" ca="1" si="1206"/>
        <v>0</v>
      </c>
      <c r="AO1987" s="10">
        <f t="shared" ca="1" si="1206"/>
        <v>0</v>
      </c>
      <c r="AP1987" s="10">
        <f t="shared" ca="1" si="1206"/>
        <v>0</v>
      </c>
      <c r="AQ1987" s="10">
        <f t="shared" ca="1" si="1206"/>
        <v>0</v>
      </c>
      <c r="AR1987" s="10">
        <f t="shared" ca="1" si="1206"/>
        <v>0</v>
      </c>
      <c r="AS1987" s="10">
        <f t="shared" ca="1" si="1206"/>
        <v>0</v>
      </c>
      <c r="AT1987" s="10">
        <f t="shared" ca="1" si="1206"/>
        <v>0</v>
      </c>
      <c r="AU1987" s="10">
        <f t="shared" ca="1" si="1206"/>
        <v>0</v>
      </c>
      <c r="AV1987" s="10">
        <f t="shared" ca="1" si="1206"/>
        <v>0</v>
      </c>
      <c r="AW1987" s="10">
        <f t="shared" ca="1" si="1206"/>
        <v>0</v>
      </c>
      <c r="AX1987" s="10">
        <f t="shared" ca="1" si="1206"/>
        <v>0</v>
      </c>
      <c r="AY1987" s="10">
        <f t="shared" ca="1" si="1206"/>
        <v>0</v>
      </c>
      <c r="AZ1987" s="10">
        <f t="shared" ca="1" si="1205"/>
        <v>0</v>
      </c>
      <c r="BA1987" s="10">
        <f t="shared" ca="1" si="1205"/>
        <v>0</v>
      </c>
      <c r="BB1987" s="10">
        <f t="shared" ca="1" si="1205"/>
        <v>0</v>
      </c>
      <c r="BC1987" s="10">
        <f t="shared" ca="1" si="1205"/>
        <v>0</v>
      </c>
      <c r="BD1987" s="10">
        <f t="shared" ca="1" si="1205"/>
        <v>0</v>
      </c>
      <c r="BE1987" s="10">
        <f t="shared" ca="1" si="1205"/>
        <v>0</v>
      </c>
      <c r="BF1987" s="10">
        <f t="shared" ca="1" si="1205"/>
        <v>0</v>
      </c>
      <c r="BG1987" s="10">
        <f t="shared" ca="1" si="1202"/>
        <v>0</v>
      </c>
      <c r="BH1987" s="10">
        <f t="shared" ca="1" si="1202"/>
        <v>0</v>
      </c>
      <c r="BI1987" s="10">
        <f t="shared" ca="1" si="1202"/>
        <v>0</v>
      </c>
      <c r="BJ1987" s="10">
        <f t="shared" ca="1" si="1202"/>
        <v>0</v>
      </c>
      <c r="BK1987" s="10">
        <f t="shared" ca="1" si="1202"/>
        <v>0</v>
      </c>
      <c r="BL1987" s="10">
        <f t="shared" ca="1" si="1202"/>
        <v>0</v>
      </c>
      <c r="BM1987" s="10">
        <f t="shared" ca="1" si="1202"/>
        <v>0</v>
      </c>
      <c r="BN1987" s="10">
        <f t="shared" ca="1" si="1202"/>
        <v>0</v>
      </c>
      <c r="BO1987" s="10">
        <f t="shared" ca="1" si="1201"/>
        <v>0</v>
      </c>
      <c r="BP1987" s="10">
        <f t="shared" ca="1" si="1198"/>
        <v>0</v>
      </c>
      <c r="BQ1987" s="10">
        <f t="shared" ca="1" si="1198"/>
        <v>0</v>
      </c>
      <c r="BR1987" s="10">
        <f t="shared" ca="1" si="1198"/>
        <v>2.8858274281323815E-2</v>
      </c>
      <c r="BS1987" s="10">
        <f t="shared" ca="1" si="1198"/>
        <v>0</v>
      </c>
      <c r="BT1987" s="10">
        <f t="shared" ca="1" si="1198"/>
        <v>0</v>
      </c>
      <c r="BU1987" s="10">
        <f t="shared" ca="1" si="1198"/>
        <v>0</v>
      </c>
      <c r="BV1987" s="10">
        <f t="shared" ca="1" si="1198"/>
        <v>0</v>
      </c>
      <c r="BW1987" s="10">
        <f t="shared" ca="1" si="1198"/>
        <v>0</v>
      </c>
      <c r="BX1987" s="10">
        <f t="shared" ca="1" si="1198"/>
        <v>0</v>
      </c>
      <c r="BY1987" s="10">
        <f t="shared" ca="1" si="1198"/>
        <v>0</v>
      </c>
      <c r="BZ1987" s="10">
        <f t="shared" ca="1" si="1198"/>
        <v>0</v>
      </c>
      <c r="CA1987" s="10">
        <f t="shared" ca="1" si="1198"/>
        <v>0</v>
      </c>
      <c r="CB1987" s="10">
        <f t="shared" ca="1" si="1198"/>
        <v>0</v>
      </c>
      <c r="CC1987" s="10">
        <f t="shared" ca="1" si="1198"/>
        <v>0</v>
      </c>
      <c r="CD1987" s="10">
        <f t="shared" ca="1" si="1198"/>
        <v>0</v>
      </c>
      <c r="CE1987" s="10">
        <f t="shared" ca="1" si="1198"/>
        <v>0</v>
      </c>
      <c r="CF1987" s="10">
        <f t="shared" ca="1" si="1207"/>
        <v>0</v>
      </c>
      <c r="CG1987" s="10">
        <f t="shared" ca="1" si="1207"/>
        <v>0</v>
      </c>
      <c r="CH1987" s="10">
        <f t="shared" ca="1" si="1207"/>
        <v>0</v>
      </c>
      <c r="CI1987" s="10">
        <f t="shared" ca="1" si="1207"/>
        <v>0</v>
      </c>
      <c r="CJ1987" s="10">
        <f t="shared" ca="1" si="1207"/>
        <v>0</v>
      </c>
      <c r="CK1987" s="10">
        <f t="shared" ca="1" si="1207"/>
        <v>0</v>
      </c>
      <c r="CL1987" s="10">
        <f t="shared" ca="1" si="1207"/>
        <v>0</v>
      </c>
      <c r="CM1987" s="10">
        <f t="shared" ca="1" si="1207"/>
        <v>0</v>
      </c>
      <c r="CN1987" s="10">
        <f t="shared" ca="1" si="1207"/>
        <v>0</v>
      </c>
      <c r="CO1987" s="10">
        <f t="shared" ca="1" si="1207"/>
        <v>0</v>
      </c>
      <c r="CP1987" s="10">
        <f t="shared" ca="1" si="1207"/>
        <v>0</v>
      </c>
      <c r="CQ1987" s="10">
        <f t="shared" ca="1" si="1207"/>
        <v>0</v>
      </c>
      <c r="CR1987" s="10">
        <f t="shared" ca="1" si="1207"/>
        <v>0</v>
      </c>
      <c r="CS1987" s="10">
        <f t="shared" ca="1" si="1207"/>
        <v>0</v>
      </c>
      <c r="CT1987" s="10">
        <f t="shared" ca="1" si="1207"/>
        <v>0</v>
      </c>
      <c r="CU1987" s="10">
        <f t="shared" ca="1" si="1207"/>
        <v>0</v>
      </c>
      <c r="CV1987" s="10">
        <f t="shared" ca="1" si="1204"/>
        <v>0</v>
      </c>
      <c r="CW1987" s="10">
        <f t="shared" ca="1" si="1203"/>
        <v>0</v>
      </c>
      <c r="CX1987" s="10">
        <f t="shared" ca="1" si="1203"/>
        <v>0</v>
      </c>
      <c r="CY1987" s="10">
        <f t="shared" ca="1" si="1203"/>
        <v>0</v>
      </c>
      <c r="CZ1987" s="10">
        <f t="shared" ca="1" si="1203"/>
        <v>0</v>
      </c>
    </row>
    <row r="1988" spans="1:104" x14ac:dyDescent="0.25">
      <c r="A1988" s="3">
        <v>9.7197771098077923E-2</v>
      </c>
      <c r="B1988" s="2">
        <v>7.2258581496480456E-3</v>
      </c>
      <c r="C1988" s="10">
        <f t="shared" ca="1" si="1170"/>
        <v>1983</v>
      </c>
      <c r="D1988" s="10">
        <f t="shared" ca="1" si="1171"/>
        <v>0</v>
      </c>
      <c r="E1988" s="10">
        <f t="shared" ca="1" si="1200"/>
        <v>0</v>
      </c>
      <c r="F1988" s="10">
        <f t="shared" ca="1" si="1200"/>
        <v>0</v>
      </c>
      <c r="G1988" s="10">
        <f t="shared" ca="1" si="1200"/>
        <v>0</v>
      </c>
      <c r="H1988" s="10">
        <f t="shared" ca="1" si="1200"/>
        <v>0</v>
      </c>
      <c r="I1988" s="10">
        <f t="shared" ca="1" si="1200"/>
        <v>0</v>
      </c>
      <c r="J1988" s="10">
        <f t="shared" ca="1" si="1200"/>
        <v>0</v>
      </c>
      <c r="K1988" s="10">
        <f t="shared" ca="1" si="1200"/>
        <v>0</v>
      </c>
      <c r="L1988" s="10">
        <f t="shared" ca="1" si="1200"/>
        <v>0</v>
      </c>
      <c r="M1988" s="10">
        <f t="shared" ca="1" si="1200"/>
        <v>0</v>
      </c>
      <c r="N1988" s="10">
        <f t="shared" ca="1" si="1200"/>
        <v>0</v>
      </c>
      <c r="O1988" s="10">
        <f t="shared" ca="1" si="1200"/>
        <v>0</v>
      </c>
      <c r="P1988" s="10">
        <f t="shared" ca="1" si="1200"/>
        <v>0</v>
      </c>
      <c r="Q1988" s="10">
        <f t="shared" ca="1" si="1200"/>
        <v>0</v>
      </c>
      <c r="R1988" s="10">
        <f t="shared" ca="1" si="1200"/>
        <v>0</v>
      </c>
      <c r="S1988" s="10">
        <f t="shared" ca="1" si="1200"/>
        <v>0</v>
      </c>
      <c r="T1988" s="10">
        <f t="shared" ca="1" si="1200"/>
        <v>0</v>
      </c>
      <c r="U1988" s="10">
        <f t="shared" ca="1" si="1199"/>
        <v>0</v>
      </c>
      <c r="V1988" s="10">
        <f t="shared" ca="1" si="1199"/>
        <v>0</v>
      </c>
      <c r="W1988" s="10">
        <f t="shared" ca="1" si="1199"/>
        <v>0</v>
      </c>
      <c r="X1988" s="10">
        <f t="shared" ca="1" si="1199"/>
        <v>0</v>
      </c>
      <c r="Y1988" s="10">
        <f t="shared" ca="1" si="1199"/>
        <v>0</v>
      </c>
      <c r="Z1988" s="10">
        <f t="shared" ca="1" si="1199"/>
        <v>0</v>
      </c>
      <c r="AA1988" s="10">
        <f t="shared" ca="1" si="1199"/>
        <v>0</v>
      </c>
      <c r="AB1988" s="10">
        <f t="shared" ca="1" si="1199"/>
        <v>0</v>
      </c>
      <c r="AC1988" s="10">
        <f t="shared" ca="1" si="1199"/>
        <v>0</v>
      </c>
      <c r="AD1988" s="10">
        <f t="shared" ca="1" si="1199"/>
        <v>0</v>
      </c>
      <c r="AE1988" s="10">
        <f t="shared" ca="1" si="1199"/>
        <v>0</v>
      </c>
      <c r="AF1988" s="10">
        <f t="shared" ca="1" si="1199"/>
        <v>0</v>
      </c>
      <c r="AG1988" s="10">
        <f t="shared" ca="1" si="1199"/>
        <v>0</v>
      </c>
      <c r="AH1988" s="10">
        <f t="shared" ca="1" si="1199"/>
        <v>0</v>
      </c>
      <c r="AI1988" s="10">
        <f t="shared" ca="1" si="1199"/>
        <v>0</v>
      </c>
      <c r="AJ1988" s="10">
        <f t="shared" ca="1" si="1199"/>
        <v>0</v>
      </c>
      <c r="AK1988" s="10">
        <f t="shared" ca="1" si="1206"/>
        <v>0</v>
      </c>
      <c r="AL1988" s="10">
        <f t="shared" ca="1" si="1206"/>
        <v>0</v>
      </c>
      <c r="AM1988" s="10">
        <f t="shared" ca="1" si="1206"/>
        <v>0</v>
      </c>
      <c r="AN1988" s="10">
        <f t="shared" ca="1" si="1206"/>
        <v>0</v>
      </c>
      <c r="AO1988" s="10">
        <f t="shared" ca="1" si="1206"/>
        <v>0</v>
      </c>
      <c r="AP1988" s="10">
        <f t="shared" ca="1" si="1206"/>
        <v>0</v>
      </c>
      <c r="AQ1988" s="10">
        <f t="shared" ca="1" si="1206"/>
        <v>0</v>
      </c>
      <c r="AR1988" s="10">
        <f t="shared" ca="1" si="1206"/>
        <v>0</v>
      </c>
      <c r="AS1988" s="10">
        <f t="shared" ca="1" si="1206"/>
        <v>0</v>
      </c>
      <c r="AT1988" s="10">
        <f t="shared" ca="1" si="1206"/>
        <v>0</v>
      </c>
      <c r="AU1988" s="10">
        <f t="shared" ca="1" si="1206"/>
        <v>0</v>
      </c>
      <c r="AV1988" s="10">
        <f t="shared" ca="1" si="1206"/>
        <v>0</v>
      </c>
      <c r="AW1988" s="10">
        <f t="shared" ca="1" si="1206"/>
        <v>0</v>
      </c>
      <c r="AX1988" s="10">
        <f t="shared" ca="1" si="1206"/>
        <v>0</v>
      </c>
      <c r="AY1988" s="10">
        <f t="shared" ca="1" si="1206"/>
        <v>0</v>
      </c>
      <c r="AZ1988" s="10">
        <f t="shared" ca="1" si="1205"/>
        <v>0</v>
      </c>
      <c r="BA1988" s="10">
        <f t="shared" ca="1" si="1205"/>
        <v>0</v>
      </c>
      <c r="BB1988" s="10">
        <f t="shared" ca="1" si="1205"/>
        <v>0</v>
      </c>
      <c r="BC1988" s="10">
        <f t="shared" ca="1" si="1205"/>
        <v>0</v>
      </c>
      <c r="BD1988" s="10">
        <f t="shared" ca="1" si="1205"/>
        <v>0</v>
      </c>
      <c r="BE1988" s="10">
        <f t="shared" ca="1" si="1205"/>
        <v>0</v>
      </c>
      <c r="BF1988" s="10">
        <f t="shared" ca="1" si="1205"/>
        <v>0</v>
      </c>
      <c r="BG1988" s="10">
        <f t="shared" ca="1" si="1202"/>
        <v>0</v>
      </c>
      <c r="BH1988" s="10">
        <f t="shared" ca="1" si="1202"/>
        <v>0</v>
      </c>
      <c r="BI1988" s="10">
        <f t="shared" ca="1" si="1202"/>
        <v>0</v>
      </c>
      <c r="BJ1988" s="10">
        <f t="shared" ca="1" si="1202"/>
        <v>0</v>
      </c>
      <c r="BK1988" s="10">
        <f t="shared" ca="1" si="1202"/>
        <v>0</v>
      </c>
      <c r="BL1988" s="10">
        <f t="shared" ca="1" si="1202"/>
        <v>0</v>
      </c>
      <c r="BM1988" s="10">
        <f t="shared" ca="1" si="1202"/>
        <v>0</v>
      </c>
      <c r="BN1988" s="10">
        <f t="shared" ca="1" si="1202"/>
        <v>0</v>
      </c>
      <c r="BO1988" s="10">
        <f t="shared" ca="1" si="1201"/>
        <v>0</v>
      </c>
      <c r="BP1988" s="10">
        <f t="shared" ca="1" si="1198"/>
        <v>0</v>
      </c>
      <c r="BQ1988" s="10">
        <f t="shared" ca="1" si="1198"/>
        <v>0</v>
      </c>
      <c r="BR1988" s="10">
        <f t="shared" ca="1" si="1198"/>
        <v>2.8858274281323815E-2</v>
      </c>
      <c r="BS1988" s="10">
        <f t="shared" ca="1" si="1198"/>
        <v>0</v>
      </c>
      <c r="BT1988" s="10">
        <f t="shared" ca="1" si="1198"/>
        <v>0</v>
      </c>
      <c r="BU1988" s="10">
        <f t="shared" ca="1" si="1198"/>
        <v>0</v>
      </c>
      <c r="BV1988" s="10">
        <f t="shared" ca="1" si="1198"/>
        <v>0</v>
      </c>
      <c r="BW1988" s="10">
        <f t="shared" ca="1" si="1198"/>
        <v>0</v>
      </c>
      <c r="BX1988" s="10">
        <f t="shared" ca="1" si="1198"/>
        <v>0</v>
      </c>
      <c r="BY1988" s="10">
        <f t="shared" ca="1" si="1198"/>
        <v>0</v>
      </c>
      <c r="BZ1988" s="10">
        <f t="shared" ca="1" si="1198"/>
        <v>0</v>
      </c>
      <c r="CA1988" s="10">
        <f t="shared" ca="1" si="1198"/>
        <v>0</v>
      </c>
      <c r="CB1988" s="10">
        <f t="shared" ca="1" si="1198"/>
        <v>0</v>
      </c>
      <c r="CC1988" s="10">
        <f t="shared" ca="1" si="1198"/>
        <v>0</v>
      </c>
      <c r="CD1988" s="10">
        <f t="shared" ca="1" si="1198"/>
        <v>0</v>
      </c>
      <c r="CE1988" s="10">
        <f t="shared" ref="CE1988:CT2003" ca="1" si="1208">IF(AND($M1988&gt;CD$4,$M1988&lt;=CE$4),MAX(CE1987,$N1988),0)</f>
        <v>0</v>
      </c>
      <c r="CF1988" s="10">
        <f t="shared" ca="1" si="1207"/>
        <v>0</v>
      </c>
      <c r="CG1988" s="10">
        <f t="shared" ca="1" si="1207"/>
        <v>0</v>
      </c>
      <c r="CH1988" s="10">
        <f t="shared" ca="1" si="1207"/>
        <v>0</v>
      </c>
      <c r="CI1988" s="10">
        <f t="shared" ca="1" si="1207"/>
        <v>0</v>
      </c>
      <c r="CJ1988" s="10">
        <f t="shared" ca="1" si="1207"/>
        <v>0</v>
      </c>
      <c r="CK1988" s="10">
        <f t="shared" ca="1" si="1207"/>
        <v>0</v>
      </c>
      <c r="CL1988" s="10">
        <f t="shared" ca="1" si="1207"/>
        <v>0</v>
      </c>
      <c r="CM1988" s="10">
        <f t="shared" ca="1" si="1207"/>
        <v>0</v>
      </c>
      <c r="CN1988" s="10">
        <f t="shared" ca="1" si="1207"/>
        <v>0</v>
      </c>
      <c r="CO1988" s="10">
        <f t="shared" ca="1" si="1207"/>
        <v>0</v>
      </c>
      <c r="CP1988" s="10">
        <f t="shared" ca="1" si="1207"/>
        <v>0</v>
      </c>
      <c r="CQ1988" s="10">
        <f t="shared" ca="1" si="1207"/>
        <v>0</v>
      </c>
      <c r="CR1988" s="10">
        <f t="shared" ca="1" si="1207"/>
        <v>0</v>
      </c>
      <c r="CS1988" s="10">
        <f t="shared" ca="1" si="1207"/>
        <v>0</v>
      </c>
      <c r="CT1988" s="10">
        <f t="shared" ca="1" si="1207"/>
        <v>0</v>
      </c>
      <c r="CU1988" s="10">
        <f t="shared" ca="1" si="1207"/>
        <v>0</v>
      </c>
      <c r="CV1988" s="10">
        <f t="shared" ca="1" si="1204"/>
        <v>0</v>
      </c>
      <c r="CW1988" s="10">
        <f t="shared" ca="1" si="1203"/>
        <v>0</v>
      </c>
      <c r="CX1988" s="10">
        <f t="shared" ca="1" si="1203"/>
        <v>0</v>
      </c>
      <c r="CY1988" s="10">
        <f t="shared" ca="1" si="1203"/>
        <v>0</v>
      </c>
      <c r="CZ1988" s="10">
        <f t="shared" ca="1" si="1203"/>
        <v>0</v>
      </c>
    </row>
    <row r="1989" spans="1:104" x14ac:dyDescent="0.25">
      <c r="A1989" s="3">
        <v>9.7204481110298557E-2</v>
      </c>
      <c r="B1989" s="2">
        <v>7.0525671084315511E-3</v>
      </c>
      <c r="C1989" s="10">
        <f t="shared" ca="1" si="1170"/>
        <v>1984</v>
      </c>
      <c r="D1989" s="10">
        <f t="shared" ca="1" si="1171"/>
        <v>0</v>
      </c>
      <c r="E1989" s="10">
        <f t="shared" ca="1" si="1200"/>
        <v>0</v>
      </c>
      <c r="F1989" s="10">
        <f t="shared" ca="1" si="1200"/>
        <v>0</v>
      </c>
      <c r="G1989" s="10">
        <f t="shared" ca="1" si="1200"/>
        <v>0</v>
      </c>
      <c r="H1989" s="10">
        <f t="shared" ca="1" si="1200"/>
        <v>0</v>
      </c>
      <c r="I1989" s="10">
        <f t="shared" ca="1" si="1200"/>
        <v>0</v>
      </c>
      <c r="J1989" s="10">
        <f t="shared" ca="1" si="1200"/>
        <v>0</v>
      </c>
      <c r="K1989" s="10">
        <f t="shared" ca="1" si="1200"/>
        <v>0</v>
      </c>
      <c r="L1989" s="10">
        <f t="shared" ca="1" si="1200"/>
        <v>0</v>
      </c>
      <c r="M1989" s="10">
        <f t="shared" ca="1" si="1200"/>
        <v>0</v>
      </c>
      <c r="N1989" s="10">
        <f t="shared" ca="1" si="1200"/>
        <v>0</v>
      </c>
      <c r="O1989" s="10">
        <f t="shared" ca="1" si="1200"/>
        <v>0</v>
      </c>
      <c r="P1989" s="10">
        <f t="shared" ca="1" si="1200"/>
        <v>0</v>
      </c>
      <c r="Q1989" s="10">
        <f t="shared" ca="1" si="1200"/>
        <v>0</v>
      </c>
      <c r="R1989" s="10">
        <f t="shared" ca="1" si="1200"/>
        <v>0</v>
      </c>
      <c r="S1989" s="10">
        <f t="shared" ca="1" si="1200"/>
        <v>0</v>
      </c>
      <c r="T1989" s="10">
        <f t="shared" ca="1" si="1200"/>
        <v>0</v>
      </c>
      <c r="U1989" s="10">
        <f t="shared" ca="1" si="1199"/>
        <v>0</v>
      </c>
      <c r="V1989" s="10">
        <f t="shared" ca="1" si="1199"/>
        <v>0</v>
      </c>
      <c r="W1989" s="10">
        <f t="shared" ca="1" si="1199"/>
        <v>0</v>
      </c>
      <c r="X1989" s="10">
        <f t="shared" ca="1" si="1199"/>
        <v>0</v>
      </c>
      <c r="Y1989" s="10">
        <f t="shared" ca="1" si="1199"/>
        <v>0</v>
      </c>
      <c r="Z1989" s="10">
        <f t="shared" ca="1" si="1199"/>
        <v>0</v>
      </c>
      <c r="AA1989" s="10">
        <f t="shared" ca="1" si="1199"/>
        <v>0</v>
      </c>
      <c r="AB1989" s="10">
        <f t="shared" ca="1" si="1199"/>
        <v>0</v>
      </c>
      <c r="AC1989" s="10">
        <f t="shared" ca="1" si="1199"/>
        <v>0</v>
      </c>
      <c r="AD1989" s="10">
        <f t="shared" ca="1" si="1199"/>
        <v>0</v>
      </c>
      <c r="AE1989" s="10">
        <f t="shared" ca="1" si="1199"/>
        <v>0</v>
      </c>
      <c r="AF1989" s="10">
        <f t="shared" ca="1" si="1199"/>
        <v>0</v>
      </c>
      <c r="AG1989" s="10">
        <f t="shared" ca="1" si="1199"/>
        <v>0</v>
      </c>
      <c r="AH1989" s="10">
        <f t="shared" ca="1" si="1199"/>
        <v>0</v>
      </c>
      <c r="AI1989" s="10">
        <f t="shared" ca="1" si="1199"/>
        <v>0</v>
      </c>
      <c r="AJ1989" s="10">
        <f t="shared" ca="1" si="1199"/>
        <v>0</v>
      </c>
      <c r="AK1989" s="10">
        <f t="shared" ca="1" si="1206"/>
        <v>0</v>
      </c>
      <c r="AL1989" s="10">
        <f t="shared" ca="1" si="1206"/>
        <v>0</v>
      </c>
      <c r="AM1989" s="10">
        <f t="shared" ca="1" si="1206"/>
        <v>0</v>
      </c>
      <c r="AN1989" s="10">
        <f t="shared" ca="1" si="1206"/>
        <v>0</v>
      </c>
      <c r="AO1989" s="10">
        <f t="shared" ca="1" si="1206"/>
        <v>0</v>
      </c>
      <c r="AP1989" s="10">
        <f t="shared" ca="1" si="1206"/>
        <v>0</v>
      </c>
      <c r="AQ1989" s="10">
        <f t="shared" ca="1" si="1206"/>
        <v>0</v>
      </c>
      <c r="AR1989" s="10">
        <f t="shared" ca="1" si="1206"/>
        <v>0</v>
      </c>
      <c r="AS1989" s="10">
        <f t="shared" ca="1" si="1206"/>
        <v>0</v>
      </c>
      <c r="AT1989" s="10">
        <f t="shared" ca="1" si="1206"/>
        <v>0</v>
      </c>
      <c r="AU1989" s="10">
        <f t="shared" ca="1" si="1206"/>
        <v>0</v>
      </c>
      <c r="AV1989" s="10">
        <f t="shared" ca="1" si="1206"/>
        <v>0</v>
      </c>
      <c r="AW1989" s="10">
        <f t="shared" ca="1" si="1206"/>
        <v>0</v>
      </c>
      <c r="AX1989" s="10">
        <f t="shared" ca="1" si="1206"/>
        <v>0</v>
      </c>
      <c r="AY1989" s="10">
        <f t="shared" ca="1" si="1206"/>
        <v>0</v>
      </c>
      <c r="AZ1989" s="10">
        <f t="shared" ca="1" si="1205"/>
        <v>0</v>
      </c>
      <c r="BA1989" s="10">
        <f t="shared" ca="1" si="1205"/>
        <v>0</v>
      </c>
      <c r="BB1989" s="10">
        <f t="shared" ca="1" si="1205"/>
        <v>0</v>
      </c>
      <c r="BC1989" s="10">
        <f t="shared" ca="1" si="1205"/>
        <v>0</v>
      </c>
      <c r="BD1989" s="10">
        <f t="shared" ca="1" si="1205"/>
        <v>0</v>
      </c>
      <c r="BE1989" s="10">
        <f t="shared" ca="1" si="1205"/>
        <v>0</v>
      </c>
      <c r="BF1989" s="10">
        <f t="shared" ca="1" si="1205"/>
        <v>0</v>
      </c>
      <c r="BG1989" s="10">
        <f t="shared" ca="1" si="1202"/>
        <v>0</v>
      </c>
      <c r="BH1989" s="10">
        <f t="shared" ca="1" si="1202"/>
        <v>0</v>
      </c>
      <c r="BI1989" s="10">
        <f t="shared" ca="1" si="1202"/>
        <v>0</v>
      </c>
      <c r="BJ1989" s="10">
        <f t="shared" ca="1" si="1202"/>
        <v>0</v>
      </c>
      <c r="BK1989" s="10">
        <f t="shared" ca="1" si="1202"/>
        <v>0</v>
      </c>
      <c r="BL1989" s="10">
        <f t="shared" ca="1" si="1202"/>
        <v>0</v>
      </c>
      <c r="BM1989" s="10">
        <f t="shared" ca="1" si="1202"/>
        <v>0</v>
      </c>
      <c r="BN1989" s="10">
        <f t="shared" ca="1" si="1202"/>
        <v>0</v>
      </c>
      <c r="BO1989" s="10">
        <f t="shared" ca="1" si="1201"/>
        <v>0</v>
      </c>
      <c r="BP1989" s="10">
        <f t="shared" ca="1" si="1201"/>
        <v>0</v>
      </c>
      <c r="BQ1989" s="10">
        <f t="shared" ca="1" si="1201"/>
        <v>0</v>
      </c>
      <c r="BR1989" s="10">
        <f t="shared" ca="1" si="1201"/>
        <v>2.8858274281323815E-2</v>
      </c>
      <c r="BS1989" s="10">
        <f t="shared" ca="1" si="1201"/>
        <v>0</v>
      </c>
      <c r="BT1989" s="10">
        <f t="shared" ca="1" si="1201"/>
        <v>0</v>
      </c>
      <c r="BU1989" s="10">
        <f t="shared" ca="1" si="1201"/>
        <v>0</v>
      </c>
      <c r="BV1989" s="10">
        <f t="shared" ca="1" si="1201"/>
        <v>0</v>
      </c>
      <c r="BW1989" s="10">
        <f t="shared" ca="1" si="1201"/>
        <v>0</v>
      </c>
      <c r="BX1989" s="10">
        <f t="shared" ca="1" si="1201"/>
        <v>0</v>
      </c>
      <c r="BY1989" s="10">
        <f t="shared" ca="1" si="1201"/>
        <v>0</v>
      </c>
      <c r="BZ1989" s="10">
        <f t="shared" ca="1" si="1201"/>
        <v>0</v>
      </c>
      <c r="CA1989" s="10">
        <f t="shared" ca="1" si="1201"/>
        <v>0</v>
      </c>
      <c r="CB1989" s="10">
        <f t="shared" ca="1" si="1201"/>
        <v>0</v>
      </c>
      <c r="CC1989" s="10">
        <f t="shared" ca="1" si="1201"/>
        <v>0</v>
      </c>
      <c r="CD1989" s="10">
        <f t="shared" ca="1" si="1201"/>
        <v>0</v>
      </c>
      <c r="CE1989" s="10">
        <f t="shared" ca="1" si="1208"/>
        <v>0</v>
      </c>
      <c r="CF1989" s="10">
        <f t="shared" ca="1" si="1207"/>
        <v>0</v>
      </c>
      <c r="CG1989" s="10">
        <f t="shared" ca="1" si="1207"/>
        <v>0</v>
      </c>
      <c r="CH1989" s="10">
        <f t="shared" ca="1" si="1207"/>
        <v>0</v>
      </c>
      <c r="CI1989" s="10">
        <f t="shared" ca="1" si="1207"/>
        <v>0</v>
      </c>
      <c r="CJ1989" s="10">
        <f t="shared" ca="1" si="1207"/>
        <v>0</v>
      </c>
      <c r="CK1989" s="10">
        <f t="shared" ca="1" si="1207"/>
        <v>0</v>
      </c>
      <c r="CL1989" s="10">
        <f t="shared" ca="1" si="1207"/>
        <v>0</v>
      </c>
      <c r="CM1989" s="10">
        <f t="shared" ca="1" si="1207"/>
        <v>0</v>
      </c>
      <c r="CN1989" s="10">
        <f t="shared" ca="1" si="1207"/>
        <v>0</v>
      </c>
      <c r="CO1989" s="10">
        <f t="shared" ca="1" si="1207"/>
        <v>0</v>
      </c>
      <c r="CP1989" s="10">
        <f t="shared" ca="1" si="1207"/>
        <v>0</v>
      </c>
      <c r="CQ1989" s="10">
        <f t="shared" ca="1" si="1207"/>
        <v>0</v>
      </c>
      <c r="CR1989" s="10">
        <f t="shared" ca="1" si="1207"/>
        <v>0</v>
      </c>
      <c r="CS1989" s="10">
        <f t="shared" ca="1" si="1207"/>
        <v>0</v>
      </c>
      <c r="CT1989" s="10">
        <f t="shared" ca="1" si="1207"/>
        <v>0</v>
      </c>
      <c r="CU1989" s="10">
        <f t="shared" ca="1" si="1207"/>
        <v>0</v>
      </c>
      <c r="CV1989" s="10">
        <f t="shared" ca="1" si="1204"/>
        <v>0</v>
      </c>
      <c r="CW1989" s="10">
        <f t="shared" ca="1" si="1203"/>
        <v>0</v>
      </c>
      <c r="CX1989" s="10">
        <f t="shared" ca="1" si="1203"/>
        <v>0</v>
      </c>
      <c r="CY1989" s="10">
        <f t="shared" ca="1" si="1203"/>
        <v>0</v>
      </c>
      <c r="CZ1989" s="10">
        <f t="shared" ca="1" si="1203"/>
        <v>0</v>
      </c>
    </row>
    <row r="1990" spans="1:104" x14ac:dyDescent="0.25">
      <c r="A1990" s="3">
        <v>9.7218628421731623E-2</v>
      </c>
      <c r="B1990" s="2">
        <v>2.3593576923981563E-2</v>
      </c>
      <c r="C1990" s="10">
        <f t="shared" ca="1" si="1170"/>
        <v>1985</v>
      </c>
      <c r="D1990" s="10">
        <f t="shared" ca="1" si="1171"/>
        <v>0</v>
      </c>
      <c r="E1990" s="10">
        <f t="shared" ca="1" si="1200"/>
        <v>0</v>
      </c>
      <c r="F1990" s="10">
        <f t="shared" ca="1" si="1200"/>
        <v>0</v>
      </c>
      <c r="G1990" s="10">
        <f t="shared" ca="1" si="1200"/>
        <v>0</v>
      </c>
      <c r="H1990" s="10">
        <f t="shared" ca="1" si="1200"/>
        <v>0</v>
      </c>
      <c r="I1990" s="10">
        <f t="shared" ca="1" si="1200"/>
        <v>0</v>
      </c>
      <c r="J1990" s="10">
        <f t="shared" ca="1" si="1200"/>
        <v>0</v>
      </c>
      <c r="K1990" s="10">
        <f t="shared" ca="1" si="1200"/>
        <v>0</v>
      </c>
      <c r="L1990" s="10">
        <f t="shared" ca="1" si="1200"/>
        <v>0</v>
      </c>
      <c r="M1990" s="10">
        <f t="shared" ca="1" si="1200"/>
        <v>0</v>
      </c>
      <c r="N1990" s="10">
        <f t="shared" ca="1" si="1200"/>
        <v>0</v>
      </c>
      <c r="O1990" s="10">
        <f t="shared" ca="1" si="1200"/>
        <v>0</v>
      </c>
      <c r="P1990" s="10">
        <f t="shared" ca="1" si="1200"/>
        <v>0</v>
      </c>
      <c r="Q1990" s="10">
        <f t="shared" ca="1" si="1200"/>
        <v>0</v>
      </c>
      <c r="R1990" s="10">
        <f t="shared" ca="1" si="1200"/>
        <v>0</v>
      </c>
      <c r="S1990" s="10">
        <f t="shared" ca="1" si="1200"/>
        <v>0</v>
      </c>
      <c r="T1990" s="10">
        <f t="shared" ca="1" si="1200"/>
        <v>0</v>
      </c>
      <c r="U1990" s="10">
        <f t="shared" ca="1" si="1199"/>
        <v>0</v>
      </c>
      <c r="V1990" s="10">
        <f t="shared" ca="1" si="1199"/>
        <v>0</v>
      </c>
      <c r="W1990" s="10">
        <f t="shared" ca="1" si="1199"/>
        <v>0</v>
      </c>
      <c r="X1990" s="10">
        <f t="shared" ca="1" si="1199"/>
        <v>0</v>
      </c>
      <c r="Y1990" s="10">
        <f t="shared" ca="1" si="1199"/>
        <v>0</v>
      </c>
      <c r="Z1990" s="10">
        <f t="shared" ca="1" si="1199"/>
        <v>0</v>
      </c>
      <c r="AA1990" s="10">
        <f t="shared" ca="1" si="1199"/>
        <v>0</v>
      </c>
      <c r="AB1990" s="10">
        <f t="shared" ca="1" si="1199"/>
        <v>0</v>
      </c>
      <c r="AC1990" s="10">
        <f t="shared" ca="1" si="1199"/>
        <v>0</v>
      </c>
      <c r="AD1990" s="10">
        <f t="shared" ca="1" si="1199"/>
        <v>0</v>
      </c>
      <c r="AE1990" s="10">
        <f t="shared" ca="1" si="1199"/>
        <v>0</v>
      </c>
      <c r="AF1990" s="10">
        <f t="shared" ca="1" si="1199"/>
        <v>0</v>
      </c>
      <c r="AG1990" s="10">
        <f t="shared" ca="1" si="1199"/>
        <v>0</v>
      </c>
      <c r="AH1990" s="10">
        <f t="shared" ca="1" si="1199"/>
        <v>0</v>
      </c>
      <c r="AI1990" s="10">
        <f t="shared" ca="1" si="1199"/>
        <v>0</v>
      </c>
      <c r="AJ1990" s="10">
        <f t="shared" ca="1" si="1199"/>
        <v>0</v>
      </c>
      <c r="AK1990" s="10">
        <f t="shared" ca="1" si="1206"/>
        <v>0</v>
      </c>
      <c r="AL1990" s="10">
        <f t="shared" ca="1" si="1206"/>
        <v>0</v>
      </c>
      <c r="AM1990" s="10">
        <f t="shared" ca="1" si="1206"/>
        <v>0</v>
      </c>
      <c r="AN1990" s="10">
        <f t="shared" ca="1" si="1206"/>
        <v>0</v>
      </c>
      <c r="AO1990" s="10">
        <f t="shared" ca="1" si="1206"/>
        <v>0</v>
      </c>
      <c r="AP1990" s="10">
        <f t="shared" ca="1" si="1206"/>
        <v>0</v>
      </c>
      <c r="AQ1990" s="10">
        <f t="shared" ca="1" si="1206"/>
        <v>0</v>
      </c>
      <c r="AR1990" s="10">
        <f t="shared" ca="1" si="1206"/>
        <v>0</v>
      </c>
      <c r="AS1990" s="10">
        <f t="shared" ca="1" si="1206"/>
        <v>0</v>
      </c>
      <c r="AT1990" s="10">
        <f t="shared" ca="1" si="1206"/>
        <v>0</v>
      </c>
      <c r="AU1990" s="10">
        <f t="shared" ca="1" si="1206"/>
        <v>0</v>
      </c>
      <c r="AV1990" s="10">
        <f t="shared" ca="1" si="1206"/>
        <v>0</v>
      </c>
      <c r="AW1990" s="10">
        <f t="shared" ca="1" si="1206"/>
        <v>0</v>
      </c>
      <c r="AX1990" s="10">
        <f t="shared" ca="1" si="1206"/>
        <v>0</v>
      </c>
      <c r="AY1990" s="10">
        <f t="shared" ca="1" si="1206"/>
        <v>0</v>
      </c>
      <c r="AZ1990" s="10">
        <f t="shared" ca="1" si="1205"/>
        <v>0</v>
      </c>
      <c r="BA1990" s="10">
        <f t="shared" ca="1" si="1205"/>
        <v>0</v>
      </c>
      <c r="BB1990" s="10">
        <f t="shared" ca="1" si="1205"/>
        <v>0</v>
      </c>
      <c r="BC1990" s="10">
        <f t="shared" ca="1" si="1205"/>
        <v>0</v>
      </c>
      <c r="BD1990" s="10">
        <f t="shared" ca="1" si="1205"/>
        <v>0</v>
      </c>
      <c r="BE1990" s="10">
        <f t="shared" ca="1" si="1205"/>
        <v>0</v>
      </c>
      <c r="BF1990" s="10">
        <f t="shared" ca="1" si="1205"/>
        <v>0</v>
      </c>
      <c r="BG1990" s="10">
        <f t="shared" ca="1" si="1202"/>
        <v>0</v>
      </c>
      <c r="BH1990" s="10">
        <f t="shared" ca="1" si="1202"/>
        <v>0</v>
      </c>
      <c r="BI1990" s="10">
        <f t="shared" ca="1" si="1202"/>
        <v>0</v>
      </c>
      <c r="BJ1990" s="10">
        <f t="shared" ca="1" si="1202"/>
        <v>0</v>
      </c>
      <c r="BK1990" s="10">
        <f t="shared" ca="1" si="1202"/>
        <v>0</v>
      </c>
      <c r="BL1990" s="10">
        <f t="shared" ca="1" si="1202"/>
        <v>0</v>
      </c>
      <c r="BM1990" s="10">
        <f t="shared" ca="1" si="1202"/>
        <v>0</v>
      </c>
      <c r="BN1990" s="10">
        <f t="shared" ca="1" si="1202"/>
        <v>0</v>
      </c>
      <c r="BO1990" s="10">
        <f t="shared" ca="1" si="1201"/>
        <v>0</v>
      </c>
      <c r="BP1990" s="10">
        <f t="shared" ca="1" si="1201"/>
        <v>0</v>
      </c>
      <c r="BQ1990" s="10">
        <f t="shared" ca="1" si="1201"/>
        <v>0</v>
      </c>
      <c r="BR1990" s="10">
        <f t="shared" ca="1" si="1201"/>
        <v>2.8858274281323815E-2</v>
      </c>
      <c r="BS1990" s="10">
        <f t="shared" ca="1" si="1201"/>
        <v>0</v>
      </c>
      <c r="BT1990" s="10">
        <f t="shared" ca="1" si="1201"/>
        <v>0</v>
      </c>
      <c r="BU1990" s="10">
        <f t="shared" ca="1" si="1201"/>
        <v>0</v>
      </c>
      <c r="BV1990" s="10">
        <f t="shared" ca="1" si="1201"/>
        <v>0</v>
      </c>
      <c r="BW1990" s="10">
        <f t="shared" ca="1" si="1201"/>
        <v>0</v>
      </c>
      <c r="BX1990" s="10">
        <f t="shared" ca="1" si="1201"/>
        <v>0</v>
      </c>
      <c r="BY1990" s="10">
        <f t="shared" ca="1" si="1201"/>
        <v>0</v>
      </c>
      <c r="BZ1990" s="10">
        <f t="shared" ca="1" si="1201"/>
        <v>0</v>
      </c>
      <c r="CA1990" s="10">
        <f t="shared" ca="1" si="1201"/>
        <v>0</v>
      </c>
      <c r="CB1990" s="10">
        <f t="shared" ca="1" si="1201"/>
        <v>0</v>
      </c>
      <c r="CC1990" s="10">
        <f t="shared" ca="1" si="1201"/>
        <v>0</v>
      </c>
      <c r="CD1990" s="10">
        <f t="shared" ca="1" si="1201"/>
        <v>0</v>
      </c>
      <c r="CE1990" s="10">
        <f t="shared" ca="1" si="1208"/>
        <v>0</v>
      </c>
      <c r="CF1990" s="10">
        <f t="shared" ca="1" si="1207"/>
        <v>0</v>
      </c>
      <c r="CG1990" s="10">
        <f t="shared" ca="1" si="1207"/>
        <v>0</v>
      </c>
      <c r="CH1990" s="10">
        <f t="shared" ca="1" si="1207"/>
        <v>0</v>
      </c>
      <c r="CI1990" s="10">
        <f t="shared" ca="1" si="1207"/>
        <v>0</v>
      </c>
      <c r="CJ1990" s="10">
        <f t="shared" ca="1" si="1207"/>
        <v>0</v>
      </c>
      <c r="CK1990" s="10">
        <f t="shared" ca="1" si="1207"/>
        <v>0</v>
      </c>
      <c r="CL1990" s="10">
        <f t="shared" ca="1" si="1207"/>
        <v>0</v>
      </c>
      <c r="CM1990" s="10">
        <f t="shared" ca="1" si="1207"/>
        <v>0</v>
      </c>
      <c r="CN1990" s="10">
        <f t="shared" ca="1" si="1207"/>
        <v>0</v>
      </c>
      <c r="CO1990" s="10">
        <f t="shared" ca="1" si="1207"/>
        <v>0</v>
      </c>
      <c r="CP1990" s="10">
        <f t="shared" ca="1" si="1207"/>
        <v>0</v>
      </c>
      <c r="CQ1990" s="10">
        <f t="shared" ca="1" si="1207"/>
        <v>0</v>
      </c>
      <c r="CR1990" s="10">
        <f t="shared" ca="1" si="1207"/>
        <v>0</v>
      </c>
      <c r="CS1990" s="10">
        <f t="shared" ca="1" si="1207"/>
        <v>0</v>
      </c>
      <c r="CT1990" s="10">
        <f t="shared" ca="1" si="1207"/>
        <v>0</v>
      </c>
      <c r="CU1990" s="10">
        <f t="shared" ca="1" si="1207"/>
        <v>0</v>
      </c>
      <c r="CV1990" s="10">
        <f t="shared" ca="1" si="1204"/>
        <v>0</v>
      </c>
      <c r="CW1990" s="10">
        <f t="shared" ca="1" si="1203"/>
        <v>0</v>
      </c>
      <c r="CX1990" s="10">
        <f t="shared" ca="1" si="1203"/>
        <v>0</v>
      </c>
      <c r="CY1990" s="10">
        <f t="shared" ca="1" si="1203"/>
        <v>0</v>
      </c>
      <c r="CZ1990" s="10">
        <f t="shared" ca="1" si="1203"/>
        <v>0</v>
      </c>
    </row>
    <row r="1991" spans="1:104" x14ac:dyDescent="0.25">
      <c r="A1991" s="3">
        <v>9.7230960668992616E-2</v>
      </c>
      <c r="B1991" s="2">
        <v>2.5501483663448732E-3</v>
      </c>
      <c r="C1991" s="10">
        <f t="shared" ca="1" si="1170"/>
        <v>1986</v>
      </c>
      <c r="D1991" s="10">
        <f t="shared" ca="1" si="1171"/>
        <v>0</v>
      </c>
      <c r="E1991" s="10">
        <f t="shared" ca="1" si="1200"/>
        <v>0</v>
      </c>
      <c r="F1991" s="10">
        <f t="shared" ca="1" si="1200"/>
        <v>0</v>
      </c>
      <c r="G1991" s="10">
        <f t="shared" ca="1" si="1200"/>
        <v>0</v>
      </c>
      <c r="H1991" s="10">
        <f t="shared" ca="1" si="1200"/>
        <v>0</v>
      </c>
      <c r="I1991" s="10">
        <f t="shared" ca="1" si="1200"/>
        <v>0</v>
      </c>
      <c r="J1991" s="10">
        <f t="shared" ca="1" si="1200"/>
        <v>0</v>
      </c>
      <c r="K1991" s="10">
        <f t="shared" ca="1" si="1200"/>
        <v>0</v>
      </c>
      <c r="L1991" s="10">
        <f t="shared" ca="1" si="1200"/>
        <v>0</v>
      </c>
      <c r="M1991" s="10">
        <f t="shared" ca="1" si="1200"/>
        <v>0</v>
      </c>
      <c r="N1991" s="10">
        <f t="shared" ca="1" si="1200"/>
        <v>0</v>
      </c>
      <c r="O1991" s="10">
        <f t="shared" ca="1" si="1200"/>
        <v>0</v>
      </c>
      <c r="P1991" s="10">
        <f t="shared" ca="1" si="1200"/>
        <v>0</v>
      </c>
      <c r="Q1991" s="10">
        <f t="shared" ca="1" si="1200"/>
        <v>0</v>
      </c>
      <c r="R1991" s="10">
        <f t="shared" ca="1" si="1200"/>
        <v>0</v>
      </c>
      <c r="S1991" s="10">
        <f t="shared" ca="1" si="1200"/>
        <v>0</v>
      </c>
      <c r="T1991" s="10">
        <f t="shared" ref="T1991:AJ2005" ca="1" si="1209">IF(AND($M1991&gt;S$4,$M1991&lt;=T$4),MAX(T1990,$N1991),0)</f>
        <v>0</v>
      </c>
      <c r="U1991" s="10">
        <f t="shared" ca="1" si="1209"/>
        <v>0</v>
      </c>
      <c r="V1991" s="10">
        <f t="shared" ca="1" si="1209"/>
        <v>0</v>
      </c>
      <c r="W1991" s="10">
        <f t="shared" ca="1" si="1209"/>
        <v>0</v>
      </c>
      <c r="X1991" s="10">
        <f t="shared" ca="1" si="1209"/>
        <v>0</v>
      </c>
      <c r="Y1991" s="10">
        <f t="shared" ca="1" si="1209"/>
        <v>0</v>
      </c>
      <c r="Z1991" s="10">
        <f t="shared" ca="1" si="1209"/>
        <v>0</v>
      </c>
      <c r="AA1991" s="10">
        <f t="shared" ca="1" si="1209"/>
        <v>0</v>
      </c>
      <c r="AB1991" s="10">
        <f t="shared" ca="1" si="1209"/>
        <v>0</v>
      </c>
      <c r="AC1991" s="10">
        <f t="shared" ca="1" si="1209"/>
        <v>0</v>
      </c>
      <c r="AD1991" s="10">
        <f t="shared" ca="1" si="1209"/>
        <v>0</v>
      </c>
      <c r="AE1991" s="10">
        <f t="shared" ca="1" si="1209"/>
        <v>0</v>
      </c>
      <c r="AF1991" s="10">
        <f t="shared" ca="1" si="1209"/>
        <v>0</v>
      </c>
      <c r="AG1991" s="10">
        <f t="shared" ca="1" si="1209"/>
        <v>0</v>
      </c>
      <c r="AH1991" s="10">
        <f t="shared" ca="1" si="1209"/>
        <v>0</v>
      </c>
      <c r="AI1991" s="10">
        <f t="shared" ca="1" si="1209"/>
        <v>0</v>
      </c>
      <c r="AJ1991" s="10">
        <f t="shared" ca="1" si="1209"/>
        <v>0</v>
      </c>
      <c r="AK1991" s="10">
        <f t="shared" ca="1" si="1206"/>
        <v>0</v>
      </c>
      <c r="AL1991" s="10">
        <f t="shared" ca="1" si="1206"/>
        <v>0</v>
      </c>
      <c r="AM1991" s="10">
        <f t="shared" ca="1" si="1206"/>
        <v>0</v>
      </c>
      <c r="AN1991" s="10">
        <f t="shared" ca="1" si="1206"/>
        <v>0</v>
      </c>
      <c r="AO1991" s="10">
        <f t="shared" ca="1" si="1206"/>
        <v>0</v>
      </c>
      <c r="AP1991" s="10">
        <f t="shared" ca="1" si="1206"/>
        <v>0</v>
      </c>
      <c r="AQ1991" s="10">
        <f t="shared" ca="1" si="1206"/>
        <v>0</v>
      </c>
      <c r="AR1991" s="10">
        <f t="shared" ca="1" si="1206"/>
        <v>0</v>
      </c>
      <c r="AS1991" s="10">
        <f t="shared" ca="1" si="1206"/>
        <v>0</v>
      </c>
      <c r="AT1991" s="10">
        <f t="shared" ca="1" si="1206"/>
        <v>0</v>
      </c>
      <c r="AU1991" s="10">
        <f t="shared" ca="1" si="1206"/>
        <v>0</v>
      </c>
      <c r="AV1991" s="10">
        <f t="shared" ca="1" si="1206"/>
        <v>0</v>
      </c>
      <c r="AW1991" s="10">
        <f t="shared" ca="1" si="1206"/>
        <v>0</v>
      </c>
      <c r="AX1991" s="10">
        <f t="shared" ca="1" si="1206"/>
        <v>0</v>
      </c>
      <c r="AY1991" s="10">
        <f t="shared" ca="1" si="1206"/>
        <v>0</v>
      </c>
      <c r="AZ1991" s="10">
        <f t="shared" ca="1" si="1205"/>
        <v>0</v>
      </c>
      <c r="BA1991" s="10">
        <f t="shared" ca="1" si="1205"/>
        <v>0</v>
      </c>
      <c r="BB1991" s="10">
        <f t="shared" ca="1" si="1205"/>
        <v>0</v>
      </c>
      <c r="BC1991" s="10">
        <f t="shared" ca="1" si="1205"/>
        <v>0</v>
      </c>
      <c r="BD1991" s="10">
        <f t="shared" ca="1" si="1205"/>
        <v>0</v>
      </c>
      <c r="BE1991" s="10">
        <f t="shared" ca="1" si="1205"/>
        <v>0</v>
      </c>
      <c r="BF1991" s="10">
        <f t="shared" ca="1" si="1205"/>
        <v>0</v>
      </c>
      <c r="BG1991" s="10">
        <f t="shared" ca="1" si="1202"/>
        <v>0</v>
      </c>
      <c r="BH1991" s="10">
        <f t="shared" ca="1" si="1202"/>
        <v>0</v>
      </c>
      <c r="BI1991" s="10">
        <f t="shared" ca="1" si="1202"/>
        <v>0</v>
      </c>
      <c r="BJ1991" s="10">
        <f t="shared" ca="1" si="1202"/>
        <v>0</v>
      </c>
      <c r="BK1991" s="10">
        <f t="shared" ca="1" si="1202"/>
        <v>0</v>
      </c>
      <c r="BL1991" s="10">
        <f t="shared" ca="1" si="1202"/>
        <v>0</v>
      </c>
      <c r="BM1991" s="10">
        <f t="shared" ca="1" si="1202"/>
        <v>0</v>
      </c>
      <c r="BN1991" s="10">
        <f t="shared" ca="1" si="1202"/>
        <v>0</v>
      </c>
      <c r="BO1991" s="10">
        <f t="shared" ca="1" si="1201"/>
        <v>0</v>
      </c>
      <c r="BP1991" s="10">
        <f t="shared" ca="1" si="1201"/>
        <v>0</v>
      </c>
      <c r="BQ1991" s="10">
        <f t="shared" ca="1" si="1201"/>
        <v>0</v>
      </c>
      <c r="BR1991" s="10">
        <f t="shared" ca="1" si="1201"/>
        <v>2.8858274281323815E-2</v>
      </c>
      <c r="BS1991" s="10">
        <f t="shared" ca="1" si="1201"/>
        <v>0</v>
      </c>
      <c r="BT1991" s="10">
        <f t="shared" ca="1" si="1201"/>
        <v>0</v>
      </c>
      <c r="BU1991" s="10">
        <f t="shared" ca="1" si="1201"/>
        <v>0</v>
      </c>
      <c r="BV1991" s="10">
        <f t="shared" ca="1" si="1201"/>
        <v>0</v>
      </c>
      <c r="BW1991" s="10">
        <f t="shared" ca="1" si="1201"/>
        <v>0</v>
      </c>
      <c r="BX1991" s="10">
        <f t="shared" ca="1" si="1201"/>
        <v>0</v>
      </c>
      <c r="BY1991" s="10">
        <f t="shared" ca="1" si="1201"/>
        <v>0</v>
      </c>
      <c r="BZ1991" s="10">
        <f t="shared" ca="1" si="1201"/>
        <v>0</v>
      </c>
      <c r="CA1991" s="10">
        <f t="shared" ca="1" si="1201"/>
        <v>0</v>
      </c>
      <c r="CB1991" s="10">
        <f t="shared" ca="1" si="1201"/>
        <v>0</v>
      </c>
      <c r="CC1991" s="10">
        <f t="shared" ca="1" si="1201"/>
        <v>0</v>
      </c>
      <c r="CD1991" s="10">
        <f t="shared" ca="1" si="1201"/>
        <v>0</v>
      </c>
      <c r="CE1991" s="10">
        <f t="shared" ca="1" si="1208"/>
        <v>0</v>
      </c>
      <c r="CF1991" s="10">
        <f t="shared" ca="1" si="1207"/>
        <v>0</v>
      </c>
      <c r="CG1991" s="10">
        <f t="shared" ca="1" si="1207"/>
        <v>0</v>
      </c>
      <c r="CH1991" s="10">
        <f t="shared" ca="1" si="1207"/>
        <v>0</v>
      </c>
      <c r="CI1991" s="10">
        <f t="shared" ca="1" si="1207"/>
        <v>0</v>
      </c>
      <c r="CJ1991" s="10">
        <f t="shared" ca="1" si="1207"/>
        <v>0</v>
      </c>
      <c r="CK1991" s="10">
        <f t="shared" ca="1" si="1207"/>
        <v>0</v>
      </c>
      <c r="CL1991" s="10">
        <f t="shared" ca="1" si="1207"/>
        <v>0</v>
      </c>
      <c r="CM1991" s="10">
        <f t="shared" ca="1" si="1207"/>
        <v>0</v>
      </c>
      <c r="CN1991" s="10">
        <f t="shared" ca="1" si="1207"/>
        <v>0</v>
      </c>
      <c r="CO1991" s="10">
        <f t="shared" ca="1" si="1207"/>
        <v>0</v>
      </c>
      <c r="CP1991" s="10">
        <f t="shared" ca="1" si="1207"/>
        <v>0</v>
      </c>
      <c r="CQ1991" s="10">
        <f t="shared" ca="1" si="1207"/>
        <v>0</v>
      </c>
      <c r="CR1991" s="10">
        <f t="shared" ca="1" si="1207"/>
        <v>0</v>
      </c>
      <c r="CS1991" s="10">
        <f t="shared" ca="1" si="1207"/>
        <v>0</v>
      </c>
      <c r="CT1991" s="10">
        <f t="shared" ca="1" si="1207"/>
        <v>0</v>
      </c>
      <c r="CU1991" s="10">
        <f t="shared" ca="1" si="1207"/>
        <v>0</v>
      </c>
      <c r="CV1991" s="10">
        <f t="shared" ca="1" si="1204"/>
        <v>0</v>
      </c>
      <c r="CW1991" s="10">
        <f t="shared" ca="1" si="1203"/>
        <v>0</v>
      </c>
      <c r="CX1991" s="10">
        <f t="shared" ca="1" si="1203"/>
        <v>0</v>
      </c>
      <c r="CY1991" s="10">
        <f t="shared" ca="1" si="1203"/>
        <v>0</v>
      </c>
      <c r="CZ1991" s="10">
        <f t="shared" ca="1" si="1203"/>
        <v>0</v>
      </c>
    </row>
    <row r="1992" spans="1:104" x14ac:dyDescent="0.25">
      <c r="A1992" s="3">
        <v>9.7234980319672148E-2</v>
      </c>
      <c r="B1992" s="2">
        <v>9.2423799929123307E-3</v>
      </c>
      <c r="C1992" s="10">
        <f t="shared" ref="C1992:C2055" ca="1" si="1210">C1991+1</f>
        <v>1987</v>
      </c>
      <c r="D1992" s="10">
        <f t="shared" ref="D1992:D2055" ca="1" si="1211">IF(A1992&lt;=$P$4,MAX(B1992,D1991),0)</f>
        <v>0</v>
      </c>
      <c r="E1992" s="10">
        <f t="shared" ref="E1992:T2007" ca="1" si="1212">IF(AND($M1992&gt;D$4,$M1992&lt;=E$4),MAX(E1991,$N1992),0)</f>
        <v>0</v>
      </c>
      <c r="F1992" s="10">
        <f t="shared" ca="1" si="1212"/>
        <v>0</v>
      </c>
      <c r="G1992" s="10">
        <f t="shared" ca="1" si="1212"/>
        <v>0</v>
      </c>
      <c r="H1992" s="10">
        <f t="shared" ca="1" si="1212"/>
        <v>0</v>
      </c>
      <c r="I1992" s="10">
        <f t="shared" ca="1" si="1212"/>
        <v>0</v>
      </c>
      <c r="J1992" s="10">
        <f t="shared" ca="1" si="1212"/>
        <v>0</v>
      </c>
      <c r="K1992" s="10">
        <f t="shared" ca="1" si="1212"/>
        <v>0</v>
      </c>
      <c r="L1992" s="10">
        <f t="shared" ca="1" si="1212"/>
        <v>0</v>
      </c>
      <c r="M1992" s="10">
        <f t="shared" ca="1" si="1212"/>
        <v>0</v>
      </c>
      <c r="N1992" s="10">
        <f t="shared" ca="1" si="1212"/>
        <v>0</v>
      </c>
      <c r="O1992" s="10">
        <f t="shared" ca="1" si="1212"/>
        <v>0</v>
      </c>
      <c r="P1992" s="10">
        <f t="shared" ca="1" si="1212"/>
        <v>0</v>
      </c>
      <c r="Q1992" s="10">
        <f t="shared" ca="1" si="1212"/>
        <v>0</v>
      </c>
      <c r="R1992" s="10">
        <f t="shared" ca="1" si="1212"/>
        <v>0</v>
      </c>
      <c r="S1992" s="10">
        <f t="shared" ca="1" si="1212"/>
        <v>0</v>
      </c>
      <c r="T1992" s="10">
        <f t="shared" ca="1" si="1209"/>
        <v>0</v>
      </c>
      <c r="U1992" s="10">
        <f t="shared" ca="1" si="1209"/>
        <v>0</v>
      </c>
      <c r="V1992" s="10">
        <f t="shared" ca="1" si="1209"/>
        <v>0</v>
      </c>
      <c r="W1992" s="10">
        <f t="shared" ca="1" si="1209"/>
        <v>0</v>
      </c>
      <c r="X1992" s="10">
        <f t="shared" ca="1" si="1209"/>
        <v>0</v>
      </c>
      <c r="Y1992" s="10">
        <f t="shared" ca="1" si="1209"/>
        <v>0</v>
      </c>
      <c r="Z1992" s="10">
        <f t="shared" ca="1" si="1209"/>
        <v>0</v>
      </c>
      <c r="AA1992" s="10">
        <f t="shared" ca="1" si="1209"/>
        <v>0</v>
      </c>
      <c r="AB1992" s="10">
        <f t="shared" ca="1" si="1209"/>
        <v>0</v>
      </c>
      <c r="AC1992" s="10">
        <f t="shared" ca="1" si="1209"/>
        <v>0</v>
      </c>
      <c r="AD1992" s="10">
        <f t="shared" ca="1" si="1209"/>
        <v>0</v>
      </c>
      <c r="AE1992" s="10">
        <f t="shared" ca="1" si="1209"/>
        <v>0</v>
      </c>
      <c r="AF1992" s="10">
        <f t="shared" ca="1" si="1209"/>
        <v>0</v>
      </c>
      <c r="AG1992" s="10">
        <f t="shared" ca="1" si="1209"/>
        <v>0</v>
      </c>
      <c r="AH1992" s="10">
        <f t="shared" ca="1" si="1209"/>
        <v>0</v>
      </c>
      <c r="AI1992" s="10">
        <f t="shared" ca="1" si="1209"/>
        <v>0</v>
      </c>
      <c r="AJ1992" s="10">
        <f t="shared" ca="1" si="1209"/>
        <v>0</v>
      </c>
      <c r="AK1992" s="10">
        <f t="shared" ca="1" si="1206"/>
        <v>0</v>
      </c>
      <c r="AL1992" s="10">
        <f t="shared" ca="1" si="1206"/>
        <v>0</v>
      </c>
      <c r="AM1992" s="10">
        <f t="shared" ca="1" si="1206"/>
        <v>0</v>
      </c>
      <c r="AN1992" s="10">
        <f t="shared" ca="1" si="1206"/>
        <v>0</v>
      </c>
      <c r="AO1992" s="10">
        <f t="shared" ca="1" si="1206"/>
        <v>0</v>
      </c>
      <c r="AP1992" s="10">
        <f t="shared" ca="1" si="1206"/>
        <v>0</v>
      </c>
      <c r="AQ1992" s="10">
        <f t="shared" ca="1" si="1206"/>
        <v>0</v>
      </c>
      <c r="AR1992" s="10">
        <f t="shared" ca="1" si="1206"/>
        <v>0</v>
      </c>
      <c r="AS1992" s="10">
        <f t="shared" ca="1" si="1206"/>
        <v>0</v>
      </c>
      <c r="AT1992" s="10">
        <f t="shared" ca="1" si="1206"/>
        <v>0</v>
      </c>
      <c r="AU1992" s="10">
        <f t="shared" ca="1" si="1206"/>
        <v>0</v>
      </c>
      <c r="AV1992" s="10">
        <f t="shared" ca="1" si="1206"/>
        <v>0</v>
      </c>
      <c r="AW1992" s="10">
        <f t="shared" ca="1" si="1206"/>
        <v>0</v>
      </c>
      <c r="AX1992" s="10">
        <f t="shared" ca="1" si="1206"/>
        <v>0</v>
      </c>
      <c r="AY1992" s="10">
        <f t="shared" ca="1" si="1206"/>
        <v>0</v>
      </c>
      <c r="AZ1992" s="10">
        <f t="shared" ca="1" si="1205"/>
        <v>0</v>
      </c>
      <c r="BA1992" s="10">
        <f t="shared" ca="1" si="1205"/>
        <v>0</v>
      </c>
      <c r="BB1992" s="10">
        <f t="shared" ca="1" si="1205"/>
        <v>0</v>
      </c>
      <c r="BC1992" s="10">
        <f t="shared" ca="1" si="1205"/>
        <v>0</v>
      </c>
      <c r="BD1992" s="10">
        <f t="shared" ca="1" si="1205"/>
        <v>0</v>
      </c>
      <c r="BE1992" s="10">
        <f t="shared" ca="1" si="1205"/>
        <v>0</v>
      </c>
      <c r="BF1992" s="10">
        <f t="shared" ca="1" si="1205"/>
        <v>0</v>
      </c>
      <c r="BG1992" s="10">
        <f t="shared" ca="1" si="1202"/>
        <v>0</v>
      </c>
      <c r="BH1992" s="10">
        <f t="shared" ca="1" si="1202"/>
        <v>0</v>
      </c>
      <c r="BI1992" s="10">
        <f t="shared" ca="1" si="1202"/>
        <v>0</v>
      </c>
      <c r="BJ1992" s="10">
        <f t="shared" ca="1" si="1202"/>
        <v>0</v>
      </c>
      <c r="BK1992" s="10">
        <f t="shared" ca="1" si="1202"/>
        <v>0</v>
      </c>
      <c r="BL1992" s="10">
        <f t="shared" ca="1" si="1202"/>
        <v>0</v>
      </c>
      <c r="BM1992" s="10">
        <f t="shared" ca="1" si="1202"/>
        <v>0</v>
      </c>
      <c r="BN1992" s="10">
        <f t="shared" ca="1" si="1202"/>
        <v>0</v>
      </c>
      <c r="BO1992" s="10">
        <f t="shared" ca="1" si="1201"/>
        <v>0</v>
      </c>
      <c r="BP1992" s="10">
        <f t="shared" ca="1" si="1201"/>
        <v>0</v>
      </c>
      <c r="BQ1992" s="10">
        <f t="shared" ca="1" si="1201"/>
        <v>0</v>
      </c>
      <c r="BR1992" s="10">
        <f t="shared" ca="1" si="1201"/>
        <v>2.8858274281323815E-2</v>
      </c>
      <c r="BS1992" s="10">
        <f t="shared" ca="1" si="1201"/>
        <v>0</v>
      </c>
      <c r="BT1992" s="10">
        <f t="shared" ca="1" si="1201"/>
        <v>0</v>
      </c>
      <c r="BU1992" s="10">
        <f t="shared" ca="1" si="1201"/>
        <v>0</v>
      </c>
      <c r="BV1992" s="10">
        <f t="shared" ca="1" si="1201"/>
        <v>0</v>
      </c>
      <c r="BW1992" s="10">
        <f t="shared" ca="1" si="1201"/>
        <v>0</v>
      </c>
      <c r="BX1992" s="10">
        <f t="shared" ca="1" si="1201"/>
        <v>0</v>
      </c>
      <c r="BY1992" s="10">
        <f t="shared" ca="1" si="1201"/>
        <v>0</v>
      </c>
      <c r="BZ1992" s="10">
        <f t="shared" ca="1" si="1201"/>
        <v>0</v>
      </c>
      <c r="CA1992" s="10">
        <f t="shared" ca="1" si="1201"/>
        <v>0</v>
      </c>
      <c r="CB1992" s="10">
        <f t="shared" ca="1" si="1201"/>
        <v>0</v>
      </c>
      <c r="CC1992" s="10">
        <f t="shared" ca="1" si="1201"/>
        <v>0</v>
      </c>
      <c r="CD1992" s="10">
        <f t="shared" ca="1" si="1201"/>
        <v>0</v>
      </c>
      <c r="CE1992" s="10">
        <f t="shared" ca="1" si="1208"/>
        <v>0</v>
      </c>
      <c r="CF1992" s="10">
        <f t="shared" ca="1" si="1207"/>
        <v>0</v>
      </c>
      <c r="CG1992" s="10">
        <f t="shared" ca="1" si="1207"/>
        <v>0</v>
      </c>
      <c r="CH1992" s="10">
        <f t="shared" ca="1" si="1207"/>
        <v>0</v>
      </c>
      <c r="CI1992" s="10">
        <f t="shared" ca="1" si="1207"/>
        <v>0</v>
      </c>
      <c r="CJ1992" s="10">
        <f t="shared" ca="1" si="1207"/>
        <v>0</v>
      </c>
      <c r="CK1992" s="10">
        <f t="shared" ca="1" si="1207"/>
        <v>0</v>
      </c>
      <c r="CL1992" s="10">
        <f t="shared" ca="1" si="1207"/>
        <v>0</v>
      </c>
      <c r="CM1992" s="10">
        <f t="shared" ca="1" si="1207"/>
        <v>0</v>
      </c>
      <c r="CN1992" s="10">
        <f t="shared" ca="1" si="1207"/>
        <v>0</v>
      </c>
      <c r="CO1992" s="10">
        <f t="shared" ca="1" si="1207"/>
        <v>0</v>
      </c>
      <c r="CP1992" s="10">
        <f t="shared" ca="1" si="1207"/>
        <v>0</v>
      </c>
      <c r="CQ1992" s="10">
        <f t="shared" ca="1" si="1207"/>
        <v>0</v>
      </c>
      <c r="CR1992" s="10">
        <f t="shared" ca="1" si="1207"/>
        <v>0</v>
      </c>
      <c r="CS1992" s="10">
        <f t="shared" ca="1" si="1207"/>
        <v>0</v>
      </c>
      <c r="CT1992" s="10">
        <f t="shared" ca="1" si="1207"/>
        <v>0</v>
      </c>
      <c r="CU1992" s="10">
        <f t="shared" ca="1" si="1207"/>
        <v>0</v>
      </c>
      <c r="CV1992" s="10">
        <f t="shared" ca="1" si="1204"/>
        <v>0</v>
      </c>
      <c r="CW1992" s="10">
        <f t="shared" ca="1" si="1203"/>
        <v>0</v>
      </c>
      <c r="CX1992" s="10">
        <f t="shared" ca="1" si="1203"/>
        <v>0</v>
      </c>
      <c r="CY1992" s="10">
        <f t="shared" ca="1" si="1203"/>
        <v>0</v>
      </c>
      <c r="CZ1992" s="10">
        <f t="shared" ca="1" si="1203"/>
        <v>0</v>
      </c>
    </row>
    <row r="1993" spans="1:104" x14ac:dyDescent="0.25">
      <c r="A1993" s="3">
        <v>9.7236402566190872E-2</v>
      </c>
      <c r="B1993" s="2">
        <v>2.7584350129083335E-2</v>
      </c>
      <c r="C1993" s="10">
        <f t="shared" ca="1" si="1210"/>
        <v>1988</v>
      </c>
      <c r="D1993" s="10">
        <f t="shared" ca="1" si="1211"/>
        <v>0</v>
      </c>
      <c r="E1993" s="10">
        <f t="shared" ca="1" si="1212"/>
        <v>0</v>
      </c>
      <c r="F1993" s="10">
        <f t="shared" ca="1" si="1212"/>
        <v>0</v>
      </c>
      <c r="G1993" s="10">
        <f t="shared" ca="1" si="1212"/>
        <v>0</v>
      </c>
      <c r="H1993" s="10">
        <f t="shared" ca="1" si="1212"/>
        <v>0</v>
      </c>
      <c r="I1993" s="10">
        <f t="shared" ca="1" si="1212"/>
        <v>0</v>
      </c>
      <c r="J1993" s="10">
        <f t="shared" ca="1" si="1212"/>
        <v>0</v>
      </c>
      <c r="K1993" s="10">
        <f t="shared" ca="1" si="1212"/>
        <v>0</v>
      </c>
      <c r="L1993" s="10">
        <f t="shared" ca="1" si="1212"/>
        <v>0</v>
      </c>
      <c r="M1993" s="10">
        <f t="shared" ca="1" si="1212"/>
        <v>0</v>
      </c>
      <c r="N1993" s="10">
        <f t="shared" ca="1" si="1212"/>
        <v>0</v>
      </c>
      <c r="O1993" s="10">
        <f t="shared" ca="1" si="1212"/>
        <v>0</v>
      </c>
      <c r="P1993" s="10">
        <f t="shared" ca="1" si="1212"/>
        <v>0</v>
      </c>
      <c r="Q1993" s="10">
        <f t="shared" ca="1" si="1212"/>
        <v>0</v>
      </c>
      <c r="R1993" s="10">
        <f t="shared" ca="1" si="1212"/>
        <v>0</v>
      </c>
      <c r="S1993" s="10">
        <f t="shared" ca="1" si="1212"/>
        <v>0</v>
      </c>
      <c r="T1993" s="10">
        <f t="shared" ca="1" si="1209"/>
        <v>0</v>
      </c>
      <c r="U1993" s="10">
        <f t="shared" ca="1" si="1209"/>
        <v>0</v>
      </c>
      <c r="V1993" s="10">
        <f t="shared" ca="1" si="1209"/>
        <v>0</v>
      </c>
      <c r="W1993" s="10">
        <f t="shared" ca="1" si="1209"/>
        <v>0</v>
      </c>
      <c r="X1993" s="10">
        <f t="shared" ca="1" si="1209"/>
        <v>0</v>
      </c>
      <c r="Y1993" s="10">
        <f t="shared" ca="1" si="1209"/>
        <v>0</v>
      </c>
      <c r="Z1993" s="10">
        <f t="shared" ca="1" si="1209"/>
        <v>0</v>
      </c>
      <c r="AA1993" s="10">
        <f t="shared" ca="1" si="1209"/>
        <v>0</v>
      </c>
      <c r="AB1993" s="10">
        <f t="shared" ca="1" si="1209"/>
        <v>0</v>
      </c>
      <c r="AC1993" s="10">
        <f t="shared" ca="1" si="1209"/>
        <v>0</v>
      </c>
      <c r="AD1993" s="10">
        <f t="shared" ca="1" si="1209"/>
        <v>0</v>
      </c>
      <c r="AE1993" s="10">
        <f t="shared" ca="1" si="1209"/>
        <v>0</v>
      </c>
      <c r="AF1993" s="10">
        <f t="shared" ca="1" si="1209"/>
        <v>0</v>
      </c>
      <c r="AG1993" s="10">
        <f t="shared" ca="1" si="1209"/>
        <v>0</v>
      </c>
      <c r="AH1993" s="10">
        <f t="shared" ca="1" si="1209"/>
        <v>0</v>
      </c>
      <c r="AI1993" s="10">
        <f t="shared" ca="1" si="1209"/>
        <v>0</v>
      </c>
      <c r="AJ1993" s="10">
        <f t="shared" ca="1" si="1209"/>
        <v>0</v>
      </c>
      <c r="AK1993" s="10">
        <f t="shared" ca="1" si="1206"/>
        <v>0</v>
      </c>
      <c r="AL1993" s="10">
        <f t="shared" ca="1" si="1206"/>
        <v>0</v>
      </c>
      <c r="AM1993" s="10">
        <f t="shared" ca="1" si="1206"/>
        <v>0</v>
      </c>
      <c r="AN1993" s="10">
        <f t="shared" ca="1" si="1206"/>
        <v>0</v>
      </c>
      <c r="AO1993" s="10">
        <f t="shared" ca="1" si="1206"/>
        <v>0</v>
      </c>
      <c r="AP1993" s="10">
        <f t="shared" ca="1" si="1206"/>
        <v>0</v>
      </c>
      <c r="AQ1993" s="10">
        <f t="shared" ca="1" si="1206"/>
        <v>0</v>
      </c>
      <c r="AR1993" s="10">
        <f t="shared" ca="1" si="1206"/>
        <v>0</v>
      </c>
      <c r="AS1993" s="10">
        <f t="shared" ca="1" si="1206"/>
        <v>0</v>
      </c>
      <c r="AT1993" s="10">
        <f t="shared" ca="1" si="1206"/>
        <v>0</v>
      </c>
      <c r="AU1993" s="10">
        <f t="shared" ca="1" si="1206"/>
        <v>0</v>
      </c>
      <c r="AV1993" s="10">
        <f t="shared" ca="1" si="1206"/>
        <v>0</v>
      </c>
      <c r="AW1993" s="10">
        <f t="shared" ca="1" si="1206"/>
        <v>0</v>
      </c>
      <c r="AX1993" s="10">
        <f t="shared" ca="1" si="1206"/>
        <v>0</v>
      </c>
      <c r="AY1993" s="10">
        <f t="shared" ca="1" si="1206"/>
        <v>0</v>
      </c>
      <c r="AZ1993" s="10">
        <f t="shared" ca="1" si="1205"/>
        <v>0</v>
      </c>
      <c r="BA1993" s="10">
        <f t="shared" ca="1" si="1205"/>
        <v>0</v>
      </c>
      <c r="BB1993" s="10">
        <f t="shared" ca="1" si="1205"/>
        <v>0</v>
      </c>
      <c r="BC1993" s="10">
        <f t="shared" ca="1" si="1205"/>
        <v>0</v>
      </c>
      <c r="BD1993" s="10">
        <f t="shared" ca="1" si="1205"/>
        <v>0</v>
      </c>
      <c r="BE1993" s="10">
        <f t="shared" ca="1" si="1205"/>
        <v>0</v>
      </c>
      <c r="BF1993" s="10">
        <f t="shared" ca="1" si="1205"/>
        <v>0</v>
      </c>
      <c r="BG1993" s="10">
        <f t="shared" ca="1" si="1202"/>
        <v>0</v>
      </c>
      <c r="BH1993" s="10">
        <f t="shared" ca="1" si="1202"/>
        <v>0</v>
      </c>
      <c r="BI1993" s="10">
        <f t="shared" ca="1" si="1202"/>
        <v>0</v>
      </c>
      <c r="BJ1993" s="10">
        <f t="shared" ca="1" si="1202"/>
        <v>0</v>
      </c>
      <c r="BK1993" s="10">
        <f t="shared" ca="1" si="1202"/>
        <v>0</v>
      </c>
      <c r="BL1993" s="10">
        <f t="shared" ca="1" si="1202"/>
        <v>0</v>
      </c>
      <c r="BM1993" s="10">
        <f t="shared" ca="1" si="1202"/>
        <v>0</v>
      </c>
      <c r="BN1993" s="10">
        <f t="shared" ca="1" si="1202"/>
        <v>0</v>
      </c>
      <c r="BO1993" s="10">
        <f t="shared" ca="1" si="1201"/>
        <v>0</v>
      </c>
      <c r="BP1993" s="10">
        <f t="shared" ca="1" si="1201"/>
        <v>0</v>
      </c>
      <c r="BQ1993" s="10">
        <f t="shared" ca="1" si="1201"/>
        <v>0</v>
      </c>
      <c r="BR1993" s="10">
        <f t="shared" ca="1" si="1201"/>
        <v>2.8858274281323815E-2</v>
      </c>
      <c r="BS1993" s="10">
        <f t="shared" ca="1" si="1201"/>
        <v>0</v>
      </c>
      <c r="BT1993" s="10">
        <f t="shared" ca="1" si="1201"/>
        <v>0</v>
      </c>
      <c r="BU1993" s="10">
        <f t="shared" ca="1" si="1201"/>
        <v>0</v>
      </c>
      <c r="BV1993" s="10">
        <f t="shared" ca="1" si="1201"/>
        <v>0</v>
      </c>
      <c r="BW1993" s="10">
        <f t="shared" ca="1" si="1201"/>
        <v>0</v>
      </c>
      <c r="BX1993" s="10">
        <f t="shared" ca="1" si="1201"/>
        <v>0</v>
      </c>
      <c r="BY1993" s="10">
        <f t="shared" ca="1" si="1201"/>
        <v>0</v>
      </c>
      <c r="BZ1993" s="10">
        <f t="shared" ca="1" si="1201"/>
        <v>0</v>
      </c>
      <c r="CA1993" s="10">
        <f t="shared" ca="1" si="1201"/>
        <v>0</v>
      </c>
      <c r="CB1993" s="10">
        <f t="shared" ca="1" si="1201"/>
        <v>0</v>
      </c>
      <c r="CC1993" s="10">
        <f t="shared" ca="1" si="1201"/>
        <v>0</v>
      </c>
      <c r="CD1993" s="10">
        <f t="shared" ca="1" si="1201"/>
        <v>0</v>
      </c>
      <c r="CE1993" s="10">
        <f t="shared" ca="1" si="1208"/>
        <v>0</v>
      </c>
      <c r="CF1993" s="10">
        <f t="shared" ca="1" si="1207"/>
        <v>0</v>
      </c>
      <c r="CG1993" s="10">
        <f t="shared" ca="1" si="1207"/>
        <v>0</v>
      </c>
      <c r="CH1993" s="10">
        <f t="shared" ca="1" si="1207"/>
        <v>0</v>
      </c>
      <c r="CI1993" s="10">
        <f t="shared" ca="1" si="1207"/>
        <v>0</v>
      </c>
      <c r="CJ1993" s="10">
        <f t="shared" ca="1" si="1207"/>
        <v>0</v>
      </c>
      <c r="CK1993" s="10">
        <f t="shared" ca="1" si="1207"/>
        <v>0</v>
      </c>
      <c r="CL1993" s="10">
        <f t="shared" ca="1" si="1207"/>
        <v>0</v>
      </c>
      <c r="CM1993" s="10">
        <f t="shared" ca="1" si="1207"/>
        <v>0</v>
      </c>
      <c r="CN1993" s="10">
        <f t="shared" ca="1" si="1207"/>
        <v>0</v>
      </c>
      <c r="CO1993" s="10">
        <f t="shared" ca="1" si="1207"/>
        <v>0</v>
      </c>
      <c r="CP1993" s="10">
        <f t="shared" ca="1" si="1207"/>
        <v>0</v>
      </c>
      <c r="CQ1993" s="10">
        <f t="shared" ca="1" si="1207"/>
        <v>0</v>
      </c>
      <c r="CR1993" s="10">
        <f t="shared" ca="1" si="1207"/>
        <v>0</v>
      </c>
      <c r="CS1993" s="10">
        <f t="shared" ca="1" si="1207"/>
        <v>0</v>
      </c>
      <c r="CT1993" s="10">
        <f t="shared" ca="1" si="1207"/>
        <v>0</v>
      </c>
      <c r="CU1993" s="10">
        <f t="shared" ca="1" si="1207"/>
        <v>0</v>
      </c>
      <c r="CV1993" s="10">
        <f t="shared" ca="1" si="1204"/>
        <v>0</v>
      </c>
      <c r="CW1993" s="10">
        <f t="shared" ca="1" si="1203"/>
        <v>0</v>
      </c>
      <c r="CX1993" s="10">
        <f t="shared" ca="1" si="1203"/>
        <v>0</v>
      </c>
      <c r="CY1993" s="10">
        <f t="shared" ca="1" si="1203"/>
        <v>0</v>
      </c>
      <c r="CZ1993" s="10">
        <f t="shared" ca="1" si="1203"/>
        <v>0</v>
      </c>
    </row>
    <row r="1994" spans="1:104" x14ac:dyDescent="0.25">
      <c r="A1994" s="3">
        <v>9.7267041496304885E-2</v>
      </c>
      <c r="B1994" s="2">
        <v>2.0458108372441275E-2</v>
      </c>
      <c r="C1994" s="10">
        <f t="shared" ca="1" si="1210"/>
        <v>1989</v>
      </c>
      <c r="D1994" s="10">
        <f t="shared" ca="1" si="1211"/>
        <v>0</v>
      </c>
      <c r="E1994" s="10">
        <f t="shared" ca="1" si="1212"/>
        <v>0</v>
      </c>
      <c r="F1994" s="10">
        <f t="shared" ca="1" si="1212"/>
        <v>0</v>
      </c>
      <c r="G1994" s="10">
        <f t="shared" ca="1" si="1212"/>
        <v>0</v>
      </c>
      <c r="H1994" s="10">
        <f t="shared" ca="1" si="1212"/>
        <v>0</v>
      </c>
      <c r="I1994" s="10">
        <f t="shared" ca="1" si="1212"/>
        <v>0</v>
      </c>
      <c r="J1994" s="10">
        <f t="shared" ca="1" si="1212"/>
        <v>0</v>
      </c>
      <c r="K1994" s="10">
        <f t="shared" ca="1" si="1212"/>
        <v>0</v>
      </c>
      <c r="L1994" s="10">
        <f t="shared" ca="1" si="1212"/>
        <v>0</v>
      </c>
      <c r="M1994" s="10">
        <f t="shared" ca="1" si="1212"/>
        <v>0</v>
      </c>
      <c r="N1994" s="10">
        <f t="shared" ca="1" si="1212"/>
        <v>0</v>
      </c>
      <c r="O1994" s="10">
        <f t="shared" ca="1" si="1212"/>
        <v>0</v>
      </c>
      <c r="P1994" s="10">
        <f t="shared" ca="1" si="1212"/>
        <v>0</v>
      </c>
      <c r="Q1994" s="10">
        <f t="shared" ca="1" si="1212"/>
        <v>0</v>
      </c>
      <c r="R1994" s="10">
        <f t="shared" ca="1" si="1212"/>
        <v>0</v>
      </c>
      <c r="S1994" s="10">
        <f t="shared" ca="1" si="1212"/>
        <v>0</v>
      </c>
      <c r="T1994" s="10">
        <f t="shared" ca="1" si="1209"/>
        <v>0</v>
      </c>
      <c r="U1994" s="10">
        <f t="shared" ca="1" si="1209"/>
        <v>0</v>
      </c>
      <c r="V1994" s="10">
        <f t="shared" ca="1" si="1209"/>
        <v>0</v>
      </c>
      <c r="W1994" s="10">
        <f t="shared" ca="1" si="1209"/>
        <v>0</v>
      </c>
      <c r="X1994" s="10">
        <f t="shared" ca="1" si="1209"/>
        <v>0</v>
      </c>
      <c r="Y1994" s="10">
        <f t="shared" ca="1" si="1209"/>
        <v>0</v>
      </c>
      <c r="Z1994" s="10">
        <f t="shared" ca="1" si="1209"/>
        <v>0</v>
      </c>
      <c r="AA1994" s="10">
        <f t="shared" ca="1" si="1209"/>
        <v>0</v>
      </c>
      <c r="AB1994" s="10">
        <f t="shared" ca="1" si="1209"/>
        <v>0</v>
      </c>
      <c r="AC1994" s="10">
        <f t="shared" ca="1" si="1209"/>
        <v>0</v>
      </c>
      <c r="AD1994" s="10">
        <f t="shared" ca="1" si="1209"/>
        <v>0</v>
      </c>
      <c r="AE1994" s="10">
        <f t="shared" ca="1" si="1209"/>
        <v>0</v>
      </c>
      <c r="AF1994" s="10">
        <f t="shared" ca="1" si="1209"/>
        <v>0</v>
      </c>
      <c r="AG1994" s="10">
        <f t="shared" ca="1" si="1209"/>
        <v>0</v>
      </c>
      <c r="AH1994" s="10">
        <f t="shared" ca="1" si="1209"/>
        <v>0</v>
      </c>
      <c r="AI1994" s="10">
        <f t="shared" ca="1" si="1209"/>
        <v>0</v>
      </c>
      <c r="AJ1994" s="10">
        <f t="shared" ca="1" si="1209"/>
        <v>0</v>
      </c>
      <c r="AK1994" s="10">
        <f t="shared" ca="1" si="1206"/>
        <v>0</v>
      </c>
      <c r="AL1994" s="10">
        <f t="shared" ca="1" si="1206"/>
        <v>0</v>
      </c>
      <c r="AM1994" s="10">
        <f t="shared" ca="1" si="1206"/>
        <v>0</v>
      </c>
      <c r="AN1994" s="10">
        <f t="shared" ca="1" si="1206"/>
        <v>0</v>
      </c>
      <c r="AO1994" s="10">
        <f t="shared" ca="1" si="1206"/>
        <v>0</v>
      </c>
      <c r="AP1994" s="10">
        <f t="shared" ca="1" si="1206"/>
        <v>0</v>
      </c>
      <c r="AQ1994" s="10">
        <f t="shared" ca="1" si="1206"/>
        <v>0</v>
      </c>
      <c r="AR1994" s="10">
        <f t="shared" ca="1" si="1206"/>
        <v>0</v>
      </c>
      <c r="AS1994" s="10">
        <f t="shared" ca="1" si="1206"/>
        <v>0</v>
      </c>
      <c r="AT1994" s="10">
        <f t="shared" ca="1" si="1206"/>
        <v>0</v>
      </c>
      <c r="AU1994" s="10">
        <f t="shared" ca="1" si="1206"/>
        <v>0</v>
      </c>
      <c r="AV1994" s="10">
        <f t="shared" ca="1" si="1206"/>
        <v>0</v>
      </c>
      <c r="AW1994" s="10">
        <f t="shared" ca="1" si="1206"/>
        <v>0</v>
      </c>
      <c r="AX1994" s="10">
        <f t="shared" ca="1" si="1206"/>
        <v>0</v>
      </c>
      <c r="AY1994" s="10">
        <f t="shared" ca="1" si="1206"/>
        <v>0</v>
      </c>
      <c r="AZ1994" s="10">
        <f t="shared" ca="1" si="1205"/>
        <v>0</v>
      </c>
      <c r="BA1994" s="10">
        <f t="shared" ca="1" si="1205"/>
        <v>0</v>
      </c>
      <c r="BB1994" s="10">
        <f t="shared" ca="1" si="1205"/>
        <v>0</v>
      </c>
      <c r="BC1994" s="10">
        <f t="shared" ca="1" si="1205"/>
        <v>0</v>
      </c>
      <c r="BD1994" s="10">
        <f t="shared" ca="1" si="1205"/>
        <v>0</v>
      </c>
      <c r="BE1994" s="10">
        <f t="shared" ca="1" si="1205"/>
        <v>0</v>
      </c>
      <c r="BF1994" s="10">
        <f t="shared" ca="1" si="1205"/>
        <v>0</v>
      </c>
      <c r="BG1994" s="10">
        <f t="shared" ca="1" si="1202"/>
        <v>0</v>
      </c>
      <c r="BH1994" s="10">
        <f t="shared" ca="1" si="1202"/>
        <v>0</v>
      </c>
      <c r="BI1994" s="10">
        <f t="shared" ca="1" si="1202"/>
        <v>0</v>
      </c>
      <c r="BJ1994" s="10">
        <f t="shared" ca="1" si="1202"/>
        <v>0</v>
      </c>
      <c r="BK1994" s="10">
        <f t="shared" ca="1" si="1202"/>
        <v>0</v>
      </c>
      <c r="BL1994" s="10">
        <f t="shared" ca="1" si="1202"/>
        <v>0</v>
      </c>
      <c r="BM1994" s="10">
        <f t="shared" ca="1" si="1202"/>
        <v>0</v>
      </c>
      <c r="BN1994" s="10">
        <f t="shared" ca="1" si="1202"/>
        <v>0</v>
      </c>
      <c r="BO1994" s="10">
        <f t="shared" ca="1" si="1201"/>
        <v>0</v>
      </c>
      <c r="BP1994" s="10">
        <f t="shared" ca="1" si="1201"/>
        <v>0</v>
      </c>
      <c r="BQ1994" s="10">
        <f t="shared" ca="1" si="1201"/>
        <v>0</v>
      </c>
      <c r="BR1994" s="10">
        <f t="shared" ca="1" si="1201"/>
        <v>2.8858274281323815E-2</v>
      </c>
      <c r="BS1994" s="10">
        <f t="shared" ca="1" si="1201"/>
        <v>0</v>
      </c>
      <c r="BT1994" s="10">
        <f t="shared" ca="1" si="1201"/>
        <v>0</v>
      </c>
      <c r="BU1994" s="10">
        <f t="shared" ca="1" si="1201"/>
        <v>0</v>
      </c>
      <c r="BV1994" s="10">
        <f t="shared" ca="1" si="1201"/>
        <v>0</v>
      </c>
      <c r="BW1994" s="10">
        <f t="shared" ca="1" si="1201"/>
        <v>0</v>
      </c>
      <c r="BX1994" s="10">
        <f t="shared" ca="1" si="1201"/>
        <v>0</v>
      </c>
      <c r="BY1994" s="10">
        <f t="shared" ca="1" si="1201"/>
        <v>0</v>
      </c>
      <c r="BZ1994" s="10">
        <f t="shared" ca="1" si="1201"/>
        <v>0</v>
      </c>
      <c r="CA1994" s="10">
        <f t="shared" ca="1" si="1201"/>
        <v>0</v>
      </c>
      <c r="CB1994" s="10">
        <f t="shared" ca="1" si="1201"/>
        <v>0</v>
      </c>
      <c r="CC1994" s="10">
        <f t="shared" ca="1" si="1201"/>
        <v>0</v>
      </c>
      <c r="CD1994" s="10">
        <f t="shared" ca="1" si="1201"/>
        <v>0</v>
      </c>
      <c r="CE1994" s="10">
        <f t="shared" ca="1" si="1208"/>
        <v>0</v>
      </c>
      <c r="CF1994" s="10">
        <f t="shared" ca="1" si="1207"/>
        <v>0</v>
      </c>
      <c r="CG1994" s="10">
        <f t="shared" ca="1" si="1207"/>
        <v>0</v>
      </c>
      <c r="CH1994" s="10">
        <f t="shared" ca="1" si="1207"/>
        <v>0</v>
      </c>
      <c r="CI1994" s="10">
        <f t="shared" ca="1" si="1207"/>
        <v>0</v>
      </c>
      <c r="CJ1994" s="10">
        <f t="shared" ca="1" si="1207"/>
        <v>0</v>
      </c>
      <c r="CK1994" s="10">
        <f t="shared" ca="1" si="1207"/>
        <v>0</v>
      </c>
      <c r="CL1994" s="10">
        <f t="shared" ca="1" si="1207"/>
        <v>0</v>
      </c>
      <c r="CM1994" s="10">
        <f t="shared" ca="1" si="1207"/>
        <v>0</v>
      </c>
      <c r="CN1994" s="10">
        <f t="shared" ca="1" si="1207"/>
        <v>0</v>
      </c>
      <c r="CO1994" s="10">
        <f t="shared" ca="1" si="1207"/>
        <v>0</v>
      </c>
      <c r="CP1994" s="10">
        <f t="shared" ca="1" si="1207"/>
        <v>0</v>
      </c>
      <c r="CQ1994" s="10">
        <f t="shared" ca="1" si="1207"/>
        <v>0</v>
      </c>
      <c r="CR1994" s="10">
        <f t="shared" ca="1" si="1207"/>
        <v>0</v>
      </c>
      <c r="CS1994" s="10">
        <f t="shared" ca="1" si="1207"/>
        <v>0</v>
      </c>
      <c r="CT1994" s="10">
        <f t="shared" ca="1" si="1207"/>
        <v>0</v>
      </c>
      <c r="CU1994" s="10">
        <f t="shared" ca="1" si="1207"/>
        <v>0</v>
      </c>
      <c r="CV1994" s="10">
        <f t="shared" ca="1" si="1204"/>
        <v>0</v>
      </c>
      <c r="CW1994" s="10">
        <f t="shared" ca="1" si="1203"/>
        <v>0</v>
      </c>
      <c r="CX1994" s="10">
        <f t="shared" ca="1" si="1203"/>
        <v>0</v>
      </c>
      <c r="CY1994" s="10">
        <f t="shared" ca="1" si="1203"/>
        <v>0</v>
      </c>
      <c r="CZ1994" s="10">
        <f t="shared" ca="1" si="1203"/>
        <v>0</v>
      </c>
    </row>
    <row r="1995" spans="1:104" x14ac:dyDescent="0.25">
      <c r="A1995" s="3">
        <v>9.7271386610478017E-2</v>
      </c>
      <c r="B1995" s="2">
        <v>1.8259468620722863E-2</v>
      </c>
      <c r="C1995" s="10">
        <f t="shared" ca="1" si="1210"/>
        <v>1990</v>
      </c>
      <c r="D1995" s="10">
        <f t="shared" ca="1" si="1211"/>
        <v>0</v>
      </c>
      <c r="E1995" s="10">
        <f t="shared" ca="1" si="1212"/>
        <v>0</v>
      </c>
      <c r="F1995" s="10">
        <f t="shared" ca="1" si="1212"/>
        <v>0</v>
      </c>
      <c r="G1995" s="10">
        <f t="shared" ca="1" si="1212"/>
        <v>0</v>
      </c>
      <c r="H1995" s="10">
        <f t="shared" ca="1" si="1212"/>
        <v>0</v>
      </c>
      <c r="I1995" s="10">
        <f t="shared" ca="1" si="1212"/>
        <v>0</v>
      </c>
      <c r="J1995" s="10">
        <f t="shared" ca="1" si="1212"/>
        <v>0</v>
      </c>
      <c r="K1995" s="10">
        <f t="shared" ca="1" si="1212"/>
        <v>0</v>
      </c>
      <c r="L1995" s="10">
        <f t="shared" ca="1" si="1212"/>
        <v>0</v>
      </c>
      <c r="M1995" s="10">
        <f t="shared" ca="1" si="1212"/>
        <v>0</v>
      </c>
      <c r="N1995" s="10">
        <f t="shared" ca="1" si="1212"/>
        <v>0</v>
      </c>
      <c r="O1995" s="10">
        <f t="shared" ca="1" si="1212"/>
        <v>0</v>
      </c>
      <c r="P1995" s="10">
        <f t="shared" ca="1" si="1212"/>
        <v>0</v>
      </c>
      <c r="Q1995" s="10">
        <f t="shared" ca="1" si="1212"/>
        <v>0</v>
      </c>
      <c r="R1995" s="10">
        <f t="shared" ca="1" si="1212"/>
        <v>0</v>
      </c>
      <c r="S1995" s="10">
        <f t="shared" ca="1" si="1212"/>
        <v>0</v>
      </c>
      <c r="T1995" s="10">
        <f t="shared" ca="1" si="1209"/>
        <v>0</v>
      </c>
      <c r="U1995" s="10">
        <f t="shared" ca="1" si="1209"/>
        <v>0</v>
      </c>
      <c r="V1995" s="10">
        <f t="shared" ca="1" si="1209"/>
        <v>0</v>
      </c>
      <c r="W1995" s="10">
        <f t="shared" ca="1" si="1209"/>
        <v>0</v>
      </c>
      <c r="X1995" s="10">
        <f t="shared" ca="1" si="1209"/>
        <v>0</v>
      </c>
      <c r="Y1995" s="10">
        <f t="shared" ca="1" si="1209"/>
        <v>0</v>
      </c>
      <c r="Z1995" s="10">
        <f t="shared" ca="1" si="1209"/>
        <v>0</v>
      </c>
      <c r="AA1995" s="10">
        <f t="shared" ca="1" si="1209"/>
        <v>0</v>
      </c>
      <c r="AB1995" s="10">
        <f t="shared" ca="1" si="1209"/>
        <v>0</v>
      </c>
      <c r="AC1995" s="10">
        <f t="shared" ca="1" si="1209"/>
        <v>0</v>
      </c>
      <c r="AD1995" s="10">
        <f t="shared" ca="1" si="1209"/>
        <v>0</v>
      </c>
      <c r="AE1995" s="10">
        <f t="shared" ca="1" si="1209"/>
        <v>0</v>
      </c>
      <c r="AF1995" s="10">
        <f t="shared" ca="1" si="1209"/>
        <v>0</v>
      </c>
      <c r="AG1995" s="10">
        <f t="shared" ca="1" si="1209"/>
        <v>0</v>
      </c>
      <c r="AH1995" s="10">
        <f t="shared" ca="1" si="1209"/>
        <v>0</v>
      </c>
      <c r="AI1995" s="10">
        <f t="shared" ca="1" si="1209"/>
        <v>0</v>
      </c>
      <c r="AJ1995" s="10">
        <f t="shared" ca="1" si="1209"/>
        <v>0</v>
      </c>
      <c r="AK1995" s="10">
        <f t="shared" ca="1" si="1206"/>
        <v>0</v>
      </c>
      <c r="AL1995" s="10">
        <f t="shared" ca="1" si="1206"/>
        <v>0</v>
      </c>
      <c r="AM1995" s="10">
        <f t="shared" ca="1" si="1206"/>
        <v>0</v>
      </c>
      <c r="AN1995" s="10">
        <f t="shared" ca="1" si="1206"/>
        <v>0</v>
      </c>
      <c r="AO1995" s="10">
        <f t="shared" ca="1" si="1206"/>
        <v>0</v>
      </c>
      <c r="AP1995" s="10">
        <f t="shared" ca="1" si="1206"/>
        <v>0</v>
      </c>
      <c r="AQ1995" s="10">
        <f t="shared" ca="1" si="1206"/>
        <v>0</v>
      </c>
      <c r="AR1995" s="10">
        <f t="shared" ca="1" si="1206"/>
        <v>0</v>
      </c>
      <c r="AS1995" s="10">
        <f t="shared" ca="1" si="1206"/>
        <v>0</v>
      </c>
      <c r="AT1995" s="10">
        <f t="shared" ca="1" si="1206"/>
        <v>0</v>
      </c>
      <c r="AU1995" s="10">
        <f t="shared" ca="1" si="1206"/>
        <v>0</v>
      </c>
      <c r="AV1995" s="10">
        <f t="shared" ca="1" si="1206"/>
        <v>0</v>
      </c>
      <c r="AW1995" s="10">
        <f t="shared" ca="1" si="1206"/>
        <v>0</v>
      </c>
      <c r="AX1995" s="10">
        <f t="shared" ca="1" si="1206"/>
        <v>0</v>
      </c>
      <c r="AY1995" s="10">
        <f t="shared" ca="1" si="1206"/>
        <v>0</v>
      </c>
      <c r="AZ1995" s="10">
        <f t="shared" ca="1" si="1205"/>
        <v>0</v>
      </c>
      <c r="BA1995" s="10">
        <f t="shared" ca="1" si="1205"/>
        <v>0</v>
      </c>
      <c r="BB1995" s="10">
        <f t="shared" ca="1" si="1205"/>
        <v>0</v>
      </c>
      <c r="BC1995" s="10">
        <f t="shared" ca="1" si="1205"/>
        <v>0</v>
      </c>
      <c r="BD1995" s="10">
        <f t="shared" ca="1" si="1205"/>
        <v>0</v>
      </c>
      <c r="BE1995" s="10">
        <f t="shared" ca="1" si="1205"/>
        <v>0</v>
      </c>
      <c r="BF1995" s="10">
        <f t="shared" ca="1" si="1205"/>
        <v>0</v>
      </c>
      <c r="BG1995" s="10">
        <f t="shared" ca="1" si="1202"/>
        <v>0</v>
      </c>
      <c r="BH1995" s="10">
        <f t="shared" ca="1" si="1202"/>
        <v>0</v>
      </c>
      <c r="BI1995" s="10">
        <f t="shared" ca="1" si="1202"/>
        <v>0</v>
      </c>
      <c r="BJ1995" s="10">
        <f t="shared" ca="1" si="1202"/>
        <v>0</v>
      </c>
      <c r="BK1995" s="10">
        <f t="shared" ca="1" si="1202"/>
        <v>0</v>
      </c>
      <c r="BL1995" s="10">
        <f t="shared" ca="1" si="1202"/>
        <v>0</v>
      </c>
      <c r="BM1995" s="10">
        <f t="shared" ca="1" si="1202"/>
        <v>0</v>
      </c>
      <c r="BN1995" s="10">
        <f t="shared" ca="1" si="1202"/>
        <v>0</v>
      </c>
      <c r="BO1995" s="10">
        <f t="shared" ca="1" si="1201"/>
        <v>0</v>
      </c>
      <c r="BP1995" s="10">
        <f t="shared" ca="1" si="1201"/>
        <v>0</v>
      </c>
      <c r="BQ1995" s="10">
        <f t="shared" ca="1" si="1201"/>
        <v>0</v>
      </c>
      <c r="BR1995" s="10">
        <f t="shared" ca="1" si="1201"/>
        <v>2.8858274281323815E-2</v>
      </c>
      <c r="BS1995" s="10">
        <f t="shared" ca="1" si="1201"/>
        <v>0</v>
      </c>
      <c r="BT1995" s="10">
        <f t="shared" ca="1" si="1201"/>
        <v>0</v>
      </c>
      <c r="BU1995" s="10">
        <f t="shared" ca="1" si="1201"/>
        <v>0</v>
      </c>
      <c r="BV1995" s="10">
        <f t="shared" ca="1" si="1201"/>
        <v>0</v>
      </c>
      <c r="BW1995" s="10">
        <f t="shared" ca="1" si="1201"/>
        <v>0</v>
      </c>
      <c r="BX1995" s="10">
        <f t="shared" ca="1" si="1201"/>
        <v>0</v>
      </c>
      <c r="BY1995" s="10">
        <f t="shared" ca="1" si="1201"/>
        <v>0</v>
      </c>
      <c r="BZ1995" s="10">
        <f t="shared" ca="1" si="1201"/>
        <v>0</v>
      </c>
      <c r="CA1995" s="10">
        <f t="shared" ca="1" si="1201"/>
        <v>0</v>
      </c>
      <c r="CB1995" s="10">
        <f t="shared" ca="1" si="1201"/>
        <v>0</v>
      </c>
      <c r="CC1995" s="10">
        <f t="shared" ca="1" si="1201"/>
        <v>0</v>
      </c>
      <c r="CD1995" s="10">
        <f t="shared" ca="1" si="1201"/>
        <v>0</v>
      </c>
      <c r="CE1995" s="10">
        <f t="shared" ca="1" si="1208"/>
        <v>0</v>
      </c>
      <c r="CF1995" s="10">
        <f t="shared" ca="1" si="1207"/>
        <v>0</v>
      </c>
      <c r="CG1995" s="10">
        <f t="shared" ca="1" si="1207"/>
        <v>0</v>
      </c>
      <c r="CH1995" s="10">
        <f t="shared" ca="1" si="1207"/>
        <v>0</v>
      </c>
      <c r="CI1995" s="10">
        <f t="shared" ca="1" si="1207"/>
        <v>0</v>
      </c>
      <c r="CJ1995" s="10">
        <f t="shared" ca="1" si="1207"/>
        <v>0</v>
      </c>
      <c r="CK1995" s="10">
        <f t="shared" ca="1" si="1207"/>
        <v>0</v>
      </c>
      <c r="CL1995" s="10">
        <f t="shared" ca="1" si="1207"/>
        <v>0</v>
      </c>
      <c r="CM1995" s="10">
        <f t="shared" ca="1" si="1207"/>
        <v>0</v>
      </c>
      <c r="CN1995" s="10">
        <f t="shared" ca="1" si="1207"/>
        <v>0</v>
      </c>
      <c r="CO1995" s="10">
        <f t="shared" ca="1" si="1207"/>
        <v>0</v>
      </c>
      <c r="CP1995" s="10">
        <f t="shared" ca="1" si="1207"/>
        <v>0</v>
      </c>
      <c r="CQ1995" s="10">
        <f t="shared" ca="1" si="1207"/>
        <v>0</v>
      </c>
      <c r="CR1995" s="10">
        <f t="shared" ca="1" si="1207"/>
        <v>0</v>
      </c>
      <c r="CS1995" s="10">
        <f t="shared" ca="1" si="1207"/>
        <v>0</v>
      </c>
      <c r="CT1995" s="10">
        <f t="shared" ca="1" si="1207"/>
        <v>0</v>
      </c>
      <c r="CU1995" s="10">
        <f t="shared" ca="1" si="1207"/>
        <v>0</v>
      </c>
      <c r="CV1995" s="10">
        <f t="shared" ca="1" si="1204"/>
        <v>0</v>
      </c>
      <c r="CW1995" s="10">
        <f t="shared" ca="1" si="1203"/>
        <v>0</v>
      </c>
      <c r="CX1995" s="10">
        <f t="shared" ca="1" si="1203"/>
        <v>0</v>
      </c>
      <c r="CY1995" s="10">
        <f t="shared" ca="1" si="1203"/>
        <v>0</v>
      </c>
      <c r="CZ1995" s="10">
        <f t="shared" ca="1" si="1203"/>
        <v>0</v>
      </c>
    </row>
    <row r="1996" spans="1:104" x14ac:dyDescent="0.25">
      <c r="A1996" s="3">
        <v>9.727980384394197E-2</v>
      </c>
      <c r="B1996" s="2">
        <v>1.7270175417132827E-3</v>
      </c>
      <c r="C1996" s="10">
        <f t="shared" ca="1" si="1210"/>
        <v>1991</v>
      </c>
      <c r="D1996" s="10">
        <f t="shared" ca="1" si="1211"/>
        <v>0</v>
      </c>
      <c r="E1996" s="10">
        <f t="shared" ca="1" si="1212"/>
        <v>0</v>
      </c>
      <c r="F1996" s="10">
        <f t="shared" ca="1" si="1212"/>
        <v>0</v>
      </c>
      <c r="G1996" s="10">
        <f t="shared" ca="1" si="1212"/>
        <v>0</v>
      </c>
      <c r="H1996" s="10">
        <f t="shared" ca="1" si="1212"/>
        <v>0</v>
      </c>
      <c r="I1996" s="10">
        <f t="shared" ca="1" si="1212"/>
        <v>0</v>
      </c>
      <c r="J1996" s="10">
        <f t="shared" ca="1" si="1212"/>
        <v>0</v>
      </c>
      <c r="K1996" s="10">
        <f t="shared" ca="1" si="1212"/>
        <v>0</v>
      </c>
      <c r="L1996" s="10">
        <f t="shared" ca="1" si="1212"/>
        <v>0</v>
      </c>
      <c r="M1996" s="10">
        <f t="shared" ca="1" si="1212"/>
        <v>0</v>
      </c>
      <c r="N1996" s="10">
        <f t="shared" ca="1" si="1212"/>
        <v>0</v>
      </c>
      <c r="O1996" s="10">
        <f t="shared" ca="1" si="1212"/>
        <v>0</v>
      </c>
      <c r="P1996" s="10">
        <f t="shared" ca="1" si="1212"/>
        <v>0</v>
      </c>
      <c r="Q1996" s="10">
        <f t="shared" ca="1" si="1212"/>
        <v>0</v>
      </c>
      <c r="R1996" s="10">
        <f t="shared" ca="1" si="1212"/>
        <v>0</v>
      </c>
      <c r="S1996" s="10">
        <f t="shared" ca="1" si="1212"/>
        <v>0</v>
      </c>
      <c r="T1996" s="10">
        <f t="shared" ca="1" si="1209"/>
        <v>0</v>
      </c>
      <c r="U1996" s="10">
        <f t="shared" ca="1" si="1209"/>
        <v>0</v>
      </c>
      <c r="V1996" s="10">
        <f t="shared" ca="1" si="1209"/>
        <v>0</v>
      </c>
      <c r="W1996" s="10">
        <f t="shared" ca="1" si="1209"/>
        <v>0</v>
      </c>
      <c r="X1996" s="10">
        <f t="shared" ca="1" si="1209"/>
        <v>0</v>
      </c>
      <c r="Y1996" s="10">
        <f t="shared" ca="1" si="1209"/>
        <v>0</v>
      </c>
      <c r="Z1996" s="10">
        <f t="shared" ca="1" si="1209"/>
        <v>0</v>
      </c>
      <c r="AA1996" s="10">
        <f t="shared" ca="1" si="1209"/>
        <v>0</v>
      </c>
      <c r="AB1996" s="10">
        <f t="shared" ca="1" si="1209"/>
        <v>0</v>
      </c>
      <c r="AC1996" s="10">
        <f t="shared" ca="1" si="1209"/>
        <v>0</v>
      </c>
      <c r="AD1996" s="10">
        <f t="shared" ca="1" si="1209"/>
        <v>0</v>
      </c>
      <c r="AE1996" s="10">
        <f t="shared" ca="1" si="1209"/>
        <v>0</v>
      </c>
      <c r="AF1996" s="10">
        <f t="shared" ca="1" si="1209"/>
        <v>0</v>
      </c>
      <c r="AG1996" s="10">
        <f t="shared" ca="1" si="1209"/>
        <v>0</v>
      </c>
      <c r="AH1996" s="10">
        <f t="shared" ca="1" si="1209"/>
        <v>0</v>
      </c>
      <c r="AI1996" s="10">
        <f t="shared" ca="1" si="1209"/>
        <v>0</v>
      </c>
      <c r="AJ1996" s="10">
        <f t="shared" ca="1" si="1209"/>
        <v>0</v>
      </c>
      <c r="AK1996" s="10">
        <f t="shared" ca="1" si="1206"/>
        <v>0</v>
      </c>
      <c r="AL1996" s="10">
        <f t="shared" ca="1" si="1206"/>
        <v>0</v>
      </c>
      <c r="AM1996" s="10">
        <f t="shared" ca="1" si="1206"/>
        <v>0</v>
      </c>
      <c r="AN1996" s="10">
        <f t="shared" ca="1" si="1206"/>
        <v>0</v>
      </c>
      <c r="AO1996" s="10">
        <f t="shared" ca="1" si="1206"/>
        <v>0</v>
      </c>
      <c r="AP1996" s="10">
        <f t="shared" ca="1" si="1206"/>
        <v>0</v>
      </c>
      <c r="AQ1996" s="10">
        <f t="shared" ca="1" si="1206"/>
        <v>0</v>
      </c>
      <c r="AR1996" s="10">
        <f t="shared" ca="1" si="1206"/>
        <v>0</v>
      </c>
      <c r="AS1996" s="10">
        <f t="shared" ca="1" si="1206"/>
        <v>0</v>
      </c>
      <c r="AT1996" s="10">
        <f t="shared" ca="1" si="1206"/>
        <v>0</v>
      </c>
      <c r="AU1996" s="10">
        <f t="shared" ca="1" si="1206"/>
        <v>0</v>
      </c>
      <c r="AV1996" s="10">
        <f t="shared" ca="1" si="1206"/>
        <v>0</v>
      </c>
      <c r="AW1996" s="10">
        <f t="shared" ca="1" si="1206"/>
        <v>0</v>
      </c>
      <c r="AX1996" s="10">
        <f t="shared" ca="1" si="1206"/>
        <v>0</v>
      </c>
      <c r="AY1996" s="10">
        <f t="shared" ca="1" si="1206"/>
        <v>0</v>
      </c>
      <c r="AZ1996" s="10">
        <f t="shared" ca="1" si="1205"/>
        <v>0</v>
      </c>
      <c r="BA1996" s="10">
        <f t="shared" ca="1" si="1205"/>
        <v>0</v>
      </c>
      <c r="BB1996" s="10">
        <f t="shared" ca="1" si="1205"/>
        <v>0</v>
      </c>
      <c r="BC1996" s="10">
        <f t="shared" ca="1" si="1205"/>
        <v>0</v>
      </c>
      <c r="BD1996" s="10">
        <f t="shared" ca="1" si="1205"/>
        <v>0</v>
      </c>
      <c r="BE1996" s="10">
        <f t="shared" ca="1" si="1205"/>
        <v>0</v>
      </c>
      <c r="BF1996" s="10">
        <f t="shared" ca="1" si="1205"/>
        <v>0</v>
      </c>
      <c r="BG1996" s="10">
        <f t="shared" ca="1" si="1202"/>
        <v>0</v>
      </c>
      <c r="BH1996" s="10">
        <f t="shared" ca="1" si="1202"/>
        <v>0</v>
      </c>
      <c r="BI1996" s="10">
        <f t="shared" ca="1" si="1202"/>
        <v>0</v>
      </c>
      <c r="BJ1996" s="10">
        <f t="shared" ca="1" si="1202"/>
        <v>0</v>
      </c>
      <c r="BK1996" s="10">
        <f t="shared" ca="1" si="1202"/>
        <v>0</v>
      </c>
      <c r="BL1996" s="10">
        <f t="shared" ca="1" si="1202"/>
        <v>0</v>
      </c>
      <c r="BM1996" s="10">
        <f t="shared" ca="1" si="1202"/>
        <v>0</v>
      </c>
      <c r="BN1996" s="10">
        <f t="shared" ca="1" si="1202"/>
        <v>0</v>
      </c>
      <c r="BO1996" s="10">
        <f t="shared" ca="1" si="1202"/>
        <v>0</v>
      </c>
      <c r="BP1996" s="10">
        <f t="shared" ca="1" si="1202"/>
        <v>0</v>
      </c>
      <c r="BQ1996" s="10">
        <f t="shared" ca="1" si="1202"/>
        <v>0</v>
      </c>
      <c r="BR1996" s="10">
        <f t="shared" ca="1" si="1202"/>
        <v>2.8858274281323815E-2</v>
      </c>
      <c r="BS1996" s="10">
        <f t="shared" ca="1" si="1202"/>
        <v>0</v>
      </c>
      <c r="BT1996" s="10">
        <f t="shared" ca="1" si="1202"/>
        <v>0</v>
      </c>
      <c r="BU1996" s="10">
        <f t="shared" ca="1" si="1202"/>
        <v>0</v>
      </c>
      <c r="BV1996" s="10">
        <f t="shared" ca="1" si="1202"/>
        <v>0</v>
      </c>
      <c r="BW1996" s="10">
        <f t="shared" ref="BW1996:CL2011" ca="1" si="1213">IF(AND($M1996&gt;BV$4,$M1996&lt;=BW$4),MAX(BW1995,$N1996),0)</f>
        <v>0</v>
      </c>
      <c r="BX1996" s="10">
        <f t="shared" ca="1" si="1213"/>
        <v>0</v>
      </c>
      <c r="BY1996" s="10">
        <f t="shared" ca="1" si="1213"/>
        <v>0</v>
      </c>
      <c r="BZ1996" s="10">
        <f t="shared" ca="1" si="1213"/>
        <v>0</v>
      </c>
      <c r="CA1996" s="10">
        <f t="shared" ca="1" si="1213"/>
        <v>0</v>
      </c>
      <c r="CB1996" s="10">
        <f t="shared" ca="1" si="1213"/>
        <v>0</v>
      </c>
      <c r="CC1996" s="10">
        <f t="shared" ca="1" si="1213"/>
        <v>0</v>
      </c>
      <c r="CD1996" s="10">
        <f t="shared" ca="1" si="1213"/>
        <v>0</v>
      </c>
      <c r="CE1996" s="10">
        <f t="shared" ca="1" si="1208"/>
        <v>0</v>
      </c>
      <c r="CF1996" s="10">
        <f t="shared" ca="1" si="1207"/>
        <v>0</v>
      </c>
      <c r="CG1996" s="10">
        <f t="shared" ca="1" si="1207"/>
        <v>0</v>
      </c>
      <c r="CH1996" s="10">
        <f t="shared" ca="1" si="1207"/>
        <v>0</v>
      </c>
      <c r="CI1996" s="10">
        <f t="shared" ca="1" si="1207"/>
        <v>0</v>
      </c>
      <c r="CJ1996" s="10">
        <f t="shared" ca="1" si="1207"/>
        <v>0</v>
      </c>
      <c r="CK1996" s="10">
        <f t="shared" ca="1" si="1207"/>
        <v>0</v>
      </c>
      <c r="CL1996" s="10">
        <f t="shared" ca="1" si="1207"/>
        <v>0</v>
      </c>
      <c r="CM1996" s="10">
        <f t="shared" ca="1" si="1207"/>
        <v>0</v>
      </c>
      <c r="CN1996" s="10">
        <f t="shared" ca="1" si="1207"/>
        <v>0</v>
      </c>
      <c r="CO1996" s="10">
        <f t="shared" ca="1" si="1207"/>
        <v>0</v>
      </c>
      <c r="CP1996" s="10">
        <f t="shared" ca="1" si="1207"/>
        <v>0</v>
      </c>
      <c r="CQ1996" s="10">
        <f t="shared" ca="1" si="1207"/>
        <v>0</v>
      </c>
      <c r="CR1996" s="10">
        <f t="shared" ca="1" si="1207"/>
        <v>0</v>
      </c>
      <c r="CS1996" s="10">
        <f t="shared" ca="1" si="1207"/>
        <v>0</v>
      </c>
      <c r="CT1996" s="10">
        <f t="shared" ca="1" si="1207"/>
        <v>0</v>
      </c>
      <c r="CU1996" s="10">
        <f t="shared" ca="1" si="1207"/>
        <v>0</v>
      </c>
      <c r="CV1996" s="10">
        <f t="shared" ca="1" si="1204"/>
        <v>0</v>
      </c>
      <c r="CW1996" s="10">
        <f t="shared" ca="1" si="1203"/>
        <v>0</v>
      </c>
      <c r="CX1996" s="10">
        <f t="shared" ca="1" si="1203"/>
        <v>0</v>
      </c>
      <c r="CY1996" s="10">
        <f t="shared" ca="1" si="1203"/>
        <v>0</v>
      </c>
      <c r="CZ1996" s="10">
        <f t="shared" ca="1" si="1203"/>
        <v>0</v>
      </c>
    </row>
    <row r="1997" spans="1:104" x14ac:dyDescent="0.25">
      <c r="A1997" s="3">
        <v>9.7286727597383382E-2</v>
      </c>
      <c r="B1997" s="2">
        <v>1.2231523714830994E-2</v>
      </c>
      <c r="C1997" s="10">
        <f t="shared" ca="1" si="1210"/>
        <v>1992</v>
      </c>
      <c r="D1997" s="10">
        <f t="shared" ca="1" si="1211"/>
        <v>0</v>
      </c>
      <c r="E1997" s="10">
        <f t="shared" ca="1" si="1212"/>
        <v>0</v>
      </c>
      <c r="F1997" s="10">
        <f t="shared" ca="1" si="1212"/>
        <v>0</v>
      </c>
      <c r="G1997" s="10">
        <f t="shared" ca="1" si="1212"/>
        <v>0</v>
      </c>
      <c r="H1997" s="10">
        <f t="shared" ca="1" si="1212"/>
        <v>0</v>
      </c>
      <c r="I1997" s="10">
        <f t="shared" ca="1" si="1212"/>
        <v>0</v>
      </c>
      <c r="J1997" s="10">
        <f t="shared" ca="1" si="1212"/>
        <v>0</v>
      </c>
      <c r="K1997" s="10">
        <f t="shared" ca="1" si="1212"/>
        <v>0</v>
      </c>
      <c r="L1997" s="10">
        <f t="shared" ca="1" si="1212"/>
        <v>0</v>
      </c>
      <c r="M1997" s="10">
        <f t="shared" ca="1" si="1212"/>
        <v>0</v>
      </c>
      <c r="N1997" s="10">
        <f t="shared" ca="1" si="1212"/>
        <v>0</v>
      </c>
      <c r="O1997" s="10">
        <f t="shared" ca="1" si="1212"/>
        <v>0</v>
      </c>
      <c r="P1997" s="10">
        <f t="shared" ca="1" si="1212"/>
        <v>0</v>
      </c>
      <c r="Q1997" s="10">
        <f t="shared" ca="1" si="1212"/>
        <v>0</v>
      </c>
      <c r="R1997" s="10">
        <f t="shared" ca="1" si="1212"/>
        <v>0</v>
      </c>
      <c r="S1997" s="10">
        <f t="shared" ca="1" si="1212"/>
        <v>0</v>
      </c>
      <c r="T1997" s="10">
        <f t="shared" ca="1" si="1209"/>
        <v>0</v>
      </c>
      <c r="U1997" s="10">
        <f t="shared" ca="1" si="1209"/>
        <v>0</v>
      </c>
      <c r="V1997" s="10">
        <f t="shared" ca="1" si="1209"/>
        <v>0</v>
      </c>
      <c r="W1997" s="10">
        <f t="shared" ca="1" si="1209"/>
        <v>0</v>
      </c>
      <c r="X1997" s="10">
        <f t="shared" ca="1" si="1209"/>
        <v>0</v>
      </c>
      <c r="Y1997" s="10">
        <f t="shared" ca="1" si="1209"/>
        <v>0</v>
      </c>
      <c r="Z1997" s="10">
        <f t="shared" ca="1" si="1209"/>
        <v>0</v>
      </c>
      <c r="AA1997" s="10">
        <f t="shared" ca="1" si="1209"/>
        <v>0</v>
      </c>
      <c r="AB1997" s="10">
        <f t="shared" ca="1" si="1209"/>
        <v>0</v>
      </c>
      <c r="AC1997" s="10">
        <f t="shared" ca="1" si="1209"/>
        <v>0</v>
      </c>
      <c r="AD1997" s="10">
        <f t="shared" ca="1" si="1209"/>
        <v>0</v>
      </c>
      <c r="AE1997" s="10">
        <f t="shared" ca="1" si="1209"/>
        <v>0</v>
      </c>
      <c r="AF1997" s="10">
        <f t="shared" ca="1" si="1209"/>
        <v>0</v>
      </c>
      <c r="AG1997" s="10">
        <f t="shared" ca="1" si="1209"/>
        <v>0</v>
      </c>
      <c r="AH1997" s="10">
        <f t="shared" ca="1" si="1209"/>
        <v>0</v>
      </c>
      <c r="AI1997" s="10">
        <f t="shared" ca="1" si="1209"/>
        <v>0</v>
      </c>
      <c r="AJ1997" s="10">
        <f t="shared" ca="1" si="1209"/>
        <v>0</v>
      </c>
      <c r="AK1997" s="10">
        <f t="shared" ca="1" si="1206"/>
        <v>0</v>
      </c>
      <c r="AL1997" s="10">
        <f t="shared" ca="1" si="1206"/>
        <v>0</v>
      </c>
      <c r="AM1997" s="10">
        <f t="shared" ca="1" si="1206"/>
        <v>0</v>
      </c>
      <c r="AN1997" s="10">
        <f t="shared" ca="1" si="1206"/>
        <v>0</v>
      </c>
      <c r="AO1997" s="10">
        <f t="shared" ca="1" si="1206"/>
        <v>0</v>
      </c>
      <c r="AP1997" s="10">
        <f t="shared" ca="1" si="1206"/>
        <v>0</v>
      </c>
      <c r="AQ1997" s="10">
        <f t="shared" ca="1" si="1206"/>
        <v>0</v>
      </c>
      <c r="AR1997" s="10">
        <f t="shared" ca="1" si="1206"/>
        <v>0</v>
      </c>
      <c r="AS1997" s="10">
        <f t="shared" ca="1" si="1206"/>
        <v>0</v>
      </c>
      <c r="AT1997" s="10">
        <f t="shared" ca="1" si="1206"/>
        <v>0</v>
      </c>
      <c r="AU1997" s="10">
        <f t="shared" ca="1" si="1206"/>
        <v>0</v>
      </c>
      <c r="AV1997" s="10">
        <f t="shared" ca="1" si="1206"/>
        <v>0</v>
      </c>
      <c r="AW1997" s="10">
        <f t="shared" ca="1" si="1206"/>
        <v>0</v>
      </c>
      <c r="AX1997" s="10">
        <f t="shared" ca="1" si="1206"/>
        <v>0</v>
      </c>
      <c r="AY1997" s="10">
        <f t="shared" ca="1" si="1206"/>
        <v>0</v>
      </c>
      <c r="AZ1997" s="10">
        <f t="shared" ca="1" si="1205"/>
        <v>0</v>
      </c>
      <c r="BA1997" s="10">
        <f t="shared" ca="1" si="1205"/>
        <v>0</v>
      </c>
      <c r="BB1997" s="10">
        <f t="shared" ca="1" si="1205"/>
        <v>0</v>
      </c>
      <c r="BC1997" s="10">
        <f t="shared" ca="1" si="1205"/>
        <v>0</v>
      </c>
      <c r="BD1997" s="10">
        <f t="shared" ca="1" si="1205"/>
        <v>0</v>
      </c>
      <c r="BE1997" s="10">
        <f t="shared" ca="1" si="1205"/>
        <v>0</v>
      </c>
      <c r="BF1997" s="10">
        <f t="shared" ca="1" si="1205"/>
        <v>0</v>
      </c>
      <c r="BG1997" s="10">
        <f t="shared" ca="1" si="1205"/>
        <v>0</v>
      </c>
      <c r="BH1997" s="10">
        <f t="shared" ca="1" si="1205"/>
        <v>0</v>
      </c>
      <c r="BI1997" s="10">
        <f t="shared" ca="1" si="1205"/>
        <v>0</v>
      </c>
      <c r="BJ1997" s="10">
        <f t="shared" ca="1" si="1205"/>
        <v>0</v>
      </c>
      <c r="BK1997" s="10">
        <f t="shared" ca="1" si="1205"/>
        <v>0</v>
      </c>
      <c r="BL1997" s="10">
        <f t="shared" ca="1" si="1205"/>
        <v>0</v>
      </c>
      <c r="BM1997" s="10">
        <f t="shared" ca="1" si="1205"/>
        <v>0</v>
      </c>
      <c r="BN1997" s="10">
        <f t="shared" ca="1" si="1205"/>
        <v>0</v>
      </c>
      <c r="BO1997" s="10">
        <f t="shared" ca="1" si="1205"/>
        <v>0</v>
      </c>
      <c r="BP1997" s="10">
        <f t="shared" ref="BP1997:CE2012" ca="1" si="1214">IF(AND($M1997&gt;BO$4,$M1997&lt;=BP$4),MAX(BP1996,$N1997),0)</f>
        <v>0</v>
      </c>
      <c r="BQ1997" s="10">
        <f t="shared" ca="1" si="1214"/>
        <v>0</v>
      </c>
      <c r="BR1997" s="10">
        <f t="shared" ca="1" si="1214"/>
        <v>2.8858274281323815E-2</v>
      </c>
      <c r="BS1997" s="10">
        <f t="shared" ca="1" si="1214"/>
        <v>0</v>
      </c>
      <c r="BT1997" s="10">
        <f t="shared" ca="1" si="1214"/>
        <v>0</v>
      </c>
      <c r="BU1997" s="10">
        <f t="shared" ca="1" si="1214"/>
        <v>0</v>
      </c>
      <c r="BV1997" s="10">
        <f t="shared" ca="1" si="1214"/>
        <v>0</v>
      </c>
      <c r="BW1997" s="10">
        <f t="shared" ca="1" si="1213"/>
        <v>0</v>
      </c>
      <c r="BX1997" s="10">
        <f t="shared" ca="1" si="1213"/>
        <v>0</v>
      </c>
      <c r="BY1997" s="10">
        <f t="shared" ca="1" si="1213"/>
        <v>0</v>
      </c>
      <c r="BZ1997" s="10">
        <f t="shared" ca="1" si="1213"/>
        <v>0</v>
      </c>
      <c r="CA1997" s="10">
        <f t="shared" ca="1" si="1213"/>
        <v>0</v>
      </c>
      <c r="CB1997" s="10">
        <f t="shared" ca="1" si="1213"/>
        <v>0</v>
      </c>
      <c r="CC1997" s="10">
        <f t="shared" ca="1" si="1213"/>
        <v>0</v>
      </c>
      <c r="CD1997" s="10">
        <f t="shared" ca="1" si="1213"/>
        <v>0</v>
      </c>
      <c r="CE1997" s="10">
        <f t="shared" ca="1" si="1208"/>
        <v>0</v>
      </c>
      <c r="CF1997" s="10">
        <f t="shared" ca="1" si="1207"/>
        <v>0</v>
      </c>
      <c r="CG1997" s="10">
        <f t="shared" ca="1" si="1207"/>
        <v>0</v>
      </c>
      <c r="CH1997" s="10">
        <f t="shared" ca="1" si="1207"/>
        <v>0</v>
      </c>
      <c r="CI1997" s="10">
        <f t="shared" ca="1" si="1207"/>
        <v>0</v>
      </c>
      <c r="CJ1997" s="10">
        <f t="shared" ca="1" si="1207"/>
        <v>0</v>
      </c>
      <c r="CK1997" s="10">
        <f t="shared" ca="1" si="1207"/>
        <v>0</v>
      </c>
      <c r="CL1997" s="10">
        <f t="shared" ca="1" si="1207"/>
        <v>0</v>
      </c>
      <c r="CM1997" s="10">
        <f t="shared" ca="1" si="1207"/>
        <v>0</v>
      </c>
      <c r="CN1997" s="10">
        <f t="shared" ca="1" si="1207"/>
        <v>0</v>
      </c>
      <c r="CO1997" s="10">
        <f t="shared" ca="1" si="1207"/>
        <v>0</v>
      </c>
      <c r="CP1997" s="10">
        <f t="shared" ca="1" si="1207"/>
        <v>0</v>
      </c>
      <c r="CQ1997" s="10">
        <f t="shared" ca="1" si="1207"/>
        <v>0</v>
      </c>
      <c r="CR1997" s="10">
        <f t="shared" ca="1" si="1207"/>
        <v>0</v>
      </c>
      <c r="CS1997" s="10">
        <f t="shared" ca="1" si="1207"/>
        <v>0</v>
      </c>
      <c r="CT1997" s="10">
        <f t="shared" ca="1" si="1207"/>
        <v>0</v>
      </c>
      <c r="CU1997" s="10">
        <f t="shared" ca="1" si="1207"/>
        <v>0</v>
      </c>
      <c r="CV1997" s="10">
        <f t="shared" ca="1" si="1204"/>
        <v>0</v>
      </c>
      <c r="CW1997" s="10">
        <f t="shared" ca="1" si="1204"/>
        <v>0</v>
      </c>
      <c r="CX1997" s="10">
        <f t="shared" ca="1" si="1204"/>
        <v>0</v>
      </c>
      <c r="CY1997" s="10">
        <f t="shared" ca="1" si="1204"/>
        <v>0</v>
      </c>
      <c r="CZ1997" s="10">
        <f t="shared" ca="1" si="1204"/>
        <v>0</v>
      </c>
    </row>
    <row r="1998" spans="1:104" x14ac:dyDescent="0.25">
      <c r="A1998" s="3">
        <v>9.7302949173371345E-2</v>
      </c>
      <c r="B1998" s="2">
        <v>1.1119115133333968E-3</v>
      </c>
      <c r="C1998" s="10">
        <f t="shared" ca="1" si="1210"/>
        <v>1993</v>
      </c>
      <c r="D1998" s="10">
        <f t="shared" ca="1" si="1211"/>
        <v>0</v>
      </c>
      <c r="E1998" s="10">
        <f t="shared" ca="1" si="1212"/>
        <v>0</v>
      </c>
      <c r="F1998" s="10">
        <f t="shared" ca="1" si="1212"/>
        <v>0</v>
      </c>
      <c r="G1998" s="10">
        <f t="shared" ca="1" si="1212"/>
        <v>0</v>
      </c>
      <c r="H1998" s="10">
        <f t="shared" ca="1" si="1212"/>
        <v>0</v>
      </c>
      <c r="I1998" s="10">
        <f t="shared" ca="1" si="1212"/>
        <v>0</v>
      </c>
      <c r="J1998" s="10">
        <f t="shared" ca="1" si="1212"/>
        <v>0</v>
      </c>
      <c r="K1998" s="10">
        <f t="shared" ca="1" si="1212"/>
        <v>0</v>
      </c>
      <c r="L1998" s="10">
        <f t="shared" ca="1" si="1212"/>
        <v>0</v>
      </c>
      <c r="M1998" s="10">
        <f t="shared" ca="1" si="1212"/>
        <v>0</v>
      </c>
      <c r="N1998" s="10">
        <f t="shared" ca="1" si="1212"/>
        <v>0</v>
      </c>
      <c r="O1998" s="10">
        <f t="shared" ca="1" si="1212"/>
        <v>0</v>
      </c>
      <c r="P1998" s="10">
        <f t="shared" ca="1" si="1212"/>
        <v>0</v>
      </c>
      <c r="Q1998" s="10">
        <f t="shared" ca="1" si="1212"/>
        <v>0</v>
      </c>
      <c r="R1998" s="10">
        <f t="shared" ca="1" si="1212"/>
        <v>0</v>
      </c>
      <c r="S1998" s="10">
        <f t="shared" ca="1" si="1212"/>
        <v>0</v>
      </c>
      <c r="T1998" s="10">
        <f t="shared" ca="1" si="1209"/>
        <v>0</v>
      </c>
      <c r="U1998" s="10">
        <f t="shared" ca="1" si="1209"/>
        <v>0</v>
      </c>
      <c r="V1998" s="10">
        <f t="shared" ca="1" si="1209"/>
        <v>0</v>
      </c>
      <c r="W1998" s="10">
        <f t="shared" ca="1" si="1209"/>
        <v>0</v>
      </c>
      <c r="X1998" s="10">
        <f t="shared" ca="1" si="1209"/>
        <v>0</v>
      </c>
      <c r="Y1998" s="10">
        <f t="shared" ca="1" si="1209"/>
        <v>0</v>
      </c>
      <c r="Z1998" s="10">
        <f t="shared" ca="1" si="1209"/>
        <v>0</v>
      </c>
      <c r="AA1998" s="10">
        <f t="shared" ca="1" si="1209"/>
        <v>0</v>
      </c>
      <c r="AB1998" s="10">
        <f t="shared" ca="1" si="1209"/>
        <v>0</v>
      </c>
      <c r="AC1998" s="10">
        <f t="shared" ca="1" si="1209"/>
        <v>0</v>
      </c>
      <c r="AD1998" s="10">
        <f t="shared" ca="1" si="1209"/>
        <v>0</v>
      </c>
      <c r="AE1998" s="10">
        <f t="shared" ca="1" si="1209"/>
        <v>0</v>
      </c>
      <c r="AF1998" s="10">
        <f t="shared" ca="1" si="1209"/>
        <v>0</v>
      </c>
      <c r="AG1998" s="10">
        <f t="shared" ca="1" si="1209"/>
        <v>0</v>
      </c>
      <c r="AH1998" s="10">
        <f t="shared" ca="1" si="1209"/>
        <v>0</v>
      </c>
      <c r="AI1998" s="10">
        <f t="shared" ca="1" si="1209"/>
        <v>0</v>
      </c>
      <c r="AJ1998" s="10">
        <f t="shared" ca="1" si="1209"/>
        <v>0</v>
      </c>
      <c r="AK1998" s="10">
        <f t="shared" ca="1" si="1206"/>
        <v>0</v>
      </c>
      <c r="AL1998" s="10">
        <f t="shared" ca="1" si="1206"/>
        <v>0</v>
      </c>
      <c r="AM1998" s="10">
        <f t="shared" ca="1" si="1206"/>
        <v>0</v>
      </c>
      <c r="AN1998" s="10">
        <f t="shared" ca="1" si="1206"/>
        <v>0</v>
      </c>
      <c r="AO1998" s="10">
        <f t="shared" ca="1" si="1206"/>
        <v>0</v>
      </c>
      <c r="AP1998" s="10">
        <f t="shared" ca="1" si="1206"/>
        <v>0</v>
      </c>
      <c r="AQ1998" s="10">
        <f t="shared" ca="1" si="1206"/>
        <v>0</v>
      </c>
      <c r="AR1998" s="10">
        <f t="shared" ca="1" si="1206"/>
        <v>0</v>
      </c>
      <c r="AS1998" s="10">
        <f t="shared" ca="1" si="1206"/>
        <v>0</v>
      </c>
      <c r="AT1998" s="10">
        <f t="shared" ca="1" si="1206"/>
        <v>0</v>
      </c>
      <c r="AU1998" s="10">
        <f t="shared" ca="1" si="1206"/>
        <v>0</v>
      </c>
      <c r="AV1998" s="10">
        <f t="shared" ca="1" si="1206"/>
        <v>0</v>
      </c>
      <c r="AW1998" s="10">
        <f t="shared" ca="1" si="1206"/>
        <v>0</v>
      </c>
      <c r="AX1998" s="10">
        <f t="shared" ca="1" si="1206"/>
        <v>0</v>
      </c>
      <c r="AY1998" s="10">
        <f t="shared" ca="1" si="1206"/>
        <v>0</v>
      </c>
      <c r="AZ1998" s="10">
        <f t="shared" ca="1" si="1205"/>
        <v>0</v>
      </c>
      <c r="BA1998" s="10">
        <f t="shared" ca="1" si="1205"/>
        <v>0</v>
      </c>
      <c r="BB1998" s="10">
        <f t="shared" ca="1" si="1205"/>
        <v>0</v>
      </c>
      <c r="BC1998" s="10">
        <f t="shared" ca="1" si="1205"/>
        <v>0</v>
      </c>
      <c r="BD1998" s="10">
        <f t="shared" ca="1" si="1205"/>
        <v>0</v>
      </c>
      <c r="BE1998" s="10">
        <f t="shared" ca="1" si="1205"/>
        <v>0</v>
      </c>
      <c r="BF1998" s="10">
        <f t="shared" ca="1" si="1205"/>
        <v>0</v>
      </c>
      <c r="BG1998" s="10">
        <f t="shared" ca="1" si="1205"/>
        <v>0</v>
      </c>
      <c r="BH1998" s="10">
        <f t="shared" ca="1" si="1205"/>
        <v>0</v>
      </c>
      <c r="BI1998" s="10">
        <f t="shared" ca="1" si="1205"/>
        <v>0</v>
      </c>
      <c r="BJ1998" s="10">
        <f t="shared" ca="1" si="1205"/>
        <v>0</v>
      </c>
      <c r="BK1998" s="10">
        <f t="shared" ca="1" si="1205"/>
        <v>0</v>
      </c>
      <c r="BL1998" s="10">
        <f t="shared" ca="1" si="1205"/>
        <v>0</v>
      </c>
      <c r="BM1998" s="10">
        <f t="shared" ca="1" si="1205"/>
        <v>0</v>
      </c>
      <c r="BN1998" s="10">
        <f t="shared" ca="1" si="1205"/>
        <v>0</v>
      </c>
      <c r="BO1998" s="10">
        <f t="shared" ca="1" si="1205"/>
        <v>0</v>
      </c>
      <c r="BP1998" s="10">
        <f t="shared" ca="1" si="1214"/>
        <v>0</v>
      </c>
      <c r="BQ1998" s="10">
        <f t="shared" ca="1" si="1214"/>
        <v>0</v>
      </c>
      <c r="BR1998" s="10">
        <f t="shared" ca="1" si="1214"/>
        <v>2.8858274281323815E-2</v>
      </c>
      <c r="BS1998" s="10">
        <f t="shared" ca="1" si="1214"/>
        <v>0</v>
      </c>
      <c r="BT1998" s="10">
        <f t="shared" ca="1" si="1214"/>
        <v>0</v>
      </c>
      <c r="BU1998" s="10">
        <f t="shared" ca="1" si="1214"/>
        <v>0</v>
      </c>
      <c r="BV1998" s="10">
        <f t="shared" ca="1" si="1214"/>
        <v>0</v>
      </c>
      <c r="BW1998" s="10">
        <f t="shared" ca="1" si="1213"/>
        <v>0</v>
      </c>
      <c r="BX1998" s="10">
        <f t="shared" ca="1" si="1213"/>
        <v>0</v>
      </c>
      <c r="BY1998" s="10">
        <f t="shared" ca="1" si="1213"/>
        <v>0</v>
      </c>
      <c r="BZ1998" s="10">
        <f t="shared" ca="1" si="1213"/>
        <v>0</v>
      </c>
      <c r="CA1998" s="10">
        <f t="shared" ca="1" si="1213"/>
        <v>0</v>
      </c>
      <c r="CB1998" s="10">
        <f t="shared" ca="1" si="1213"/>
        <v>0</v>
      </c>
      <c r="CC1998" s="10">
        <f t="shared" ca="1" si="1213"/>
        <v>0</v>
      </c>
      <c r="CD1998" s="10">
        <f t="shared" ca="1" si="1213"/>
        <v>0</v>
      </c>
      <c r="CE1998" s="10">
        <f t="shared" ca="1" si="1208"/>
        <v>0</v>
      </c>
      <c r="CF1998" s="10">
        <f t="shared" ca="1" si="1207"/>
        <v>0</v>
      </c>
      <c r="CG1998" s="10">
        <f t="shared" ca="1" si="1207"/>
        <v>0</v>
      </c>
      <c r="CH1998" s="10">
        <f t="shared" ca="1" si="1207"/>
        <v>0</v>
      </c>
      <c r="CI1998" s="10">
        <f t="shared" ca="1" si="1207"/>
        <v>0</v>
      </c>
      <c r="CJ1998" s="10">
        <f t="shared" ca="1" si="1207"/>
        <v>0</v>
      </c>
      <c r="CK1998" s="10">
        <f t="shared" ca="1" si="1207"/>
        <v>0</v>
      </c>
      <c r="CL1998" s="10">
        <f t="shared" ca="1" si="1207"/>
        <v>0</v>
      </c>
      <c r="CM1998" s="10">
        <f t="shared" ca="1" si="1207"/>
        <v>0</v>
      </c>
      <c r="CN1998" s="10">
        <f t="shared" ca="1" si="1207"/>
        <v>0</v>
      </c>
      <c r="CO1998" s="10">
        <f t="shared" ca="1" si="1207"/>
        <v>0</v>
      </c>
      <c r="CP1998" s="10">
        <f t="shared" ca="1" si="1207"/>
        <v>0</v>
      </c>
      <c r="CQ1998" s="10">
        <f t="shared" ca="1" si="1207"/>
        <v>0</v>
      </c>
      <c r="CR1998" s="10">
        <f t="shared" ca="1" si="1207"/>
        <v>0</v>
      </c>
      <c r="CS1998" s="10">
        <f t="shared" ca="1" si="1207"/>
        <v>0</v>
      </c>
      <c r="CT1998" s="10">
        <f t="shared" ca="1" si="1207"/>
        <v>0</v>
      </c>
      <c r="CU1998" s="10">
        <f t="shared" ca="1" si="1207"/>
        <v>0</v>
      </c>
      <c r="CV1998" s="10">
        <f t="shared" ref="CV1998:CZ2013" ca="1" si="1215">IF(AND($M1998&gt;CU$4,$M1998&lt;=CV$4),MAX(CV1997,$N1998),0)</f>
        <v>0</v>
      </c>
      <c r="CW1998" s="10">
        <f t="shared" ca="1" si="1215"/>
        <v>0</v>
      </c>
      <c r="CX1998" s="10">
        <f t="shared" ca="1" si="1215"/>
        <v>0</v>
      </c>
      <c r="CY1998" s="10">
        <f t="shared" ca="1" si="1215"/>
        <v>0</v>
      </c>
      <c r="CZ1998" s="10">
        <f t="shared" ca="1" si="1215"/>
        <v>0</v>
      </c>
    </row>
    <row r="1999" spans="1:104" x14ac:dyDescent="0.25">
      <c r="A1999" s="3">
        <v>9.732341780801762E-2</v>
      </c>
      <c r="B1999" s="2">
        <v>6.3136174724700567E-3</v>
      </c>
      <c r="C1999" s="10">
        <f t="shared" ca="1" si="1210"/>
        <v>1994</v>
      </c>
      <c r="D1999" s="10">
        <f t="shared" ca="1" si="1211"/>
        <v>0</v>
      </c>
      <c r="E1999" s="10">
        <f t="shared" ca="1" si="1212"/>
        <v>0</v>
      </c>
      <c r="F1999" s="10">
        <f t="shared" ca="1" si="1212"/>
        <v>0</v>
      </c>
      <c r="G1999" s="10">
        <f t="shared" ca="1" si="1212"/>
        <v>0</v>
      </c>
      <c r="H1999" s="10">
        <f t="shared" ca="1" si="1212"/>
        <v>0</v>
      </c>
      <c r="I1999" s="10">
        <f t="shared" ca="1" si="1212"/>
        <v>0</v>
      </c>
      <c r="J1999" s="10">
        <f t="shared" ca="1" si="1212"/>
        <v>0</v>
      </c>
      <c r="K1999" s="10">
        <f t="shared" ca="1" si="1212"/>
        <v>0</v>
      </c>
      <c r="L1999" s="10">
        <f t="shared" ca="1" si="1212"/>
        <v>0</v>
      </c>
      <c r="M1999" s="10">
        <f t="shared" ca="1" si="1212"/>
        <v>0</v>
      </c>
      <c r="N1999" s="10">
        <f t="shared" ca="1" si="1212"/>
        <v>0</v>
      </c>
      <c r="O1999" s="10">
        <f t="shared" ca="1" si="1212"/>
        <v>0</v>
      </c>
      <c r="P1999" s="10">
        <f t="shared" ca="1" si="1212"/>
        <v>0</v>
      </c>
      <c r="Q1999" s="10">
        <f t="shared" ca="1" si="1212"/>
        <v>0</v>
      </c>
      <c r="R1999" s="10">
        <f t="shared" ca="1" si="1212"/>
        <v>0</v>
      </c>
      <c r="S1999" s="10">
        <f t="shared" ca="1" si="1212"/>
        <v>0</v>
      </c>
      <c r="T1999" s="10">
        <f t="shared" ca="1" si="1209"/>
        <v>0</v>
      </c>
      <c r="U1999" s="10">
        <f t="shared" ca="1" si="1209"/>
        <v>0</v>
      </c>
      <c r="V1999" s="10">
        <f t="shared" ca="1" si="1209"/>
        <v>0</v>
      </c>
      <c r="W1999" s="10">
        <f t="shared" ca="1" si="1209"/>
        <v>0</v>
      </c>
      <c r="X1999" s="10">
        <f t="shared" ca="1" si="1209"/>
        <v>0</v>
      </c>
      <c r="Y1999" s="10">
        <f t="shared" ca="1" si="1209"/>
        <v>0</v>
      </c>
      <c r="Z1999" s="10">
        <f t="shared" ca="1" si="1209"/>
        <v>0</v>
      </c>
      <c r="AA1999" s="10">
        <f t="shared" ca="1" si="1209"/>
        <v>0</v>
      </c>
      <c r="AB1999" s="10">
        <f t="shared" ca="1" si="1209"/>
        <v>0</v>
      </c>
      <c r="AC1999" s="10">
        <f t="shared" ca="1" si="1209"/>
        <v>0</v>
      </c>
      <c r="AD1999" s="10">
        <f t="shared" ca="1" si="1209"/>
        <v>0</v>
      </c>
      <c r="AE1999" s="10">
        <f t="shared" ca="1" si="1209"/>
        <v>0</v>
      </c>
      <c r="AF1999" s="10">
        <f t="shared" ca="1" si="1209"/>
        <v>0</v>
      </c>
      <c r="AG1999" s="10">
        <f t="shared" ca="1" si="1209"/>
        <v>0</v>
      </c>
      <c r="AH1999" s="10">
        <f t="shared" ca="1" si="1209"/>
        <v>0</v>
      </c>
      <c r="AI1999" s="10">
        <f t="shared" ca="1" si="1209"/>
        <v>0</v>
      </c>
      <c r="AJ1999" s="10">
        <f t="shared" ca="1" si="1209"/>
        <v>0</v>
      </c>
      <c r="AK1999" s="10">
        <f t="shared" ca="1" si="1206"/>
        <v>0</v>
      </c>
      <c r="AL1999" s="10">
        <f t="shared" ca="1" si="1206"/>
        <v>0</v>
      </c>
      <c r="AM1999" s="10">
        <f t="shared" ca="1" si="1206"/>
        <v>0</v>
      </c>
      <c r="AN1999" s="10">
        <f t="shared" ca="1" si="1206"/>
        <v>0</v>
      </c>
      <c r="AO1999" s="10">
        <f t="shared" ca="1" si="1206"/>
        <v>0</v>
      </c>
      <c r="AP1999" s="10">
        <f t="shared" ca="1" si="1206"/>
        <v>0</v>
      </c>
      <c r="AQ1999" s="10">
        <f t="shared" ca="1" si="1206"/>
        <v>0</v>
      </c>
      <c r="AR1999" s="10">
        <f t="shared" ca="1" si="1206"/>
        <v>0</v>
      </c>
      <c r="AS1999" s="10">
        <f t="shared" ca="1" si="1206"/>
        <v>0</v>
      </c>
      <c r="AT1999" s="10">
        <f t="shared" ca="1" si="1206"/>
        <v>0</v>
      </c>
      <c r="AU1999" s="10">
        <f t="shared" ca="1" si="1206"/>
        <v>0</v>
      </c>
      <c r="AV1999" s="10">
        <f t="shared" ca="1" si="1206"/>
        <v>0</v>
      </c>
      <c r="AW1999" s="10">
        <f t="shared" ca="1" si="1206"/>
        <v>0</v>
      </c>
      <c r="AX1999" s="10">
        <f t="shared" ca="1" si="1206"/>
        <v>0</v>
      </c>
      <c r="AY1999" s="10">
        <f t="shared" ca="1" si="1206"/>
        <v>0</v>
      </c>
      <c r="AZ1999" s="10">
        <f t="shared" ca="1" si="1205"/>
        <v>0</v>
      </c>
      <c r="BA1999" s="10">
        <f t="shared" ca="1" si="1205"/>
        <v>0</v>
      </c>
      <c r="BB1999" s="10">
        <f t="shared" ca="1" si="1205"/>
        <v>0</v>
      </c>
      <c r="BC1999" s="10">
        <f t="shared" ca="1" si="1205"/>
        <v>0</v>
      </c>
      <c r="BD1999" s="10">
        <f t="shared" ca="1" si="1205"/>
        <v>0</v>
      </c>
      <c r="BE1999" s="10">
        <f t="shared" ca="1" si="1205"/>
        <v>0</v>
      </c>
      <c r="BF1999" s="10">
        <f t="shared" ca="1" si="1205"/>
        <v>0</v>
      </c>
      <c r="BG1999" s="10">
        <f t="shared" ca="1" si="1205"/>
        <v>0</v>
      </c>
      <c r="BH1999" s="10">
        <f t="shared" ca="1" si="1205"/>
        <v>0</v>
      </c>
      <c r="BI1999" s="10">
        <f t="shared" ca="1" si="1205"/>
        <v>0</v>
      </c>
      <c r="BJ1999" s="10">
        <f t="shared" ca="1" si="1205"/>
        <v>0</v>
      </c>
      <c r="BK1999" s="10">
        <f t="shared" ca="1" si="1205"/>
        <v>0</v>
      </c>
      <c r="BL1999" s="10">
        <f t="shared" ca="1" si="1205"/>
        <v>0</v>
      </c>
      <c r="BM1999" s="10">
        <f t="shared" ca="1" si="1205"/>
        <v>0</v>
      </c>
      <c r="BN1999" s="10">
        <f t="shared" ca="1" si="1205"/>
        <v>0</v>
      </c>
      <c r="BO1999" s="10">
        <f t="shared" ca="1" si="1205"/>
        <v>0</v>
      </c>
      <c r="BP1999" s="10">
        <f t="shared" ca="1" si="1214"/>
        <v>0</v>
      </c>
      <c r="BQ1999" s="10">
        <f t="shared" ca="1" si="1214"/>
        <v>0</v>
      </c>
      <c r="BR1999" s="10">
        <f t="shared" ca="1" si="1214"/>
        <v>2.8858274281323815E-2</v>
      </c>
      <c r="BS1999" s="10">
        <f t="shared" ca="1" si="1214"/>
        <v>0</v>
      </c>
      <c r="BT1999" s="10">
        <f t="shared" ca="1" si="1214"/>
        <v>0</v>
      </c>
      <c r="BU1999" s="10">
        <f t="shared" ca="1" si="1214"/>
        <v>0</v>
      </c>
      <c r="BV1999" s="10">
        <f t="shared" ca="1" si="1214"/>
        <v>0</v>
      </c>
      <c r="BW1999" s="10">
        <f t="shared" ca="1" si="1213"/>
        <v>0</v>
      </c>
      <c r="BX1999" s="10">
        <f t="shared" ca="1" si="1213"/>
        <v>0</v>
      </c>
      <c r="BY1999" s="10">
        <f t="shared" ca="1" si="1213"/>
        <v>0</v>
      </c>
      <c r="BZ1999" s="10">
        <f t="shared" ca="1" si="1213"/>
        <v>0</v>
      </c>
      <c r="CA1999" s="10">
        <f t="shared" ca="1" si="1213"/>
        <v>0</v>
      </c>
      <c r="CB1999" s="10">
        <f t="shared" ca="1" si="1213"/>
        <v>0</v>
      </c>
      <c r="CC1999" s="10">
        <f t="shared" ca="1" si="1213"/>
        <v>0</v>
      </c>
      <c r="CD1999" s="10">
        <f t="shared" ca="1" si="1213"/>
        <v>0</v>
      </c>
      <c r="CE1999" s="10">
        <f t="shared" ca="1" si="1208"/>
        <v>0</v>
      </c>
      <c r="CF1999" s="10">
        <f t="shared" ca="1" si="1207"/>
        <v>0</v>
      </c>
      <c r="CG1999" s="10">
        <f t="shared" ca="1" si="1207"/>
        <v>0</v>
      </c>
      <c r="CH1999" s="10">
        <f t="shared" ca="1" si="1207"/>
        <v>0</v>
      </c>
      <c r="CI1999" s="10">
        <f t="shared" ca="1" si="1207"/>
        <v>0</v>
      </c>
      <c r="CJ1999" s="10">
        <f t="shared" ca="1" si="1207"/>
        <v>0</v>
      </c>
      <c r="CK1999" s="10">
        <f t="shared" ca="1" si="1207"/>
        <v>0</v>
      </c>
      <c r="CL1999" s="10">
        <f t="shared" ca="1" si="1207"/>
        <v>0</v>
      </c>
      <c r="CM1999" s="10">
        <f t="shared" ca="1" si="1207"/>
        <v>0</v>
      </c>
      <c r="CN1999" s="10">
        <f t="shared" ca="1" si="1207"/>
        <v>0</v>
      </c>
      <c r="CO1999" s="10">
        <f t="shared" ca="1" si="1207"/>
        <v>0</v>
      </c>
      <c r="CP1999" s="10">
        <f t="shared" ca="1" si="1207"/>
        <v>0</v>
      </c>
      <c r="CQ1999" s="10">
        <f t="shared" ca="1" si="1207"/>
        <v>0</v>
      </c>
      <c r="CR1999" s="10">
        <f t="shared" ca="1" si="1207"/>
        <v>0</v>
      </c>
      <c r="CS1999" s="10">
        <f t="shared" ca="1" si="1207"/>
        <v>0</v>
      </c>
      <c r="CT1999" s="10">
        <f t="shared" ca="1" si="1207"/>
        <v>0</v>
      </c>
      <c r="CU1999" s="10">
        <f t="shared" ca="1" si="1207"/>
        <v>0</v>
      </c>
      <c r="CV1999" s="10">
        <f t="shared" ca="1" si="1215"/>
        <v>0</v>
      </c>
      <c r="CW1999" s="10">
        <f t="shared" ca="1" si="1215"/>
        <v>0</v>
      </c>
      <c r="CX1999" s="10">
        <f t="shared" ca="1" si="1215"/>
        <v>0</v>
      </c>
      <c r="CY1999" s="10">
        <f t="shared" ca="1" si="1215"/>
        <v>0</v>
      </c>
      <c r="CZ1999" s="10">
        <f t="shared" ca="1" si="1215"/>
        <v>0</v>
      </c>
    </row>
    <row r="2000" spans="1:104" x14ac:dyDescent="0.25">
      <c r="A2000" s="3">
        <v>9.73632390869133E-2</v>
      </c>
      <c r="B2000" s="2">
        <v>2.6188232858484317E-2</v>
      </c>
      <c r="C2000" s="10">
        <f t="shared" ca="1" si="1210"/>
        <v>1995</v>
      </c>
      <c r="D2000" s="10">
        <f t="shared" ca="1" si="1211"/>
        <v>0</v>
      </c>
      <c r="E2000" s="10">
        <f t="shared" ca="1" si="1212"/>
        <v>0</v>
      </c>
      <c r="F2000" s="10">
        <f t="shared" ca="1" si="1212"/>
        <v>0</v>
      </c>
      <c r="G2000" s="10">
        <f t="shared" ca="1" si="1212"/>
        <v>0</v>
      </c>
      <c r="H2000" s="10">
        <f t="shared" ca="1" si="1212"/>
        <v>0</v>
      </c>
      <c r="I2000" s="10">
        <f t="shared" ca="1" si="1212"/>
        <v>0</v>
      </c>
      <c r="J2000" s="10">
        <f t="shared" ca="1" si="1212"/>
        <v>0</v>
      </c>
      <c r="K2000" s="10">
        <f t="shared" ca="1" si="1212"/>
        <v>0</v>
      </c>
      <c r="L2000" s="10">
        <f t="shared" ca="1" si="1212"/>
        <v>0</v>
      </c>
      <c r="M2000" s="10">
        <f t="shared" ca="1" si="1212"/>
        <v>0</v>
      </c>
      <c r="N2000" s="10">
        <f t="shared" ca="1" si="1212"/>
        <v>0</v>
      </c>
      <c r="O2000" s="10">
        <f t="shared" ca="1" si="1212"/>
        <v>0</v>
      </c>
      <c r="P2000" s="10">
        <f t="shared" ca="1" si="1212"/>
        <v>0</v>
      </c>
      <c r="Q2000" s="10">
        <f t="shared" ca="1" si="1212"/>
        <v>0</v>
      </c>
      <c r="R2000" s="10">
        <f t="shared" ca="1" si="1212"/>
        <v>0</v>
      </c>
      <c r="S2000" s="10">
        <f t="shared" ca="1" si="1212"/>
        <v>0</v>
      </c>
      <c r="T2000" s="10">
        <f t="shared" ca="1" si="1209"/>
        <v>0</v>
      </c>
      <c r="U2000" s="10">
        <f t="shared" ca="1" si="1209"/>
        <v>0</v>
      </c>
      <c r="V2000" s="10">
        <f t="shared" ca="1" si="1209"/>
        <v>0</v>
      </c>
      <c r="W2000" s="10">
        <f t="shared" ca="1" si="1209"/>
        <v>0</v>
      </c>
      <c r="X2000" s="10">
        <f t="shared" ca="1" si="1209"/>
        <v>0</v>
      </c>
      <c r="Y2000" s="10">
        <f t="shared" ca="1" si="1209"/>
        <v>0</v>
      </c>
      <c r="Z2000" s="10">
        <f t="shared" ca="1" si="1209"/>
        <v>0</v>
      </c>
      <c r="AA2000" s="10">
        <f t="shared" ca="1" si="1209"/>
        <v>0</v>
      </c>
      <c r="AB2000" s="10">
        <f t="shared" ca="1" si="1209"/>
        <v>0</v>
      </c>
      <c r="AC2000" s="10">
        <f t="shared" ca="1" si="1209"/>
        <v>0</v>
      </c>
      <c r="AD2000" s="10">
        <f t="shared" ca="1" si="1209"/>
        <v>0</v>
      </c>
      <c r="AE2000" s="10">
        <f t="shared" ca="1" si="1209"/>
        <v>0</v>
      </c>
      <c r="AF2000" s="10">
        <f t="shared" ca="1" si="1209"/>
        <v>0</v>
      </c>
      <c r="AG2000" s="10">
        <f t="shared" ca="1" si="1209"/>
        <v>0</v>
      </c>
      <c r="AH2000" s="10">
        <f t="shared" ca="1" si="1209"/>
        <v>0</v>
      </c>
      <c r="AI2000" s="10">
        <f t="shared" ca="1" si="1209"/>
        <v>0</v>
      </c>
      <c r="AJ2000" s="10">
        <f t="shared" ca="1" si="1209"/>
        <v>0</v>
      </c>
      <c r="AK2000" s="10">
        <f t="shared" ca="1" si="1206"/>
        <v>0</v>
      </c>
      <c r="AL2000" s="10">
        <f t="shared" ca="1" si="1206"/>
        <v>0</v>
      </c>
      <c r="AM2000" s="10">
        <f t="shared" ca="1" si="1206"/>
        <v>0</v>
      </c>
      <c r="AN2000" s="10">
        <f t="shared" ca="1" si="1206"/>
        <v>0</v>
      </c>
      <c r="AO2000" s="10">
        <f t="shared" ca="1" si="1206"/>
        <v>0</v>
      </c>
      <c r="AP2000" s="10">
        <f t="shared" ca="1" si="1206"/>
        <v>0</v>
      </c>
      <c r="AQ2000" s="10">
        <f t="shared" ca="1" si="1206"/>
        <v>0</v>
      </c>
      <c r="AR2000" s="10">
        <f t="shared" ca="1" si="1206"/>
        <v>0</v>
      </c>
      <c r="AS2000" s="10">
        <f t="shared" ca="1" si="1206"/>
        <v>0</v>
      </c>
      <c r="AT2000" s="10">
        <f t="shared" ca="1" si="1206"/>
        <v>0</v>
      </c>
      <c r="AU2000" s="10">
        <f t="shared" ca="1" si="1206"/>
        <v>0</v>
      </c>
      <c r="AV2000" s="10">
        <f t="shared" ca="1" si="1206"/>
        <v>0</v>
      </c>
      <c r="AW2000" s="10">
        <f t="shared" ca="1" si="1206"/>
        <v>0</v>
      </c>
      <c r="AX2000" s="10">
        <f t="shared" ca="1" si="1206"/>
        <v>0</v>
      </c>
      <c r="AY2000" s="10">
        <f t="shared" ca="1" si="1206"/>
        <v>0</v>
      </c>
      <c r="AZ2000" s="10">
        <f t="shared" ca="1" si="1206"/>
        <v>0</v>
      </c>
      <c r="BA2000" s="10">
        <f t="shared" ref="BA2000:BP2015" ca="1" si="1216">IF(AND($M2000&gt;AZ$4,$M2000&lt;=BA$4),MAX(BA1999,$N2000),0)</f>
        <v>0</v>
      </c>
      <c r="BB2000" s="10">
        <f t="shared" ca="1" si="1216"/>
        <v>0</v>
      </c>
      <c r="BC2000" s="10">
        <f t="shared" ca="1" si="1216"/>
        <v>0</v>
      </c>
      <c r="BD2000" s="10">
        <f t="shared" ca="1" si="1216"/>
        <v>0</v>
      </c>
      <c r="BE2000" s="10">
        <f t="shared" ca="1" si="1216"/>
        <v>0</v>
      </c>
      <c r="BF2000" s="10">
        <f t="shared" ca="1" si="1216"/>
        <v>0</v>
      </c>
      <c r="BG2000" s="10">
        <f t="shared" ca="1" si="1216"/>
        <v>0</v>
      </c>
      <c r="BH2000" s="10">
        <f t="shared" ca="1" si="1216"/>
        <v>0</v>
      </c>
      <c r="BI2000" s="10">
        <f t="shared" ca="1" si="1216"/>
        <v>0</v>
      </c>
      <c r="BJ2000" s="10">
        <f t="shared" ca="1" si="1216"/>
        <v>0</v>
      </c>
      <c r="BK2000" s="10">
        <f t="shared" ca="1" si="1216"/>
        <v>0</v>
      </c>
      <c r="BL2000" s="10">
        <f t="shared" ca="1" si="1216"/>
        <v>0</v>
      </c>
      <c r="BM2000" s="10">
        <f t="shared" ca="1" si="1216"/>
        <v>0</v>
      </c>
      <c r="BN2000" s="10">
        <f t="shared" ca="1" si="1216"/>
        <v>0</v>
      </c>
      <c r="BO2000" s="10">
        <f t="shared" ca="1" si="1216"/>
        <v>0</v>
      </c>
      <c r="BP2000" s="10">
        <f t="shared" ca="1" si="1214"/>
        <v>0</v>
      </c>
      <c r="BQ2000" s="10">
        <f t="shared" ca="1" si="1214"/>
        <v>0</v>
      </c>
      <c r="BR2000" s="10">
        <f t="shared" ca="1" si="1214"/>
        <v>2.8858274281323815E-2</v>
      </c>
      <c r="BS2000" s="10">
        <f t="shared" ca="1" si="1214"/>
        <v>0</v>
      </c>
      <c r="BT2000" s="10">
        <f t="shared" ca="1" si="1214"/>
        <v>0</v>
      </c>
      <c r="BU2000" s="10">
        <f t="shared" ca="1" si="1214"/>
        <v>0</v>
      </c>
      <c r="BV2000" s="10">
        <f t="shared" ca="1" si="1214"/>
        <v>0</v>
      </c>
      <c r="BW2000" s="10">
        <f t="shared" ca="1" si="1213"/>
        <v>0</v>
      </c>
      <c r="BX2000" s="10">
        <f t="shared" ca="1" si="1213"/>
        <v>0</v>
      </c>
      <c r="BY2000" s="10">
        <f t="shared" ca="1" si="1213"/>
        <v>0</v>
      </c>
      <c r="BZ2000" s="10">
        <f t="shared" ca="1" si="1213"/>
        <v>0</v>
      </c>
      <c r="CA2000" s="10">
        <f t="shared" ca="1" si="1213"/>
        <v>0</v>
      </c>
      <c r="CB2000" s="10">
        <f t="shared" ca="1" si="1213"/>
        <v>0</v>
      </c>
      <c r="CC2000" s="10">
        <f t="shared" ca="1" si="1213"/>
        <v>0</v>
      </c>
      <c r="CD2000" s="10">
        <f t="shared" ca="1" si="1213"/>
        <v>0</v>
      </c>
      <c r="CE2000" s="10">
        <f t="shared" ca="1" si="1208"/>
        <v>0</v>
      </c>
      <c r="CF2000" s="10">
        <f t="shared" ca="1" si="1207"/>
        <v>0</v>
      </c>
      <c r="CG2000" s="10">
        <f t="shared" ca="1" si="1207"/>
        <v>0</v>
      </c>
      <c r="CH2000" s="10">
        <f t="shared" ca="1" si="1207"/>
        <v>0</v>
      </c>
      <c r="CI2000" s="10">
        <f t="shared" ca="1" si="1207"/>
        <v>0</v>
      </c>
      <c r="CJ2000" s="10">
        <f t="shared" ca="1" si="1207"/>
        <v>0</v>
      </c>
      <c r="CK2000" s="10">
        <f t="shared" ca="1" si="1207"/>
        <v>0</v>
      </c>
      <c r="CL2000" s="10">
        <f t="shared" ca="1" si="1207"/>
        <v>0</v>
      </c>
      <c r="CM2000" s="10">
        <f t="shared" ca="1" si="1207"/>
        <v>0</v>
      </c>
      <c r="CN2000" s="10">
        <f t="shared" ca="1" si="1207"/>
        <v>0</v>
      </c>
      <c r="CO2000" s="10">
        <f t="shared" ca="1" si="1207"/>
        <v>0</v>
      </c>
      <c r="CP2000" s="10">
        <f t="shared" ca="1" si="1207"/>
        <v>0</v>
      </c>
      <c r="CQ2000" s="10">
        <f t="shared" ca="1" si="1207"/>
        <v>0</v>
      </c>
      <c r="CR2000" s="10">
        <f t="shared" ca="1" si="1207"/>
        <v>0</v>
      </c>
      <c r="CS2000" s="10">
        <f t="shared" ca="1" si="1207"/>
        <v>0</v>
      </c>
      <c r="CT2000" s="10">
        <f t="shared" ca="1" si="1207"/>
        <v>0</v>
      </c>
      <c r="CU2000" s="10">
        <f t="shared" ref="CU2000:CZ2015" ca="1" si="1217">IF(AND($M2000&gt;CT$4,$M2000&lt;=CU$4),MAX(CU1999,$N2000),0)</f>
        <v>0</v>
      </c>
      <c r="CV2000" s="10">
        <f t="shared" ca="1" si="1215"/>
        <v>0</v>
      </c>
      <c r="CW2000" s="10">
        <f t="shared" ca="1" si="1215"/>
        <v>0</v>
      </c>
      <c r="CX2000" s="10">
        <f t="shared" ca="1" si="1215"/>
        <v>0</v>
      </c>
      <c r="CY2000" s="10">
        <f t="shared" ca="1" si="1215"/>
        <v>0</v>
      </c>
      <c r="CZ2000" s="10">
        <f t="shared" ca="1" si="1215"/>
        <v>0</v>
      </c>
    </row>
    <row r="2001" spans="1:104" x14ac:dyDescent="0.25">
      <c r="A2001" s="3">
        <v>9.7380463775875753E-2</v>
      </c>
      <c r="B2001" s="2">
        <v>2.9241219567648719E-2</v>
      </c>
      <c r="C2001" s="10">
        <f t="shared" ca="1" si="1210"/>
        <v>1996</v>
      </c>
      <c r="D2001" s="10">
        <f t="shared" ca="1" si="1211"/>
        <v>0</v>
      </c>
      <c r="E2001" s="10">
        <f t="shared" ca="1" si="1212"/>
        <v>0</v>
      </c>
      <c r="F2001" s="10">
        <f t="shared" ca="1" si="1212"/>
        <v>0</v>
      </c>
      <c r="G2001" s="10">
        <f t="shared" ca="1" si="1212"/>
        <v>0</v>
      </c>
      <c r="H2001" s="10">
        <f t="shared" ca="1" si="1212"/>
        <v>0</v>
      </c>
      <c r="I2001" s="10">
        <f t="shared" ca="1" si="1212"/>
        <v>0</v>
      </c>
      <c r="J2001" s="10">
        <f t="shared" ca="1" si="1212"/>
        <v>0</v>
      </c>
      <c r="K2001" s="10">
        <f t="shared" ca="1" si="1212"/>
        <v>0</v>
      </c>
      <c r="L2001" s="10">
        <f t="shared" ca="1" si="1212"/>
        <v>0</v>
      </c>
      <c r="M2001" s="10">
        <f t="shared" ca="1" si="1212"/>
        <v>0</v>
      </c>
      <c r="N2001" s="10">
        <f t="shared" ca="1" si="1212"/>
        <v>0</v>
      </c>
      <c r="O2001" s="10">
        <f t="shared" ca="1" si="1212"/>
        <v>0</v>
      </c>
      <c r="P2001" s="10">
        <f t="shared" ca="1" si="1212"/>
        <v>0</v>
      </c>
      <c r="Q2001" s="10">
        <f t="shared" ca="1" si="1212"/>
        <v>0</v>
      </c>
      <c r="R2001" s="10">
        <f t="shared" ca="1" si="1212"/>
        <v>0</v>
      </c>
      <c r="S2001" s="10">
        <f t="shared" ca="1" si="1212"/>
        <v>0</v>
      </c>
      <c r="T2001" s="10">
        <f t="shared" ca="1" si="1209"/>
        <v>0</v>
      </c>
      <c r="U2001" s="10">
        <f t="shared" ca="1" si="1209"/>
        <v>0</v>
      </c>
      <c r="V2001" s="10">
        <f t="shared" ca="1" si="1209"/>
        <v>0</v>
      </c>
      <c r="W2001" s="10">
        <f t="shared" ca="1" si="1209"/>
        <v>0</v>
      </c>
      <c r="X2001" s="10">
        <f t="shared" ca="1" si="1209"/>
        <v>0</v>
      </c>
      <c r="Y2001" s="10">
        <f t="shared" ca="1" si="1209"/>
        <v>0</v>
      </c>
      <c r="Z2001" s="10">
        <f t="shared" ca="1" si="1209"/>
        <v>0</v>
      </c>
      <c r="AA2001" s="10">
        <f t="shared" ca="1" si="1209"/>
        <v>0</v>
      </c>
      <c r="AB2001" s="10">
        <f t="shared" ca="1" si="1209"/>
        <v>0</v>
      </c>
      <c r="AC2001" s="10">
        <f t="shared" ca="1" si="1209"/>
        <v>0</v>
      </c>
      <c r="AD2001" s="10">
        <f t="shared" ca="1" si="1209"/>
        <v>0</v>
      </c>
      <c r="AE2001" s="10">
        <f t="shared" ca="1" si="1209"/>
        <v>0</v>
      </c>
      <c r="AF2001" s="10">
        <f t="shared" ca="1" si="1209"/>
        <v>0</v>
      </c>
      <c r="AG2001" s="10">
        <f t="shared" ca="1" si="1209"/>
        <v>0</v>
      </c>
      <c r="AH2001" s="10">
        <f t="shared" ca="1" si="1209"/>
        <v>0</v>
      </c>
      <c r="AI2001" s="10">
        <f t="shared" ca="1" si="1209"/>
        <v>0</v>
      </c>
      <c r="AJ2001" s="10">
        <f t="shared" ca="1" si="1209"/>
        <v>0</v>
      </c>
      <c r="AK2001" s="10">
        <f t="shared" ref="AK2001:AZ2016" ca="1" si="1218">IF(AND($M2001&gt;AJ$4,$M2001&lt;=AK$4),MAX(AK2000,$N2001),0)</f>
        <v>0</v>
      </c>
      <c r="AL2001" s="10">
        <f t="shared" ca="1" si="1218"/>
        <v>0</v>
      </c>
      <c r="AM2001" s="10">
        <f t="shared" ca="1" si="1218"/>
        <v>0</v>
      </c>
      <c r="AN2001" s="10">
        <f t="shared" ca="1" si="1218"/>
        <v>0</v>
      </c>
      <c r="AO2001" s="10">
        <f t="shared" ca="1" si="1218"/>
        <v>0</v>
      </c>
      <c r="AP2001" s="10">
        <f t="shared" ca="1" si="1218"/>
        <v>0</v>
      </c>
      <c r="AQ2001" s="10">
        <f t="shared" ca="1" si="1218"/>
        <v>0</v>
      </c>
      <c r="AR2001" s="10">
        <f t="shared" ca="1" si="1218"/>
        <v>0</v>
      </c>
      <c r="AS2001" s="10">
        <f t="shared" ca="1" si="1218"/>
        <v>0</v>
      </c>
      <c r="AT2001" s="10">
        <f t="shared" ca="1" si="1218"/>
        <v>0</v>
      </c>
      <c r="AU2001" s="10">
        <f t="shared" ca="1" si="1218"/>
        <v>0</v>
      </c>
      <c r="AV2001" s="10">
        <f t="shared" ca="1" si="1218"/>
        <v>0</v>
      </c>
      <c r="AW2001" s="10">
        <f t="shared" ca="1" si="1218"/>
        <v>0</v>
      </c>
      <c r="AX2001" s="10">
        <f t="shared" ca="1" si="1218"/>
        <v>0</v>
      </c>
      <c r="AY2001" s="10">
        <f t="shared" ca="1" si="1218"/>
        <v>0</v>
      </c>
      <c r="AZ2001" s="10">
        <f t="shared" ca="1" si="1218"/>
        <v>0</v>
      </c>
      <c r="BA2001" s="10">
        <f t="shared" ca="1" si="1216"/>
        <v>0</v>
      </c>
      <c r="BB2001" s="10">
        <f t="shared" ca="1" si="1216"/>
        <v>0</v>
      </c>
      <c r="BC2001" s="10">
        <f t="shared" ca="1" si="1216"/>
        <v>0</v>
      </c>
      <c r="BD2001" s="10">
        <f t="shared" ca="1" si="1216"/>
        <v>0</v>
      </c>
      <c r="BE2001" s="10">
        <f t="shared" ca="1" si="1216"/>
        <v>0</v>
      </c>
      <c r="BF2001" s="10">
        <f t="shared" ca="1" si="1216"/>
        <v>0</v>
      </c>
      <c r="BG2001" s="10">
        <f t="shared" ca="1" si="1216"/>
        <v>0</v>
      </c>
      <c r="BH2001" s="10">
        <f t="shared" ca="1" si="1216"/>
        <v>0</v>
      </c>
      <c r="BI2001" s="10">
        <f t="shared" ca="1" si="1216"/>
        <v>0</v>
      </c>
      <c r="BJ2001" s="10">
        <f t="shared" ca="1" si="1216"/>
        <v>0</v>
      </c>
      <c r="BK2001" s="10">
        <f t="shared" ca="1" si="1216"/>
        <v>0</v>
      </c>
      <c r="BL2001" s="10">
        <f t="shared" ca="1" si="1216"/>
        <v>0</v>
      </c>
      <c r="BM2001" s="10">
        <f t="shared" ca="1" si="1216"/>
        <v>0</v>
      </c>
      <c r="BN2001" s="10">
        <f t="shared" ca="1" si="1216"/>
        <v>0</v>
      </c>
      <c r="BO2001" s="10">
        <f t="shared" ca="1" si="1216"/>
        <v>0</v>
      </c>
      <c r="BP2001" s="10">
        <f t="shared" ca="1" si="1214"/>
        <v>0</v>
      </c>
      <c r="BQ2001" s="10">
        <f t="shared" ca="1" si="1214"/>
        <v>0</v>
      </c>
      <c r="BR2001" s="10">
        <f t="shared" ca="1" si="1214"/>
        <v>2.9241219567648719E-2</v>
      </c>
      <c r="BS2001" s="10">
        <f t="shared" ca="1" si="1214"/>
        <v>0</v>
      </c>
      <c r="BT2001" s="10">
        <f t="shared" ca="1" si="1214"/>
        <v>0</v>
      </c>
      <c r="BU2001" s="10">
        <f t="shared" ca="1" si="1214"/>
        <v>0</v>
      </c>
      <c r="BV2001" s="10">
        <f t="shared" ca="1" si="1214"/>
        <v>0</v>
      </c>
      <c r="BW2001" s="10">
        <f t="shared" ca="1" si="1213"/>
        <v>0</v>
      </c>
      <c r="BX2001" s="10">
        <f t="shared" ca="1" si="1213"/>
        <v>0</v>
      </c>
      <c r="BY2001" s="10">
        <f t="shared" ca="1" si="1213"/>
        <v>0</v>
      </c>
      <c r="BZ2001" s="10">
        <f t="shared" ca="1" si="1213"/>
        <v>0</v>
      </c>
      <c r="CA2001" s="10">
        <f t="shared" ca="1" si="1213"/>
        <v>0</v>
      </c>
      <c r="CB2001" s="10">
        <f t="shared" ca="1" si="1213"/>
        <v>0</v>
      </c>
      <c r="CC2001" s="10">
        <f t="shared" ca="1" si="1213"/>
        <v>0</v>
      </c>
      <c r="CD2001" s="10">
        <f t="shared" ca="1" si="1213"/>
        <v>0</v>
      </c>
      <c r="CE2001" s="10">
        <f t="shared" ca="1" si="1208"/>
        <v>0</v>
      </c>
      <c r="CF2001" s="10">
        <f t="shared" ca="1" si="1208"/>
        <v>0</v>
      </c>
      <c r="CG2001" s="10">
        <f t="shared" ca="1" si="1208"/>
        <v>0</v>
      </c>
      <c r="CH2001" s="10">
        <f t="shared" ca="1" si="1208"/>
        <v>0</v>
      </c>
      <c r="CI2001" s="10">
        <f t="shared" ca="1" si="1208"/>
        <v>0</v>
      </c>
      <c r="CJ2001" s="10">
        <f t="shared" ca="1" si="1208"/>
        <v>0</v>
      </c>
      <c r="CK2001" s="10">
        <f t="shared" ca="1" si="1208"/>
        <v>0</v>
      </c>
      <c r="CL2001" s="10">
        <f t="shared" ca="1" si="1208"/>
        <v>0</v>
      </c>
      <c r="CM2001" s="10">
        <f t="shared" ca="1" si="1208"/>
        <v>0</v>
      </c>
      <c r="CN2001" s="10">
        <f t="shared" ca="1" si="1208"/>
        <v>0</v>
      </c>
      <c r="CO2001" s="10">
        <f t="shared" ca="1" si="1208"/>
        <v>0</v>
      </c>
      <c r="CP2001" s="10">
        <f t="shared" ca="1" si="1208"/>
        <v>0</v>
      </c>
      <c r="CQ2001" s="10">
        <f t="shared" ca="1" si="1208"/>
        <v>0</v>
      </c>
      <c r="CR2001" s="10">
        <f t="shared" ca="1" si="1208"/>
        <v>0</v>
      </c>
      <c r="CS2001" s="10">
        <f t="shared" ca="1" si="1208"/>
        <v>0</v>
      </c>
      <c r="CT2001" s="10">
        <f t="shared" ca="1" si="1208"/>
        <v>0</v>
      </c>
      <c r="CU2001" s="10">
        <f t="shared" ca="1" si="1217"/>
        <v>0</v>
      </c>
      <c r="CV2001" s="10">
        <f t="shared" ca="1" si="1215"/>
        <v>0</v>
      </c>
      <c r="CW2001" s="10">
        <f t="shared" ca="1" si="1215"/>
        <v>0</v>
      </c>
      <c r="CX2001" s="10">
        <f t="shared" ca="1" si="1215"/>
        <v>0</v>
      </c>
      <c r="CY2001" s="10">
        <f t="shared" ca="1" si="1215"/>
        <v>0</v>
      </c>
      <c r="CZ2001" s="10">
        <f t="shared" ca="1" si="1215"/>
        <v>0</v>
      </c>
    </row>
    <row r="2002" spans="1:104" x14ac:dyDescent="0.25">
      <c r="A2002" s="3">
        <v>9.7383372910382932E-2</v>
      </c>
      <c r="B2002" s="2">
        <v>5.5989491995886431E-3</v>
      </c>
      <c r="C2002" s="10">
        <f t="shared" ca="1" si="1210"/>
        <v>1997</v>
      </c>
      <c r="D2002" s="10">
        <f t="shared" ca="1" si="1211"/>
        <v>0</v>
      </c>
      <c r="E2002" s="10">
        <f t="shared" ca="1" si="1212"/>
        <v>0</v>
      </c>
      <c r="F2002" s="10">
        <f t="shared" ca="1" si="1212"/>
        <v>0</v>
      </c>
      <c r="G2002" s="10">
        <f t="shared" ca="1" si="1212"/>
        <v>0</v>
      </c>
      <c r="H2002" s="10">
        <f t="shared" ca="1" si="1212"/>
        <v>0</v>
      </c>
      <c r="I2002" s="10">
        <f t="shared" ca="1" si="1212"/>
        <v>0</v>
      </c>
      <c r="J2002" s="10">
        <f t="shared" ca="1" si="1212"/>
        <v>0</v>
      </c>
      <c r="K2002" s="10">
        <f t="shared" ca="1" si="1212"/>
        <v>0</v>
      </c>
      <c r="L2002" s="10">
        <f t="shared" ca="1" si="1212"/>
        <v>0</v>
      </c>
      <c r="M2002" s="10">
        <f t="shared" ca="1" si="1212"/>
        <v>0</v>
      </c>
      <c r="N2002" s="10">
        <f t="shared" ca="1" si="1212"/>
        <v>0</v>
      </c>
      <c r="O2002" s="10">
        <f t="shared" ca="1" si="1212"/>
        <v>0</v>
      </c>
      <c r="P2002" s="10">
        <f t="shared" ca="1" si="1212"/>
        <v>0</v>
      </c>
      <c r="Q2002" s="10">
        <f t="shared" ca="1" si="1212"/>
        <v>0</v>
      </c>
      <c r="R2002" s="10">
        <f t="shared" ca="1" si="1212"/>
        <v>0</v>
      </c>
      <c r="S2002" s="10">
        <f t="shared" ca="1" si="1212"/>
        <v>0</v>
      </c>
      <c r="T2002" s="10">
        <f t="shared" ca="1" si="1209"/>
        <v>0</v>
      </c>
      <c r="U2002" s="10">
        <f t="shared" ca="1" si="1209"/>
        <v>0</v>
      </c>
      <c r="V2002" s="10">
        <f t="shared" ca="1" si="1209"/>
        <v>0</v>
      </c>
      <c r="W2002" s="10">
        <f t="shared" ca="1" si="1209"/>
        <v>0</v>
      </c>
      <c r="X2002" s="10">
        <f t="shared" ca="1" si="1209"/>
        <v>0</v>
      </c>
      <c r="Y2002" s="10">
        <f t="shared" ca="1" si="1209"/>
        <v>0</v>
      </c>
      <c r="Z2002" s="10">
        <f t="shared" ca="1" si="1209"/>
        <v>0</v>
      </c>
      <c r="AA2002" s="10">
        <f t="shared" ca="1" si="1209"/>
        <v>0</v>
      </c>
      <c r="AB2002" s="10">
        <f t="shared" ca="1" si="1209"/>
        <v>0</v>
      </c>
      <c r="AC2002" s="10">
        <f t="shared" ca="1" si="1209"/>
        <v>0</v>
      </c>
      <c r="AD2002" s="10">
        <f t="shared" ca="1" si="1209"/>
        <v>0</v>
      </c>
      <c r="AE2002" s="10">
        <f t="shared" ca="1" si="1209"/>
        <v>0</v>
      </c>
      <c r="AF2002" s="10">
        <f t="shared" ca="1" si="1209"/>
        <v>0</v>
      </c>
      <c r="AG2002" s="10">
        <f t="shared" ca="1" si="1209"/>
        <v>0</v>
      </c>
      <c r="AH2002" s="10">
        <f t="shared" ca="1" si="1209"/>
        <v>0</v>
      </c>
      <c r="AI2002" s="10">
        <f t="shared" ca="1" si="1209"/>
        <v>0</v>
      </c>
      <c r="AJ2002" s="10">
        <f t="shared" ca="1" si="1209"/>
        <v>0</v>
      </c>
      <c r="AK2002" s="10">
        <f t="shared" ca="1" si="1218"/>
        <v>0</v>
      </c>
      <c r="AL2002" s="10">
        <f t="shared" ca="1" si="1218"/>
        <v>0</v>
      </c>
      <c r="AM2002" s="10">
        <f t="shared" ca="1" si="1218"/>
        <v>0</v>
      </c>
      <c r="AN2002" s="10">
        <f t="shared" ca="1" si="1218"/>
        <v>0</v>
      </c>
      <c r="AO2002" s="10">
        <f t="shared" ca="1" si="1218"/>
        <v>0</v>
      </c>
      <c r="AP2002" s="10">
        <f t="shared" ca="1" si="1218"/>
        <v>0</v>
      </c>
      <c r="AQ2002" s="10">
        <f t="shared" ca="1" si="1218"/>
        <v>0</v>
      </c>
      <c r="AR2002" s="10">
        <f t="shared" ca="1" si="1218"/>
        <v>0</v>
      </c>
      <c r="AS2002" s="10">
        <f t="shared" ca="1" si="1218"/>
        <v>0</v>
      </c>
      <c r="AT2002" s="10">
        <f t="shared" ca="1" si="1218"/>
        <v>0</v>
      </c>
      <c r="AU2002" s="10">
        <f t="shared" ca="1" si="1218"/>
        <v>0</v>
      </c>
      <c r="AV2002" s="10">
        <f t="shared" ca="1" si="1218"/>
        <v>0</v>
      </c>
      <c r="AW2002" s="10">
        <f t="shared" ca="1" si="1218"/>
        <v>0</v>
      </c>
      <c r="AX2002" s="10">
        <f t="shared" ca="1" si="1218"/>
        <v>0</v>
      </c>
      <c r="AY2002" s="10">
        <f t="shared" ca="1" si="1218"/>
        <v>0</v>
      </c>
      <c r="AZ2002" s="10">
        <f t="shared" ca="1" si="1218"/>
        <v>0</v>
      </c>
      <c r="BA2002" s="10">
        <f t="shared" ca="1" si="1216"/>
        <v>0</v>
      </c>
      <c r="BB2002" s="10">
        <f t="shared" ca="1" si="1216"/>
        <v>0</v>
      </c>
      <c r="BC2002" s="10">
        <f t="shared" ca="1" si="1216"/>
        <v>0</v>
      </c>
      <c r="BD2002" s="10">
        <f t="shared" ca="1" si="1216"/>
        <v>0</v>
      </c>
      <c r="BE2002" s="10">
        <f t="shared" ca="1" si="1216"/>
        <v>0</v>
      </c>
      <c r="BF2002" s="10">
        <f t="shared" ca="1" si="1216"/>
        <v>0</v>
      </c>
      <c r="BG2002" s="10">
        <f t="shared" ca="1" si="1216"/>
        <v>0</v>
      </c>
      <c r="BH2002" s="10">
        <f t="shared" ca="1" si="1216"/>
        <v>0</v>
      </c>
      <c r="BI2002" s="10">
        <f t="shared" ca="1" si="1216"/>
        <v>0</v>
      </c>
      <c r="BJ2002" s="10">
        <f t="shared" ca="1" si="1216"/>
        <v>0</v>
      </c>
      <c r="BK2002" s="10">
        <f t="shared" ca="1" si="1216"/>
        <v>0</v>
      </c>
      <c r="BL2002" s="10">
        <f t="shared" ca="1" si="1216"/>
        <v>0</v>
      </c>
      <c r="BM2002" s="10">
        <f t="shared" ca="1" si="1216"/>
        <v>0</v>
      </c>
      <c r="BN2002" s="10">
        <f t="shared" ca="1" si="1216"/>
        <v>0</v>
      </c>
      <c r="BO2002" s="10">
        <f t="shared" ca="1" si="1216"/>
        <v>0</v>
      </c>
      <c r="BP2002" s="10">
        <f t="shared" ca="1" si="1214"/>
        <v>0</v>
      </c>
      <c r="BQ2002" s="10">
        <f t="shared" ca="1" si="1214"/>
        <v>0</v>
      </c>
      <c r="BR2002" s="10">
        <f t="shared" ca="1" si="1214"/>
        <v>2.9241219567648719E-2</v>
      </c>
      <c r="BS2002" s="10">
        <f t="shared" ca="1" si="1214"/>
        <v>0</v>
      </c>
      <c r="BT2002" s="10">
        <f t="shared" ca="1" si="1214"/>
        <v>0</v>
      </c>
      <c r="BU2002" s="10">
        <f t="shared" ca="1" si="1214"/>
        <v>0</v>
      </c>
      <c r="BV2002" s="10">
        <f t="shared" ca="1" si="1214"/>
        <v>0</v>
      </c>
      <c r="BW2002" s="10">
        <f t="shared" ca="1" si="1213"/>
        <v>0</v>
      </c>
      <c r="BX2002" s="10">
        <f t="shared" ca="1" si="1213"/>
        <v>0</v>
      </c>
      <c r="BY2002" s="10">
        <f t="shared" ca="1" si="1213"/>
        <v>0</v>
      </c>
      <c r="BZ2002" s="10">
        <f t="shared" ca="1" si="1213"/>
        <v>0</v>
      </c>
      <c r="CA2002" s="10">
        <f t="shared" ca="1" si="1213"/>
        <v>0</v>
      </c>
      <c r="CB2002" s="10">
        <f t="shared" ca="1" si="1213"/>
        <v>0</v>
      </c>
      <c r="CC2002" s="10">
        <f t="shared" ca="1" si="1213"/>
        <v>0</v>
      </c>
      <c r="CD2002" s="10">
        <f t="shared" ca="1" si="1213"/>
        <v>0</v>
      </c>
      <c r="CE2002" s="10">
        <f t="shared" ca="1" si="1208"/>
        <v>0</v>
      </c>
      <c r="CF2002" s="10">
        <f t="shared" ca="1" si="1208"/>
        <v>0</v>
      </c>
      <c r="CG2002" s="10">
        <f t="shared" ca="1" si="1208"/>
        <v>0</v>
      </c>
      <c r="CH2002" s="10">
        <f t="shared" ca="1" si="1208"/>
        <v>0</v>
      </c>
      <c r="CI2002" s="10">
        <f t="shared" ca="1" si="1208"/>
        <v>0</v>
      </c>
      <c r="CJ2002" s="10">
        <f t="shared" ca="1" si="1208"/>
        <v>0</v>
      </c>
      <c r="CK2002" s="10">
        <f t="shared" ca="1" si="1208"/>
        <v>0</v>
      </c>
      <c r="CL2002" s="10">
        <f t="shared" ca="1" si="1208"/>
        <v>0</v>
      </c>
      <c r="CM2002" s="10">
        <f t="shared" ca="1" si="1208"/>
        <v>0</v>
      </c>
      <c r="CN2002" s="10">
        <f t="shared" ca="1" si="1208"/>
        <v>0</v>
      </c>
      <c r="CO2002" s="10">
        <f t="shared" ca="1" si="1208"/>
        <v>0</v>
      </c>
      <c r="CP2002" s="10">
        <f t="shared" ca="1" si="1208"/>
        <v>0</v>
      </c>
      <c r="CQ2002" s="10">
        <f t="shared" ca="1" si="1208"/>
        <v>0</v>
      </c>
      <c r="CR2002" s="10">
        <f t="shared" ca="1" si="1208"/>
        <v>0</v>
      </c>
      <c r="CS2002" s="10">
        <f t="shared" ca="1" si="1208"/>
        <v>0</v>
      </c>
      <c r="CT2002" s="10">
        <f t="shared" ca="1" si="1208"/>
        <v>0</v>
      </c>
      <c r="CU2002" s="10">
        <f t="shared" ca="1" si="1217"/>
        <v>0</v>
      </c>
      <c r="CV2002" s="10">
        <f t="shared" ca="1" si="1215"/>
        <v>0</v>
      </c>
      <c r="CW2002" s="10">
        <f t="shared" ca="1" si="1215"/>
        <v>0</v>
      </c>
      <c r="CX2002" s="10">
        <f t="shared" ca="1" si="1215"/>
        <v>0</v>
      </c>
      <c r="CY2002" s="10">
        <f t="shared" ca="1" si="1215"/>
        <v>0</v>
      </c>
      <c r="CZ2002" s="10">
        <f t="shared" ca="1" si="1215"/>
        <v>0</v>
      </c>
    </row>
    <row r="2003" spans="1:104" x14ac:dyDescent="0.25">
      <c r="A2003" s="3">
        <v>9.741975360169064E-2</v>
      </c>
      <c r="B2003" s="2">
        <v>1.1214968846962992E-2</v>
      </c>
      <c r="C2003" s="10">
        <f t="shared" ca="1" si="1210"/>
        <v>1998</v>
      </c>
      <c r="D2003" s="10">
        <f t="shared" ca="1" si="1211"/>
        <v>0</v>
      </c>
      <c r="E2003" s="10">
        <f t="shared" ca="1" si="1212"/>
        <v>0</v>
      </c>
      <c r="F2003" s="10">
        <f t="shared" ca="1" si="1212"/>
        <v>0</v>
      </c>
      <c r="G2003" s="10">
        <f t="shared" ca="1" si="1212"/>
        <v>0</v>
      </c>
      <c r="H2003" s="10">
        <f t="shared" ca="1" si="1212"/>
        <v>0</v>
      </c>
      <c r="I2003" s="10">
        <f t="shared" ca="1" si="1212"/>
        <v>0</v>
      </c>
      <c r="J2003" s="10">
        <f t="shared" ca="1" si="1212"/>
        <v>0</v>
      </c>
      <c r="K2003" s="10">
        <f t="shared" ca="1" si="1212"/>
        <v>0</v>
      </c>
      <c r="L2003" s="10">
        <f t="shared" ca="1" si="1212"/>
        <v>0</v>
      </c>
      <c r="M2003" s="10">
        <f t="shared" ca="1" si="1212"/>
        <v>0</v>
      </c>
      <c r="N2003" s="10">
        <f t="shared" ca="1" si="1212"/>
        <v>0</v>
      </c>
      <c r="O2003" s="10">
        <f t="shared" ca="1" si="1212"/>
        <v>0</v>
      </c>
      <c r="P2003" s="10">
        <f t="shared" ca="1" si="1212"/>
        <v>0</v>
      </c>
      <c r="Q2003" s="10">
        <f t="shared" ca="1" si="1212"/>
        <v>0</v>
      </c>
      <c r="R2003" s="10">
        <f t="shared" ca="1" si="1212"/>
        <v>0</v>
      </c>
      <c r="S2003" s="10">
        <f t="shared" ca="1" si="1212"/>
        <v>0</v>
      </c>
      <c r="T2003" s="10">
        <f t="shared" ca="1" si="1209"/>
        <v>0</v>
      </c>
      <c r="U2003" s="10">
        <f t="shared" ca="1" si="1209"/>
        <v>0</v>
      </c>
      <c r="V2003" s="10">
        <f t="shared" ca="1" si="1209"/>
        <v>0</v>
      </c>
      <c r="W2003" s="10">
        <f t="shared" ca="1" si="1209"/>
        <v>0</v>
      </c>
      <c r="X2003" s="10">
        <f t="shared" ca="1" si="1209"/>
        <v>0</v>
      </c>
      <c r="Y2003" s="10">
        <f t="shared" ca="1" si="1209"/>
        <v>0</v>
      </c>
      <c r="Z2003" s="10">
        <f t="shared" ca="1" si="1209"/>
        <v>0</v>
      </c>
      <c r="AA2003" s="10">
        <f t="shared" ca="1" si="1209"/>
        <v>0</v>
      </c>
      <c r="AB2003" s="10">
        <f t="shared" ca="1" si="1209"/>
        <v>0</v>
      </c>
      <c r="AC2003" s="10">
        <f t="shared" ca="1" si="1209"/>
        <v>0</v>
      </c>
      <c r="AD2003" s="10">
        <f t="shared" ca="1" si="1209"/>
        <v>0</v>
      </c>
      <c r="AE2003" s="10">
        <f t="shared" ca="1" si="1209"/>
        <v>0</v>
      </c>
      <c r="AF2003" s="10">
        <f t="shared" ca="1" si="1209"/>
        <v>0</v>
      </c>
      <c r="AG2003" s="10">
        <f t="shared" ca="1" si="1209"/>
        <v>0</v>
      </c>
      <c r="AH2003" s="10">
        <f t="shared" ca="1" si="1209"/>
        <v>0</v>
      </c>
      <c r="AI2003" s="10">
        <f t="shared" ca="1" si="1209"/>
        <v>0</v>
      </c>
      <c r="AJ2003" s="10">
        <f t="shared" ca="1" si="1209"/>
        <v>0</v>
      </c>
      <c r="AK2003" s="10">
        <f t="shared" ca="1" si="1218"/>
        <v>0</v>
      </c>
      <c r="AL2003" s="10">
        <f t="shared" ca="1" si="1218"/>
        <v>0</v>
      </c>
      <c r="AM2003" s="10">
        <f t="shared" ca="1" si="1218"/>
        <v>0</v>
      </c>
      <c r="AN2003" s="10">
        <f t="shared" ca="1" si="1218"/>
        <v>0</v>
      </c>
      <c r="AO2003" s="10">
        <f t="shared" ca="1" si="1218"/>
        <v>0</v>
      </c>
      <c r="AP2003" s="10">
        <f t="shared" ca="1" si="1218"/>
        <v>0</v>
      </c>
      <c r="AQ2003" s="10">
        <f t="shared" ca="1" si="1218"/>
        <v>0</v>
      </c>
      <c r="AR2003" s="10">
        <f t="shared" ca="1" si="1218"/>
        <v>0</v>
      </c>
      <c r="AS2003" s="10">
        <f t="shared" ca="1" si="1218"/>
        <v>0</v>
      </c>
      <c r="AT2003" s="10">
        <f t="shared" ca="1" si="1218"/>
        <v>0</v>
      </c>
      <c r="AU2003" s="10">
        <f t="shared" ca="1" si="1218"/>
        <v>0</v>
      </c>
      <c r="AV2003" s="10">
        <f t="shared" ca="1" si="1218"/>
        <v>0</v>
      </c>
      <c r="AW2003" s="10">
        <f t="shared" ca="1" si="1218"/>
        <v>0</v>
      </c>
      <c r="AX2003" s="10">
        <f t="shared" ca="1" si="1218"/>
        <v>0</v>
      </c>
      <c r="AY2003" s="10">
        <f t="shared" ca="1" si="1218"/>
        <v>0</v>
      </c>
      <c r="AZ2003" s="10">
        <f t="shared" ca="1" si="1218"/>
        <v>0</v>
      </c>
      <c r="BA2003" s="10">
        <f t="shared" ca="1" si="1216"/>
        <v>0</v>
      </c>
      <c r="BB2003" s="10">
        <f t="shared" ca="1" si="1216"/>
        <v>0</v>
      </c>
      <c r="BC2003" s="10">
        <f t="shared" ca="1" si="1216"/>
        <v>0</v>
      </c>
      <c r="BD2003" s="10">
        <f t="shared" ca="1" si="1216"/>
        <v>0</v>
      </c>
      <c r="BE2003" s="10">
        <f t="shared" ca="1" si="1216"/>
        <v>0</v>
      </c>
      <c r="BF2003" s="10">
        <f t="shared" ca="1" si="1216"/>
        <v>0</v>
      </c>
      <c r="BG2003" s="10">
        <f t="shared" ca="1" si="1216"/>
        <v>0</v>
      </c>
      <c r="BH2003" s="10">
        <f t="shared" ca="1" si="1216"/>
        <v>0</v>
      </c>
      <c r="BI2003" s="10">
        <f t="shared" ca="1" si="1216"/>
        <v>0</v>
      </c>
      <c r="BJ2003" s="10">
        <f t="shared" ca="1" si="1216"/>
        <v>0</v>
      </c>
      <c r="BK2003" s="10">
        <f t="shared" ca="1" si="1216"/>
        <v>0</v>
      </c>
      <c r="BL2003" s="10">
        <f t="shared" ca="1" si="1216"/>
        <v>0</v>
      </c>
      <c r="BM2003" s="10">
        <f t="shared" ca="1" si="1216"/>
        <v>0</v>
      </c>
      <c r="BN2003" s="10">
        <f t="shared" ca="1" si="1216"/>
        <v>0</v>
      </c>
      <c r="BO2003" s="10">
        <f t="shared" ca="1" si="1216"/>
        <v>0</v>
      </c>
      <c r="BP2003" s="10">
        <f t="shared" ca="1" si="1214"/>
        <v>0</v>
      </c>
      <c r="BQ2003" s="10">
        <f t="shared" ca="1" si="1214"/>
        <v>0</v>
      </c>
      <c r="BR2003" s="10">
        <f t="shared" ca="1" si="1214"/>
        <v>2.9241219567648719E-2</v>
      </c>
      <c r="BS2003" s="10">
        <f t="shared" ca="1" si="1214"/>
        <v>0</v>
      </c>
      <c r="BT2003" s="10">
        <f t="shared" ca="1" si="1214"/>
        <v>0</v>
      </c>
      <c r="BU2003" s="10">
        <f t="shared" ca="1" si="1214"/>
        <v>0</v>
      </c>
      <c r="BV2003" s="10">
        <f t="shared" ca="1" si="1214"/>
        <v>0</v>
      </c>
      <c r="BW2003" s="10">
        <f t="shared" ca="1" si="1213"/>
        <v>0</v>
      </c>
      <c r="BX2003" s="10">
        <f t="shared" ca="1" si="1213"/>
        <v>0</v>
      </c>
      <c r="BY2003" s="10">
        <f t="shared" ca="1" si="1213"/>
        <v>0</v>
      </c>
      <c r="BZ2003" s="10">
        <f t="shared" ca="1" si="1213"/>
        <v>0</v>
      </c>
      <c r="CA2003" s="10">
        <f t="shared" ca="1" si="1213"/>
        <v>0</v>
      </c>
      <c r="CB2003" s="10">
        <f t="shared" ca="1" si="1213"/>
        <v>0</v>
      </c>
      <c r="CC2003" s="10">
        <f t="shared" ca="1" si="1213"/>
        <v>0</v>
      </c>
      <c r="CD2003" s="10">
        <f t="shared" ca="1" si="1213"/>
        <v>0</v>
      </c>
      <c r="CE2003" s="10">
        <f t="shared" ca="1" si="1208"/>
        <v>0</v>
      </c>
      <c r="CF2003" s="10">
        <f t="shared" ca="1" si="1208"/>
        <v>0</v>
      </c>
      <c r="CG2003" s="10">
        <f t="shared" ca="1" si="1208"/>
        <v>0</v>
      </c>
      <c r="CH2003" s="10">
        <f t="shared" ca="1" si="1208"/>
        <v>0</v>
      </c>
      <c r="CI2003" s="10">
        <f t="shared" ca="1" si="1208"/>
        <v>0</v>
      </c>
      <c r="CJ2003" s="10">
        <f t="shared" ca="1" si="1208"/>
        <v>0</v>
      </c>
      <c r="CK2003" s="10">
        <f t="shared" ca="1" si="1208"/>
        <v>0</v>
      </c>
      <c r="CL2003" s="10">
        <f t="shared" ca="1" si="1208"/>
        <v>0</v>
      </c>
      <c r="CM2003" s="10">
        <f t="shared" ca="1" si="1208"/>
        <v>0</v>
      </c>
      <c r="CN2003" s="10">
        <f t="shared" ca="1" si="1208"/>
        <v>0</v>
      </c>
      <c r="CO2003" s="10">
        <f t="shared" ca="1" si="1208"/>
        <v>0</v>
      </c>
      <c r="CP2003" s="10">
        <f t="shared" ca="1" si="1208"/>
        <v>0</v>
      </c>
      <c r="CQ2003" s="10">
        <f t="shared" ca="1" si="1208"/>
        <v>0</v>
      </c>
      <c r="CR2003" s="10">
        <f t="shared" ca="1" si="1208"/>
        <v>0</v>
      </c>
      <c r="CS2003" s="10">
        <f t="shared" ca="1" si="1208"/>
        <v>0</v>
      </c>
      <c r="CT2003" s="10">
        <f t="shared" ca="1" si="1208"/>
        <v>0</v>
      </c>
      <c r="CU2003" s="10">
        <f t="shared" ca="1" si="1217"/>
        <v>0</v>
      </c>
      <c r="CV2003" s="10">
        <f t="shared" ca="1" si="1215"/>
        <v>0</v>
      </c>
      <c r="CW2003" s="10">
        <f t="shared" ca="1" si="1215"/>
        <v>0</v>
      </c>
      <c r="CX2003" s="10">
        <f t="shared" ca="1" si="1215"/>
        <v>0</v>
      </c>
      <c r="CY2003" s="10">
        <f t="shared" ca="1" si="1215"/>
        <v>0</v>
      </c>
      <c r="CZ2003" s="10">
        <f t="shared" ca="1" si="1215"/>
        <v>0</v>
      </c>
    </row>
    <row r="2004" spans="1:104" x14ac:dyDescent="0.25">
      <c r="A2004" s="3">
        <v>9.7420938870972973E-2</v>
      </c>
      <c r="B2004" s="2">
        <v>2.0005212908150438E-2</v>
      </c>
      <c r="C2004" s="10">
        <f t="shared" ca="1" si="1210"/>
        <v>1999</v>
      </c>
      <c r="D2004" s="10">
        <f t="shared" ca="1" si="1211"/>
        <v>0</v>
      </c>
      <c r="E2004" s="10">
        <f t="shared" ca="1" si="1212"/>
        <v>0</v>
      </c>
      <c r="F2004" s="10">
        <f t="shared" ca="1" si="1212"/>
        <v>0</v>
      </c>
      <c r="G2004" s="10">
        <f t="shared" ca="1" si="1212"/>
        <v>0</v>
      </c>
      <c r="H2004" s="10">
        <f t="shared" ca="1" si="1212"/>
        <v>0</v>
      </c>
      <c r="I2004" s="10">
        <f t="shared" ca="1" si="1212"/>
        <v>0</v>
      </c>
      <c r="J2004" s="10">
        <f t="shared" ca="1" si="1212"/>
        <v>0</v>
      </c>
      <c r="K2004" s="10">
        <f t="shared" ca="1" si="1212"/>
        <v>0</v>
      </c>
      <c r="L2004" s="10">
        <f t="shared" ca="1" si="1212"/>
        <v>0</v>
      </c>
      <c r="M2004" s="10">
        <f t="shared" ca="1" si="1212"/>
        <v>0</v>
      </c>
      <c r="N2004" s="10">
        <f t="shared" ca="1" si="1212"/>
        <v>0</v>
      </c>
      <c r="O2004" s="10">
        <f t="shared" ca="1" si="1212"/>
        <v>0</v>
      </c>
      <c r="P2004" s="10">
        <f t="shared" ca="1" si="1212"/>
        <v>0</v>
      </c>
      <c r="Q2004" s="10">
        <f t="shared" ca="1" si="1212"/>
        <v>0</v>
      </c>
      <c r="R2004" s="10">
        <f t="shared" ca="1" si="1212"/>
        <v>0</v>
      </c>
      <c r="S2004" s="10">
        <f t="shared" ca="1" si="1212"/>
        <v>0</v>
      </c>
      <c r="T2004" s="10">
        <f t="shared" ca="1" si="1209"/>
        <v>0</v>
      </c>
      <c r="U2004" s="10">
        <f t="shared" ca="1" si="1209"/>
        <v>0</v>
      </c>
      <c r="V2004" s="10">
        <f t="shared" ca="1" si="1209"/>
        <v>0</v>
      </c>
      <c r="W2004" s="10">
        <f t="shared" ca="1" si="1209"/>
        <v>0</v>
      </c>
      <c r="X2004" s="10">
        <f t="shared" ca="1" si="1209"/>
        <v>0</v>
      </c>
      <c r="Y2004" s="10">
        <f t="shared" ca="1" si="1209"/>
        <v>0</v>
      </c>
      <c r="Z2004" s="10">
        <f t="shared" ca="1" si="1209"/>
        <v>0</v>
      </c>
      <c r="AA2004" s="10">
        <f t="shared" ca="1" si="1209"/>
        <v>0</v>
      </c>
      <c r="AB2004" s="10">
        <f t="shared" ca="1" si="1209"/>
        <v>0</v>
      </c>
      <c r="AC2004" s="10">
        <f t="shared" ca="1" si="1209"/>
        <v>0</v>
      </c>
      <c r="AD2004" s="10">
        <f t="shared" ca="1" si="1209"/>
        <v>0</v>
      </c>
      <c r="AE2004" s="10">
        <f t="shared" ca="1" si="1209"/>
        <v>0</v>
      </c>
      <c r="AF2004" s="10">
        <f t="shared" ca="1" si="1209"/>
        <v>0</v>
      </c>
      <c r="AG2004" s="10">
        <f t="shared" ca="1" si="1209"/>
        <v>0</v>
      </c>
      <c r="AH2004" s="10">
        <f t="shared" ca="1" si="1209"/>
        <v>0</v>
      </c>
      <c r="AI2004" s="10">
        <f t="shared" ca="1" si="1209"/>
        <v>0</v>
      </c>
      <c r="AJ2004" s="10">
        <f t="shared" ca="1" si="1209"/>
        <v>0</v>
      </c>
      <c r="AK2004" s="10">
        <f t="shared" ca="1" si="1218"/>
        <v>0</v>
      </c>
      <c r="AL2004" s="10">
        <f t="shared" ca="1" si="1218"/>
        <v>0</v>
      </c>
      <c r="AM2004" s="10">
        <f t="shared" ca="1" si="1218"/>
        <v>0</v>
      </c>
      <c r="AN2004" s="10">
        <f t="shared" ca="1" si="1218"/>
        <v>0</v>
      </c>
      <c r="AO2004" s="10">
        <f t="shared" ca="1" si="1218"/>
        <v>0</v>
      </c>
      <c r="AP2004" s="10">
        <f t="shared" ca="1" si="1218"/>
        <v>0</v>
      </c>
      <c r="AQ2004" s="10">
        <f t="shared" ca="1" si="1218"/>
        <v>0</v>
      </c>
      <c r="AR2004" s="10">
        <f t="shared" ca="1" si="1218"/>
        <v>0</v>
      </c>
      <c r="AS2004" s="10">
        <f t="shared" ca="1" si="1218"/>
        <v>0</v>
      </c>
      <c r="AT2004" s="10">
        <f t="shared" ca="1" si="1218"/>
        <v>0</v>
      </c>
      <c r="AU2004" s="10">
        <f t="shared" ca="1" si="1218"/>
        <v>0</v>
      </c>
      <c r="AV2004" s="10">
        <f t="shared" ca="1" si="1218"/>
        <v>0</v>
      </c>
      <c r="AW2004" s="10">
        <f t="shared" ca="1" si="1218"/>
        <v>0</v>
      </c>
      <c r="AX2004" s="10">
        <f t="shared" ca="1" si="1218"/>
        <v>0</v>
      </c>
      <c r="AY2004" s="10">
        <f t="shared" ca="1" si="1218"/>
        <v>0</v>
      </c>
      <c r="AZ2004" s="10">
        <f t="shared" ca="1" si="1218"/>
        <v>0</v>
      </c>
      <c r="BA2004" s="10">
        <f t="shared" ca="1" si="1216"/>
        <v>0</v>
      </c>
      <c r="BB2004" s="10">
        <f t="shared" ca="1" si="1216"/>
        <v>0</v>
      </c>
      <c r="BC2004" s="10">
        <f t="shared" ca="1" si="1216"/>
        <v>0</v>
      </c>
      <c r="BD2004" s="10">
        <f t="shared" ca="1" si="1216"/>
        <v>0</v>
      </c>
      <c r="BE2004" s="10">
        <f t="shared" ca="1" si="1216"/>
        <v>0</v>
      </c>
      <c r="BF2004" s="10">
        <f t="shared" ca="1" si="1216"/>
        <v>0</v>
      </c>
      <c r="BG2004" s="10">
        <f t="shared" ca="1" si="1216"/>
        <v>0</v>
      </c>
      <c r="BH2004" s="10">
        <f t="shared" ca="1" si="1216"/>
        <v>0</v>
      </c>
      <c r="BI2004" s="10">
        <f t="shared" ca="1" si="1216"/>
        <v>0</v>
      </c>
      <c r="BJ2004" s="10">
        <f t="shared" ca="1" si="1216"/>
        <v>0</v>
      </c>
      <c r="BK2004" s="10">
        <f t="shared" ca="1" si="1216"/>
        <v>0</v>
      </c>
      <c r="BL2004" s="10">
        <f t="shared" ca="1" si="1216"/>
        <v>0</v>
      </c>
      <c r="BM2004" s="10">
        <f t="shared" ca="1" si="1216"/>
        <v>0</v>
      </c>
      <c r="BN2004" s="10">
        <f t="shared" ca="1" si="1216"/>
        <v>0</v>
      </c>
      <c r="BO2004" s="10">
        <f t="shared" ca="1" si="1216"/>
        <v>0</v>
      </c>
      <c r="BP2004" s="10">
        <f t="shared" ca="1" si="1214"/>
        <v>0</v>
      </c>
      <c r="BQ2004" s="10">
        <f t="shared" ca="1" si="1214"/>
        <v>0</v>
      </c>
      <c r="BR2004" s="10">
        <f t="shared" ca="1" si="1214"/>
        <v>2.9241219567648719E-2</v>
      </c>
      <c r="BS2004" s="10">
        <f t="shared" ca="1" si="1214"/>
        <v>0</v>
      </c>
      <c r="BT2004" s="10">
        <f t="shared" ca="1" si="1214"/>
        <v>0</v>
      </c>
      <c r="BU2004" s="10">
        <f t="shared" ca="1" si="1214"/>
        <v>0</v>
      </c>
      <c r="BV2004" s="10">
        <f t="shared" ca="1" si="1214"/>
        <v>0</v>
      </c>
      <c r="BW2004" s="10">
        <f t="shared" ca="1" si="1213"/>
        <v>0</v>
      </c>
      <c r="BX2004" s="10">
        <f t="shared" ca="1" si="1213"/>
        <v>0</v>
      </c>
      <c r="BY2004" s="10">
        <f t="shared" ca="1" si="1213"/>
        <v>0</v>
      </c>
      <c r="BZ2004" s="10">
        <f t="shared" ca="1" si="1213"/>
        <v>0</v>
      </c>
      <c r="CA2004" s="10">
        <f t="shared" ca="1" si="1213"/>
        <v>0</v>
      </c>
      <c r="CB2004" s="10">
        <f t="shared" ca="1" si="1213"/>
        <v>0</v>
      </c>
      <c r="CC2004" s="10">
        <f t="shared" ca="1" si="1213"/>
        <v>0</v>
      </c>
      <c r="CD2004" s="10">
        <f t="shared" ca="1" si="1213"/>
        <v>0</v>
      </c>
      <c r="CE2004" s="10">
        <f t="shared" ca="1" si="1213"/>
        <v>0</v>
      </c>
      <c r="CF2004" s="10">
        <f t="shared" ca="1" si="1213"/>
        <v>0</v>
      </c>
      <c r="CG2004" s="10">
        <f t="shared" ca="1" si="1213"/>
        <v>0</v>
      </c>
      <c r="CH2004" s="10">
        <f t="shared" ca="1" si="1213"/>
        <v>0</v>
      </c>
      <c r="CI2004" s="10">
        <f t="shared" ca="1" si="1213"/>
        <v>0</v>
      </c>
      <c r="CJ2004" s="10">
        <f t="shared" ca="1" si="1213"/>
        <v>0</v>
      </c>
      <c r="CK2004" s="10">
        <f t="shared" ca="1" si="1213"/>
        <v>0</v>
      </c>
      <c r="CL2004" s="10">
        <f t="shared" ca="1" si="1213"/>
        <v>0</v>
      </c>
      <c r="CM2004" s="10">
        <f t="shared" ref="CM2004:CZ2019" ca="1" si="1219">IF(AND($M2004&gt;CL$4,$M2004&lt;=CM$4),MAX(CM2003,$N2004),0)</f>
        <v>0</v>
      </c>
      <c r="CN2004" s="10">
        <f t="shared" ca="1" si="1219"/>
        <v>0</v>
      </c>
      <c r="CO2004" s="10">
        <f t="shared" ca="1" si="1219"/>
        <v>0</v>
      </c>
      <c r="CP2004" s="10">
        <f t="shared" ca="1" si="1219"/>
        <v>0</v>
      </c>
      <c r="CQ2004" s="10">
        <f t="shared" ca="1" si="1219"/>
        <v>0</v>
      </c>
      <c r="CR2004" s="10">
        <f t="shared" ca="1" si="1219"/>
        <v>0</v>
      </c>
      <c r="CS2004" s="10">
        <f t="shared" ca="1" si="1219"/>
        <v>0</v>
      </c>
      <c r="CT2004" s="10">
        <f t="shared" ca="1" si="1219"/>
        <v>0</v>
      </c>
      <c r="CU2004" s="10">
        <f t="shared" ca="1" si="1217"/>
        <v>0</v>
      </c>
      <c r="CV2004" s="10">
        <f t="shared" ca="1" si="1215"/>
        <v>0</v>
      </c>
      <c r="CW2004" s="10">
        <f t="shared" ca="1" si="1215"/>
        <v>0</v>
      </c>
      <c r="CX2004" s="10">
        <f t="shared" ca="1" si="1215"/>
        <v>0</v>
      </c>
      <c r="CY2004" s="10">
        <f t="shared" ca="1" si="1215"/>
        <v>0</v>
      </c>
      <c r="CZ2004" s="10">
        <f t="shared" ca="1" si="1215"/>
        <v>0</v>
      </c>
    </row>
    <row r="2005" spans="1:104" x14ac:dyDescent="0.25">
      <c r="A2005" s="3">
        <v>9.7437036484337436E-2</v>
      </c>
      <c r="B2005" s="2">
        <v>2.8701785274879155E-3</v>
      </c>
      <c r="C2005" s="10">
        <f t="shared" ca="1" si="1210"/>
        <v>2000</v>
      </c>
      <c r="D2005" s="10">
        <f t="shared" ca="1" si="1211"/>
        <v>0</v>
      </c>
      <c r="E2005" s="10">
        <f t="shared" ca="1" si="1212"/>
        <v>0</v>
      </c>
      <c r="F2005" s="10">
        <f t="shared" ca="1" si="1212"/>
        <v>0</v>
      </c>
      <c r="G2005" s="10">
        <f t="shared" ca="1" si="1212"/>
        <v>0</v>
      </c>
      <c r="H2005" s="10">
        <f t="shared" ca="1" si="1212"/>
        <v>0</v>
      </c>
      <c r="I2005" s="10">
        <f t="shared" ca="1" si="1212"/>
        <v>0</v>
      </c>
      <c r="J2005" s="10">
        <f t="shared" ca="1" si="1212"/>
        <v>0</v>
      </c>
      <c r="K2005" s="10">
        <f t="shared" ca="1" si="1212"/>
        <v>0</v>
      </c>
      <c r="L2005" s="10">
        <f t="shared" ca="1" si="1212"/>
        <v>0</v>
      </c>
      <c r="M2005" s="10">
        <f t="shared" ca="1" si="1212"/>
        <v>0</v>
      </c>
      <c r="N2005" s="10">
        <f t="shared" ca="1" si="1212"/>
        <v>0</v>
      </c>
      <c r="O2005" s="10">
        <f t="shared" ca="1" si="1212"/>
        <v>0</v>
      </c>
      <c r="P2005" s="10">
        <f t="shared" ca="1" si="1212"/>
        <v>0</v>
      </c>
      <c r="Q2005" s="10">
        <f t="shared" ca="1" si="1212"/>
        <v>0</v>
      </c>
      <c r="R2005" s="10">
        <f t="shared" ca="1" si="1212"/>
        <v>0</v>
      </c>
      <c r="S2005" s="10">
        <f t="shared" ca="1" si="1212"/>
        <v>0</v>
      </c>
      <c r="T2005" s="10">
        <f t="shared" ca="1" si="1209"/>
        <v>0</v>
      </c>
      <c r="U2005" s="10">
        <f t="shared" ca="1" si="1209"/>
        <v>0</v>
      </c>
      <c r="V2005" s="10">
        <f t="shared" ca="1" si="1209"/>
        <v>0</v>
      </c>
      <c r="W2005" s="10">
        <f t="shared" ca="1" si="1209"/>
        <v>0</v>
      </c>
      <c r="X2005" s="10">
        <f t="shared" ca="1" si="1209"/>
        <v>0</v>
      </c>
      <c r="Y2005" s="10">
        <f t="shared" ca="1" si="1209"/>
        <v>0</v>
      </c>
      <c r="Z2005" s="10">
        <f t="shared" ca="1" si="1209"/>
        <v>0</v>
      </c>
      <c r="AA2005" s="10">
        <f t="shared" ca="1" si="1209"/>
        <v>0</v>
      </c>
      <c r="AB2005" s="10">
        <f t="shared" ca="1" si="1209"/>
        <v>0</v>
      </c>
      <c r="AC2005" s="10">
        <f t="shared" ca="1" si="1209"/>
        <v>0</v>
      </c>
      <c r="AD2005" s="10">
        <f t="shared" ca="1" si="1209"/>
        <v>0</v>
      </c>
      <c r="AE2005" s="10">
        <f t="shared" ca="1" si="1209"/>
        <v>0</v>
      </c>
      <c r="AF2005" s="10">
        <f t="shared" ca="1" si="1209"/>
        <v>0</v>
      </c>
      <c r="AG2005" s="10">
        <f t="shared" ca="1" si="1209"/>
        <v>0</v>
      </c>
      <c r="AH2005" s="10">
        <f t="shared" ca="1" si="1209"/>
        <v>0</v>
      </c>
      <c r="AI2005" s="10">
        <f t="shared" ca="1" si="1209"/>
        <v>0</v>
      </c>
      <c r="AJ2005" s="10">
        <f t="shared" ca="1" si="1209"/>
        <v>0</v>
      </c>
      <c r="AK2005" s="10">
        <f t="shared" ca="1" si="1218"/>
        <v>0</v>
      </c>
      <c r="AL2005" s="10">
        <f t="shared" ca="1" si="1218"/>
        <v>0</v>
      </c>
      <c r="AM2005" s="10">
        <f t="shared" ca="1" si="1218"/>
        <v>0</v>
      </c>
      <c r="AN2005" s="10">
        <f t="shared" ca="1" si="1218"/>
        <v>0</v>
      </c>
      <c r="AO2005" s="10">
        <f t="shared" ca="1" si="1218"/>
        <v>0</v>
      </c>
      <c r="AP2005" s="10">
        <f t="shared" ca="1" si="1218"/>
        <v>0</v>
      </c>
      <c r="AQ2005" s="10">
        <f t="shared" ca="1" si="1218"/>
        <v>0</v>
      </c>
      <c r="AR2005" s="10">
        <f t="shared" ca="1" si="1218"/>
        <v>0</v>
      </c>
      <c r="AS2005" s="10">
        <f t="shared" ca="1" si="1218"/>
        <v>0</v>
      </c>
      <c r="AT2005" s="10">
        <f t="shared" ca="1" si="1218"/>
        <v>0</v>
      </c>
      <c r="AU2005" s="10">
        <f t="shared" ca="1" si="1218"/>
        <v>0</v>
      </c>
      <c r="AV2005" s="10">
        <f t="shared" ca="1" si="1218"/>
        <v>0</v>
      </c>
      <c r="AW2005" s="10">
        <f t="shared" ca="1" si="1218"/>
        <v>0</v>
      </c>
      <c r="AX2005" s="10">
        <f t="shared" ca="1" si="1218"/>
        <v>0</v>
      </c>
      <c r="AY2005" s="10">
        <f t="shared" ca="1" si="1218"/>
        <v>0</v>
      </c>
      <c r="AZ2005" s="10">
        <f t="shared" ca="1" si="1218"/>
        <v>0</v>
      </c>
      <c r="BA2005" s="10">
        <f t="shared" ca="1" si="1216"/>
        <v>0</v>
      </c>
      <c r="BB2005" s="10">
        <f t="shared" ca="1" si="1216"/>
        <v>0</v>
      </c>
      <c r="BC2005" s="10">
        <f t="shared" ca="1" si="1216"/>
        <v>0</v>
      </c>
      <c r="BD2005" s="10">
        <f t="shared" ca="1" si="1216"/>
        <v>0</v>
      </c>
      <c r="BE2005" s="10">
        <f t="shared" ca="1" si="1216"/>
        <v>0</v>
      </c>
      <c r="BF2005" s="10">
        <f t="shared" ca="1" si="1216"/>
        <v>0</v>
      </c>
      <c r="BG2005" s="10">
        <f t="shared" ca="1" si="1216"/>
        <v>0</v>
      </c>
      <c r="BH2005" s="10">
        <f t="shared" ca="1" si="1216"/>
        <v>0</v>
      </c>
      <c r="BI2005" s="10">
        <f t="shared" ca="1" si="1216"/>
        <v>0</v>
      </c>
      <c r="BJ2005" s="10">
        <f t="shared" ca="1" si="1216"/>
        <v>0</v>
      </c>
      <c r="BK2005" s="10">
        <f t="shared" ca="1" si="1216"/>
        <v>0</v>
      </c>
      <c r="BL2005" s="10">
        <f t="shared" ca="1" si="1216"/>
        <v>0</v>
      </c>
      <c r="BM2005" s="10">
        <f t="shared" ca="1" si="1216"/>
        <v>0</v>
      </c>
      <c r="BN2005" s="10">
        <f t="shared" ca="1" si="1216"/>
        <v>0</v>
      </c>
      <c r="BO2005" s="10">
        <f t="shared" ca="1" si="1216"/>
        <v>0</v>
      </c>
      <c r="BP2005" s="10">
        <f t="shared" ca="1" si="1214"/>
        <v>0</v>
      </c>
      <c r="BQ2005" s="10">
        <f t="shared" ca="1" si="1214"/>
        <v>0</v>
      </c>
      <c r="BR2005" s="10">
        <f t="shared" ca="1" si="1214"/>
        <v>2.9241219567648719E-2</v>
      </c>
      <c r="BS2005" s="10">
        <f t="shared" ca="1" si="1214"/>
        <v>0</v>
      </c>
      <c r="BT2005" s="10">
        <f t="shared" ca="1" si="1214"/>
        <v>0</v>
      </c>
      <c r="BU2005" s="10">
        <f t="shared" ca="1" si="1214"/>
        <v>0</v>
      </c>
      <c r="BV2005" s="10">
        <f t="shared" ca="1" si="1214"/>
        <v>0</v>
      </c>
      <c r="BW2005" s="10">
        <f t="shared" ca="1" si="1213"/>
        <v>0</v>
      </c>
      <c r="BX2005" s="10">
        <f t="shared" ca="1" si="1213"/>
        <v>0</v>
      </c>
      <c r="BY2005" s="10">
        <f t="shared" ca="1" si="1213"/>
        <v>0</v>
      </c>
      <c r="BZ2005" s="10">
        <f t="shared" ca="1" si="1213"/>
        <v>0</v>
      </c>
      <c r="CA2005" s="10">
        <f t="shared" ca="1" si="1213"/>
        <v>0</v>
      </c>
      <c r="CB2005" s="10">
        <f t="shared" ca="1" si="1213"/>
        <v>0</v>
      </c>
      <c r="CC2005" s="10">
        <f t="shared" ca="1" si="1213"/>
        <v>0</v>
      </c>
      <c r="CD2005" s="10">
        <f t="shared" ca="1" si="1213"/>
        <v>0</v>
      </c>
      <c r="CE2005" s="10">
        <f t="shared" ca="1" si="1213"/>
        <v>0</v>
      </c>
      <c r="CF2005" s="10">
        <f t="shared" ca="1" si="1213"/>
        <v>0</v>
      </c>
      <c r="CG2005" s="10">
        <f t="shared" ca="1" si="1213"/>
        <v>0</v>
      </c>
      <c r="CH2005" s="10">
        <f t="shared" ca="1" si="1213"/>
        <v>0</v>
      </c>
      <c r="CI2005" s="10">
        <f t="shared" ca="1" si="1213"/>
        <v>0</v>
      </c>
      <c r="CJ2005" s="10">
        <f t="shared" ca="1" si="1213"/>
        <v>0</v>
      </c>
      <c r="CK2005" s="10">
        <f t="shared" ca="1" si="1213"/>
        <v>0</v>
      </c>
      <c r="CL2005" s="10">
        <f t="shared" ca="1" si="1213"/>
        <v>0</v>
      </c>
      <c r="CM2005" s="10">
        <f t="shared" ca="1" si="1219"/>
        <v>0</v>
      </c>
      <c r="CN2005" s="10">
        <f t="shared" ca="1" si="1219"/>
        <v>0</v>
      </c>
      <c r="CO2005" s="10">
        <f t="shared" ca="1" si="1219"/>
        <v>0</v>
      </c>
      <c r="CP2005" s="10">
        <f t="shared" ca="1" si="1219"/>
        <v>0</v>
      </c>
      <c r="CQ2005" s="10">
        <f t="shared" ca="1" si="1219"/>
        <v>0</v>
      </c>
      <c r="CR2005" s="10">
        <f t="shared" ca="1" si="1219"/>
        <v>0</v>
      </c>
      <c r="CS2005" s="10">
        <f t="shared" ca="1" si="1219"/>
        <v>0</v>
      </c>
      <c r="CT2005" s="10">
        <f t="shared" ca="1" si="1219"/>
        <v>0</v>
      </c>
      <c r="CU2005" s="10">
        <f t="shared" ca="1" si="1217"/>
        <v>0</v>
      </c>
      <c r="CV2005" s="10">
        <f t="shared" ca="1" si="1215"/>
        <v>0</v>
      </c>
      <c r="CW2005" s="10">
        <f t="shared" ca="1" si="1215"/>
        <v>0</v>
      </c>
      <c r="CX2005" s="10">
        <f t="shared" ca="1" si="1215"/>
        <v>0</v>
      </c>
      <c r="CY2005" s="10">
        <f t="shared" ca="1" si="1215"/>
        <v>0</v>
      </c>
      <c r="CZ2005" s="10">
        <f t="shared" ca="1" si="1215"/>
        <v>0</v>
      </c>
    </row>
    <row r="2006" spans="1:104" x14ac:dyDescent="0.25">
      <c r="A2006" s="3">
        <v>9.7445032981545138E-2</v>
      </c>
      <c r="B2006" s="2">
        <v>1.318686665483168E-2</v>
      </c>
      <c r="C2006" s="10">
        <f t="shared" ca="1" si="1210"/>
        <v>2001</v>
      </c>
      <c r="D2006" s="10">
        <f t="shared" ca="1" si="1211"/>
        <v>0</v>
      </c>
      <c r="E2006" s="10">
        <f t="shared" ca="1" si="1212"/>
        <v>0</v>
      </c>
      <c r="F2006" s="10">
        <f t="shared" ca="1" si="1212"/>
        <v>0</v>
      </c>
      <c r="G2006" s="10">
        <f t="shared" ca="1" si="1212"/>
        <v>0</v>
      </c>
      <c r="H2006" s="10">
        <f t="shared" ca="1" si="1212"/>
        <v>0</v>
      </c>
      <c r="I2006" s="10">
        <f t="shared" ca="1" si="1212"/>
        <v>0</v>
      </c>
      <c r="J2006" s="10">
        <f t="shared" ca="1" si="1212"/>
        <v>0</v>
      </c>
      <c r="K2006" s="10">
        <f t="shared" ca="1" si="1212"/>
        <v>0</v>
      </c>
      <c r="L2006" s="10">
        <f t="shared" ca="1" si="1212"/>
        <v>0</v>
      </c>
      <c r="M2006" s="10">
        <f t="shared" ca="1" si="1212"/>
        <v>0</v>
      </c>
      <c r="N2006" s="10">
        <f t="shared" ca="1" si="1212"/>
        <v>0</v>
      </c>
      <c r="O2006" s="10">
        <f t="shared" ca="1" si="1212"/>
        <v>0</v>
      </c>
      <c r="P2006" s="10">
        <f t="shared" ca="1" si="1212"/>
        <v>0</v>
      </c>
      <c r="Q2006" s="10">
        <f t="shared" ca="1" si="1212"/>
        <v>0</v>
      </c>
      <c r="R2006" s="10">
        <f t="shared" ca="1" si="1212"/>
        <v>0</v>
      </c>
      <c r="S2006" s="10">
        <f t="shared" ca="1" si="1212"/>
        <v>0</v>
      </c>
      <c r="T2006" s="10">
        <f t="shared" ca="1" si="1212"/>
        <v>0</v>
      </c>
      <c r="U2006" s="10">
        <f t="shared" ref="U2006:AJ2021" ca="1" si="1220">IF(AND($M2006&gt;T$4,$M2006&lt;=U$4),MAX(U2005,$N2006),0)</f>
        <v>0</v>
      </c>
      <c r="V2006" s="10">
        <f t="shared" ca="1" si="1220"/>
        <v>0</v>
      </c>
      <c r="W2006" s="10">
        <f t="shared" ca="1" si="1220"/>
        <v>0</v>
      </c>
      <c r="X2006" s="10">
        <f t="shared" ca="1" si="1220"/>
        <v>0</v>
      </c>
      <c r="Y2006" s="10">
        <f t="shared" ca="1" si="1220"/>
        <v>0</v>
      </c>
      <c r="Z2006" s="10">
        <f t="shared" ca="1" si="1220"/>
        <v>0</v>
      </c>
      <c r="AA2006" s="10">
        <f t="shared" ca="1" si="1220"/>
        <v>0</v>
      </c>
      <c r="AB2006" s="10">
        <f t="shared" ca="1" si="1220"/>
        <v>0</v>
      </c>
      <c r="AC2006" s="10">
        <f t="shared" ca="1" si="1220"/>
        <v>0</v>
      </c>
      <c r="AD2006" s="10">
        <f t="shared" ca="1" si="1220"/>
        <v>0</v>
      </c>
      <c r="AE2006" s="10">
        <f t="shared" ca="1" si="1220"/>
        <v>0</v>
      </c>
      <c r="AF2006" s="10">
        <f t="shared" ca="1" si="1220"/>
        <v>0</v>
      </c>
      <c r="AG2006" s="10">
        <f t="shared" ca="1" si="1220"/>
        <v>0</v>
      </c>
      <c r="AH2006" s="10">
        <f t="shared" ca="1" si="1220"/>
        <v>0</v>
      </c>
      <c r="AI2006" s="10">
        <f t="shared" ca="1" si="1220"/>
        <v>0</v>
      </c>
      <c r="AJ2006" s="10">
        <f t="shared" ca="1" si="1220"/>
        <v>0</v>
      </c>
      <c r="AK2006" s="10">
        <f t="shared" ca="1" si="1218"/>
        <v>0</v>
      </c>
      <c r="AL2006" s="10">
        <f t="shared" ca="1" si="1218"/>
        <v>0</v>
      </c>
      <c r="AM2006" s="10">
        <f t="shared" ca="1" si="1218"/>
        <v>0</v>
      </c>
      <c r="AN2006" s="10">
        <f t="shared" ca="1" si="1218"/>
        <v>0</v>
      </c>
      <c r="AO2006" s="10">
        <f t="shared" ca="1" si="1218"/>
        <v>0</v>
      </c>
      <c r="AP2006" s="10">
        <f t="shared" ca="1" si="1218"/>
        <v>0</v>
      </c>
      <c r="AQ2006" s="10">
        <f t="shared" ca="1" si="1218"/>
        <v>0</v>
      </c>
      <c r="AR2006" s="10">
        <f t="shared" ca="1" si="1218"/>
        <v>0</v>
      </c>
      <c r="AS2006" s="10">
        <f t="shared" ca="1" si="1218"/>
        <v>0</v>
      </c>
      <c r="AT2006" s="10">
        <f t="shared" ca="1" si="1218"/>
        <v>0</v>
      </c>
      <c r="AU2006" s="10">
        <f t="shared" ca="1" si="1218"/>
        <v>0</v>
      </c>
      <c r="AV2006" s="10">
        <f t="shared" ca="1" si="1218"/>
        <v>0</v>
      </c>
      <c r="AW2006" s="10">
        <f t="shared" ca="1" si="1218"/>
        <v>0</v>
      </c>
      <c r="AX2006" s="10">
        <f t="shared" ca="1" si="1218"/>
        <v>0</v>
      </c>
      <c r="AY2006" s="10">
        <f t="shared" ca="1" si="1218"/>
        <v>0</v>
      </c>
      <c r="AZ2006" s="10">
        <f t="shared" ca="1" si="1218"/>
        <v>0</v>
      </c>
      <c r="BA2006" s="10">
        <f t="shared" ca="1" si="1216"/>
        <v>0</v>
      </c>
      <c r="BB2006" s="10">
        <f t="shared" ca="1" si="1216"/>
        <v>0</v>
      </c>
      <c r="BC2006" s="10">
        <f t="shared" ca="1" si="1216"/>
        <v>0</v>
      </c>
      <c r="BD2006" s="10">
        <f t="shared" ca="1" si="1216"/>
        <v>0</v>
      </c>
      <c r="BE2006" s="10">
        <f t="shared" ca="1" si="1216"/>
        <v>0</v>
      </c>
      <c r="BF2006" s="10">
        <f t="shared" ca="1" si="1216"/>
        <v>0</v>
      </c>
      <c r="BG2006" s="10">
        <f t="shared" ca="1" si="1216"/>
        <v>0</v>
      </c>
      <c r="BH2006" s="10">
        <f t="shared" ca="1" si="1216"/>
        <v>0</v>
      </c>
      <c r="BI2006" s="10">
        <f t="shared" ca="1" si="1216"/>
        <v>0</v>
      </c>
      <c r="BJ2006" s="10">
        <f t="shared" ca="1" si="1216"/>
        <v>0</v>
      </c>
      <c r="BK2006" s="10">
        <f t="shared" ca="1" si="1216"/>
        <v>0</v>
      </c>
      <c r="BL2006" s="10">
        <f t="shared" ca="1" si="1216"/>
        <v>0</v>
      </c>
      <c r="BM2006" s="10">
        <f t="shared" ca="1" si="1216"/>
        <v>0</v>
      </c>
      <c r="BN2006" s="10">
        <f t="shared" ca="1" si="1216"/>
        <v>0</v>
      </c>
      <c r="BO2006" s="10">
        <f t="shared" ca="1" si="1216"/>
        <v>0</v>
      </c>
      <c r="BP2006" s="10">
        <f t="shared" ca="1" si="1214"/>
        <v>0</v>
      </c>
      <c r="BQ2006" s="10">
        <f t="shared" ca="1" si="1214"/>
        <v>0</v>
      </c>
      <c r="BR2006" s="10">
        <f t="shared" ca="1" si="1214"/>
        <v>2.9241219567648719E-2</v>
      </c>
      <c r="BS2006" s="10">
        <f t="shared" ca="1" si="1214"/>
        <v>0</v>
      </c>
      <c r="BT2006" s="10">
        <f t="shared" ca="1" si="1214"/>
        <v>0</v>
      </c>
      <c r="BU2006" s="10">
        <f t="shared" ca="1" si="1214"/>
        <v>0</v>
      </c>
      <c r="BV2006" s="10">
        <f t="shared" ca="1" si="1214"/>
        <v>0</v>
      </c>
      <c r="BW2006" s="10">
        <f t="shared" ca="1" si="1213"/>
        <v>0</v>
      </c>
      <c r="BX2006" s="10">
        <f t="shared" ca="1" si="1213"/>
        <v>0</v>
      </c>
      <c r="BY2006" s="10">
        <f t="shared" ca="1" si="1213"/>
        <v>0</v>
      </c>
      <c r="BZ2006" s="10">
        <f t="shared" ca="1" si="1213"/>
        <v>0</v>
      </c>
      <c r="CA2006" s="10">
        <f t="shared" ca="1" si="1213"/>
        <v>0</v>
      </c>
      <c r="CB2006" s="10">
        <f t="shared" ca="1" si="1213"/>
        <v>0</v>
      </c>
      <c r="CC2006" s="10">
        <f t="shared" ca="1" si="1213"/>
        <v>0</v>
      </c>
      <c r="CD2006" s="10">
        <f t="shared" ca="1" si="1213"/>
        <v>0</v>
      </c>
      <c r="CE2006" s="10">
        <f t="shared" ca="1" si="1213"/>
        <v>0</v>
      </c>
      <c r="CF2006" s="10">
        <f t="shared" ca="1" si="1213"/>
        <v>0</v>
      </c>
      <c r="CG2006" s="10">
        <f t="shared" ca="1" si="1213"/>
        <v>0</v>
      </c>
      <c r="CH2006" s="10">
        <f t="shared" ca="1" si="1213"/>
        <v>0</v>
      </c>
      <c r="CI2006" s="10">
        <f t="shared" ca="1" si="1213"/>
        <v>0</v>
      </c>
      <c r="CJ2006" s="10">
        <f t="shared" ca="1" si="1213"/>
        <v>0</v>
      </c>
      <c r="CK2006" s="10">
        <f t="shared" ca="1" si="1213"/>
        <v>0</v>
      </c>
      <c r="CL2006" s="10">
        <f t="shared" ca="1" si="1213"/>
        <v>0</v>
      </c>
      <c r="CM2006" s="10">
        <f t="shared" ca="1" si="1219"/>
        <v>0</v>
      </c>
      <c r="CN2006" s="10">
        <f t="shared" ca="1" si="1219"/>
        <v>0</v>
      </c>
      <c r="CO2006" s="10">
        <f t="shared" ca="1" si="1219"/>
        <v>0</v>
      </c>
      <c r="CP2006" s="10">
        <f t="shared" ca="1" si="1219"/>
        <v>0</v>
      </c>
      <c r="CQ2006" s="10">
        <f t="shared" ca="1" si="1219"/>
        <v>0</v>
      </c>
      <c r="CR2006" s="10">
        <f t="shared" ca="1" si="1219"/>
        <v>0</v>
      </c>
      <c r="CS2006" s="10">
        <f t="shared" ca="1" si="1219"/>
        <v>0</v>
      </c>
      <c r="CT2006" s="10">
        <f t="shared" ca="1" si="1219"/>
        <v>0</v>
      </c>
      <c r="CU2006" s="10">
        <f t="shared" ca="1" si="1217"/>
        <v>0</v>
      </c>
      <c r="CV2006" s="10">
        <f t="shared" ca="1" si="1215"/>
        <v>0</v>
      </c>
      <c r="CW2006" s="10">
        <f t="shared" ca="1" si="1215"/>
        <v>0</v>
      </c>
      <c r="CX2006" s="10">
        <f t="shared" ca="1" si="1215"/>
        <v>0</v>
      </c>
      <c r="CY2006" s="10">
        <f t="shared" ca="1" si="1215"/>
        <v>0</v>
      </c>
      <c r="CZ2006" s="10">
        <f t="shared" ca="1" si="1215"/>
        <v>0</v>
      </c>
    </row>
    <row r="2007" spans="1:104" x14ac:dyDescent="0.25">
      <c r="A2007" s="3">
        <v>9.7452861625737186E-2</v>
      </c>
      <c r="B2007" s="2">
        <v>1.5508096870559429E-2</v>
      </c>
      <c r="C2007" s="10">
        <f t="shared" ca="1" si="1210"/>
        <v>2002</v>
      </c>
      <c r="D2007" s="10">
        <f t="shared" ca="1" si="1211"/>
        <v>0</v>
      </c>
      <c r="E2007" s="10">
        <f t="shared" ca="1" si="1212"/>
        <v>0</v>
      </c>
      <c r="F2007" s="10">
        <f t="shared" ca="1" si="1212"/>
        <v>0</v>
      </c>
      <c r="G2007" s="10">
        <f t="shared" ca="1" si="1212"/>
        <v>0</v>
      </c>
      <c r="H2007" s="10">
        <f t="shared" ca="1" si="1212"/>
        <v>0</v>
      </c>
      <c r="I2007" s="10">
        <f t="shared" ca="1" si="1212"/>
        <v>0</v>
      </c>
      <c r="J2007" s="10">
        <f t="shared" ca="1" si="1212"/>
        <v>0</v>
      </c>
      <c r="K2007" s="10">
        <f t="shared" ca="1" si="1212"/>
        <v>0</v>
      </c>
      <c r="L2007" s="10">
        <f t="shared" ca="1" si="1212"/>
        <v>0</v>
      </c>
      <c r="M2007" s="10">
        <f t="shared" ca="1" si="1212"/>
        <v>0</v>
      </c>
      <c r="N2007" s="10">
        <f t="shared" ca="1" si="1212"/>
        <v>0</v>
      </c>
      <c r="O2007" s="10">
        <f t="shared" ca="1" si="1212"/>
        <v>0</v>
      </c>
      <c r="P2007" s="10">
        <f t="shared" ca="1" si="1212"/>
        <v>0</v>
      </c>
      <c r="Q2007" s="10">
        <f t="shared" ca="1" si="1212"/>
        <v>0</v>
      </c>
      <c r="R2007" s="10">
        <f t="shared" ca="1" si="1212"/>
        <v>0</v>
      </c>
      <c r="S2007" s="10">
        <f t="shared" ca="1" si="1212"/>
        <v>0</v>
      </c>
      <c r="T2007" s="10">
        <f t="shared" ca="1" si="1212"/>
        <v>0</v>
      </c>
      <c r="U2007" s="10">
        <f t="shared" ca="1" si="1220"/>
        <v>0</v>
      </c>
      <c r="V2007" s="10">
        <f t="shared" ca="1" si="1220"/>
        <v>0</v>
      </c>
      <c r="W2007" s="10">
        <f t="shared" ca="1" si="1220"/>
        <v>0</v>
      </c>
      <c r="X2007" s="10">
        <f t="shared" ca="1" si="1220"/>
        <v>0</v>
      </c>
      <c r="Y2007" s="10">
        <f t="shared" ca="1" si="1220"/>
        <v>0</v>
      </c>
      <c r="Z2007" s="10">
        <f t="shared" ca="1" si="1220"/>
        <v>0</v>
      </c>
      <c r="AA2007" s="10">
        <f t="shared" ca="1" si="1220"/>
        <v>0</v>
      </c>
      <c r="AB2007" s="10">
        <f t="shared" ca="1" si="1220"/>
        <v>0</v>
      </c>
      <c r="AC2007" s="10">
        <f t="shared" ca="1" si="1220"/>
        <v>0</v>
      </c>
      <c r="AD2007" s="10">
        <f t="shared" ca="1" si="1220"/>
        <v>0</v>
      </c>
      <c r="AE2007" s="10">
        <f t="shared" ca="1" si="1220"/>
        <v>0</v>
      </c>
      <c r="AF2007" s="10">
        <f t="shared" ca="1" si="1220"/>
        <v>0</v>
      </c>
      <c r="AG2007" s="10">
        <f t="shared" ca="1" si="1220"/>
        <v>0</v>
      </c>
      <c r="AH2007" s="10">
        <f t="shared" ca="1" si="1220"/>
        <v>0</v>
      </c>
      <c r="AI2007" s="10">
        <f t="shared" ca="1" si="1220"/>
        <v>0</v>
      </c>
      <c r="AJ2007" s="10">
        <f t="shared" ca="1" si="1220"/>
        <v>0</v>
      </c>
      <c r="AK2007" s="10">
        <f t="shared" ca="1" si="1218"/>
        <v>0</v>
      </c>
      <c r="AL2007" s="10">
        <f t="shared" ca="1" si="1218"/>
        <v>0</v>
      </c>
      <c r="AM2007" s="10">
        <f t="shared" ca="1" si="1218"/>
        <v>0</v>
      </c>
      <c r="AN2007" s="10">
        <f t="shared" ca="1" si="1218"/>
        <v>0</v>
      </c>
      <c r="AO2007" s="10">
        <f t="shared" ca="1" si="1218"/>
        <v>0</v>
      </c>
      <c r="AP2007" s="10">
        <f t="shared" ca="1" si="1218"/>
        <v>0</v>
      </c>
      <c r="AQ2007" s="10">
        <f t="shared" ca="1" si="1218"/>
        <v>0</v>
      </c>
      <c r="AR2007" s="10">
        <f t="shared" ca="1" si="1218"/>
        <v>0</v>
      </c>
      <c r="AS2007" s="10">
        <f t="shared" ca="1" si="1218"/>
        <v>0</v>
      </c>
      <c r="AT2007" s="10">
        <f t="shared" ca="1" si="1218"/>
        <v>0</v>
      </c>
      <c r="AU2007" s="10">
        <f t="shared" ca="1" si="1218"/>
        <v>0</v>
      </c>
      <c r="AV2007" s="10">
        <f t="shared" ca="1" si="1218"/>
        <v>0</v>
      </c>
      <c r="AW2007" s="10">
        <f t="shared" ca="1" si="1218"/>
        <v>0</v>
      </c>
      <c r="AX2007" s="10">
        <f t="shared" ca="1" si="1218"/>
        <v>0</v>
      </c>
      <c r="AY2007" s="10">
        <f t="shared" ca="1" si="1218"/>
        <v>0</v>
      </c>
      <c r="AZ2007" s="10">
        <f t="shared" ca="1" si="1218"/>
        <v>0</v>
      </c>
      <c r="BA2007" s="10">
        <f t="shared" ca="1" si="1216"/>
        <v>0</v>
      </c>
      <c r="BB2007" s="10">
        <f t="shared" ca="1" si="1216"/>
        <v>0</v>
      </c>
      <c r="BC2007" s="10">
        <f t="shared" ca="1" si="1216"/>
        <v>0</v>
      </c>
      <c r="BD2007" s="10">
        <f t="shared" ca="1" si="1216"/>
        <v>0</v>
      </c>
      <c r="BE2007" s="10">
        <f t="shared" ca="1" si="1216"/>
        <v>0</v>
      </c>
      <c r="BF2007" s="10">
        <f t="shared" ca="1" si="1216"/>
        <v>0</v>
      </c>
      <c r="BG2007" s="10">
        <f t="shared" ca="1" si="1216"/>
        <v>0</v>
      </c>
      <c r="BH2007" s="10">
        <f t="shared" ca="1" si="1216"/>
        <v>0</v>
      </c>
      <c r="BI2007" s="10">
        <f t="shared" ca="1" si="1216"/>
        <v>0</v>
      </c>
      <c r="BJ2007" s="10">
        <f t="shared" ca="1" si="1216"/>
        <v>0</v>
      </c>
      <c r="BK2007" s="10">
        <f t="shared" ca="1" si="1216"/>
        <v>0</v>
      </c>
      <c r="BL2007" s="10">
        <f t="shared" ca="1" si="1216"/>
        <v>0</v>
      </c>
      <c r="BM2007" s="10">
        <f t="shared" ca="1" si="1216"/>
        <v>0</v>
      </c>
      <c r="BN2007" s="10">
        <f t="shared" ca="1" si="1216"/>
        <v>0</v>
      </c>
      <c r="BO2007" s="10">
        <f t="shared" ca="1" si="1216"/>
        <v>0</v>
      </c>
      <c r="BP2007" s="10">
        <f t="shared" ca="1" si="1214"/>
        <v>0</v>
      </c>
      <c r="BQ2007" s="10">
        <f t="shared" ca="1" si="1214"/>
        <v>0</v>
      </c>
      <c r="BR2007" s="10">
        <f t="shared" ca="1" si="1214"/>
        <v>2.9241219567648719E-2</v>
      </c>
      <c r="BS2007" s="10">
        <f t="shared" ca="1" si="1214"/>
        <v>0</v>
      </c>
      <c r="BT2007" s="10">
        <f t="shared" ca="1" si="1214"/>
        <v>0</v>
      </c>
      <c r="BU2007" s="10">
        <f t="shared" ca="1" si="1214"/>
        <v>0</v>
      </c>
      <c r="BV2007" s="10">
        <f t="shared" ca="1" si="1214"/>
        <v>0</v>
      </c>
      <c r="BW2007" s="10">
        <f t="shared" ca="1" si="1213"/>
        <v>0</v>
      </c>
      <c r="BX2007" s="10">
        <f t="shared" ca="1" si="1213"/>
        <v>0</v>
      </c>
      <c r="BY2007" s="10">
        <f t="shared" ca="1" si="1213"/>
        <v>0</v>
      </c>
      <c r="BZ2007" s="10">
        <f t="shared" ca="1" si="1213"/>
        <v>0</v>
      </c>
      <c r="CA2007" s="10">
        <f t="shared" ca="1" si="1213"/>
        <v>0</v>
      </c>
      <c r="CB2007" s="10">
        <f t="shared" ca="1" si="1213"/>
        <v>0</v>
      </c>
      <c r="CC2007" s="10">
        <f t="shared" ca="1" si="1213"/>
        <v>0</v>
      </c>
      <c r="CD2007" s="10">
        <f t="shared" ca="1" si="1213"/>
        <v>0</v>
      </c>
      <c r="CE2007" s="10">
        <f t="shared" ca="1" si="1213"/>
        <v>0</v>
      </c>
      <c r="CF2007" s="10">
        <f t="shared" ca="1" si="1213"/>
        <v>0</v>
      </c>
      <c r="CG2007" s="10">
        <f t="shared" ca="1" si="1213"/>
        <v>0</v>
      </c>
      <c r="CH2007" s="10">
        <f t="shared" ca="1" si="1213"/>
        <v>0</v>
      </c>
      <c r="CI2007" s="10">
        <f t="shared" ca="1" si="1213"/>
        <v>0</v>
      </c>
      <c r="CJ2007" s="10">
        <f t="shared" ca="1" si="1213"/>
        <v>0</v>
      </c>
      <c r="CK2007" s="10">
        <f t="shared" ca="1" si="1213"/>
        <v>0</v>
      </c>
      <c r="CL2007" s="10">
        <f t="shared" ca="1" si="1213"/>
        <v>0</v>
      </c>
      <c r="CM2007" s="10">
        <f t="shared" ca="1" si="1219"/>
        <v>0</v>
      </c>
      <c r="CN2007" s="10">
        <f t="shared" ca="1" si="1219"/>
        <v>0</v>
      </c>
      <c r="CO2007" s="10">
        <f t="shared" ca="1" si="1219"/>
        <v>0</v>
      </c>
      <c r="CP2007" s="10">
        <f t="shared" ca="1" si="1219"/>
        <v>0</v>
      </c>
      <c r="CQ2007" s="10">
        <f t="shared" ca="1" si="1219"/>
        <v>0</v>
      </c>
      <c r="CR2007" s="10">
        <f t="shared" ca="1" si="1219"/>
        <v>0</v>
      </c>
      <c r="CS2007" s="10">
        <f t="shared" ca="1" si="1219"/>
        <v>0</v>
      </c>
      <c r="CT2007" s="10">
        <f t="shared" ca="1" si="1219"/>
        <v>0</v>
      </c>
      <c r="CU2007" s="10">
        <f t="shared" ca="1" si="1217"/>
        <v>0</v>
      </c>
      <c r="CV2007" s="10">
        <f t="shared" ca="1" si="1215"/>
        <v>0</v>
      </c>
      <c r="CW2007" s="10">
        <f t="shared" ca="1" si="1215"/>
        <v>0</v>
      </c>
      <c r="CX2007" s="10">
        <f t="shared" ca="1" si="1215"/>
        <v>0</v>
      </c>
      <c r="CY2007" s="10">
        <f t="shared" ca="1" si="1215"/>
        <v>0</v>
      </c>
      <c r="CZ2007" s="10">
        <f t="shared" ca="1" si="1215"/>
        <v>0</v>
      </c>
    </row>
    <row r="2008" spans="1:104" x14ac:dyDescent="0.25">
      <c r="A2008" s="3">
        <v>9.7460776781008701E-2</v>
      </c>
      <c r="B2008" s="2">
        <v>7.6796312051926885E-3</v>
      </c>
      <c r="C2008" s="10">
        <f t="shared" ca="1" si="1210"/>
        <v>2003</v>
      </c>
      <c r="D2008" s="10">
        <f t="shared" ca="1" si="1211"/>
        <v>0</v>
      </c>
      <c r="E2008" s="10">
        <f t="shared" ref="E2008:T2023" ca="1" si="1221">IF(AND($M2008&gt;D$4,$M2008&lt;=E$4),MAX(E2007,$N2008),0)</f>
        <v>0</v>
      </c>
      <c r="F2008" s="10">
        <f t="shared" ca="1" si="1221"/>
        <v>0</v>
      </c>
      <c r="G2008" s="10">
        <f t="shared" ca="1" si="1221"/>
        <v>0</v>
      </c>
      <c r="H2008" s="10">
        <f t="shared" ca="1" si="1221"/>
        <v>0</v>
      </c>
      <c r="I2008" s="10">
        <f t="shared" ca="1" si="1221"/>
        <v>0</v>
      </c>
      <c r="J2008" s="10">
        <f t="shared" ca="1" si="1221"/>
        <v>0</v>
      </c>
      <c r="K2008" s="10">
        <f t="shared" ca="1" si="1221"/>
        <v>0</v>
      </c>
      <c r="L2008" s="10">
        <f t="shared" ca="1" si="1221"/>
        <v>0</v>
      </c>
      <c r="M2008" s="10">
        <f t="shared" ca="1" si="1221"/>
        <v>0</v>
      </c>
      <c r="N2008" s="10">
        <f t="shared" ca="1" si="1221"/>
        <v>0</v>
      </c>
      <c r="O2008" s="10">
        <f t="shared" ca="1" si="1221"/>
        <v>0</v>
      </c>
      <c r="P2008" s="10">
        <f t="shared" ca="1" si="1221"/>
        <v>0</v>
      </c>
      <c r="Q2008" s="10">
        <f t="shared" ca="1" si="1221"/>
        <v>0</v>
      </c>
      <c r="R2008" s="10">
        <f t="shared" ca="1" si="1221"/>
        <v>0</v>
      </c>
      <c r="S2008" s="10">
        <f t="shared" ca="1" si="1221"/>
        <v>0</v>
      </c>
      <c r="T2008" s="10">
        <f t="shared" ca="1" si="1221"/>
        <v>0</v>
      </c>
      <c r="U2008" s="10">
        <f t="shared" ca="1" si="1220"/>
        <v>0</v>
      </c>
      <c r="V2008" s="10">
        <f t="shared" ca="1" si="1220"/>
        <v>0</v>
      </c>
      <c r="W2008" s="10">
        <f t="shared" ca="1" si="1220"/>
        <v>0</v>
      </c>
      <c r="X2008" s="10">
        <f t="shared" ca="1" si="1220"/>
        <v>0</v>
      </c>
      <c r="Y2008" s="10">
        <f t="shared" ca="1" si="1220"/>
        <v>0</v>
      </c>
      <c r="Z2008" s="10">
        <f t="shared" ca="1" si="1220"/>
        <v>0</v>
      </c>
      <c r="AA2008" s="10">
        <f t="shared" ca="1" si="1220"/>
        <v>0</v>
      </c>
      <c r="AB2008" s="10">
        <f t="shared" ca="1" si="1220"/>
        <v>0</v>
      </c>
      <c r="AC2008" s="10">
        <f t="shared" ca="1" si="1220"/>
        <v>0</v>
      </c>
      <c r="AD2008" s="10">
        <f t="shared" ca="1" si="1220"/>
        <v>0</v>
      </c>
      <c r="AE2008" s="10">
        <f t="shared" ca="1" si="1220"/>
        <v>0</v>
      </c>
      <c r="AF2008" s="10">
        <f t="shared" ca="1" si="1220"/>
        <v>0</v>
      </c>
      <c r="AG2008" s="10">
        <f t="shared" ca="1" si="1220"/>
        <v>0</v>
      </c>
      <c r="AH2008" s="10">
        <f t="shared" ca="1" si="1220"/>
        <v>0</v>
      </c>
      <c r="AI2008" s="10">
        <f t="shared" ca="1" si="1220"/>
        <v>0</v>
      </c>
      <c r="AJ2008" s="10">
        <f t="shared" ca="1" si="1220"/>
        <v>0</v>
      </c>
      <c r="AK2008" s="10">
        <f t="shared" ca="1" si="1218"/>
        <v>0</v>
      </c>
      <c r="AL2008" s="10">
        <f t="shared" ca="1" si="1218"/>
        <v>0</v>
      </c>
      <c r="AM2008" s="10">
        <f t="shared" ca="1" si="1218"/>
        <v>0</v>
      </c>
      <c r="AN2008" s="10">
        <f t="shared" ca="1" si="1218"/>
        <v>0</v>
      </c>
      <c r="AO2008" s="10">
        <f t="shared" ca="1" si="1218"/>
        <v>0</v>
      </c>
      <c r="AP2008" s="10">
        <f t="shared" ca="1" si="1218"/>
        <v>0</v>
      </c>
      <c r="AQ2008" s="10">
        <f t="shared" ca="1" si="1218"/>
        <v>0</v>
      </c>
      <c r="AR2008" s="10">
        <f t="shared" ca="1" si="1218"/>
        <v>0</v>
      </c>
      <c r="AS2008" s="10">
        <f t="shared" ca="1" si="1218"/>
        <v>0</v>
      </c>
      <c r="AT2008" s="10">
        <f t="shared" ca="1" si="1218"/>
        <v>0</v>
      </c>
      <c r="AU2008" s="10">
        <f t="shared" ca="1" si="1218"/>
        <v>0</v>
      </c>
      <c r="AV2008" s="10">
        <f t="shared" ca="1" si="1218"/>
        <v>0</v>
      </c>
      <c r="AW2008" s="10">
        <f t="shared" ca="1" si="1218"/>
        <v>0</v>
      </c>
      <c r="AX2008" s="10">
        <f t="shared" ca="1" si="1218"/>
        <v>0</v>
      </c>
      <c r="AY2008" s="10">
        <f t="shared" ca="1" si="1218"/>
        <v>0</v>
      </c>
      <c r="AZ2008" s="10">
        <f t="shared" ca="1" si="1218"/>
        <v>0</v>
      </c>
      <c r="BA2008" s="10">
        <f t="shared" ca="1" si="1216"/>
        <v>0</v>
      </c>
      <c r="BB2008" s="10">
        <f t="shared" ca="1" si="1216"/>
        <v>0</v>
      </c>
      <c r="BC2008" s="10">
        <f t="shared" ca="1" si="1216"/>
        <v>0</v>
      </c>
      <c r="BD2008" s="10">
        <f t="shared" ca="1" si="1216"/>
        <v>0</v>
      </c>
      <c r="BE2008" s="10">
        <f t="shared" ca="1" si="1216"/>
        <v>0</v>
      </c>
      <c r="BF2008" s="10">
        <f t="shared" ca="1" si="1216"/>
        <v>0</v>
      </c>
      <c r="BG2008" s="10">
        <f t="shared" ca="1" si="1216"/>
        <v>0</v>
      </c>
      <c r="BH2008" s="10">
        <f t="shared" ca="1" si="1216"/>
        <v>0</v>
      </c>
      <c r="BI2008" s="10">
        <f t="shared" ca="1" si="1216"/>
        <v>0</v>
      </c>
      <c r="BJ2008" s="10">
        <f t="shared" ca="1" si="1216"/>
        <v>0</v>
      </c>
      <c r="BK2008" s="10">
        <f t="shared" ca="1" si="1216"/>
        <v>0</v>
      </c>
      <c r="BL2008" s="10">
        <f t="shared" ca="1" si="1216"/>
        <v>0</v>
      </c>
      <c r="BM2008" s="10">
        <f t="shared" ca="1" si="1216"/>
        <v>0</v>
      </c>
      <c r="BN2008" s="10">
        <f t="shared" ca="1" si="1216"/>
        <v>0</v>
      </c>
      <c r="BO2008" s="10">
        <f t="shared" ca="1" si="1216"/>
        <v>0</v>
      </c>
      <c r="BP2008" s="10">
        <f t="shared" ca="1" si="1214"/>
        <v>0</v>
      </c>
      <c r="BQ2008" s="10">
        <f t="shared" ca="1" si="1214"/>
        <v>0</v>
      </c>
      <c r="BR2008" s="10">
        <f t="shared" ca="1" si="1214"/>
        <v>2.9241219567648719E-2</v>
      </c>
      <c r="BS2008" s="10">
        <f t="shared" ca="1" si="1214"/>
        <v>0</v>
      </c>
      <c r="BT2008" s="10">
        <f t="shared" ca="1" si="1214"/>
        <v>0</v>
      </c>
      <c r="BU2008" s="10">
        <f t="shared" ca="1" si="1214"/>
        <v>0</v>
      </c>
      <c r="BV2008" s="10">
        <f t="shared" ca="1" si="1214"/>
        <v>0</v>
      </c>
      <c r="BW2008" s="10">
        <f t="shared" ca="1" si="1213"/>
        <v>0</v>
      </c>
      <c r="BX2008" s="10">
        <f t="shared" ca="1" si="1213"/>
        <v>0</v>
      </c>
      <c r="BY2008" s="10">
        <f t="shared" ca="1" si="1213"/>
        <v>0</v>
      </c>
      <c r="BZ2008" s="10">
        <f t="shared" ca="1" si="1213"/>
        <v>0</v>
      </c>
      <c r="CA2008" s="10">
        <f t="shared" ca="1" si="1213"/>
        <v>0</v>
      </c>
      <c r="CB2008" s="10">
        <f t="shared" ca="1" si="1213"/>
        <v>0</v>
      </c>
      <c r="CC2008" s="10">
        <f t="shared" ca="1" si="1213"/>
        <v>0</v>
      </c>
      <c r="CD2008" s="10">
        <f t="shared" ca="1" si="1213"/>
        <v>0</v>
      </c>
      <c r="CE2008" s="10">
        <f t="shared" ca="1" si="1213"/>
        <v>0</v>
      </c>
      <c r="CF2008" s="10">
        <f t="shared" ca="1" si="1213"/>
        <v>0</v>
      </c>
      <c r="CG2008" s="10">
        <f t="shared" ca="1" si="1213"/>
        <v>0</v>
      </c>
      <c r="CH2008" s="10">
        <f t="shared" ca="1" si="1213"/>
        <v>0</v>
      </c>
      <c r="CI2008" s="10">
        <f t="shared" ca="1" si="1213"/>
        <v>0</v>
      </c>
      <c r="CJ2008" s="10">
        <f t="shared" ca="1" si="1213"/>
        <v>0</v>
      </c>
      <c r="CK2008" s="10">
        <f t="shared" ca="1" si="1213"/>
        <v>0</v>
      </c>
      <c r="CL2008" s="10">
        <f t="shared" ca="1" si="1213"/>
        <v>0</v>
      </c>
      <c r="CM2008" s="10">
        <f t="shared" ca="1" si="1219"/>
        <v>0</v>
      </c>
      <c r="CN2008" s="10">
        <f t="shared" ca="1" si="1219"/>
        <v>0</v>
      </c>
      <c r="CO2008" s="10">
        <f t="shared" ca="1" si="1219"/>
        <v>0</v>
      </c>
      <c r="CP2008" s="10">
        <f t="shared" ca="1" si="1219"/>
        <v>0</v>
      </c>
      <c r="CQ2008" s="10">
        <f t="shared" ca="1" si="1219"/>
        <v>0</v>
      </c>
      <c r="CR2008" s="10">
        <f t="shared" ca="1" si="1219"/>
        <v>0</v>
      </c>
      <c r="CS2008" s="10">
        <f t="shared" ca="1" si="1219"/>
        <v>0</v>
      </c>
      <c r="CT2008" s="10">
        <f t="shared" ca="1" si="1219"/>
        <v>0</v>
      </c>
      <c r="CU2008" s="10">
        <f t="shared" ca="1" si="1217"/>
        <v>0</v>
      </c>
      <c r="CV2008" s="10">
        <f t="shared" ca="1" si="1215"/>
        <v>0</v>
      </c>
      <c r="CW2008" s="10">
        <f t="shared" ca="1" si="1215"/>
        <v>0</v>
      </c>
      <c r="CX2008" s="10">
        <f t="shared" ca="1" si="1215"/>
        <v>0</v>
      </c>
      <c r="CY2008" s="10">
        <f t="shared" ca="1" si="1215"/>
        <v>0</v>
      </c>
      <c r="CZ2008" s="10">
        <f t="shared" ca="1" si="1215"/>
        <v>0</v>
      </c>
    </row>
    <row r="2009" spans="1:104" x14ac:dyDescent="0.25">
      <c r="A2009" s="3">
        <v>9.7467952129653174E-2</v>
      </c>
      <c r="B2009" s="2">
        <v>3.7744007684002712E-3</v>
      </c>
      <c r="C2009" s="10">
        <f t="shared" ca="1" si="1210"/>
        <v>2004</v>
      </c>
      <c r="D2009" s="10">
        <f t="shared" ca="1" si="1211"/>
        <v>0</v>
      </c>
      <c r="E2009" s="10">
        <f t="shared" ca="1" si="1221"/>
        <v>0</v>
      </c>
      <c r="F2009" s="10">
        <f t="shared" ca="1" si="1221"/>
        <v>0</v>
      </c>
      <c r="G2009" s="10">
        <f t="shared" ca="1" si="1221"/>
        <v>0</v>
      </c>
      <c r="H2009" s="10">
        <f t="shared" ca="1" si="1221"/>
        <v>0</v>
      </c>
      <c r="I2009" s="10">
        <f t="shared" ca="1" si="1221"/>
        <v>0</v>
      </c>
      <c r="J2009" s="10">
        <f t="shared" ca="1" si="1221"/>
        <v>0</v>
      </c>
      <c r="K2009" s="10">
        <f t="shared" ca="1" si="1221"/>
        <v>0</v>
      </c>
      <c r="L2009" s="10">
        <f t="shared" ca="1" si="1221"/>
        <v>0</v>
      </c>
      <c r="M2009" s="10">
        <f t="shared" ca="1" si="1221"/>
        <v>0</v>
      </c>
      <c r="N2009" s="10">
        <f t="shared" ca="1" si="1221"/>
        <v>0</v>
      </c>
      <c r="O2009" s="10">
        <f t="shared" ca="1" si="1221"/>
        <v>0</v>
      </c>
      <c r="P2009" s="10">
        <f t="shared" ca="1" si="1221"/>
        <v>0</v>
      </c>
      <c r="Q2009" s="10">
        <f t="shared" ca="1" si="1221"/>
        <v>0</v>
      </c>
      <c r="R2009" s="10">
        <f t="shared" ca="1" si="1221"/>
        <v>0</v>
      </c>
      <c r="S2009" s="10">
        <f t="shared" ca="1" si="1221"/>
        <v>0</v>
      </c>
      <c r="T2009" s="10">
        <f t="shared" ca="1" si="1221"/>
        <v>0</v>
      </c>
      <c r="U2009" s="10">
        <f t="shared" ca="1" si="1220"/>
        <v>0</v>
      </c>
      <c r="V2009" s="10">
        <f t="shared" ca="1" si="1220"/>
        <v>0</v>
      </c>
      <c r="W2009" s="10">
        <f t="shared" ca="1" si="1220"/>
        <v>0</v>
      </c>
      <c r="X2009" s="10">
        <f t="shared" ca="1" si="1220"/>
        <v>0</v>
      </c>
      <c r="Y2009" s="10">
        <f t="shared" ca="1" si="1220"/>
        <v>0</v>
      </c>
      <c r="Z2009" s="10">
        <f t="shared" ca="1" si="1220"/>
        <v>0</v>
      </c>
      <c r="AA2009" s="10">
        <f t="shared" ca="1" si="1220"/>
        <v>0</v>
      </c>
      <c r="AB2009" s="10">
        <f t="shared" ca="1" si="1220"/>
        <v>0</v>
      </c>
      <c r="AC2009" s="10">
        <f t="shared" ca="1" si="1220"/>
        <v>0</v>
      </c>
      <c r="AD2009" s="10">
        <f t="shared" ca="1" si="1220"/>
        <v>0</v>
      </c>
      <c r="AE2009" s="10">
        <f t="shared" ca="1" si="1220"/>
        <v>0</v>
      </c>
      <c r="AF2009" s="10">
        <f t="shared" ca="1" si="1220"/>
        <v>0</v>
      </c>
      <c r="AG2009" s="10">
        <f t="shared" ca="1" si="1220"/>
        <v>0</v>
      </c>
      <c r="AH2009" s="10">
        <f t="shared" ca="1" si="1220"/>
        <v>0</v>
      </c>
      <c r="AI2009" s="10">
        <f t="shared" ca="1" si="1220"/>
        <v>0</v>
      </c>
      <c r="AJ2009" s="10">
        <f t="shared" ca="1" si="1220"/>
        <v>0</v>
      </c>
      <c r="AK2009" s="10">
        <f t="shared" ca="1" si="1218"/>
        <v>0</v>
      </c>
      <c r="AL2009" s="10">
        <f t="shared" ca="1" si="1218"/>
        <v>0</v>
      </c>
      <c r="AM2009" s="10">
        <f t="shared" ca="1" si="1218"/>
        <v>0</v>
      </c>
      <c r="AN2009" s="10">
        <f t="shared" ca="1" si="1218"/>
        <v>0</v>
      </c>
      <c r="AO2009" s="10">
        <f t="shared" ca="1" si="1218"/>
        <v>0</v>
      </c>
      <c r="AP2009" s="10">
        <f t="shared" ca="1" si="1218"/>
        <v>0</v>
      </c>
      <c r="AQ2009" s="10">
        <f t="shared" ca="1" si="1218"/>
        <v>0</v>
      </c>
      <c r="AR2009" s="10">
        <f t="shared" ca="1" si="1218"/>
        <v>0</v>
      </c>
      <c r="AS2009" s="10">
        <f t="shared" ca="1" si="1218"/>
        <v>0</v>
      </c>
      <c r="AT2009" s="10">
        <f t="shared" ca="1" si="1218"/>
        <v>0</v>
      </c>
      <c r="AU2009" s="10">
        <f t="shared" ca="1" si="1218"/>
        <v>0</v>
      </c>
      <c r="AV2009" s="10">
        <f t="shared" ca="1" si="1218"/>
        <v>0</v>
      </c>
      <c r="AW2009" s="10">
        <f t="shared" ca="1" si="1218"/>
        <v>0</v>
      </c>
      <c r="AX2009" s="10">
        <f t="shared" ca="1" si="1218"/>
        <v>0</v>
      </c>
      <c r="AY2009" s="10">
        <f t="shared" ca="1" si="1218"/>
        <v>0</v>
      </c>
      <c r="AZ2009" s="10">
        <f t="shared" ca="1" si="1218"/>
        <v>0</v>
      </c>
      <c r="BA2009" s="10">
        <f t="shared" ca="1" si="1216"/>
        <v>0</v>
      </c>
      <c r="BB2009" s="10">
        <f t="shared" ca="1" si="1216"/>
        <v>0</v>
      </c>
      <c r="BC2009" s="10">
        <f t="shared" ca="1" si="1216"/>
        <v>0</v>
      </c>
      <c r="BD2009" s="10">
        <f t="shared" ca="1" si="1216"/>
        <v>0</v>
      </c>
      <c r="BE2009" s="10">
        <f t="shared" ca="1" si="1216"/>
        <v>0</v>
      </c>
      <c r="BF2009" s="10">
        <f t="shared" ca="1" si="1216"/>
        <v>0</v>
      </c>
      <c r="BG2009" s="10">
        <f t="shared" ca="1" si="1216"/>
        <v>0</v>
      </c>
      <c r="BH2009" s="10">
        <f t="shared" ca="1" si="1216"/>
        <v>0</v>
      </c>
      <c r="BI2009" s="10">
        <f t="shared" ca="1" si="1216"/>
        <v>0</v>
      </c>
      <c r="BJ2009" s="10">
        <f t="shared" ca="1" si="1216"/>
        <v>0</v>
      </c>
      <c r="BK2009" s="10">
        <f t="shared" ca="1" si="1216"/>
        <v>0</v>
      </c>
      <c r="BL2009" s="10">
        <f t="shared" ca="1" si="1216"/>
        <v>0</v>
      </c>
      <c r="BM2009" s="10">
        <f t="shared" ca="1" si="1216"/>
        <v>0</v>
      </c>
      <c r="BN2009" s="10">
        <f t="shared" ca="1" si="1216"/>
        <v>0</v>
      </c>
      <c r="BO2009" s="10">
        <f t="shared" ca="1" si="1216"/>
        <v>0</v>
      </c>
      <c r="BP2009" s="10">
        <f t="shared" ca="1" si="1214"/>
        <v>0</v>
      </c>
      <c r="BQ2009" s="10">
        <f t="shared" ca="1" si="1214"/>
        <v>0</v>
      </c>
      <c r="BR2009" s="10">
        <f t="shared" ca="1" si="1214"/>
        <v>2.9241219567648719E-2</v>
      </c>
      <c r="BS2009" s="10">
        <f t="shared" ca="1" si="1214"/>
        <v>0</v>
      </c>
      <c r="BT2009" s="10">
        <f t="shared" ca="1" si="1214"/>
        <v>0</v>
      </c>
      <c r="BU2009" s="10">
        <f t="shared" ca="1" si="1214"/>
        <v>0</v>
      </c>
      <c r="BV2009" s="10">
        <f t="shared" ca="1" si="1214"/>
        <v>0</v>
      </c>
      <c r="BW2009" s="10">
        <f t="shared" ca="1" si="1213"/>
        <v>0</v>
      </c>
      <c r="BX2009" s="10">
        <f t="shared" ca="1" si="1213"/>
        <v>0</v>
      </c>
      <c r="BY2009" s="10">
        <f t="shared" ca="1" si="1213"/>
        <v>0</v>
      </c>
      <c r="BZ2009" s="10">
        <f t="shared" ca="1" si="1213"/>
        <v>0</v>
      </c>
      <c r="CA2009" s="10">
        <f t="shared" ca="1" si="1213"/>
        <v>0</v>
      </c>
      <c r="CB2009" s="10">
        <f t="shared" ca="1" si="1213"/>
        <v>0</v>
      </c>
      <c r="CC2009" s="10">
        <f t="shared" ca="1" si="1213"/>
        <v>0</v>
      </c>
      <c r="CD2009" s="10">
        <f t="shared" ca="1" si="1213"/>
        <v>0</v>
      </c>
      <c r="CE2009" s="10">
        <f t="shared" ca="1" si="1213"/>
        <v>0</v>
      </c>
      <c r="CF2009" s="10">
        <f t="shared" ca="1" si="1213"/>
        <v>0</v>
      </c>
      <c r="CG2009" s="10">
        <f t="shared" ca="1" si="1213"/>
        <v>0</v>
      </c>
      <c r="CH2009" s="10">
        <f t="shared" ca="1" si="1213"/>
        <v>0</v>
      </c>
      <c r="CI2009" s="10">
        <f t="shared" ca="1" si="1213"/>
        <v>0</v>
      </c>
      <c r="CJ2009" s="10">
        <f t="shared" ca="1" si="1213"/>
        <v>0</v>
      </c>
      <c r="CK2009" s="10">
        <f t="shared" ca="1" si="1213"/>
        <v>0</v>
      </c>
      <c r="CL2009" s="10">
        <f t="shared" ca="1" si="1213"/>
        <v>0</v>
      </c>
      <c r="CM2009" s="10">
        <f t="shared" ca="1" si="1219"/>
        <v>0</v>
      </c>
      <c r="CN2009" s="10">
        <f t="shared" ca="1" si="1219"/>
        <v>0</v>
      </c>
      <c r="CO2009" s="10">
        <f t="shared" ca="1" si="1219"/>
        <v>0</v>
      </c>
      <c r="CP2009" s="10">
        <f t="shared" ca="1" si="1219"/>
        <v>0</v>
      </c>
      <c r="CQ2009" s="10">
        <f t="shared" ca="1" si="1219"/>
        <v>0</v>
      </c>
      <c r="CR2009" s="10">
        <f t="shared" ca="1" si="1219"/>
        <v>0</v>
      </c>
      <c r="CS2009" s="10">
        <f t="shared" ca="1" si="1219"/>
        <v>0</v>
      </c>
      <c r="CT2009" s="10">
        <f t="shared" ca="1" si="1219"/>
        <v>0</v>
      </c>
      <c r="CU2009" s="10">
        <f t="shared" ca="1" si="1217"/>
        <v>0</v>
      </c>
      <c r="CV2009" s="10">
        <f t="shared" ca="1" si="1215"/>
        <v>0</v>
      </c>
      <c r="CW2009" s="10">
        <f t="shared" ca="1" si="1215"/>
        <v>0</v>
      </c>
      <c r="CX2009" s="10">
        <f t="shared" ca="1" si="1215"/>
        <v>0</v>
      </c>
      <c r="CY2009" s="10">
        <f t="shared" ca="1" si="1215"/>
        <v>0</v>
      </c>
      <c r="CZ2009" s="10">
        <f t="shared" ca="1" si="1215"/>
        <v>0</v>
      </c>
    </row>
    <row r="2010" spans="1:104" x14ac:dyDescent="0.25">
      <c r="A2010" s="3">
        <v>9.7496942038887147E-2</v>
      </c>
      <c r="B2010" s="2">
        <v>8.3125987227172793E-3</v>
      </c>
      <c r="C2010" s="10">
        <f t="shared" ca="1" si="1210"/>
        <v>2005</v>
      </c>
      <c r="D2010" s="10">
        <f t="shared" ca="1" si="1211"/>
        <v>0</v>
      </c>
      <c r="E2010" s="10">
        <f t="shared" ca="1" si="1221"/>
        <v>0</v>
      </c>
      <c r="F2010" s="10">
        <f t="shared" ca="1" si="1221"/>
        <v>0</v>
      </c>
      <c r="G2010" s="10">
        <f t="shared" ca="1" si="1221"/>
        <v>0</v>
      </c>
      <c r="H2010" s="10">
        <f t="shared" ca="1" si="1221"/>
        <v>0</v>
      </c>
      <c r="I2010" s="10">
        <f t="shared" ca="1" si="1221"/>
        <v>0</v>
      </c>
      <c r="J2010" s="10">
        <f t="shared" ca="1" si="1221"/>
        <v>0</v>
      </c>
      <c r="K2010" s="10">
        <f t="shared" ca="1" si="1221"/>
        <v>0</v>
      </c>
      <c r="L2010" s="10">
        <f t="shared" ca="1" si="1221"/>
        <v>0</v>
      </c>
      <c r="M2010" s="10">
        <f t="shared" ca="1" si="1221"/>
        <v>0</v>
      </c>
      <c r="N2010" s="10">
        <f t="shared" ca="1" si="1221"/>
        <v>0</v>
      </c>
      <c r="O2010" s="10">
        <f t="shared" ca="1" si="1221"/>
        <v>0</v>
      </c>
      <c r="P2010" s="10">
        <f t="shared" ca="1" si="1221"/>
        <v>0</v>
      </c>
      <c r="Q2010" s="10">
        <f t="shared" ca="1" si="1221"/>
        <v>0</v>
      </c>
      <c r="R2010" s="10">
        <f t="shared" ca="1" si="1221"/>
        <v>0</v>
      </c>
      <c r="S2010" s="10">
        <f t="shared" ca="1" si="1221"/>
        <v>0</v>
      </c>
      <c r="T2010" s="10">
        <f t="shared" ca="1" si="1221"/>
        <v>0</v>
      </c>
      <c r="U2010" s="10">
        <f t="shared" ca="1" si="1220"/>
        <v>0</v>
      </c>
      <c r="V2010" s="10">
        <f t="shared" ca="1" si="1220"/>
        <v>0</v>
      </c>
      <c r="W2010" s="10">
        <f t="shared" ca="1" si="1220"/>
        <v>0</v>
      </c>
      <c r="X2010" s="10">
        <f t="shared" ca="1" si="1220"/>
        <v>0</v>
      </c>
      <c r="Y2010" s="10">
        <f t="shared" ca="1" si="1220"/>
        <v>0</v>
      </c>
      <c r="Z2010" s="10">
        <f t="shared" ca="1" si="1220"/>
        <v>0</v>
      </c>
      <c r="AA2010" s="10">
        <f t="shared" ca="1" si="1220"/>
        <v>0</v>
      </c>
      <c r="AB2010" s="10">
        <f t="shared" ca="1" si="1220"/>
        <v>0</v>
      </c>
      <c r="AC2010" s="10">
        <f t="shared" ca="1" si="1220"/>
        <v>0</v>
      </c>
      <c r="AD2010" s="10">
        <f t="shared" ca="1" si="1220"/>
        <v>0</v>
      </c>
      <c r="AE2010" s="10">
        <f t="shared" ca="1" si="1220"/>
        <v>0</v>
      </c>
      <c r="AF2010" s="10">
        <f t="shared" ca="1" si="1220"/>
        <v>0</v>
      </c>
      <c r="AG2010" s="10">
        <f t="shared" ca="1" si="1220"/>
        <v>0</v>
      </c>
      <c r="AH2010" s="10">
        <f t="shared" ca="1" si="1220"/>
        <v>0</v>
      </c>
      <c r="AI2010" s="10">
        <f t="shared" ca="1" si="1220"/>
        <v>0</v>
      </c>
      <c r="AJ2010" s="10">
        <f t="shared" ca="1" si="1220"/>
        <v>0</v>
      </c>
      <c r="AK2010" s="10">
        <f t="shared" ca="1" si="1218"/>
        <v>0</v>
      </c>
      <c r="AL2010" s="10">
        <f t="shared" ca="1" si="1218"/>
        <v>0</v>
      </c>
      <c r="AM2010" s="10">
        <f t="shared" ca="1" si="1218"/>
        <v>0</v>
      </c>
      <c r="AN2010" s="10">
        <f t="shared" ca="1" si="1218"/>
        <v>0</v>
      </c>
      <c r="AO2010" s="10">
        <f t="shared" ca="1" si="1218"/>
        <v>0</v>
      </c>
      <c r="AP2010" s="10">
        <f t="shared" ca="1" si="1218"/>
        <v>0</v>
      </c>
      <c r="AQ2010" s="10">
        <f t="shared" ca="1" si="1218"/>
        <v>0</v>
      </c>
      <c r="AR2010" s="10">
        <f t="shared" ca="1" si="1218"/>
        <v>0</v>
      </c>
      <c r="AS2010" s="10">
        <f t="shared" ca="1" si="1218"/>
        <v>0</v>
      </c>
      <c r="AT2010" s="10">
        <f t="shared" ca="1" si="1218"/>
        <v>0</v>
      </c>
      <c r="AU2010" s="10">
        <f t="shared" ca="1" si="1218"/>
        <v>0</v>
      </c>
      <c r="AV2010" s="10">
        <f t="shared" ca="1" si="1218"/>
        <v>0</v>
      </c>
      <c r="AW2010" s="10">
        <f t="shared" ca="1" si="1218"/>
        <v>0</v>
      </c>
      <c r="AX2010" s="10">
        <f t="shared" ca="1" si="1218"/>
        <v>0</v>
      </c>
      <c r="AY2010" s="10">
        <f t="shared" ca="1" si="1218"/>
        <v>0</v>
      </c>
      <c r="AZ2010" s="10">
        <f t="shared" ca="1" si="1218"/>
        <v>0</v>
      </c>
      <c r="BA2010" s="10">
        <f t="shared" ca="1" si="1216"/>
        <v>0</v>
      </c>
      <c r="BB2010" s="10">
        <f t="shared" ca="1" si="1216"/>
        <v>0</v>
      </c>
      <c r="BC2010" s="10">
        <f t="shared" ca="1" si="1216"/>
        <v>0</v>
      </c>
      <c r="BD2010" s="10">
        <f t="shared" ca="1" si="1216"/>
        <v>0</v>
      </c>
      <c r="BE2010" s="10">
        <f t="shared" ca="1" si="1216"/>
        <v>0</v>
      </c>
      <c r="BF2010" s="10">
        <f t="shared" ca="1" si="1216"/>
        <v>0</v>
      </c>
      <c r="BG2010" s="10">
        <f t="shared" ca="1" si="1216"/>
        <v>0</v>
      </c>
      <c r="BH2010" s="10">
        <f t="shared" ca="1" si="1216"/>
        <v>0</v>
      </c>
      <c r="BI2010" s="10">
        <f t="shared" ca="1" si="1216"/>
        <v>0</v>
      </c>
      <c r="BJ2010" s="10">
        <f t="shared" ca="1" si="1216"/>
        <v>0</v>
      </c>
      <c r="BK2010" s="10">
        <f t="shared" ca="1" si="1216"/>
        <v>0</v>
      </c>
      <c r="BL2010" s="10">
        <f t="shared" ca="1" si="1216"/>
        <v>0</v>
      </c>
      <c r="BM2010" s="10">
        <f t="shared" ca="1" si="1216"/>
        <v>0</v>
      </c>
      <c r="BN2010" s="10">
        <f t="shared" ca="1" si="1216"/>
        <v>0</v>
      </c>
      <c r="BO2010" s="10">
        <f t="shared" ca="1" si="1216"/>
        <v>0</v>
      </c>
      <c r="BP2010" s="10">
        <f t="shared" ca="1" si="1214"/>
        <v>0</v>
      </c>
      <c r="BQ2010" s="10">
        <f t="shared" ca="1" si="1214"/>
        <v>0</v>
      </c>
      <c r="BR2010" s="10">
        <f t="shared" ca="1" si="1214"/>
        <v>0</v>
      </c>
      <c r="BS2010" s="10">
        <f t="shared" ca="1" si="1214"/>
        <v>8.3125987227172793E-3</v>
      </c>
      <c r="BT2010" s="10">
        <f t="shared" ca="1" si="1214"/>
        <v>0</v>
      </c>
      <c r="BU2010" s="10">
        <f t="shared" ca="1" si="1214"/>
        <v>0</v>
      </c>
      <c r="BV2010" s="10">
        <f t="shared" ca="1" si="1214"/>
        <v>0</v>
      </c>
      <c r="BW2010" s="10">
        <f t="shared" ca="1" si="1213"/>
        <v>0</v>
      </c>
      <c r="BX2010" s="10">
        <f t="shared" ca="1" si="1213"/>
        <v>0</v>
      </c>
      <c r="BY2010" s="10">
        <f t="shared" ca="1" si="1213"/>
        <v>0</v>
      </c>
      <c r="BZ2010" s="10">
        <f t="shared" ca="1" si="1213"/>
        <v>0</v>
      </c>
      <c r="CA2010" s="10">
        <f t="shared" ca="1" si="1213"/>
        <v>0</v>
      </c>
      <c r="CB2010" s="10">
        <f t="shared" ca="1" si="1213"/>
        <v>0</v>
      </c>
      <c r="CC2010" s="10">
        <f t="shared" ca="1" si="1213"/>
        <v>0</v>
      </c>
      <c r="CD2010" s="10">
        <f t="shared" ca="1" si="1213"/>
        <v>0</v>
      </c>
      <c r="CE2010" s="10">
        <f t="shared" ca="1" si="1213"/>
        <v>0</v>
      </c>
      <c r="CF2010" s="10">
        <f t="shared" ca="1" si="1213"/>
        <v>0</v>
      </c>
      <c r="CG2010" s="10">
        <f t="shared" ca="1" si="1213"/>
        <v>0</v>
      </c>
      <c r="CH2010" s="10">
        <f t="shared" ca="1" si="1213"/>
        <v>0</v>
      </c>
      <c r="CI2010" s="10">
        <f t="shared" ca="1" si="1213"/>
        <v>0</v>
      </c>
      <c r="CJ2010" s="10">
        <f t="shared" ca="1" si="1213"/>
        <v>0</v>
      </c>
      <c r="CK2010" s="10">
        <f t="shared" ca="1" si="1213"/>
        <v>0</v>
      </c>
      <c r="CL2010" s="10">
        <f t="shared" ca="1" si="1213"/>
        <v>0</v>
      </c>
      <c r="CM2010" s="10">
        <f t="shared" ca="1" si="1219"/>
        <v>0</v>
      </c>
      <c r="CN2010" s="10">
        <f t="shared" ca="1" si="1219"/>
        <v>0</v>
      </c>
      <c r="CO2010" s="10">
        <f t="shared" ca="1" si="1219"/>
        <v>0</v>
      </c>
      <c r="CP2010" s="10">
        <f t="shared" ca="1" si="1219"/>
        <v>0</v>
      </c>
      <c r="CQ2010" s="10">
        <f t="shared" ca="1" si="1219"/>
        <v>0</v>
      </c>
      <c r="CR2010" s="10">
        <f t="shared" ca="1" si="1219"/>
        <v>0</v>
      </c>
      <c r="CS2010" s="10">
        <f t="shared" ca="1" si="1219"/>
        <v>0</v>
      </c>
      <c r="CT2010" s="10">
        <f t="shared" ca="1" si="1219"/>
        <v>0</v>
      </c>
      <c r="CU2010" s="10">
        <f t="shared" ca="1" si="1217"/>
        <v>0</v>
      </c>
      <c r="CV2010" s="10">
        <f t="shared" ca="1" si="1215"/>
        <v>0</v>
      </c>
      <c r="CW2010" s="10">
        <f t="shared" ca="1" si="1215"/>
        <v>0</v>
      </c>
      <c r="CX2010" s="10">
        <f t="shared" ca="1" si="1215"/>
        <v>0</v>
      </c>
      <c r="CY2010" s="10">
        <f t="shared" ca="1" si="1215"/>
        <v>0</v>
      </c>
      <c r="CZ2010" s="10">
        <f t="shared" ca="1" si="1215"/>
        <v>0</v>
      </c>
    </row>
    <row r="2011" spans="1:104" x14ac:dyDescent="0.25">
      <c r="A2011" s="3">
        <v>9.7584277305209299E-2</v>
      </c>
      <c r="B2011" s="2">
        <v>5.5918146214503639E-3</v>
      </c>
      <c r="C2011" s="10">
        <f t="shared" ca="1" si="1210"/>
        <v>2006</v>
      </c>
      <c r="D2011" s="10">
        <f t="shared" ca="1" si="1211"/>
        <v>0</v>
      </c>
      <c r="E2011" s="10">
        <f t="shared" ca="1" si="1221"/>
        <v>0</v>
      </c>
      <c r="F2011" s="10">
        <f t="shared" ca="1" si="1221"/>
        <v>0</v>
      </c>
      <c r="G2011" s="10">
        <f t="shared" ca="1" si="1221"/>
        <v>0</v>
      </c>
      <c r="H2011" s="10">
        <f t="shared" ca="1" si="1221"/>
        <v>0</v>
      </c>
      <c r="I2011" s="10">
        <f t="shared" ca="1" si="1221"/>
        <v>0</v>
      </c>
      <c r="J2011" s="10">
        <f t="shared" ca="1" si="1221"/>
        <v>0</v>
      </c>
      <c r="K2011" s="10">
        <f t="shared" ca="1" si="1221"/>
        <v>0</v>
      </c>
      <c r="L2011" s="10">
        <f t="shared" ca="1" si="1221"/>
        <v>0</v>
      </c>
      <c r="M2011" s="10">
        <f t="shared" ca="1" si="1221"/>
        <v>0</v>
      </c>
      <c r="N2011" s="10">
        <f t="shared" ca="1" si="1221"/>
        <v>0</v>
      </c>
      <c r="O2011" s="10">
        <f t="shared" ca="1" si="1221"/>
        <v>0</v>
      </c>
      <c r="P2011" s="10">
        <f t="shared" ca="1" si="1221"/>
        <v>0</v>
      </c>
      <c r="Q2011" s="10">
        <f t="shared" ca="1" si="1221"/>
        <v>0</v>
      </c>
      <c r="R2011" s="10">
        <f t="shared" ca="1" si="1221"/>
        <v>0</v>
      </c>
      <c r="S2011" s="10">
        <f t="shared" ca="1" si="1221"/>
        <v>0</v>
      </c>
      <c r="T2011" s="10">
        <f t="shared" ca="1" si="1221"/>
        <v>0</v>
      </c>
      <c r="U2011" s="10">
        <f t="shared" ca="1" si="1220"/>
        <v>0</v>
      </c>
      <c r="V2011" s="10">
        <f t="shared" ca="1" si="1220"/>
        <v>0</v>
      </c>
      <c r="W2011" s="10">
        <f t="shared" ca="1" si="1220"/>
        <v>0</v>
      </c>
      <c r="X2011" s="10">
        <f t="shared" ca="1" si="1220"/>
        <v>0</v>
      </c>
      <c r="Y2011" s="10">
        <f t="shared" ca="1" si="1220"/>
        <v>0</v>
      </c>
      <c r="Z2011" s="10">
        <f t="shared" ca="1" si="1220"/>
        <v>0</v>
      </c>
      <c r="AA2011" s="10">
        <f t="shared" ca="1" si="1220"/>
        <v>0</v>
      </c>
      <c r="AB2011" s="10">
        <f t="shared" ca="1" si="1220"/>
        <v>0</v>
      </c>
      <c r="AC2011" s="10">
        <f t="shared" ca="1" si="1220"/>
        <v>0</v>
      </c>
      <c r="AD2011" s="10">
        <f t="shared" ca="1" si="1220"/>
        <v>0</v>
      </c>
      <c r="AE2011" s="10">
        <f t="shared" ca="1" si="1220"/>
        <v>0</v>
      </c>
      <c r="AF2011" s="10">
        <f t="shared" ca="1" si="1220"/>
        <v>0</v>
      </c>
      <c r="AG2011" s="10">
        <f t="shared" ca="1" si="1220"/>
        <v>0</v>
      </c>
      <c r="AH2011" s="10">
        <f t="shared" ca="1" si="1220"/>
        <v>0</v>
      </c>
      <c r="AI2011" s="10">
        <f t="shared" ca="1" si="1220"/>
        <v>0</v>
      </c>
      <c r="AJ2011" s="10">
        <f t="shared" ca="1" si="1220"/>
        <v>0</v>
      </c>
      <c r="AK2011" s="10">
        <f t="shared" ca="1" si="1218"/>
        <v>0</v>
      </c>
      <c r="AL2011" s="10">
        <f t="shared" ca="1" si="1218"/>
        <v>0</v>
      </c>
      <c r="AM2011" s="10">
        <f t="shared" ca="1" si="1218"/>
        <v>0</v>
      </c>
      <c r="AN2011" s="10">
        <f t="shared" ca="1" si="1218"/>
        <v>0</v>
      </c>
      <c r="AO2011" s="10">
        <f t="shared" ca="1" si="1218"/>
        <v>0</v>
      </c>
      <c r="AP2011" s="10">
        <f t="shared" ca="1" si="1218"/>
        <v>0</v>
      </c>
      <c r="AQ2011" s="10">
        <f t="shared" ca="1" si="1218"/>
        <v>0</v>
      </c>
      <c r="AR2011" s="10">
        <f t="shared" ca="1" si="1218"/>
        <v>0</v>
      </c>
      <c r="AS2011" s="10">
        <f t="shared" ca="1" si="1218"/>
        <v>0</v>
      </c>
      <c r="AT2011" s="10">
        <f t="shared" ca="1" si="1218"/>
        <v>0</v>
      </c>
      <c r="AU2011" s="10">
        <f t="shared" ca="1" si="1218"/>
        <v>0</v>
      </c>
      <c r="AV2011" s="10">
        <f t="shared" ca="1" si="1218"/>
        <v>0</v>
      </c>
      <c r="AW2011" s="10">
        <f t="shared" ca="1" si="1218"/>
        <v>0</v>
      </c>
      <c r="AX2011" s="10">
        <f t="shared" ca="1" si="1218"/>
        <v>0</v>
      </c>
      <c r="AY2011" s="10">
        <f t="shared" ca="1" si="1218"/>
        <v>0</v>
      </c>
      <c r="AZ2011" s="10">
        <f t="shared" ca="1" si="1218"/>
        <v>0</v>
      </c>
      <c r="BA2011" s="10">
        <f t="shared" ca="1" si="1216"/>
        <v>0</v>
      </c>
      <c r="BB2011" s="10">
        <f t="shared" ca="1" si="1216"/>
        <v>0</v>
      </c>
      <c r="BC2011" s="10">
        <f t="shared" ca="1" si="1216"/>
        <v>0</v>
      </c>
      <c r="BD2011" s="10">
        <f t="shared" ca="1" si="1216"/>
        <v>0</v>
      </c>
      <c r="BE2011" s="10">
        <f t="shared" ca="1" si="1216"/>
        <v>0</v>
      </c>
      <c r="BF2011" s="10">
        <f t="shared" ca="1" si="1216"/>
        <v>0</v>
      </c>
      <c r="BG2011" s="10">
        <f t="shared" ca="1" si="1216"/>
        <v>0</v>
      </c>
      <c r="BH2011" s="10">
        <f t="shared" ca="1" si="1216"/>
        <v>0</v>
      </c>
      <c r="BI2011" s="10">
        <f t="shared" ca="1" si="1216"/>
        <v>0</v>
      </c>
      <c r="BJ2011" s="10">
        <f t="shared" ca="1" si="1216"/>
        <v>0</v>
      </c>
      <c r="BK2011" s="10">
        <f t="shared" ca="1" si="1216"/>
        <v>0</v>
      </c>
      <c r="BL2011" s="10">
        <f t="shared" ca="1" si="1216"/>
        <v>0</v>
      </c>
      <c r="BM2011" s="10">
        <f t="shared" ca="1" si="1216"/>
        <v>0</v>
      </c>
      <c r="BN2011" s="10">
        <f t="shared" ca="1" si="1216"/>
        <v>0</v>
      </c>
      <c r="BO2011" s="10">
        <f t="shared" ca="1" si="1216"/>
        <v>0</v>
      </c>
      <c r="BP2011" s="10">
        <f t="shared" ca="1" si="1214"/>
        <v>0</v>
      </c>
      <c r="BQ2011" s="10">
        <f t="shared" ca="1" si="1214"/>
        <v>0</v>
      </c>
      <c r="BR2011" s="10">
        <f t="shared" ca="1" si="1214"/>
        <v>0</v>
      </c>
      <c r="BS2011" s="10">
        <f t="shared" ca="1" si="1214"/>
        <v>8.3125987227172793E-3</v>
      </c>
      <c r="BT2011" s="10">
        <f t="shared" ca="1" si="1214"/>
        <v>0</v>
      </c>
      <c r="BU2011" s="10">
        <f t="shared" ca="1" si="1214"/>
        <v>0</v>
      </c>
      <c r="BV2011" s="10">
        <f t="shared" ca="1" si="1214"/>
        <v>0</v>
      </c>
      <c r="BW2011" s="10">
        <f t="shared" ca="1" si="1213"/>
        <v>0</v>
      </c>
      <c r="BX2011" s="10">
        <f t="shared" ca="1" si="1213"/>
        <v>0</v>
      </c>
      <c r="BY2011" s="10">
        <f t="shared" ca="1" si="1213"/>
        <v>0</v>
      </c>
      <c r="BZ2011" s="10">
        <f t="shared" ca="1" si="1213"/>
        <v>0</v>
      </c>
      <c r="CA2011" s="10">
        <f t="shared" ca="1" si="1213"/>
        <v>0</v>
      </c>
      <c r="CB2011" s="10">
        <f t="shared" ca="1" si="1213"/>
        <v>0</v>
      </c>
      <c r="CC2011" s="10">
        <f t="shared" ca="1" si="1213"/>
        <v>0</v>
      </c>
      <c r="CD2011" s="10">
        <f t="shared" ca="1" si="1213"/>
        <v>0</v>
      </c>
      <c r="CE2011" s="10">
        <f t="shared" ca="1" si="1213"/>
        <v>0</v>
      </c>
      <c r="CF2011" s="10">
        <f t="shared" ca="1" si="1213"/>
        <v>0</v>
      </c>
      <c r="CG2011" s="10">
        <f t="shared" ca="1" si="1213"/>
        <v>0</v>
      </c>
      <c r="CH2011" s="10">
        <f t="shared" ca="1" si="1213"/>
        <v>0</v>
      </c>
      <c r="CI2011" s="10">
        <f t="shared" ca="1" si="1213"/>
        <v>0</v>
      </c>
      <c r="CJ2011" s="10">
        <f t="shared" ca="1" si="1213"/>
        <v>0</v>
      </c>
      <c r="CK2011" s="10">
        <f t="shared" ca="1" si="1213"/>
        <v>0</v>
      </c>
      <c r="CL2011" s="10">
        <f t="shared" ca="1" si="1213"/>
        <v>0</v>
      </c>
      <c r="CM2011" s="10">
        <f t="shared" ca="1" si="1219"/>
        <v>0</v>
      </c>
      <c r="CN2011" s="10">
        <f t="shared" ca="1" si="1219"/>
        <v>0</v>
      </c>
      <c r="CO2011" s="10">
        <f t="shared" ca="1" si="1219"/>
        <v>0</v>
      </c>
      <c r="CP2011" s="10">
        <f t="shared" ca="1" si="1219"/>
        <v>0</v>
      </c>
      <c r="CQ2011" s="10">
        <f t="shared" ca="1" si="1219"/>
        <v>0</v>
      </c>
      <c r="CR2011" s="10">
        <f t="shared" ca="1" si="1219"/>
        <v>0</v>
      </c>
      <c r="CS2011" s="10">
        <f t="shared" ca="1" si="1219"/>
        <v>0</v>
      </c>
      <c r="CT2011" s="10">
        <f t="shared" ca="1" si="1219"/>
        <v>0</v>
      </c>
      <c r="CU2011" s="10">
        <f t="shared" ca="1" si="1217"/>
        <v>0</v>
      </c>
      <c r="CV2011" s="10">
        <f t="shared" ca="1" si="1215"/>
        <v>0</v>
      </c>
      <c r="CW2011" s="10">
        <f t="shared" ca="1" si="1215"/>
        <v>0</v>
      </c>
      <c r="CX2011" s="10">
        <f t="shared" ca="1" si="1215"/>
        <v>0</v>
      </c>
      <c r="CY2011" s="10">
        <f t="shared" ca="1" si="1215"/>
        <v>0</v>
      </c>
      <c r="CZ2011" s="10">
        <f t="shared" ca="1" si="1215"/>
        <v>0</v>
      </c>
    </row>
    <row r="2012" spans="1:104" x14ac:dyDescent="0.25">
      <c r="A2012" s="3">
        <v>9.7625617510382123E-2</v>
      </c>
      <c r="B2012" s="2">
        <v>2.2983632579754831E-2</v>
      </c>
      <c r="C2012" s="10">
        <f t="shared" ca="1" si="1210"/>
        <v>2007</v>
      </c>
      <c r="D2012" s="10">
        <f t="shared" ca="1" si="1211"/>
        <v>0</v>
      </c>
      <c r="E2012" s="10">
        <f t="shared" ca="1" si="1221"/>
        <v>0</v>
      </c>
      <c r="F2012" s="10">
        <f t="shared" ca="1" si="1221"/>
        <v>0</v>
      </c>
      <c r="G2012" s="10">
        <f t="shared" ca="1" si="1221"/>
        <v>0</v>
      </c>
      <c r="H2012" s="10">
        <f t="shared" ca="1" si="1221"/>
        <v>0</v>
      </c>
      <c r="I2012" s="10">
        <f t="shared" ca="1" si="1221"/>
        <v>0</v>
      </c>
      <c r="J2012" s="10">
        <f t="shared" ca="1" si="1221"/>
        <v>0</v>
      </c>
      <c r="K2012" s="10">
        <f t="shared" ca="1" si="1221"/>
        <v>0</v>
      </c>
      <c r="L2012" s="10">
        <f t="shared" ca="1" si="1221"/>
        <v>0</v>
      </c>
      <c r="M2012" s="10">
        <f t="shared" ca="1" si="1221"/>
        <v>0</v>
      </c>
      <c r="N2012" s="10">
        <f t="shared" ca="1" si="1221"/>
        <v>0</v>
      </c>
      <c r="O2012" s="10">
        <f t="shared" ca="1" si="1221"/>
        <v>0</v>
      </c>
      <c r="P2012" s="10">
        <f t="shared" ca="1" si="1221"/>
        <v>0</v>
      </c>
      <c r="Q2012" s="10">
        <f t="shared" ca="1" si="1221"/>
        <v>0</v>
      </c>
      <c r="R2012" s="10">
        <f t="shared" ca="1" si="1221"/>
        <v>0</v>
      </c>
      <c r="S2012" s="10">
        <f t="shared" ca="1" si="1221"/>
        <v>0</v>
      </c>
      <c r="T2012" s="10">
        <f t="shared" ca="1" si="1221"/>
        <v>0</v>
      </c>
      <c r="U2012" s="10">
        <f t="shared" ca="1" si="1220"/>
        <v>0</v>
      </c>
      <c r="V2012" s="10">
        <f t="shared" ca="1" si="1220"/>
        <v>0</v>
      </c>
      <c r="W2012" s="10">
        <f t="shared" ca="1" si="1220"/>
        <v>0</v>
      </c>
      <c r="X2012" s="10">
        <f t="shared" ca="1" si="1220"/>
        <v>0</v>
      </c>
      <c r="Y2012" s="10">
        <f t="shared" ca="1" si="1220"/>
        <v>0</v>
      </c>
      <c r="Z2012" s="10">
        <f t="shared" ca="1" si="1220"/>
        <v>0</v>
      </c>
      <c r="AA2012" s="10">
        <f t="shared" ca="1" si="1220"/>
        <v>0</v>
      </c>
      <c r="AB2012" s="10">
        <f t="shared" ca="1" si="1220"/>
        <v>0</v>
      </c>
      <c r="AC2012" s="10">
        <f t="shared" ca="1" si="1220"/>
        <v>0</v>
      </c>
      <c r="AD2012" s="10">
        <f t="shared" ca="1" si="1220"/>
        <v>0</v>
      </c>
      <c r="AE2012" s="10">
        <f t="shared" ca="1" si="1220"/>
        <v>0</v>
      </c>
      <c r="AF2012" s="10">
        <f t="shared" ca="1" si="1220"/>
        <v>0</v>
      </c>
      <c r="AG2012" s="10">
        <f t="shared" ca="1" si="1220"/>
        <v>0</v>
      </c>
      <c r="AH2012" s="10">
        <f t="shared" ca="1" si="1220"/>
        <v>0</v>
      </c>
      <c r="AI2012" s="10">
        <f t="shared" ca="1" si="1220"/>
        <v>0</v>
      </c>
      <c r="AJ2012" s="10">
        <f t="shared" ca="1" si="1220"/>
        <v>0</v>
      </c>
      <c r="AK2012" s="10">
        <f t="shared" ca="1" si="1218"/>
        <v>0</v>
      </c>
      <c r="AL2012" s="10">
        <f t="shared" ca="1" si="1218"/>
        <v>0</v>
      </c>
      <c r="AM2012" s="10">
        <f t="shared" ca="1" si="1218"/>
        <v>0</v>
      </c>
      <c r="AN2012" s="10">
        <f t="shared" ca="1" si="1218"/>
        <v>0</v>
      </c>
      <c r="AO2012" s="10">
        <f t="shared" ca="1" si="1218"/>
        <v>0</v>
      </c>
      <c r="AP2012" s="10">
        <f t="shared" ca="1" si="1218"/>
        <v>0</v>
      </c>
      <c r="AQ2012" s="10">
        <f t="shared" ca="1" si="1218"/>
        <v>0</v>
      </c>
      <c r="AR2012" s="10">
        <f t="shared" ca="1" si="1218"/>
        <v>0</v>
      </c>
      <c r="AS2012" s="10">
        <f t="shared" ca="1" si="1218"/>
        <v>0</v>
      </c>
      <c r="AT2012" s="10">
        <f t="shared" ca="1" si="1218"/>
        <v>0</v>
      </c>
      <c r="AU2012" s="10">
        <f t="shared" ca="1" si="1218"/>
        <v>0</v>
      </c>
      <c r="AV2012" s="10">
        <f t="shared" ca="1" si="1218"/>
        <v>0</v>
      </c>
      <c r="AW2012" s="10">
        <f t="shared" ca="1" si="1218"/>
        <v>0</v>
      </c>
      <c r="AX2012" s="10">
        <f t="shared" ca="1" si="1218"/>
        <v>0</v>
      </c>
      <c r="AY2012" s="10">
        <f t="shared" ca="1" si="1218"/>
        <v>0</v>
      </c>
      <c r="AZ2012" s="10">
        <f t="shared" ca="1" si="1218"/>
        <v>0</v>
      </c>
      <c r="BA2012" s="10">
        <f t="shared" ca="1" si="1216"/>
        <v>0</v>
      </c>
      <c r="BB2012" s="10">
        <f t="shared" ca="1" si="1216"/>
        <v>0</v>
      </c>
      <c r="BC2012" s="10">
        <f t="shared" ca="1" si="1216"/>
        <v>0</v>
      </c>
      <c r="BD2012" s="10">
        <f t="shared" ca="1" si="1216"/>
        <v>0</v>
      </c>
      <c r="BE2012" s="10">
        <f t="shared" ca="1" si="1216"/>
        <v>0</v>
      </c>
      <c r="BF2012" s="10">
        <f t="shared" ca="1" si="1216"/>
        <v>0</v>
      </c>
      <c r="BG2012" s="10">
        <f t="shared" ca="1" si="1216"/>
        <v>0</v>
      </c>
      <c r="BH2012" s="10">
        <f t="shared" ca="1" si="1216"/>
        <v>0</v>
      </c>
      <c r="BI2012" s="10">
        <f t="shared" ca="1" si="1216"/>
        <v>0</v>
      </c>
      <c r="BJ2012" s="10">
        <f t="shared" ca="1" si="1216"/>
        <v>0</v>
      </c>
      <c r="BK2012" s="10">
        <f t="shared" ca="1" si="1216"/>
        <v>0</v>
      </c>
      <c r="BL2012" s="10">
        <f t="shared" ca="1" si="1216"/>
        <v>0</v>
      </c>
      <c r="BM2012" s="10">
        <f t="shared" ca="1" si="1216"/>
        <v>0</v>
      </c>
      <c r="BN2012" s="10">
        <f t="shared" ca="1" si="1216"/>
        <v>0</v>
      </c>
      <c r="BO2012" s="10">
        <f t="shared" ca="1" si="1216"/>
        <v>0</v>
      </c>
      <c r="BP2012" s="10">
        <f t="shared" ca="1" si="1214"/>
        <v>0</v>
      </c>
      <c r="BQ2012" s="10">
        <f t="shared" ca="1" si="1214"/>
        <v>0</v>
      </c>
      <c r="BR2012" s="10">
        <f t="shared" ca="1" si="1214"/>
        <v>0</v>
      </c>
      <c r="BS2012" s="10">
        <f t="shared" ca="1" si="1214"/>
        <v>2.2983632579754831E-2</v>
      </c>
      <c r="BT2012" s="10">
        <f t="shared" ca="1" si="1214"/>
        <v>0</v>
      </c>
      <c r="BU2012" s="10">
        <f t="shared" ca="1" si="1214"/>
        <v>0</v>
      </c>
      <c r="BV2012" s="10">
        <f t="shared" ca="1" si="1214"/>
        <v>0</v>
      </c>
      <c r="BW2012" s="10">
        <f t="shared" ca="1" si="1214"/>
        <v>0</v>
      </c>
      <c r="BX2012" s="10">
        <f t="shared" ca="1" si="1214"/>
        <v>0</v>
      </c>
      <c r="BY2012" s="10">
        <f t="shared" ca="1" si="1214"/>
        <v>0</v>
      </c>
      <c r="BZ2012" s="10">
        <f t="shared" ca="1" si="1214"/>
        <v>0</v>
      </c>
      <c r="CA2012" s="10">
        <f t="shared" ca="1" si="1214"/>
        <v>0</v>
      </c>
      <c r="CB2012" s="10">
        <f t="shared" ca="1" si="1214"/>
        <v>0</v>
      </c>
      <c r="CC2012" s="10">
        <f t="shared" ca="1" si="1214"/>
        <v>0</v>
      </c>
      <c r="CD2012" s="10">
        <f t="shared" ca="1" si="1214"/>
        <v>0</v>
      </c>
      <c r="CE2012" s="10">
        <f t="shared" ca="1" si="1214"/>
        <v>0</v>
      </c>
      <c r="CF2012" s="10">
        <f t="shared" ref="CF2012:CU2027" ca="1" si="1222">IF(AND($M2012&gt;CE$4,$M2012&lt;=CF$4),MAX(CF2011,$N2012),0)</f>
        <v>0</v>
      </c>
      <c r="CG2012" s="10">
        <f t="shared" ca="1" si="1222"/>
        <v>0</v>
      </c>
      <c r="CH2012" s="10">
        <f t="shared" ca="1" si="1222"/>
        <v>0</v>
      </c>
      <c r="CI2012" s="10">
        <f t="shared" ca="1" si="1222"/>
        <v>0</v>
      </c>
      <c r="CJ2012" s="10">
        <f t="shared" ca="1" si="1222"/>
        <v>0</v>
      </c>
      <c r="CK2012" s="10">
        <f t="shared" ca="1" si="1222"/>
        <v>0</v>
      </c>
      <c r="CL2012" s="10">
        <f t="shared" ca="1" si="1222"/>
        <v>0</v>
      </c>
      <c r="CM2012" s="10">
        <f t="shared" ca="1" si="1219"/>
        <v>0</v>
      </c>
      <c r="CN2012" s="10">
        <f t="shared" ca="1" si="1219"/>
        <v>0</v>
      </c>
      <c r="CO2012" s="10">
        <f t="shared" ca="1" si="1219"/>
        <v>0</v>
      </c>
      <c r="CP2012" s="10">
        <f t="shared" ca="1" si="1219"/>
        <v>0</v>
      </c>
      <c r="CQ2012" s="10">
        <f t="shared" ca="1" si="1219"/>
        <v>0</v>
      </c>
      <c r="CR2012" s="10">
        <f t="shared" ca="1" si="1219"/>
        <v>0</v>
      </c>
      <c r="CS2012" s="10">
        <f t="shared" ca="1" si="1219"/>
        <v>0</v>
      </c>
      <c r="CT2012" s="10">
        <f t="shared" ca="1" si="1219"/>
        <v>0</v>
      </c>
      <c r="CU2012" s="10">
        <f t="shared" ca="1" si="1217"/>
        <v>0</v>
      </c>
      <c r="CV2012" s="10">
        <f t="shared" ca="1" si="1215"/>
        <v>0</v>
      </c>
      <c r="CW2012" s="10">
        <f t="shared" ca="1" si="1215"/>
        <v>0</v>
      </c>
      <c r="CX2012" s="10">
        <f t="shared" ca="1" si="1215"/>
        <v>0</v>
      </c>
      <c r="CY2012" s="10">
        <f t="shared" ca="1" si="1215"/>
        <v>0</v>
      </c>
      <c r="CZ2012" s="10">
        <f t="shared" ca="1" si="1215"/>
        <v>0</v>
      </c>
    </row>
    <row r="2013" spans="1:104" x14ac:dyDescent="0.25">
      <c r="A2013" s="3">
        <v>9.7628558345277477E-2</v>
      </c>
      <c r="B2013" s="2">
        <v>1.0192917254523343E-2</v>
      </c>
      <c r="C2013" s="10">
        <f t="shared" ca="1" si="1210"/>
        <v>2008</v>
      </c>
      <c r="D2013" s="10">
        <f t="shared" ca="1" si="1211"/>
        <v>0</v>
      </c>
      <c r="E2013" s="10">
        <f t="shared" ca="1" si="1221"/>
        <v>0</v>
      </c>
      <c r="F2013" s="10">
        <f t="shared" ca="1" si="1221"/>
        <v>0</v>
      </c>
      <c r="G2013" s="10">
        <f t="shared" ca="1" si="1221"/>
        <v>0</v>
      </c>
      <c r="H2013" s="10">
        <f t="shared" ca="1" si="1221"/>
        <v>0</v>
      </c>
      <c r="I2013" s="10">
        <f t="shared" ca="1" si="1221"/>
        <v>0</v>
      </c>
      <c r="J2013" s="10">
        <f t="shared" ca="1" si="1221"/>
        <v>0</v>
      </c>
      <c r="K2013" s="10">
        <f t="shared" ca="1" si="1221"/>
        <v>0</v>
      </c>
      <c r="L2013" s="10">
        <f t="shared" ca="1" si="1221"/>
        <v>0</v>
      </c>
      <c r="M2013" s="10">
        <f t="shared" ca="1" si="1221"/>
        <v>0</v>
      </c>
      <c r="N2013" s="10">
        <f t="shared" ca="1" si="1221"/>
        <v>0</v>
      </c>
      <c r="O2013" s="10">
        <f t="shared" ca="1" si="1221"/>
        <v>0</v>
      </c>
      <c r="P2013" s="10">
        <f t="shared" ca="1" si="1221"/>
        <v>0</v>
      </c>
      <c r="Q2013" s="10">
        <f t="shared" ca="1" si="1221"/>
        <v>0</v>
      </c>
      <c r="R2013" s="10">
        <f t="shared" ca="1" si="1221"/>
        <v>0</v>
      </c>
      <c r="S2013" s="10">
        <f t="shared" ca="1" si="1221"/>
        <v>0</v>
      </c>
      <c r="T2013" s="10">
        <f t="shared" ca="1" si="1221"/>
        <v>0</v>
      </c>
      <c r="U2013" s="10">
        <f t="shared" ca="1" si="1220"/>
        <v>0</v>
      </c>
      <c r="V2013" s="10">
        <f t="shared" ca="1" si="1220"/>
        <v>0</v>
      </c>
      <c r="W2013" s="10">
        <f t="shared" ca="1" si="1220"/>
        <v>0</v>
      </c>
      <c r="X2013" s="10">
        <f t="shared" ca="1" si="1220"/>
        <v>0</v>
      </c>
      <c r="Y2013" s="10">
        <f t="shared" ca="1" si="1220"/>
        <v>0</v>
      </c>
      <c r="Z2013" s="10">
        <f t="shared" ca="1" si="1220"/>
        <v>0</v>
      </c>
      <c r="AA2013" s="10">
        <f t="shared" ca="1" si="1220"/>
        <v>0</v>
      </c>
      <c r="AB2013" s="10">
        <f t="shared" ca="1" si="1220"/>
        <v>0</v>
      </c>
      <c r="AC2013" s="10">
        <f t="shared" ca="1" si="1220"/>
        <v>0</v>
      </c>
      <c r="AD2013" s="10">
        <f t="shared" ca="1" si="1220"/>
        <v>0</v>
      </c>
      <c r="AE2013" s="10">
        <f t="shared" ca="1" si="1220"/>
        <v>0</v>
      </c>
      <c r="AF2013" s="10">
        <f t="shared" ca="1" si="1220"/>
        <v>0</v>
      </c>
      <c r="AG2013" s="10">
        <f t="shared" ca="1" si="1220"/>
        <v>0</v>
      </c>
      <c r="AH2013" s="10">
        <f t="shared" ca="1" si="1220"/>
        <v>0</v>
      </c>
      <c r="AI2013" s="10">
        <f t="shared" ca="1" si="1220"/>
        <v>0</v>
      </c>
      <c r="AJ2013" s="10">
        <f t="shared" ca="1" si="1220"/>
        <v>0</v>
      </c>
      <c r="AK2013" s="10">
        <f t="shared" ca="1" si="1218"/>
        <v>0</v>
      </c>
      <c r="AL2013" s="10">
        <f t="shared" ca="1" si="1218"/>
        <v>0</v>
      </c>
      <c r="AM2013" s="10">
        <f t="shared" ca="1" si="1218"/>
        <v>0</v>
      </c>
      <c r="AN2013" s="10">
        <f t="shared" ca="1" si="1218"/>
        <v>0</v>
      </c>
      <c r="AO2013" s="10">
        <f t="shared" ca="1" si="1218"/>
        <v>0</v>
      </c>
      <c r="AP2013" s="10">
        <f t="shared" ca="1" si="1218"/>
        <v>0</v>
      </c>
      <c r="AQ2013" s="10">
        <f t="shared" ca="1" si="1218"/>
        <v>0</v>
      </c>
      <c r="AR2013" s="10">
        <f t="shared" ca="1" si="1218"/>
        <v>0</v>
      </c>
      <c r="AS2013" s="10">
        <f t="shared" ca="1" si="1218"/>
        <v>0</v>
      </c>
      <c r="AT2013" s="10">
        <f t="shared" ca="1" si="1218"/>
        <v>0</v>
      </c>
      <c r="AU2013" s="10">
        <f t="shared" ca="1" si="1218"/>
        <v>0</v>
      </c>
      <c r="AV2013" s="10">
        <f t="shared" ca="1" si="1218"/>
        <v>0</v>
      </c>
      <c r="AW2013" s="10">
        <f t="shared" ca="1" si="1218"/>
        <v>0</v>
      </c>
      <c r="AX2013" s="10">
        <f t="shared" ca="1" si="1218"/>
        <v>0</v>
      </c>
      <c r="AY2013" s="10">
        <f t="shared" ca="1" si="1218"/>
        <v>0</v>
      </c>
      <c r="AZ2013" s="10">
        <f t="shared" ca="1" si="1218"/>
        <v>0</v>
      </c>
      <c r="BA2013" s="10">
        <f t="shared" ca="1" si="1216"/>
        <v>0</v>
      </c>
      <c r="BB2013" s="10">
        <f t="shared" ca="1" si="1216"/>
        <v>0</v>
      </c>
      <c r="BC2013" s="10">
        <f t="shared" ca="1" si="1216"/>
        <v>0</v>
      </c>
      <c r="BD2013" s="10">
        <f t="shared" ca="1" si="1216"/>
        <v>0</v>
      </c>
      <c r="BE2013" s="10">
        <f t="shared" ca="1" si="1216"/>
        <v>0</v>
      </c>
      <c r="BF2013" s="10">
        <f t="shared" ca="1" si="1216"/>
        <v>0</v>
      </c>
      <c r="BG2013" s="10">
        <f t="shared" ca="1" si="1216"/>
        <v>0</v>
      </c>
      <c r="BH2013" s="10">
        <f t="shared" ca="1" si="1216"/>
        <v>0</v>
      </c>
      <c r="BI2013" s="10">
        <f t="shared" ca="1" si="1216"/>
        <v>0</v>
      </c>
      <c r="BJ2013" s="10">
        <f t="shared" ca="1" si="1216"/>
        <v>0</v>
      </c>
      <c r="BK2013" s="10">
        <f t="shared" ca="1" si="1216"/>
        <v>0</v>
      </c>
      <c r="BL2013" s="10">
        <f t="shared" ca="1" si="1216"/>
        <v>0</v>
      </c>
      <c r="BM2013" s="10">
        <f t="shared" ca="1" si="1216"/>
        <v>0</v>
      </c>
      <c r="BN2013" s="10">
        <f t="shared" ca="1" si="1216"/>
        <v>0</v>
      </c>
      <c r="BO2013" s="10">
        <f t="shared" ca="1" si="1216"/>
        <v>0</v>
      </c>
      <c r="BP2013" s="10">
        <f t="shared" ca="1" si="1216"/>
        <v>0</v>
      </c>
      <c r="BQ2013" s="10">
        <f t="shared" ref="BQ2013:CF2028" ca="1" si="1223">IF(AND($M2013&gt;BP$4,$M2013&lt;=BQ$4),MAX(BQ2012,$N2013),0)</f>
        <v>0</v>
      </c>
      <c r="BR2013" s="10">
        <f t="shared" ca="1" si="1223"/>
        <v>0</v>
      </c>
      <c r="BS2013" s="10">
        <f t="shared" ca="1" si="1223"/>
        <v>2.2983632579754831E-2</v>
      </c>
      <c r="BT2013" s="10">
        <f t="shared" ca="1" si="1223"/>
        <v>0</v>
      </c>
      <c r="BU2013" s="10">
        <f t="shared" ca="1" si="1223"/>
        <v>0</v>
      </c>
      <c r="BV2013" s="10">
        <f t="shared" ca="1" si="1223"/>
        <v>0</v>
      </c>
      <c r="BW2013" s="10">
        <f t="shared" ca="1" si="1223"/>
        <v>0</v>
      </c>
      <c r="BX2013" s="10">
        <f t="shared" ca="1" si="1223"/>
        <v>0</v>
      </c>
      <c r="BY2013" s="10">
        <f t="shared" ca="1" si="1223"/>
        <v>0</v>
      </c>
      <c r="BZ2013" s="10">
        <f t="shared" ca="1" si="1223"/>
        <v>0</v>
      </c>
      <c r="CA2013" s="10">
        <f t="shared" ca="1" si="1223"/>
        <v>0</v>
      </c>
      <c r="CB2013" s="10">
        <f t="shared" ca="1" si="1223"/>
        <v>0</v>
      </c>
      <c r="CC2013" s="10">
        <f t="shared" ca="1" si="1223"/>
        <v>0</v>
      </c>
      <c r="CD2013" s="10">
        <f t="shared" ca="1" si="1223"/>
        <v>0</v>
      </c>
      <c r="CE2013" s="10">
        <f t="shared" ca="1" si="1223"/>
        <v>0</v>
      </c>
      <c r="CF2013" s="10">
        <f t="shared" ca="1" si="1222"/>
        <v>0</v>
      </c>
      <c r="CG2013" s="10">
        <f t="shared" ca="1" si="1222"/>
        <v>0</v>
      </c>
      <c r="CH2013" s="10">
        <f t="shared" ca="1" si="1222"/>
        <v>0</v>
      </c>
      <c r="CI2013" s="10">
        <f t="shared" ca="1" si="1222"/>
        <v>0</v>
      </c>
      <c r="CJ2013" s="10">
        <f t="shared" ca="1" si="1222"/>
        <v>0</v>
      </c>
      <c r="CK2013" s="10">
        <f t="shared" ca="1" si="1222"/>
        <v>0</v>
      </c>
      <c r="CL2013" s="10">
        <f t="shared" ca="1" si="1222"/>
        <v>0</v>
      </c>
      <c r="CM2013" s="10">
        <f t="shared" ca="1" si="1219"/>
        <v>0</v>
      </c>
      <c r="CN2013" s="10">
        <f t="shared" ca="1" si="1219"/>
        <v>0</v>
      </c>
      <c r="CO2013" s="10">
        <f t="shared" ca="1" si="1219"/>
        <v>0</v>
      </c>
      <c r="CP2013" s="10">
        <f t="shared" ca="1" si="1219"/>
        <v>0</v>
      </c>
      <c r="CQ2013" s="10">
        <f t="shared" ca="1" si="1219"/>
        <v>0</v>
      </c>
      <c r="CR2013" s="10">
        <f t="shared" ca="1" si="1219"/>
        <v>0</v>
      </c>
      <c r="CS2013" s="10">
        <f t="shared" ca="1" si="1219"/>
        <v>0</v>
      </c>
      <c r="CT2013" s="10">
        <f t="shared" ca="1" si="1219"/>
        <v>0</v>
      </c>
      <c r="CU2013" s="10">
        <f t="shared" ca="1" si="1217"/>
        <v>0</v>
      </c>
      <c r="CV2013" s="10">
        <f t="shared" ca="1" si="1215"/>
        <v>0</v>
      </c>
      <c r="CW2013" s="10">
        <f t="shared" ca="1" si="1215"/>
        <v>0</v>
      </c>
      <c r="CX2013" s="10">
        <f t="shared" ca="1" si="1215"/>
        <v>0</v>
      </c>
      <c r="CY2013" s="10">
        <f t="shared" ca="1" si="1215"/>
        <v>0</v>
      </c>
      <c r="CZ2013" s="10">
        <f t="shared" ca="1" si="1215"/>
        <v>0</v>
      </c>
    </row>
    <row r="2014" spans="1:104" x14ac:dyDescent="0.25">
      <c r="A2014" s="3">
        <v>9.7634399756003742E-2</v>
      </c>
      <c r="B2014" s="2">
        <v>7.2420566154820509E-3</v>
      </c>
      <c r="C2014" s="10">
        <f t="shared" ca="1" si="1210"/>
        <v>2009</v>
      </c>
      <c r="D2014" s="10">
        <f t="shared" ca="1" si="1211"/>
        <v>0</v>
      </c>
      <c r="E2014" s="10">
        <f t="shared" ca="1" si="1221"/>
        <v>0</v>
      </c>
      <c r="F2014" s="10">
        <f t="shared" ca="1" si="1221"/>
        <v>0</v>
      </c>
      <c r="G2014" s="10">
        <f t="shared" ca="1" si="1221"/>
        <v>0</v>
      </c>
      <c r="H2014" s="10">
        <f t="shared" ca="1" si="1221"/>
        <v>0</v>
      </c>
      <c r="I2014" s="10">
        <f t="shared" ca="1" si="1221"/>
        <v>0</v>
      </c>
      <c r="J2014" s="10">
        <f t="shared" ca="1" si="1221"/>
        <v>0</v>
      </c>
      <c r="K2014" s="10">
        <f t="shared" ca="1" si="1221"/>
        <v>0</v>
      </c>
      <c r="L2014" s="10">
        <f t="shared" ca="1" si="1221"/>
        <v>0</v>
      </c>
      <c r="M2014" s="10">
        <f t="shared" ca="1" si="1221"/>
        <v>0</v>
      </c>
      <c r="N2014" s="10">
        <f t="shared" ca="1" si="1221"/>
        <v>0</v>
      </c>
      <c r="O2014" s="10">
        <f t="shared" ca="1" si="1221"/>
        <v>0</v>
      </c>
      <c r="P2014" s="10">
        <f t="shared" ca="1" si="1221"/>
        <v>0</v>
      </c>
      <c r="Q2014" s="10">
        <f t="shared" ca="1" si="1221"/>
        <v>0</v>
      </c>
      <c r="R2014" s="10">
        <f t="shared" ca="1" si="1221"/>
        <v>0</v>
      </c>
      <c r="S2014" s="10">
        <f t="shared" ca="1" si="1221"/>
        <v>0</v>
      </c>
      <c r="T2014" s="10">
        <f t="shared" ca="1" si="1221"/>
        <v>0</v>
      </c>
      <c r="U2014" s="10">
        <f t="shared" ca="1" si="1220"/>
        <v>0</v>
      </c>
      <c r="V2014" s="10">
        <f t="shared" ca="1" si="1220"/>
        <v>0</v>
      </c>
      <c r="W2014" s="10">
        <f t="shared" ca="1" si="1220"/>
        <v>0</v>
      </c>
      <c r="X2014" s="10">
        <f t="shared" ca="1" si="1220"/>
        <v>0</v>
      </c>
      <c r="Y2014" s="10">
        <f t="shared" ca="1" si="1220"/>
        <v>0</v>
      </c>
      <c r="Z2014" s="10">
        <f t="shared" ca="1" si="1220"/>
        <v>0</v>
      </c>
      <c r="AA2014" s="10">
        <f t="shared" ca="1" si="1220"/>
        <v>0</v>
      </c>
      <c r="AB2014" s="10">
        <f t="shared" ca="1" si="1220"/>
        <v>0</v>
      </c>
      <c r="AC2014" s="10">
        <f t="shared" ca="1" si="1220"/>
        <v>0</v>
      </c>
      <c r="AD2014" s="10">
        <f t="shared" ca="1" si="1220"/>
        <v>0</v>
      </c>
      <c r="AE2014" s="10">
        <f t="shared" ca="1" si="1220"/>
        <v>0</v>
      </c>
      <c r="AF2014" s="10">
        <f t="shared" ca="1" si="1220"/>
        <v>0</v>
      </c>
      <c r="AG2014" s="10">
        <f t="shared" ca="1" si="1220"/>
        <v>0</v>
      </c>
      <c r="AH2014" s="10">
        <f t="shared" ca="1" si="1220"/>
        <v>0</v>
      </c>
      <c r="AI2014" s="10">
        <f t="shared" ca="1" si="1220"/>
        <v>0</v>
      </c>
      <c r="AJ2014" s="10">
        <f t="shared" ca="1" si="1220"/>
        <v>0</v>
      </c>
      <c r="AK2014" s="10">
        <f t="shared" ca="1" si="1218"/>
        <v>0</v>
      </c>
      <c r="AL2014" s="10">
        <f t="shared" ca="1" si="1218"/>
        <v>0</v>
      </c>
      <c r="AM2014" s="10">
        <f t="shared" ca="1" si="1218"/>
        <v>0</v>
      </c>
      <c r="AN2014" s="10">
        <f t="shared" ca="1" si="1218"/>
        <v>0</v>
      </c>
      <c r="AO2014" s="10">
        <f t="shared" ca="1" si="1218"/>
        <v>0</v>
      </c>
      <c r="AP2014" s="10">
        <f t="shared" ca="1" si="1218"/>
        <v>0</v>
      </c>
      <c r="AQ2014" s="10">
        <f t="shared" ca="1" si="1218"/>
        <v>0</v>
      </c>
      <c r="AR2014" s="10">
        <f t="shared" ca="1" si="1218"/>
        <v>0</v>
      </c>
      <c r="AS2014" s="10">
        <f t="shared" ca="1" si="1218"/>
        <v>0</v>
      </c>
      <c r="AT2014" s="10">
        <f t="shared" ca="1" si="1218"/>
        <v>0</v>
      </c>
      <c r="AU2014" s="10">
        <f t="shared" ca="1" si="1218"/>
        <v>0</v>
      </c>
      <c r="AV2014" s="10">
        <f t="shared" ca="1" si="1218"/>
        <v>0</v>
      </c>
      <c r="AW2014" s="10">
        <f t="shared" ca="1" si="1218"/>
        <v>0</v>
      </c>
      <c r="AX2014" s="10">
        <f t="shared" ca="1" si="1218"/>
        <v>0</v>
      </c>
      <c r="AY2014" s="10">
        <f t="shared" ca="1" si="1218"/>
        <v>0</v>
      </c>
      <c r="AZ2014" s="10">
        <f t="shared" ca="1" si="1218"/>
        <v>0</v>
      </c>
      <c r="BA2014" s="10">
        <f t="shared" ca="1" si="1216"/>
        <v>0</v>
      </c>
      <c r="BB2014" s="10">
        <f t="shared" ca="1" si="1216"/>
        <v>0</v>
      </c>
      <c r="BC2014" s="10">
        <f t="shared" ca="1" si="1216"/>
        <v>0</v>
      </c>
      <c r="BD2014" s="10">
        <f t="shared" ca="1" si="1216"/>
        <v>0</v>
      </c>
      <c r="BE2014" s="10">
        <f t="shared" ca="1" si="1216"/>
        <v>0</v>
      </c>
      <c r="BF2014" s="10">
        <f t="shared" ca="1" si="1216"/>
        <v>0</v>
      </c>
      <c r="BG2014" s="10">
        <f t="shared" ca="1" si="1216"/>
        <v>0</v>
      </c>
      <c r="BH2014" s="10">
        <f t="shared" ca="1" si="1216"/>
        <v>0</v>
      </c>
      <c r="BI2014" s="10">
        <f t="shared" ca="1" si="1216"/>
        <v>0</v>
      </c>
      <c r="BJ2014" s="10">
        <f t="shared" ca="1" si="1216"/>
        <v>0</v>
      </c>
      <c r="BK2014" s="10">
        <f t="shared" ca="1" si="1216"/>
        <v>0</v>
      </c>
      <c r="BL2014" s="10">
        <f t="shared" ca="1" si="1216"/>
        <v>0</v>
      </c>
      <c r="BM2014" s="10">
        <f t="shared" ca="1" si="1216"/>
        <v>0</v>
      </c>
      <c r="BN2014" s="10">
        <f t="shared" ca="1" si="1216"/>
        <v>0</v>
      </c>
      <c r="BO2014" s="10">
        <f t="shared" ca="1" si="1216"/>
        <v>0</v>
      </c>
      <c r="BP2014" s="10">
        <f t="shared" ca="1" si="1216"/>
        <v>0</v>
      </c>
      <c r="BQ2014" s="10">
        <f t="shared" ca="1" si="1223"/>
        <v>0</v>
      </c>
      <c r="BR2014" s="10">
        <f t="shared" ca="1" si="1223"/>
        <v>0</v>
      </c>
      <c r="BS2014" s="10">
        <f t="shared" ca="1" si="1223"/>
        <v>2.2983632579754831E-2</v>
      </c>
      <c r="BT2014" s="10">
        <f t="shared" ca="1" si="1223"/>
        <v>0</v>
      </c>
      <c r="BU2014" s="10">
        <f t="shared" ca="1" si="1223"/>
        <v>0</v>
      </c>
      <c r="BV2014" s="10">
        <f t="shared" ca="1" si="1223"/>
        <v>0</v>
      </c>
      <c r="BW2014" s="10">
        <f t="shared" ca="1" si="1223"/>
        <v>0</v>
      </c>
      <c r="BX2014" s="10">
        <f t="shared" ca="1" si="1223"/>
        <v>0</v>
      </c>
      <c r="BY2014" s="10">
        <f t="shared" ca="1" si="1223"/>
        <v>0</v>
      </c>
      <c r="BZ2014" s="10">
        <f t="shared" ca="1" si="1223"/>
        <v>0</v>
      </c>
      <c r="CA2014" s="10">
        <f t="shared" ca="1" si="1223"/>
        <v>0</v>
      </c>
      <c r="CB2014" s="10">
        <f t="shared" ca="1" si="1223"/>
        <v>0</v>
      </c>
      <c r="CC2014" s="10">
        <f t="shared" ca="1" si="1223"/>
        <v>0</v>
      </c>
      <c r="CD2014" s="10">
        <f t="shared" ca="1" si="1223"/>
        <v>0</v>
      </c>
      <c r="CE2014" s="10">
        <f t="shared" ca="1" si="1223"/>
        <v>0</v>
      </c>
      <c r="CF2014" s="10">
        <f t="shared" ca="1" si="1222"/>
        <v>0</v>
      </c>
      <c r="CG2014" s="10">
        <f t="shared" ca="1" si="1222"/>
        <v>0</v>
      </c>
      <c r="CH2014" s="10">
        <f t="shared" ca="1" si="1222"/>
        <v>0</v>
      </c>
      <c r="CI2014" s="10">
        <f t="shared" ca="1" si="1222"/>
        <v>0</v>
      </c>
      <c r="CJ2014" s="10">
        <f t="shared" ca="1" si="1222"/>
        <v>0</v>
      </c>
      <c r="CK2014" s="10">
        <f t="shared" ca="1" si="1222"/>
        <v>0</v>
      </c>
      <c r="CL2014" s="10">
        <f t="shared" ca="1" si="1222"/>
        <v>0</v>
      </c>
      <c r="CM2014" s="10">
        <f t="shared" ca="1" si="1219"/>
        <v>0</v>
      </c>
      <c r="CN2014" s="10">
        <f t="shared" ca="1" si="1219"/>
        <v>0</v>
      </c>
      <c r="CO2014" s="10">
        <f t="shared" ca="1" si="1219"/>
        <v>0</v>
      </c>
      <c r="CP2014" s="10">
        <f t="shared" ca="1" si="1219"/>
        <v>0</v>
      </c>
      <c r="CQ2014" s="10">
        <f t="shared" ca="1" si="1219"/>
        <v>0</v>
      </c>
      <c r="CR2014" s="10">
        <f t="shared" ca="1" si="1219"/>
        <v>0</v>
      </c>
      <c r="CS2014" s="10">
        <f t="shared" ca="1" si="1219"/>
        <v>0</v>
      </c>
      <c r="CT2014" s="10">
        <f t="shared" ca="1" si="1219"/>
        <v>0</v>
      </c>
      <c r="CU2014" s="10">
        <f t="shared" ca="1" si="1217"/>
        <v>0</v>
      </c>
      <c r="CV2014" s="10">
        <f t="shared" ca="1" si="1217"/>
        <v>0</v>
      </c>
      <c r="CW2014" s="10">
        <f t="shared" ca="1" si="1217"/>
        <v>0</v>
      </c>
      <c r="CX2014" s="10">
        <f t="shared" ca="1" si="1217"/>
        <v>0</v>
      </c>
      <c r="CY2014" s="10">
        <f t="shared" ca="1" si="1217"/>
        <v>0</v>
      </c>
      <c r="CZ2014" s="10">
        <f t="shared" ca="1" si="1217"/>
        <v>0</v>
      </c>
    </row>
    <row r="2015" spans="1:104" x14ac:dyDescent="0.25">
      <c r="A2015" s="3">
        <v>9.7673376963344966E-2</v>
      </c>
      <c r="B2015" s="2">
        <v>7.6482257150394806E-3</v>
      </c>
      <c r="C2015" s="10">
        <f t="shared" ca="1" si="1210"/>
        <v>2010</v>
      </c>
      <c r="D2015" s="10">
        <f t="shared" ca="1" si="1211"/>
        <v>0</v>
      </c>
      <c r="E2015" s="10">
        <f t="shared" ca="1" si="1221"/>
        <v>0</v>
      </c>
      <c r="F2015" s="10">
        <f t="shared" ca="1" si="1221"/>
        <v>0</v>
      </c>
      <c r="G2015" s="10">
        <f t="shared" ca="1" si="1221"/>
        <v>0</v>
      </c>
      <c r="H2015" s="10">
        <f t="shared" ca="1" si="1221"/>
        <v>0</v>
      </c>
      <c r="I2015" s="10">
        <f t="shared" ca="1" si="1221"/>
        <v>0</v>
      </c>
      <c r="J2015" s="10">
        <f t="shared" ca="1" si="1221"/>
        <v>0</v>
      </c>
      <c r="K2015" s="10">
        <f t="shared" ca="1" si="1221"/>
        <v>0</v>
      </c>
      <c r="L2015" s="10">
        <f t="shared" ca="1" si="1221"/>
        <v>0</v>
      </c>
      <c r="M2015" s="10">
        <f t="shared" ca="1" si="1221"/>
        <v>0</v>
      </c>
      <c r="N2015" s="10">
        <f t="shared" ca="1" si="1221"/>
        <v>0</v>
      </c>
      <c r="O2015" s="10">
        <f t="shared" ca="1" si="1221"/>
        <v>0</v>
      </c>
      <c r="P2015" s="10">
        <f t="shared" ca="1" si="1221"/>
        <v>0</v>
      </c>
      <c r="Q2015" s="10">
        <f t="shared" ca="1" si="1221"/>
        <v>0</v>
      </c>
      <c r="R2015" s="10">
        <f t="shared" ca="1" si="1221"/>
        <v>0</v>
      </c>
      <c r="S2015" s="10">
        <f t="shared" ca="1" si="1221"/>
        <v>0</v>
      </c>
      <c r="T2015" s="10">
        <f t="shared" ca="1" si="1221"/>
        <v>0</v>
      </c>
      <c r="U2015" s="10">
        <f t="shared" ca="1" si="1220"/>
        <v>0</v>
      </c>
      <c r="V2015" s="10">
        <f t="shared" ca="1" si="1220"/>
        <v>0</v>
      </c>
      <c r="W2015" s="10">
        <f t="shared" ca="1" si="1220"/>
        <v>0</v>
      </c>
      <c r="X2015" s="10">
        <f t="shared" ca="1" si="1220"/>
        <v>0</v>
      </c>
      <c r="Y2015" s="10">
        <f t="shared" ca="1" si="1220"/>
        <v>0</v>
      </c>
      <c r="Z2015" s="10">
        <f t="shared" ca="1" si="1220"/>
        <v>0</v>
      </c>
      <c r="AA2015" s="10">
        <f t="shared" ca="1" si="1220"/>
        <v>0</v>
      </c>
      <c r="AB2015" s="10">
        <f t="shared" ca="1" si="1220"/>
        <v>0</v>
      </c>
      <c r="AC2015" s="10">
        <f t="shared" ca="1" si="1220"/>
        <v>0</v>
      </c>
      <c r="AD2015" s="10">
        <f t="shared" ca="1" si="1220"/>
        <v>0</v>
      </c>
      <c r="AE2015" s="10">
        <f t="shared" ca="1" si="1220"/>
        <v>0</v>
      </c>
      <c r="AF2015" s="10">
        <f t="shared" ca="1" si="1220"/>
        <v>0</v>
      </c>
      <c r="AG2015" s="10">
        <f t="shared" ca="1" si="1220"/>
        <v>0</v>
      </c>
      <c r="AH2015" s="10">
        <f t="shared" ca="1" si="1220"/>
        <v>0</v>
      </c>
      <c r="AI2015" s="10">
        <f t="shared" ca="1" si="1220"/>
        <v>0</v>
      </c>
      <c r="AJ2015" s="10">
        <f t="shared" ca="1" si="1220"/>
        <v>0</v>
      </c>
      <c r="AK2015" s="10">
        <f t="shared" ca="1" si="1218"/>
        <v>0</v>
      </c>
      <c r="AL2015" s="10">
        <f t="shared" ca="1" si="1218"/>
        <v>0</v>
      </c>
      <c r="AM2015" s="10">
        <f t="shared" ca="1" si="1218"/>
        <v>0</v>
      </c>
      <c r="AN2015" s="10">
        <f t="shared" ca="1" si="1218"/>
        <v>0</v>
      </c>
      <c r="AO2015" s="10">
        <f t="shared" ca="1" si="1218"/>
        <v>0</v>
      </c>
      <c r="AP2015" s="10">
        <f t="shared" ca="1" si="1218"/>
        <v>0</v>
      </c>
      <c r="AQ2015" s="10">
        <f t="shared" ca="1" si="1218"/>
        <v>0</v>
      </c>
      <c r="AR2015" s="10">
        <f t="shared" ca="1" si="1218"/>
        <v>0</v>
      </c>
      <c r="AS2015" s="10">
        <f t="shared" ca="1" si="1218"/>
        <v>0</v>
      </c>
      <c r="AT2015" s="10">
        <f t="shared" ca="1" si="1218"/>
        <v>0</v>
      </c>
      <c r="AU2015" s="10">
        <f t="shared" ca="1" si="1218"/>
        <v>0</v>
      </c>
      <c r="AV2015" s="10">
        <f t="shared" ca="1" si="1218"/>
        <v>0</v>
      </c>
      <c r="AW2015" s="10">
        <f t="shared" ca="1" si="1218"/>
        <v>0</v>
      </c>
      <c r="AX2015" s="10">
        <f t="shared" ca="1" si="1218"/>
        <v>0</v>
      </c>
      <c r="AY2015" s="10">
        <f t="shared" ca="1" si="1218"/>
        <v>0</v>
      </c>
      <c r="AZ2015" s="10">
        <f t="shared" ca="1" si="1218"/>
        <v>0</v>
      </c>
      <c r="BA2015" s="10">
        <f t="shared" ca="1" si="1216"/>
        <v>0</v>
      </c>
      <c r="BB2015" s="10">
        <f t="shared" ca="1" si="1216"/>
        <v>0</v>
      </c>
      <c r="BC2015" s="10">
        <f t="shared" ca="1" si="1216"/>
        <v>0</v>
      </c>
      <c r="BD2015" s="10">
        <f t="shared" ca="1" si="1216"/>
        <v>0</v>
      </c>
      <c r="BE2015" s="10">
        <f t="shared" ca="1" si="1216"/>
        <v>0</v>
      </c>
      <c r="BF2015" s="10">
        <f t="shared" ca="1" si="1216"/>
        <v>0</v>
      </c>
      <c r="BG2015" s="10">
        <f t="shared" ca="1" si="1216"/>
        <v>0</v>
      </c>
      <c r="BH2015" s="10">
        <f t="shared" ca="1" si="1216"/>
        <v>0</v>
      </c>
      <c r="BI2015" s="10">
        <f t="shared" ca="1" si="1216"/>
        <v>0</v>
      </c>
      <c r="BJ2015" s="10">
        <f t="shared" ca="1" si="1216"/>
        <v>0</v>
      </c>
      <c r="BK2015" s="10">
        <f t="shared" ca="1" si="1216"/>
        <v>0</v>
      </c>
      <c r="BL2015" s="10">
        <f t="shared" ca="1" si="1216"/>
        <v>0</v>
      </c>
      <c r="BM2015" s="10">
        <f t="shared" ca="1" si="1216"/>
        <v>0</v>
      </c>
      <c r="BN2015" s="10">
        <f t="shared" ca="1" si="1216"/>
        <v>0</v>
      </c>
      <c r="BO2015" s="10">
        <f t="shared" ca="1" si="1216"/>
        <v>0</v>
      </c>
      <c r="BP2015" s="10">
        <f t="shared" ca="1" si="1216"/>
        <v>0</v>
      </c>
      <c r="BQ2015" s="10">
        <f t="shared" ca="1" si="1223"/>
        <v>0</v>
      </c>
      <c r="BR2015" s="10">
        <f t="shared" ca="1" si="1223"/>
        <v>0</v>
      </c>
      <c r="BS2015" s="10">
        <f t="shared" ca="1" si="1223"/>
        <v>2.2983632579754831E-2</v>
      </c>
      <c r="BT2015" s="10">
        <f t="shared" ca="1" si="1223"/>
        <v>0</v>
      </c>
      <c r="BU2015" s="10">
        <f t="shared" ca="1" si="1223"/>
        <v>0</v>
      </c>
      <c r="BV2015" s="10">
        <f t="shared" ca="1" si="1223"/>
        <v>0</v>
      </c>
      <c r="BW2015" s="10">
        <f t="shared" ca="1" si="1223"/>
        <v>0</v>
      </c>
      <c r="BX2015" s="10">
        <f t="shared" ca="1" si="1223"/>
        <v>0</v>
      </c>
      <c r="BY2015" s="10">
        <f t="shared" ca="1" si="1223"/>
        <v>0</v>
      </c>
      <c r="BZ2015" s="10">
        <f t="shared" ca="1" si="1223"/>
        <v>0</v>
      </c>
      <c r="CA2015" s="10">
        <f t="shared" ca="1" si="1223"/>
        <v>0</v>
      </c>
      <c r="CB2015" s="10">
        <f t="shared" ca="1" si="1223"/>
        <v>0</v>
      </c>
      <c r="CC2015" s="10">
        <f t="shared" ca="1" si="1223"/>
        <v>0</v>
      </c>
      <c r="CD2015" s="10">
        <f t="shared" ca="1" si="1223"/>
        <v>0</v>
      </c>
      <c r="CE2015" s="10">
        <f t="shared" ca="1" si="1223"/>
        <v>0</v>
      </c>
      <c r="CF2015" s="10">
        <f t="shared" ca="1" si="1222"/>
        <v>0</v>
      </c>
      <c r="CG2015" s="10">
        <f t="shared" ca="1" si="1222"/>
        <v>0</v>
      </c>
      <c r="CH2015" s="10">
        <f t="shared" ca="1" si="1222"/>
        <v>0</v>
      </c>
      <c r="CI2015" s="10">
        <f t="shared" ca="1" si="1222"/>
        <v>0</v>
      </c>
      <c r="CJ2015" s="10">
        <f t="shared" ca="1" si="1222"/>
        <v>0</v>
      </c>
      <c r="CK2015" s="10">
        <f t="shared" ca="1" si="1222"/>
        <v>0</v>
      </c>
      <c r="CL2015" s="10">
        <f t="shared" ca="1" si="1222"/>
        <v>0</v>
      </c>
      <c r="CM2015" s="10">
        <f t="shared" ca="1" si="1219"/>
        <v>0</v>
      </c>
      <c r="CN2015" s="10">
        <f t="shared" ca="1" si="1219"/>
        <v>0</v>
      </c>
      <c r="CO2015" s="10">
        <f t="shared" ca="1" si="1219"/>
        <v>0</v>
      </c>
      <c r="CP2015" s="10">
        <f t="shared" ca="1" si="1219"/>
        <v>0</v>
      </c>
      <c r="CQ2015" s="10">
        <f t="shared" ca="1" si="1219"/>
        <v>0</v>
      </c>
      <c r="CR2015" s="10">
        <f t="shared" ca="1" si="1219"/>
        <v>0</v>
      </c>
      <c r="CS2015" s="10">
        <f t="shared" ca="1" si="1219"/>
        <v>0</v>
      </c>
      <c r="CT2015" s="10">
        <f t="shared" ca="1" si="1219"/>
        <v>0</v>
      </c>
      <c r="CU2015" s="10">
        <f t="shared" ca="1" si="1217"/>
        <v>0</v>
      </c>
      <c r="CV2015" s="10">
        <f t="shared" ca="1" si="1217"/>
        <v>0</v>
      </c>
      <c r="CW2015" s="10">
        <f t="shared" ca="1" si="1217"/>
        <v>0</v>
      </c>
      <c r="CX2015" s="10">
        <f t="shared" ca="1" si="1217"/>
        <v>0</v>
      </c>
      <c r="CY2015" s="10">
        <f t="shared" ca="1" si="1217"/>
        <v>0</v>
      </c>
      <c r="CZ2015" s="10">
        <f t="shared" ca="1" si="1217"/>
        <v>0</v>
      </c>
    </row>
    <row r="2016" spans="1:104" x14ac:dyDescent="0.25">
      <c r="A2016" s="3">
        <v>9.7681480238071522E-2</v>
      </c>
      <c r="B2016" s="2">
        <v>6.4084264042146288E-3</v>
      </c>
      <c r="C2016" s="10">
        <f t="shared" ca="1" si="1210"/>
        <v>2011</v>
      </c>
      <c r="D2016" s="10">
        <f t="shared" ca="1" si="1211"/>
        <v>0</v>
      </c>
      <c r="E2016" s="10">
        <f t="shared" ca="1" si="1221"/>
        <v>0</v>
      </c>
      <c r="F2016" s="10">
        <f t="shared" ca="1" si="1221"/>
        <v>0</v>
      </c>
      <c r="G2016" s="10">
        <f t="shared" ca="1" si="1221"/>
        <v>0</v>
      </c>
      <c r="H2016" s="10">
        <f t="shared" ca="1" si="1221"/>
        <v>0</v>
      </c>
      <c r="I2016" s="10">
        <f t="shared" ca="1" si="1221"/>
        <v>0</v>
      </c>
      <c r="J2016" s="10">
        <f t="shared" ca="1" si="1221"/>
        <v>0</v>
      </c>
      <c r="K2016" s="10">
        <f t="shared" ca="1" si="1221"/>
        <v>0</v>
      </c>
      <c r="L2016" s="10">
        <f t="shared" ca="1" si="1221"/>
        <v>0</v>
      </c>
      <c r="M2016" s="10">
        <f t="shared" ca="1" si="1221"/>
        <v>0</v>
      </c>
      <c r="N2016" s="10">
        <f t="shared" ca="1" si="1221"/>
        <v>0</v>
      </c>
      <c r="O2016" s="10">
        <f t="shared" ca="1" si="1221"/>
        <v>0</v>
      </c>
      <c r="P2016" s="10">
        <f t="shared" ca="1" si="1221"/>
        <v>0</v>
      </c>
      <c r="Q2016" s="10">
        <f t="shared" ca="1" si="1221"/>
        <v>0</v>
      </c>
      <c r="R2016" s="10">
        <f t="shared" ca="1" si="1221"/>
        <v>0</v>
      </c>
      <c r="S2016" s="10">
        <f t="shared" ca="1" si="1221"/>
        <v>0</v>
      </c>
      <c r="T2016" s="10">
        <f t="shared" ca="1" si="1221"/>
        <v>0</v>
      </c>
      <c r="U2016" s="10">
        <f t="shared" ca="1" si="1220"/>
        <v>0</v>
      </c>
      <c r="V2016" s="10">
        <f t="shared" ca="1" si="1220"/>
        <v>0</v>
      </c>
      <c r="W2016" s="10">
        <f t="shared" ca="1" si="1220"/>
        <v>0</v>
      </c>
      <c r="X2016" s="10">
        <f t="shared" ca="1" si="1220"/>
        <v>0</v>
      </c>
      <c r="Y2016" s="10">
        <f t="shared" ca="1" si="1220"/>
        <v>0</v>
      </c>
      <c r="Z2016" s="10">
        <f t="shared" ca="1" si="1220"/>
        <v>0</v>
      </c>
      <c r="AA2016" s="10">
        <f t="shared" ca="1" si="1220"/>
        <v>0</v>
      </c>
      <c r="AB2016" s="10">
        <f t="shared" ca="1" si="1220"/>
        <v>0</v>
      </c>
      <c r="AC2016" s="10">
        <f t="shared" ca="1" si="1220"/>
        <v>0</v>
      </c>
      <c r="AD2016" s="10">
        <f t="shared" ca="1" si="1220"/>
        <v>0</v>
      </c>
      <c r="AE2016" s="10">
        <f t="shared" ca="1" si="1220"/>
        <v>0</v>
      </c>
      <c r="AF2016" s="10">
        <f t="shared" ca="1" si="1220"/>
        <v>0</v>
      </c>
      <c r="AG2016" s="10">
        <f t="shared" ca="1" si="1220"/>
        <v>0</v>
      </c>
      <c r="AH2016" s="10">
        <f t="shared" ca="1" si="1220"/>
        <v>0</v>
      </c>
      <c r="AI2016" s="10">
        <f t="shared" ca="1" si="1220"/>
        <v>0</v>
      </c>
      <c r="AJ2016" s="10">
        <f t="shared" ca="1" si="1220"/>
        <v>0</v>
      </c>
      <c r="AK2016" s="10">
        <f t="shared" ca="1" si="1218"/>
        <v>0</v>
      </c>
      <c r="AL2016" s="10">
        <f t="shared" ca="1" si="1218"/>
        <v>0</v>
      </c>
      <c r="AM2016" s="10">
        <f t="shared" ca="1" si="1218"/>
        <v>0</v>
      </c>
      <c r="AN2016" s="10">
        <f t="shared" ca="1" si="1218"/>
        <v>0</v>
      </c>
      <c r="AO2016" s="10">
        <f t="shared" ca="1" si="1218"/>
        <v>0</v>
      </c>
      <c r="AP2016" s="10">
        <f t="shared" ca="1" si="1218"/>
        <v>0</v>
      </c>
      <c r="AQ2016" s="10">
        <f t="shared" ca="1" si="1218"/>
        <v>0</v>
      </c>
      <c r="AR2016" s="10">
        <f t="shared" ca="1" si="1218"/>
        <v>0</v>
      </c>
      <c r="AS2016" s="10">
        <f t="shared" ca="1" si="1218"/>
        <v>0</v>
      </c>
      <c r="AT2016" s="10">
        <f t="shared" ca="1" si="1218"/>
        <v>0</v>
      </c>
      <c r="AU2016" s="10">
        <f t="shared" ca="1" si="1218"/>
        <v>0</v>
      </c>
      <c r="AV2016" s="10">
        <f t="shared" ca="1" si="1218"/>
        <v>0</v>
      </c>
      <c r="AW2016" s="10">
        <f t="shared" ca="1" si="1218"/>
        <v>0</v>
      </c>
      <c r="AX2016" s="10">
        <f t="shared" ca="1" si="1218"/>
        <v>0</v>
      </c>
      <c r="AY2016" s="10">
        <f t="shared" ca="1" si="1218"/>
        <v>0</v>
      </c>
      <c r="AZ2016" s="10">
        <f t="shared" ref="AZ2016:BP2030" ca="1" si="1224">IF(AND($M2016&gt;AY$4,$M2016&lt;=AZ$4),MAX(AZ2015,$N2016),0)</f>
        <v>0</v>
      </c>
      <c r="BA2016" s="10">
        <f t="shared" ca="1" si="1224"/>
        <v>0</v>
      </c>
      <c r="BB2016" s="10">
        <f t="shared" ca="1" si="1224"/>
        <v>0</v>
      </c>
      <c r="BC2016" s="10">
        <f t="shared" ca="1" si="1224"/>
        <v>0</v>
      </c>
      <c r="BD2016" s="10">
        <f t="shared" ca="1" si="1224"/>
        <v>0</v>
      </c>
      <c r="BE2016" s="10">
        <f t="shared" ca="1" si="1224"/>
        <v>0</v>
      </c>
      <c r="BF2016" s="10">
        <f t="shared" ca="1" si="1224"/>
        <v>0</v>
      </c>
      <c r="BG2016" s="10">
        <f t="shared" ca="1" si="1224"/>
        <v>0</v>
      </c>
      <c r="BH2016" s="10">
        <f t="shared" ca="1" si="1224"/>
        <v>0</v>
      </c>
      <c r="BI2016" s="10">
        <f t="shared" ca="1" si="1224"/>
        <v>0</v>
      </c>
      <c r="BJ2016" s="10">
        <f t="shared" ca="1" si="1224"/>
        <v>0</v>
      </c>
      <c r="BK2016" s="10">
        <f t="shared" ca="1" si="1224"/>
        <v>0</v>
      </c>
      <c r="BL2016" s="10">
        <f t="shared" ca="1" si="1224"/>
        <v>0</v>
      </c>
      <c r="BM2016" s="10">
        <f t="shared" ca="1" si="1224"/>
        <v>0</v>
      </c>
      <c r="BN2016" s="10">
        <f t="shared" ca="1" si="1224"/>
        <v>0</v>
      </c>
      <c r="BO2016" s="10">
        <f t="shared" ca="1" si="1224"/>
        <v>0</v>
      </c>
      <c r="BP2016" s="10">
        <f t="shared" ca="1" si="1224"/>
        <v>0</v>
      </c>
      <c r="BQ2016" s="10">
        <f t="shared" ca="1" si="1223"/>
        <v>0</v>
      </c>
      <c r="BR2016" s="10">
        <f t="shared" ca="1" si="1223"/>
        <v>0</v>
      </c>
      <c r="BS2016" s="10">
        <f t="shared" ca="1" si="1223"/>
        <v>2.2983632579754831E-2</v>
      </c>
      <c r="BT2016" s="10">
        <f t="shared" ca="1" si="1223"/>
        <v>0</v>
      </c>
      <c r="BU2016" s="10">
        <f t="shared" ca="1" si="1223"/>
        <v>0</v>
      </c>
      <c r="BV2016" s="10">
        <f t="shared" ca="1" si="1223"/>
        <v>0</v>
      </c>
      <c r="BW2016" s="10">
        <f t="shared" ca="1" si="1223"/>
        <v>0</v>
      </c>
      <c r="BX2016" s="10">
        <f t="shared" ca="1" si="1223"/>
        <v>0</v>
      </c>
      <c r="BY2016" s="10">
        <f t="shared" ca="1" si="1223"/>
        <v>0</v>
      </c>
      <c r="BZ2016" s="10">
        <f t="shared" ca="1" si="1223"/>
        <v>0</v>
      </c>
      <c r="CA2016" s="10">
        <f t="shared" ca="1" si="1223"/>
        <v>0</v>
      </c>
      <c r="CB2016" s="10">
        <f t="shared" ca="1" si="1223"/>
        <v>0</v>
      </c>
      <c r="CC2016" s="10">
        <f t="shared" ca="1" si="1223"/>
        <v>0</v>
      </c>
      <c r="CD2016" s="10">
        <f t="shared" ca="1" si="1223"/>
        <v>0</v>
      </c>
      <c r="CE2016" s="10">
        <f t="shared" ca="1" si="1223"/>
        <v>0</v>
      </c>
      <c r="CF2016" s="10">
        <f t="shared" ca="1" si="1222"/>
        <v>0</v>
      </c>
      <c r="CG2016" s="10">
        <f t="shared" ca="1" si="1222"/>
        <v>0</v>
      </c>
      <c r="CH2016" s="10">
        <f t="shared" ca="1" si="1222"/>
        <v>0</v>
      </c>
      <c r="CI2016" s="10">
        <f t="shared" ca="1" si="1222"/>
        <v>0</v>
      </c>
      <c r="CJ2016" s="10">
        <f t="shared" ca="1" si="1222"/>
        <v>0</v>
      </c>
      <c r="CK2016" s="10">
        <f t="shared" ca="1" si="1222"/>
        <v>0</v>
      </c>
      <c r="CL2016" s="10">
        <f t="shared" ca="1" si="1222"/>
        <v>0</v>
      </c>
      <c r="CM2016" s="10">
        <f t="shared" ca="1" si="1219"/>
        <v>0</v>
      </c>
      <c r="CN2016" s="10">
        <f t="shared" ca="1" si="1219"/>
        <v>0</v>
      </c>
      <c r="CO2016" s="10">
        <f t="shared" ca="1" si="1219"/>
        <v>0</v>
      </c>
      <c r="CP2016" s="10">
        <f t="shared" ca="1" si="1219"/>
        <v>0</v>
      </c>
      <c r="CQ2016" s="10">
        <f t="shared" ca="1" si="1219"/>
        <v>0</v>
      </c>
      <c r="CR2016" s="10">
        <f t="shared" ca="1" si="1219"/>
        <v>0</v>
      </c>
      <c r="CS2016" s="10">
        <f t="shared" ca="1" si="1219"/>
        <v>0</v>
      </c>
      <c r="CT2016" s="10">
        <f t="shared" ca="1" si="1219"/>
        <v>0</v>
      </c>
      <c r="CU2016" s="10">
        <f t="shared" ca="1" si="1219"/>
        <v>0</v>
      </c>
      <c r="CV2016" s="10">
        <f t="shared" ca="1" si="1219"/>
        <v>0</v>
      </c>
      <c r="CW2016" s="10">
        <f t="shared" ca="1" si="1219"/>
        <v>0</v>
      </c>
      <c r="CX2016" s="10">
        <f t="shared" ca="1" si="1219"/>
        <v>0</v>
      </c>
      <c r="CY2016" s="10">
        <f t="shared" ca="1" si="1219"/>
        <v>0</v>
      </c>
      <c r="CZ2016" s="10">
        <f t="shared" ca="1" si="1219"/>
        <v>0</v>
      </c>
    </row>
    <row r="2017" spans="1:104" x14ac:dyDescent="0.25">
      <c r="A2017" s="3">
        <v>9.768513143629981E-2</v>
      </c>
      <c r="B2017" s="2">
        <v>1.026455570436291E-3</v>
      </c>
      <c r="C2017" s="10">
        <f t="shared" ca="1" si="1210"/>
        <v>2012</v>
      </c>
      <c r="D2017" s="10">
        <f t="shared" ca="1" si="1211"/>
        <v>0</v>
      </c>
      <c r="E2017" s="10">
        <f t="shared" ca="1" si="1221"/>
        <v>0</v>
      </c>
      <c r="F2017" s="10">
        <f t="shared" ca="1" si="1221"/>
        <v>0</v>
      </c>
      <c r="G2017" s="10">
        <f t="shared" ca="1" si="1221"/>
        <v>0</v>
      </c>
      <c r="H2017" s="10">
        <f t="shared" ca="1" si="1221"/>
        <v>0</v>
      </c>
      <c r="I2017" s="10">
        <f t="shared" ca="1" si="1221"/>
        <v>0</v>
      </c>
      <c r="J2017" s="10">
        <f t="shared" ca="1" si="1221"/>
        <v>0</v>
      </c>
      <c r="K2017" s="10">
        <f t="shared" ca="1" si="1221"/>
        <v>0</v>
      </c>
      <c r="L2017" s="10">
        <f t="shared" ca="1" si="1221"/>
        <v>0</v>
      </c>
      <c r="M2017" s="10">
        <f t="shared" ca="1" si="1221"/>
        <v>0</v>
      </c>
      <c r="N2017" s="10">
        <f t="shared" ca="1" si="1221"/>
        <v>0</v>
      </c>
      <c r="O2017" s="10">
        <f t="shared" ca="1" si="1221"/>
        <v>0</v>
      </c>
      <c r="P2017" s="10">
        <f t="shared" ca="1" si="1221"/>
        <v>0</v>
      </c>
      <c r="Q2017" s="10">
        <f t="shared" ca="1" si="1221"/>
        <v>0</v>
      </c>
      <c r="R2017" s="10">
        <f t="shared" ca="1" si="1221"/>
        <v>0</v>
      </c>
      <c r="S2017" s="10">
        <f t="shared" ca="1" si="1221"/>
        <v>0</v>
      </c>
      <c r="T2017" s="10">
        <f t="shared" ca="1" si="1221"/>
        <v>0</v>
      </c>
      <c r="U2017" s="10">
        <f t="shared" ca="1" si="1220"/>
        <v>0</v>
      </c>
      <c r="V2017" s="10">
        <f t="shared" ca="1" si="1220"/>
        <v>0</v>
      </c>
      <c r="W2017" s="10">
        <f t="shared" ca="1" si="1220"/>
        <v>0</v>
      </c>
      <c r="X2017" s="10">
        <f t="shared" ca="1" si="1220"/>
        <v>0</v>
      </c>
      <c r="Y2017" s="10">
        <f t="shared" ca="1" si="1220"/>
        <v>0</v>
      </c>
      <c r="Z2017" s="10">
        <f t="shared" ca="1" si="1220"/>
        <v>0</v>
      </c>
      <c r="AA2017" s="10">
        <f t="shared" ca="1" si="1220"/>
        <v>0</v>
      </c>
      <c r="AB2017" s="10">
        <f t="shared" ca="1" si="1220"/>
        <v>0</v>
      </c>
      <c r="AC2017" s="10">
        <f t="shared" ca="1" si="1220"/>
        <v>0</v>
      </c>
      <c r="AD2017" s="10">
        <f t="shared" ca="1" si="1220"/>
        <v>0</v>
      </c>
      <c r="AE2017" s="10">
        <f t="shared" ca="1" si="1220"/>
        <v>0</v>
      </c>
      <c r="AF2017" s="10">
        <f t="shared" ca="1" si="1220"/>
        <v>0</v>
      </c>
      <c r="AG2017" s="10">
        <f t="shared" ca="1" si="1220"/>
        <v>0</v>
      </c>
      <c r="AH2017" s="10">
        <f t="shared" ca="1" si="1220"/>
        <v>0</v>
      </c>
      <c r="AI2017" s="10">
        <f t="shared" ca="1" si="1220"/>
        <v>0</v>
      </c>
      <c r="AJ2017" s="10">
        <f t="shared" ca="1" si="1220"/>
        <v>0</v>
      </c>
      <c r="AK2017" s="10">
        <f t="shared" ref="AK2017:AZ2032" ca="1" si="1225">IF(AND($M2017&gt;AJ$4,$M2017&lt;=AK$4),MAX(AK2016,$N2017),0)</f>
        <v>0</v>
      </c>
      <c r="AL2017" s="10">
        <f t="shared" ca="1" si="1225"/>
        <v>0</v>
      </c>
      <c r="AM2017" s="10">
        <f t="shared" ca="1" si="1225"/>
        <v>0</v>
      </c>
      <c r="AN2017" s="10">
        <f t="shared" ca="1" si="1225"/>
        <v>0</v>
      </c>
      <c r="AO2017" s="10">
        <f t="shared" ca="1" si="1225"/>
        <v>0</v>
      </c>
      <c r="AP2017" s="10">
        <f t="shared" ca="1" si="1225"/>
        <v>0</v>
      </c>
      <c r="AQ2017" s="10">
        <f t="shared" ca="1" si="1225"/>
        <v>0</v>
      </c>
      <c r="AR2017" s="10">
        <f t="shared" ca="1" si="1225"/>
        <v>0</v>
      </c>
      <c r="AS2017" s="10">
        <f t="shared" ca="1" si="1225"/>
        <v>0</v>
      </c>
      <c r="AT2017" s="10">
        <f t="shared" ca="1" si="1225"/>
        <v>0</v>
      </c>
      <c r="AU2017" s="10">
        <f t="shared" ca="1" si="1225"/>
        <v>0</v>
      </c>
      <c r="AV2017" s="10">
        <f t="shared" ca="1" si="1225"/>
        <v>0</v>
      </c>
      <c r="AW2017" s="10">
        <f t="shared" ca="1" si="1225"/>
        <v>0</v>
      </c>
      <c r="AX2017" s="10">
        <f t="shared" ca="1" si="1225"/>
        <v>0</v>
      </c>
      <c r="AY2017" s="10">
        <f t="shared" ca="1" si="1225"/>
        <v>0</v>
      </c>
      <c r="AZ2017" s="10">
        <f t="shared" ca="1" si="1224"/>
        <v>0</v>
      </c>
      <c r="BA2017" s="10">
        <f t="shared" ca="1" si="1224"/>
        <v>0</v>
      </c>
      <c r="BB2017" s="10">
        <f t="shared" ca="1" si="1224"/>
        <v>0</v>
      </c>
      <c r="BC2017" s="10">
        <f t="shared" ca="1" si="1224"/>
        <v>0</v>
      </c>
      <c r="BD2017" s="10">
        <f t="shared" ca="1" si="1224"/>
        <v>0</v>
      </c>
      <c r="BE2017" s="10">
        <f t="shared" ca="1" si="1224"/>
        <v>0</v>
      </c>
      <c r="BF2017" s="10">
        <f t="shared" ca="1" si="1224"/>
        <v>0</v>
      </c>
      <c r="BG2017" s="10">
        <f t="shared" ca="1" si="1224"/>
        <v>0</v>
      </c>
      <c r="BH2017" s="10">
        <f t="shared" ca="1" si="1224"/>
        <v>0</v>
      </c>
      <c r="BI2017" s="10">
        <f t="shared" ca="1" si="1224"/>
        <v>0</v>
      </c>
      <c r="BJ2017" s="10">
        <f t="shared" ca="1" si="1224"/>
        <v>0</v>
      </c>
      <c r="BK2017" s="10">
        <f t="shared" ca="1" si="1224"/>
        <v>0</v>
      </c>
      <c r="BL2017" s="10">
        <f t="shared" ca="1" si="1224"/>
        <v>0</v>
      </c>
      <c r="BM2017" s="10">
        <f t="shared" ca="1" si="1224"/>
        <v>0</v>
      </c>
      <c r="BN2017" s="10">
        <f t="shared" ca="1" si="1224"/>
        <v>0</v>
      </c>
      <c r="BO2017" s="10">
        <f t="shared" ca="1" si="1224"/>
        <v>0</v>
      </c>
      <c r="BP2017" s="10">
        <f t="shared" ca="1" si="1224"/>
        <v>0</v>
      </c>
      <c r="BQ2017" s="10">
        <f t="shared" ca="1" si="1223"/>
        <v>0</v>
      </c>
      <c r="BR2017" s="10">
        <f t="shared" ca="1" si="1223"/>
        <v>0</v>
      </c>
      <c r="BS2017" s="10">
        <f t="shared" ca="1" si="1223"/>
        <v>2.2983632579754831E-2</v>
      </c>
      <c r="BT2017" s="10">
        <f t="shared" ca="1" si="1223"/>
        <v>0</v>
      </c>
      <c r="BU2017" s="10">
        <f t="shared" ca="1" si="1223"/>
        <v>0</v>
      </c>
      <c r="BV2017" s="10">
        <f t="shared" ca="1" si="1223"/>
        <v>0</v>
      </c>
      <c r="BW2017" s="10">
        <f t="shared" ca="1" si="1223"/>
        <v>0</v>
      </c>
      <c r="BX2017" s="10">
        <f t="shared" ca="1" si="1223"/>
        <v>0</v>
      </c>
      <c r="BY2017" s="10">
        <f t="shared" ca="1" si="1223"/>
        <v>0</v>
      </c>
      <c r="BZ2017" s="10">
        <f t="shared" ca="1" si="1223"/>
        <v>0</v>
      </c>
      <c r="CA2017" s="10">
        <f t="shared" ca="1" si="1223"/>
        <v>0</v>
      </c>
      <c r="CB2017" s="10">
        <f t="shared" ca="1" si="1223"/>
        <v>0</v>
      </c>
      <c r="CC2017" s="10">
        <f t="shared" ca="1" si="1223"/>
        <v>0</v>
      </c>
      <c r="CD2017" s="10">
        <f t="shared" ca="1" si="1223"/>
        <v>0</v>
      </c>
      <c r="CE2017" s="10">
        <f t="shared" ca="1" si="1223"/>
        <v>0</v>
      </c>
      <c r="CF2017" s="10">
        <f t="shared" ca="1" si="1222"/>
        <v>0</v>
      </c>
      <c r="CG2017" s="10">
        <f t="shared" ca="1" si="1222"/>
        <v>0</v>
      </c>
      <c r="CH2017" s="10">
        <f t="shared" ca="1" si="1222"/>
        <v>0</v>
      </c>
      <c r="CI2017" s="10">
        <f t="shared" ca="1" si="1222"/>
        <v>0</v>
      </c>
      <c r="CJ2017" s="10">
        <f t="shared" ca="1" si="1222"/>
        <v>0</v>
      </c>
      <c r="CK2017" s="10">
        <f t="shared" ca="1" si="1222"/>
        <v>0</v>
      </c>
      <c r="CL2017" s="10">
        <f t="shared" ca="1" si="1222"/>
        <v>0</v>
      </c>
      <c r="CM2017" s="10">
        <f t="shared" ca="1" si="1219"/>
        <v>0</v>
      </c>
      <c r="CN2017" s="10">
        <f t="shared" ca="1" si="1219"/>
        <v>0</v>
      </c>
      <c r="CO2017" s="10">
        <f t="shared" ca="1" si="1219"/>
        <v>0</v>
      </c>
      <c r="CP2017" s="10">
        <f t="shared" ca="1" si="1219"/>
        <v>0</v>
      </c>
      <c r="CQ2017" s="10">
        <f t="shared" ca="1" si="1219"/>
        <v>0</v>
      </c>
      <c r="CR2017" s="10">
        <f t="shared" ca="1" si="1219"/>
        <v>0</v>
      </c>
      <c r="CS2017" s="10">
        <f t="shared" ca="1" si="1219"/>
        <v>0</v>
      </c>
      <c r="CT2017" s="10">
        <f t="shared" ca="1" si="1219"/>
        <v>0</v>
      </c>
      <c r="CU2017" s="10">
        <f t="shared" ca="1" si="1219"/>
        <v>0</v>
      </c>
      <c r="CV2017" s="10">
        <f t="shared" ca="1" si="1219"/>
        <v>0</v>
      </c>
      <c r="CW2017" s="10">
        <f t="shared" ca="1" si="1219"/>
        <v>0</v>
      </c>
      <c r="CX2017" s="10">
        <f t="shared" ca="1" si="1219"/>
        <v>0</v>
      </c>
      <c r="CY2017" s="10">
        <f t="shared" ca="1" si="1219"/>
        <v>0</v>
      </c>
      <c r="CZ2017" s="10">
        <f t="shared" ca="1" si="1219"/>
        <v>0</v>
      </c>
    </row>
    <row r="2018" spans="1:104" x14ac:dyDescent="0.25">
      <c r="A2018" s="3">
        <v>9.7709324714987E-2</v>
      </c>
      <c r="B2018" s="2">
        <v>7.5870599285493556E-4</v>
      </c>
      <c r="C2018" s="10">
        <f t="shared" ca="1" si="1210"/>
        <v>2013</v>
      </c>
      <c r="D2018" s="10">
        <f t="shared" ca="1" si="1211"/>
        <v>0</v>
      </c>
      <c r="E2018" s="10">
        <f t="shared" ca="1" si="1221"/>
        <v>0</v>
      </c>
      <c r="F2018" s="10">
        <f t="shared" ca="1" si="1221"/>
        <v>0</v>
      </c>
      <c r="G2018" s="10">
        <f t="shared" ca="1" si="1221"/>
        <v>0</v>
      </c>
      <c r="H2018" s="10">
        <f t="shared" ca="1" si="1221"/>
        <v>0</v>
      </c>
      <c r="I2018" s="10">
        <f t="shared" ca="1" si="1221"/>
        <v>0</v>
      </c>
      <c r="J2018" s="10">
        <f t="shared" ca="1" si="1221"/>
        <v>0</v>
      </c>
      <c r="K2018" s="10">
        <f t="shared" ca="1" si="1221"/>
        <v>0</v>
      </c>
      <c r="L2018" s="10">
        <f t="shared" ca="1" si="1221"/>
        <v>0</v>
      </c>
      <c r="M2018" s="10">
        <f t="shared" ca="1" si="1221"/>
        <v>0</v>
      </c>
      <c r="N2018" s="10">
        <f t="shared" ca="1" si="1221"/>
        <v>0</v>
      </c>
      <c r="O2018" s="10">
        <f t="shared" ca="1" si="1221"/>
        <v>0</v>
      </c>
      <c r="P2018" s="10">
        <f t="shared" ca="1" si="1221"/>
        <v>0</v>
      </c>
      <c r="Q2018" s="10">
        <f t="shared" ca="1" si="1221"/>
        <v>0</v>
      </c>
      <c r="R2018" s="10">
        <f t="shared" ca="1" si="1221"/>
        <v>0</v>
      </c>
      <c r="S2018" s="10">
        <f t="shared" ca="1" si="1221"/>
        <v>0</v>
      </c>
      <c r="T2018" s="10">
        <f t="shared" ca="1" si="1221"/>
        <v>0</v>
      </c>
      <c r="U2018" s="10">
        <f t="shared" ca="1" si="1220"/>
        <v>0</v>
      </c>
      <c r="V2018" s="10">
        <f t="shared" ca="1" si="1220"/>
        <v>0</v>
      </c>
      <c r="W2018" s="10">
        <f t="shared" ca="1" si="1220"/>
        <v>0</v>
      </c>
      <c r="X2018" s="10">
        <f t="shared" ca="1" si="1220"/>
        <v>0</v>
      </c>
      <c r="Y2018" s="10">
        <f t="shared" ca="1" si="1220"/>
        <v>0</v>
      </c>
      <c r="Z2018" s="10">
        <f t="shared" ca="1" si="1220"/>
        <v>0</v>
      </c>
      <c r="AA2018" s="10">
        <f t="shared" ca="1" si="1220"/>
        <v>0</v>
      </c>
      <c r="AB2018" s="10">
        <f t="shared" ca="1" si="1220"/>
        <v>0</v>
      </c>
      <c r="AC2018" s="10">
        <f t="shared" ca="1" si="1220"/>
        <v>0</v>
      </c>
      <c r="AD2018" s="10">
        <f t="shared" ca="1" si="1220"/>
        <v>0</v>
      </c>
      <c r="AE2018" s="10">
        <f t="shared" ca="1" si="1220"/>
        <v>0</v>
      </c>
      <c r="AF2018" s="10">
        <f t="shared" ca="1" si="1220"/>
        <v>0</v>
      </c>
      <c r="AG2018" s="10">
        <f t="shared" ca="1" si="1220"/>
        <v>0</v>
      </c>
      <c r="AH2018" s="10">
        <f t="shared" ca="1" si="1220"/>
        <v>0</v>
      </c>
      <c r="AI2018" s="10">
        <f t="shared" ca="1" si="1220"/>
        <v>0</v>
      </c>
      <c r="AJ2018" s="10">
        <f t="shared" ca="1" si="1220"/>
        <v>0</v>
      </c>
      <c r="AK2018" s="10">
        <f t="shared" ca="1" si="1225"/>
        <v>0</v>
      </c>
      <c r="AL2018" s="10">
        <f t="shared" ca="1" si="1225"/>
        <v>0</v>
      </c>
      <c r="AM2018" s="10">
        <f t="shared" ca="1" si="1225"/>
        <v>0</v>
      </c>
      <c r="AN2018" s="10">
        <f t="shared" ca="1" si="1225"/>
        <v>0</v>
      </c>
      <c r="AO2018" s="10">
        <f t="shared" ca="1" si="1225"/>
        <v>0</v>
      </c>
      <c r="AP2018" s="10">
        <f t="shared" ca="1" si="1225"/>
        <v>0</v>
      </c>
      <c r="AQ2018" s="10">
        <f t="shared" ca="1" si="1225"/>
        <v>0</v>
      </c>
      <c r="AR2018" s="10">
        <f t="shared" ca="1" si="1225"/>
        <v>0</v>
      </c>
      <c r="AS2018" s="10">
        <f t="shared" ca="1" si="1225"/>
        <v>0</v>
      </c>
      <c r="AT2018" s="10">
        <f t="shared" ca="1" si="1225"/>
        <v>0</v>
      </c>
      <c r="AU2018" s="10">
        <f t="shared" ca="1" si="1225"/>
        <v>0</v>
      </c>
      <c r="AV2018" s="10">
        <f t="shared" ca="1" si="1225"/>
        <v>0</v>
      </c>
      <c r="AW2018" s="10">
        <f t="shared" ca="1" si="1225"/>
        <v>0</v>
      </c>
      <c r="AX2018" s="10">
        <f t="shared" ca="1" si="1225"/>
        <v>0</v>
      </c>
      <c r="AY2018" s="10">
        <f t="shared" ca="1" si="1225"/>
        <v>0</v>
      </c>
      <c r="AZ2018" s="10">
        <f t="shared" ca="1" si="1224"/>
        <v>0</v>
      </c>
      <c r="BA2018" s="10">
        <f t="shared" ca="1" si="1224"/>
        <v>0</v>
      </c>
      <c r="BB2018" s="10">
        <f t="shared" ca="1" si="1224"/>
        <v>0</v>
      </c>
      <c r="BC2018" s="10">
        <f t="shared" ca="1" si="1224"/>
        <v>0</v>
      </c>
      <c r="BD2018" s="10">
        <f t="shared" ca="1" si="1224"/>
        <v>0</v>
      </c>
      <c r="BE2018" s="10">
        <f t="shared" ca="1" si="1224"/>
        <v>0</v>
      </c>
      <c r="BF2018" s="10">
        <f t="shared" ca="1" si="1224"/>
        <v>0</v>
      </c>
      <c r="BG2018" s="10">
        <f t="shared" ca="1" si="1224"/>
        <v>0</v>
      </c>
      <c r="BH2018" s="10">
        <f t="shared" ca="1" si="1224"/>
        <v>0</v>
      </c>
      <c r="BI2018" s="10">
        <f t="shared" ca="1" si="1224"/>
        <v>0</v>
      </c>
      <c r="BJ2018" s="10">
        <f t="shared" ca="1" si="1224"/>
        <v>0</v>
      </c>
      <c r="BK2018" s="10">
        <f t="shared" ca="1" si="1224"/>
        <v>0</v>
      </c>
      <c r="BL2018" s="10">
        <f t="shared" ca="1" si="1224"/>
        <v>0</v>
      </c>
      <c r="BM2018" s="10">
        <f t="shared" ca="1" si="1224"/>
        <v>0</v>
      </c>
      <c r="BN2018" s="10">
        <f t="shared" ca="1" si="1224"/>
        <v>0</v>
      </c>
      <c r="BO2018" s="10">
        <f t="shared" ca="1" si="1224"/>
        <v>0</v>
      </c>
      <c r="BP2018" s="10">
        <f t="shared" ca="1" si="1224"/>
        <v>0</v>
      </c>
      <c r="BQ2018" s="10">
        <f t="shared" ca="1" si="1223"/>
        <v>0</v>
      </c>
      <c r="BR2018" s="10">
        <f t="shared" ca="1" si="1223"/>
        <v>0</v>
      </c>
      <c r="BS2018" s="10">
        <f t="shared" ca="1" si="1223"/>
        <v>2.2983632579754831E-2</v>
      </c>
      <c r="BT2018" s="10">
        <f t="shared" ca="1" si="1223"/>
        <v>0</v>
      </c>
      <c r="BU2018" s="10">
        <f t="shared" ca="1" si="1223"/>
        <v>0</v>
      </c>
      <c r="BV2018" s="10">
        <f t="shared" ca="1" si="1223"/>
        <v>0</v>
      </c>
      <c r="BW2018" s="10">
        <f t="shared" ca="1" si="1223"/>
        <v>0</v>
      </c>
      <c r="BX2018" s="10">
        <f t="shared" ca="1" si="1223"/>
        <v>0</v>
      </c>
      <c r="BY2018" s="10">
        <f t="shared" ca="1" si="1223"/>
        <v>0</v>
      </c>
      <c r="BZ2018" s="10">
        <f t="shared" ca="1" si="1223"/>
        <v>0</v>
      </c>
      <c r="CA2018" s="10">
        <f t="shared" ca="1" si="1223"/>
        <v>0</v>
      </c>
      <c r="CB2018" s="10">
        <f t="shared" ca="1" si="1223"/>
        <v>0</v>
      </c>
      <c r="CC2018" s="10">
        <f t="shared" ca="1" si="1223"/>
        <v>0</v>
      </c>
      <c r="CD2018" s="10">
        <f t="shared" ca="1" si="1223"/>
        <v>0</v>
      </c>
      <c r="CE2018" s="10">
        <f t="shared" ca="1" si="1223"/>
        <v>0</v>
      </c>
      <c r="CF2018" s="10">
        <f t="shared" ca="1" si="1222"/>
        <v>0</v>
      </c>
      <c r="CG2018" s="10">
        <f t="shared" ca="1" si="1222"/>
        <v>0</v>
      </c>
      <c r="CH2018" s="10">
        <f t="shared" ca="1" si="1222"/>
        <v>0</v>
      </c>
      <c r="CI2018" s="10">
        <f t="shared" ca="1" si="1222"/>
        <v>0</v>
      </c>
      <c r="CJ2018" s="10">
        <f t="shared" ca="1" si="1222"/>
        <v>0</v>
      </c>
      <c r="CK2018" s="10">
        <f t="shared" ca="1" si="1222"/>
        <v>0</v>
      </c>
      <c r="CL2018" s="10">
        <f t="shared" ca="1" si="1222"/>
        <v>0</v>
      </c>
      <c r="CM2018" s="10">
        <f t="shared" ca="1" si="1219"/>
        <v>0</v>
      </c>
      <c r="CN2018" s="10">
        <f t="shared" ca="1" si="1219"/>
        <v>0</v>
      </c>
      <c r="CO2018" s="10">
        <f t="shared" ca="1" si="1219"/>
        <v>0</v>
      </c>
      <c r="CP2018" s="10">
        <f t="shared" ca="1" si="1219"/>
        <v>0</v>
      </c>
      <c r="CQ2018" s="10">
        <f t="shared" ca="1" si="1219"/>
        <v>0</v>
      </c>
      <c r="CR2018" s="10">
        <f t="shared" ca="1" si="1219"/>
        <v>0</v>
      </c>
      <c r="CS2018" s="10">
        <f t="shared" ca="1" si="1219"/>
        <v>0</v>
      </c>
      <c r="CT2018" s="10">
        <f t="shared" ca="1" si="1219"/>
        <v>0</v>
      </c>
      <c r="CU2018" s="10">
        <f t="shared" ca="1" si="1219"/>
        <v>0</v>
      </c>
      <c r="CV2018" s="10">
        <f t="shared" ca="1" si="1219"/>
        <v>0</v>
      </c>
      <c r="CW2018" s="10">
        <f t="shared" ca="1" si="1219"/>
        <v>0</v>
      </c>
      <c r="CX2018" s="10">
        <f t="shared" ca="1" si="1219"/>
        <v>0</v>
      </c>
      <c r="CY2018" s="10">
        <f t="shared" ca="1" si="1219"/>
        <v>0</v>
      </c>
      <c r="CZ2018" s="10">
        <f t="shared" ca="1" si="1219"/>
        <v>0</v>
      </c>
    </row>
    <row r="2019" spans="1:104" x14ac:dyDescent="0.25">
      <c r="A2019" s="3">
        <v>9.7736321734694986E-2</v>
      </c>
      <c r="B2019" s="2">
        <v>3.3018779613984139E-3</v>
      </c>
      <c r="C2019" s="10">
        <f t="shared" ca="1" si="1210"/>
        <v>2014</v>
      </c>
      <c r="D2019" s="10">
        <f t="shared" ca="1" si="1211"/>
        <v>0</v>
      </c>
      <c r="E2019" s="10">
        <f t="shared" ca="1" si="1221"/>
        <v>0</v>
      </c>
      <c r="F2019" s="10">
        <f t="shared" ca="1" si="1221"/>
        <v>0</v>
      </c>
      <c r="G2019" s="10">
        <f t="shared" ca="1" si="1221"/>
        <v>0</v>
      </c>
      <c r="H2019" s="10">
        <f t="shared" ca="1" si="1221"/>
        <v>0</v>
      </c>
      <c r="I2019" s="10">
        <f t="shared" ca="1" si="1221"/>
        <v>0</v>
      </c>
      <c r="J2019" s="10">
        <f t="shared" ca="1" si="1221"/>
        <v>0</v>
      </c>
      <c r="K2019" s="10">
        <f t="shared" ca="1" si="1221"/>
        <v>0</v>
      </c>
      <c r="L2019" s="10">
        <f t="shared" ca="1" si="1221"/>
        <v>0</v>
      </c>
      <c r="M2019" s="10">
        <f t="shared" ca="1" si="1221"/>
        <v>0</v>
      </c>
      <c r="N2019" s="10">
        <f t="shared" ca="1" si="1221"/>
        <v>0</v>
      </c>
      <c r="O2019" s="10">
        <f t="shared" ca="1" si="1221"/>
        <v>0</v>
      </c>
      <c r="P2019" s="10">
        <f t="shared" ca="1" si="1221"/>
        <v>0</v>
      </c>
      <c r="Q2019" s="10">
        <f t="shared" ca="1" si="1221"/>
        <v>0</v>
      </c>
      <c r="R2019" s="10">
        <f t="shared" ca="1" si="1221"/>
        <v>0</v>
      </c>
      <c r="S2019" s="10">
        <f t="shared" ca="1" si="1221"/>
        <v>0</v>
      </c>
      <c r="T2019" s="10">
        <f t="shared" ca="1" si="1221"/>
        <v>0</v>
      </c>
      <c r="U2019" s="10">
        <f t="shared" ca="1" si="1220"/>
        <v>0</v>
      </c>
      <c r="V2019" s="10">
        <f t="shared" ca="1" si="1220"/>
        <v>0</v>
      </c>
      <c r="W2019" s="10">
        <f t="shared" ca="1" si="1220"/>
        <v>0</v>
      </c>
      <c r="X2019" s="10">
        <f t="shared" ca="1" si="1220"/>
        <v>0</v>
      </c>
      <c r="Y2019" s="10">
        <f t="shared" ca="1" si="1220"/>
        <v>0</v>
      </c>
      <c r="Z2019" s="10">
        <f t="shared" ca="1" si="1220"/>
        <v>0</v>
      </c>
      <c r="AA2019" s="10">
        <f t="shared" ca="1" si="1220"/>
        <v>0</v>
      </c>
      <c r="AB2019" s="10">
        <f t="shared" ca="1" si="1220"/>
        <v>0</v>
      </c>
      <c r="AC2019" s="10">
        <f t="shared" ca="1" si="1220"/>
        <v>0</v>
      </c>
      <c r="AD2019" s="10">
        <f t="shared" ca="1" si="1220"/>
        <v>0</v>
      </c>
      <c r="AE2019" s="10">
        <f t="shared" ca="1" si="1220"/>
        <v>0</v>
      </c>
      <c r="AF2019" s="10">
        <f t="shared" ca="1" si="1220"/>
        <v>0</v>
      </c>
      <c r="AG2019" s="10">
        <f t="shared" ca="1" si="1220"/>
        <v>0</v>
      </c>
      <c r="AH2019" s="10">
        <f t="shared" ca="1" si="1220"/>
        <v>0</v>
      </c>
      <c r="AI2019" s="10">
        <f t="shared" ca="1" si="1220"/>
        <v>0</v>
      </c>
      <c r="AJ2019" s="10">
        <f t="shared" ca="1" si="1220"/>
        <v>0</v>
      </c>
      <c r="AK2019" s="10">
        <f t="shared" ca="1" si="1225"/>
        <v>0</v>
      </c>
      <c r="AL2019" s="10">
        <f t="shared" ca="1" si="1225"/>
        <v>0</v>
      </c>
      <c r="AM2019" s="10">
        <f t="shared" ca="1" si="1225"/>
        <v>0</v>
      </c>
      <c r="AN2019" s="10">
        <f t="shared" ca="1" si="1225"/>
        <v>0</v>
      </c>
      <c r="AO2019" s="10">
        <f t="shared" ca="1" si="1225"/>
        <v>0</v>
      </c>
      <c r="AP2019" s="10">
        <f t="shared" ca="1" si="1225"/>
        <v>0</v>
      </c>
      <c r="AQ2019" s="10">
        <f t="shared" ca="1" si="1225"/>
        <v>0</v>
      </c>
      <c r="AR2019" s="10">
        <f t="shared" ca="1" si="1225"/>
        <v>0</v>
      </c>
      <c r="AS2019" s="10">
        <f t="shared" ca="1" si="1225"/>
        <v>0</v>
      </c>
      <c r="AT2019" s="10">
        <f t="shared" ca="1" si="1225"/>
        <v>0</v>
      </c>
      <c r="AU2019" s="10">
        <f t="shared" ca="1" si="1225"/>
        <v>0</v>
      </c>
      <c r="AV2019" s="10">
        <f t="shared" ca="1" si="1225"/>
        <v>0</v>
      </c>
      <c r="AW2019" s="10">
        <f t="shared" ca="1" si="1225"/>
        <v>0</v>
      </c>
      <c r="AX2019" s="10">
        <f t="shared" ca="1" si="1225"/>
        <v>0</v>
      </c>
      <c r="AY2019" s="10">
        <f t="shared" ca="1" si="1225"/>
        <v>0</v>
      </c>
      <c r="AZ2019" s="10">
        <f t="shared" ca="1" si="1224"/>
        <v>0</v>
      </c>
      <c r="BA2019" s="10">
        <f t="shared" ca="1" si="1224"/>
        <v>0</v>
      </c>
      <c r="BB2019" s="10">
        <f t="shared" ca="1" si="1224"/>
        <v>0</v>
      </c>
      <c r="BC2019" s="10">
        <f t="shared" ca="1" si="1224"/>
        <v>0</v>
      </c>
      <c r="BD2019" s="10">
        <f t="shared" ca="1" si="1224"/>
        <v>0</v>
      </c>
      <c r="BE2019" s="10">
        <f t="shared" ca="1" si="1224"/>
        <v>0</v>
      </c>
      <c r="BF2019" s="10">
        <f t="shared" ca="1" si="1224"/>
        <v>0</v>
      </c>
      <c r="BG2019" s="10">
        <f t="shared" ca="1" si="1224"/>
        <v>0</v>
      </c>
      <c r="BH2019" s="10">
        <f t="shared" ca="1" si="1224"/>
        <v>0</v>
      </c>
      <c r="BI2019" s="10">
        <f t="shared" ca="1" si="1224"/>
        <v>0</v>
      </c>
      <c r="BJ2019" s="10">
        <f t="shared" ca="1" si="1224"/>
        <v>0</v>
      </c>
      <c r="BK2019" s="10">
        <f t="shared" ca="1" si="1224"/>
        <v>0</v>
      </c>
      <c r="BL2019" s="10">
        <f t="shared" ca="1" si="1224"/>
        <v>0</v>
      </c>
      <c r="BM2019" s="10">
        <f t="shared" ca="1" si="1224"/>
        <v>0</v>
      </c>
      <c r="BN2019" s="10">
        <f t="shared" ca="1" si="1224"/>
        <v>0</v>
      </c>
      <c r="BO2019" s="10">
        <f t="shared" ca="1" si="1224"/>
        <v>0</v>
      </c>
      <c r="BP2019" s="10">
        <f t="shared" ca="1" si="1224"/>
        <v>0</v>
      </c>
      <c r="BQ2019" s="10">
        <f t="shared" ca="1" si="1223"/>
        <v>0</v>
      </c>
      <c r="BR2019" s="10">
        <f t="shared" ca="1" si="1223"/>
        <v>0</v>
      </c>
      <c r="BS2019" s="10">
        <f t="shared" ca="1" si="1223"/>
        <v>2.2983632579754831E-2</v>
      </c>
      <c r="BT2019" s="10">
        <f t="shared" ca="1" si="1223"/>
        <v>0</v>
      </c>
      <c r="BU2019" s="10">
        <f t="shared" ca="1" si="1223"/>
        <v>0</v>
      </c>
      <c r="BV2019" s="10">
        <f t="shared" ca="1" si="1223"/>
        <v>0</v>
      </c>
      <c r="BW2019" s="10">
        <f t="shared" ca="1" si="1223"/>
        <v>0</v>
      </c>
      <c r="BX2019" s="10">
        <f t="shared" ca="1" si="1223"/>
        <v>0</v>
      </c>
      <c r="BY2019" s="10">
        <f t="shared" ca="1" si="1223"/>
        <v>0</v>
      </c>
      <c r="BZ2019" s="10">
        <f t="shared" ca="1" si="1223"/>
        <v>0</v>
      </c>
      <c r="CA2019" s="10">
        <f t="shared" ca="1" si="1223"/>
        <v>0</v>
      </c>
      <c r="CB2019" s="10">
        <f t="shared" ca="1" si="1223"/>
        <v>0</v>
      </c>
      <c r="CC2019" s="10">
        <f t="shared" ca="1" si="1223"/>
        <v>0</v>
      </c>
      <c r="CD2019" s="10">
        <f t="shared" ca="1" si="1223"/>
        <v>0</v>
      </c>
      <c r="CE2019" s="10">
        <f t="shared" ca="1" si="1223"/>
        <v>0</v>
      </c>
      <c r="CF2019" s="10">
        <f t="shared" ca="1" si="1222"/>
        <v>0</v>
      </c>
      <c r="CG2019" s="10">
        <f t="shared" ca="1" si="1222"/>
        <v>0</v>
      </c>
      <c r="CH2019" s="10">
        <f t="shared" ca="1" si="1222"/>
        <v>0</v>
      </c>
      <c r="CI2019" s="10">
        <f t="shared" ca="1" si="1222"/>
        <v>0</v>
      </c>
      <c r="CJ2019" s="10">
        <f t="shared" ca="1" si="1222"/>
        <v>0</v>
      </c>
      <c r="CK2019" s="10">
        <f t="shared" ca="1" si="1222"/>
        <v>0</v>
      </c>
      <c r="CL2019" s="10">
        <f t="shared" ca="1" si="1222"/>
        <v>0</v>
      </c>
      <c r="CM2019" s="10">
        <f t="shared" ca="1" si="1219"/>
        <v>0</v>
      </c>
      <c r="CN2019" s="10">
        <f t="shared" ca="1" si="1219"/>
        <v>0</v>
      </c>
      <c r="CO2019" s="10">
        <f t="shared" ca="1" si="1219"/>
        <v>0</v>
      </c>
      <c r="CP2019" s="10">
        <f t="shared" ca="1" si="1219"/>
        <v>0</v>
      </c>
      <c r="CQ2019" s="10">
        <f t="shared" ca="1" si="1219"/>
        <v>0</v>
      </c>
      <c r="CR2019" s="10">
        <f t="shared" ca="1" si="1219"/>
        <v>0</v>
      </c>
      <c r="CS2019" s="10">
        <f t="shared" ca="1" si="1219"/>
        <v>0</v>
      </c>
      <c r="CT2019" s="10">
        <f t="shared" ca="1" si="1219"/>
        <v>0</v>
      </c>
      <c r="CU2019" s="10">
        <f t="shared" ca="1" si="1219"/>
        <v>0</v>
      </c>
      <c r="CV2019" s="10">
        <f t="shared" ca="1" si="1219"/>
        <v>0</v>
      </c>
      <c r="CW2019" s="10">
        <f t="shared" ca="1" si="1219"/>
        <v>0</v>
      </c>
      <c r="CX2019" s="10">
        <f t="shared" ca="1" si="1219"/>
        <v>0</v>
      </c>
      <c r="CY2019" s="10">
        <f t="shared" ca="1" si="1219"/>
        <v>0</v>
      </c>
      <c r="CZ2019" s="10">
        <f t="shared" ca="1" si="1219"/>
        <v>0</v>
      </c>
    </row>
    <row r="2020" spans="1:104" x14ac:dyDescent="0.25">
      <c r="A2020" s="3">
        <v>9.7744300264761441E-2</v>
      </c>
      <c r="B2020" s="2">
        <v>7.0416642820880782E-3</v>
      </c>
      <c r="C2020" s="10">
        <f t="shared" ca="1" si="1210"/>
        <v>2015</v>
      </c>
      <c r="D2020" s="10">
        <f t="shared" ca="1" si="1211"/>
        <v>0</v>
      </c>
      <c r="E2020" s="10">
        <f t="shared" ca="1" si="1221"/>
        <v>0</v>
      </c>
      <c r="F2020" s="10">
        <f t="shared" ca="1" si="1221"/>
        <v>0</v>
      </c>
      <c r="G2020" s="10">
        <f t="shared" ca="1" si="1221"/>
        <v>0</v>
      </c>
      <c r="H2020" s="10">
        <f t="shared" ca="1" si="1221"/>
        <v>0</v>
      </c>
      <c r="I2020" s="10">
        <f t="shared" ca="1" si="1221"/>
        <v>0</v>
      </c>
      <c r="J2020" s="10">
        <f t="shared" ca="1" si="1221"/>
        <v>0</v>
      </c>
      <c r="K2020" s="10">
        <f t="shared" ca="1" si="1221"/>
        <v>0</v>
      </c>
      <c r="L2020" s="10">
        <f t="shared" ca="1" si="1221"/>
        <v>0</v>
      </c>
      <c r="M2020" s="10">
        <f t="shared" ca="1" si="1221"/>
        <v>0</v>
      </c>
      <c r="N2020" s="10">
        <f t="shared" ca="1" si="1221"/>
        <v>0</v>
      </c>
      <c r="O2020" s="10">
        <f t="shared" ca="1" si="1221"/>
        <v>0</v>
      </c>
      <c r="P2020" s="10">
        <f t="shared" ca="1" si="1221"/>
        <v>0</v>
      </c>
      <c r="Q2020" s="10">
        <f t="shared" ca="1" si="1221"/>
        <v>0</v>
      </c>
      <c r="R2020" s="10">
        <f t="shared" ca="1" si="1221"/>
        <v>0</v>
      </c>
      <c r="S2020" s="10">
        <f t="shared" ca="1" si="1221"/>
        <v>0</v>
      </c>
      <c r="T2020" s="10">
        <f t="shared" ca="1" si="1221"/>
        <v>0</v>
      </c>
      <c r="U2020" s="10">
        <f t="shared" ca="1" si="1220"/>
        <v>0</v>
      </c>
      <c r="V2020" s="10">
        <f t="shared" ca="1" si="1220"/>
        <v>0</v>
      </c>
      <c r="W2020" s="10">
        <f t="shared" ca="1" si="1220"/>
        <v>0</v>
      </c>
      <c r="X2020" s="10">
        <f t="shared" ca="1" si="1220"/>
        <v>0</v>
      </c>
      <c r="Y2020" s="10">
        <f t="shared" ca="1" si="1220"/>
        <v>0</v>
      </c>
      <c r="Z2020" s="10">
        <f t="shared" ca="1" si="1220"/>
        <v>0</v>
      </c>
      <c r="AA2020" s="10">
        <f t="shared" ca="1" si="1220"/>
        <v>0</v>
      </c>
      <c r="AB2020" s="10">
        <f t="shared" ca="1" si="1220"/>
        <v>0</v>
      </c>
      <c r="AC2020" s="10">
        <f t="shared" ca="1" si="1220"/>
        <v>0</v>
      </c>
      <c r="AD2020" s="10">
        <f t="shared" ca="1" si="1220"/>
        <v>0</v>
      </c>
      <c r="AE2020" s="10">
        <f t="shared" ca="1" si="1220"/>
        <v>0</v>
      </c>
      <c r="AF2020" s="10">
        <f t="shared" ca="1" si="1220"/>
        <v>0</v>
      </c>
      <c r="AG2020" s="10">
        <f t="shared" ca="1" si="1220"/>
        <v>0</v>
      </c>
      <c r="AH2020" s="10">
        <f t="shared" ca="1" si="1220"/>
        <v>0</v>
      </c>
      <c r="AI2020" s="10">
        <f t="shared" ca="1" si="1220"/>
        <v>0</v>
      </c>
      <c r="AJ2020" s="10">
        <f t="shared" ca="1" si="1220"/>
        <v>0</v>
      </c>
      <c r="AK2020" s="10">
        <f t="shared" ca="1" si="1225"/>
        <v>0</v>
      </c>
      <c r="AL2020" s="10">
        <f t="shared" ca="1" si="1225"/>
        <v>0</v>
      </c>
      <c r="AM2020" s="10">
        <f t="shared" ca="1" si="1225"/>
        <v>0</v>
      </c>
      <c r="AN2020" s="10">
        <f t="shared" ca="1" si="1225"/>
        <v>0</v>
      </c>
      <c r="AO2020" s="10">
        <f t="shared" ca="1" si="1225"/>
        <v>0</v>
      </c>
      <c r="AP2020" s="10">
        <f t="shared" ca="1" si="1225"/>
        <v>0</v>
      </c>
      <c r="AQ2020" s="10">
        <f t="shared" ca="1" si="1225"/>
        <v>0</v>
      </c>
      <c r="AR2020" s="10">
        <f t="shared" ca="1" si="1225"/>
        <v>0</v>
      </c>
      <c r="AS2020" s="10">
        <f t="shared" ca="1" si="1225"/>
        <v>0</v>
      </c>
      <c r="AT2020" s="10">
        <f t="shared" ca="1" si="1225"/>
        <v>0</v>
      </c>
      <c r="AU2020" s="10">
        <f t="shared" ca="1" si="1225"/>
        <v>0</v>
      </c>
      <c r="AV2020" s="10">
        <f t="shared" ca="1" si="1225"/>
        <v>0</v>
      </c>
      <c r="AW2020" s="10">
        <f t="shared" ca="1" si="1225"/>
        <v>0</v>
      </c>
      <c r="AX2020" s="10">
        <f t="shared" ca="1" si="1225"/>
        <v>0</v>
      </c>
      <c r="AY2020" s="10">
        <f t="shared" ca="1" si="1225"/>
        <v>0</v>
      </c>
      <c r="AZ2020" s="10">
        <f t="shared" ca="1" si="1224"/>
        <v>0</v>
      </c>
      <c r="BA2020" s="10">
        <f t="shared" ca="1" si="1224"/>
        <v>0</v>
      </c>
      <c r="BB2020" s="10">
        <f t="shared" ca="1" si="1224"/>
        <v>0</v>
      </c>
      <c r="BC2020" s="10">
        <f t="shared" ca="1" si="1224"/>
        <v>0</v>
      </c>
      <c r="BD2020" s="10">
        <f t="shared" ca="1" si="1224"/>
        <v>0</v>
      </c>
      <c r="BE2020" s="10">
        <f t="shared" ca="1" si="1224"/>
        <v>0</v>
      </c>
      <c r="BF2020" s="10">
        <f t="shared" ca="1" si="1224"/>
        <v>0</v>
      </c>
      <c r="BG2020" s="10">
        <f t="shared" ca="1" si="1224"/>
        <v>0</v>
      </c>
      <c r="BH2020" s="10">
        <f t="shared" ca="1" si="1224"/>
        <v>0</v>
      </c>
      <c r="BI2020" s="10">
        <f t="shared" ca="1" si="1224"/>
        <v>0</v>
      </c>
      <c r="BJ2020" s="10">
        <f t="shared" ca="1" si="1224"/>
        <v>0</v>
      </c>
      <c r="BK2020" s="10">
        <f t="shared" ca="1" si="1224"/>
        <v>0</v>
      </c>
      <c r="BL2020" s="10">
        <f t="shared" ca="1" si="1224"/>
        <v>0</v>
      </c>
      <c r="BM2020" s="10">
        <f t="shared" ca="1" si="1224"/>
        <v>0</v>
      </c>
      <c r="BN2020" s="10">
        <f t="shared" ca="1" si="1224"/>
        <v>0</v>
      </c>
      <c r="BO2020" s="10">
        <f t="shared" ca="1" si="1224"/>
        <v>0</v>
      </c>
      <c r="BP2020" s="10">
        <f t="shared" ca="1" si="1224"/>
        <v>0</v>
      </c>
      <c r="BQ2020" s="10">
        <f t="shared" ca="1" si="1223"/>
        <v>0</v>
      </c>
      <c r="BR2020" s="10">
        <f t="shared" ca="1" si="1223"/>
        <v>0</v>
      </c>
      <c r="BS2020" s="10">
        <f t="shared" ca="1" si="1223"/>
        <v>2.2983632579754831E-2</v>
      </c>
      <c r="BT2020" s="10">
        <f t="shared" ca="1" si="1223"/>
        <v>0</v>
      </c>
      <c r="BU2020" s="10">
        <f t="shared" ca="1" si="1223"/>
        <v>0</v>
      </c>
      <c r="BV2020" s="10">
        <f t="shared" ca="1" si="1223"/>
        <v>0</v>
      </c>
      <c r="BW2020" s="10">
        <f t="shared" ca="1" si="1223"/>
        <v>0</v>
      </c>
      <c r="BX2020" s="10">
        <f t="shared" ca="1" si="1223"/>
        <v>0</v>
      </c>
      <c r="BY2020" s="10">
        <f t="shared" ca="1" si="1223"/>
        <v>0</v>
      </c>
      <c r="BZ2020" s="10">
        <f t="shared" ca="1" si="1223"/>
        <v>0</v>
      </c>
      <c r="CA2020" s="10">
        <f t="shared" ca="1" si="1223"/>
        <v>0</v>
      </c>
      <c r="CB2020" s="10">
        <f t="shared" ca="1" si="1223"/>
        <v>0</v>
      </c>
      <c r="CC2020" s="10">
        <f t="shared" ca="1" si="1223"/>
        <v>0</v>
      </c>
      <c r="CD2020" s="10">
        <f t="shared" ca="1" si="1223"/>
        <v>0</v>
      </c>
      <c r="CE2020" s="10">
        <f t="shared" ca="1" si="1223"/>
        <v>0</v>
      </c>
      <c r="CF2020" s="10">
        <f t="shared" ca="1" si="1222"/>
        <v>0</v>
      </c>
      <c r="CG2020" s="10">
        <f t="shared" ca="1" si="1222"/>
        <v>0</v>
      </c>
      <c r="CH2020" s="10">
        <f t="shared" ca="1" si="1222"/>
        <v>0</v>
      </c>
      <c r="CI2020" s="10">
        <f t="shared" ca="1" si="1222"/>
        <v>0</v>
      </c>
      <c r="CJ2020" s="10">
        <f t="shared" ca="1" si="1222"/>
        <v>0</v>
      </c>
      <c r="CK2020" s="10">
        <f t="shared" ca="1" si="1222"/>
        <v>0</v>
      </c>
      <c r="CL2020" s="10">
        <f t="shared" ca="1" si="1222"/>
        <v>0</v>
      </c>
      <c r="CM2020" s="10">
        <f t="shared" ca="1" si="1222"/>
        <v>0</v>
      </c>
      <c r="CN2020" s="10">
        <f t="shared" ca="1" si="1222"/>
        <v>0</v>
      </c>
      <c r="CO2020" s="10">
        <f t="shared" ca="1" si="1222"/>
        <v>0</v>
      </c>
      <c r="CP2020" s="10">
        <f t="shared" ca="1" si="1222"/>
        <v>0</v>
      </c>
      <c r="CQ2020" s="10">
        <f t="shared" ca="1" si="1222"/>
        <v>0</v>
      </c>
      <c r="CR2020" s="10">
        <f t="shared" ca="1" si="1222"/>
        <v>0</v>
      </c>
      <c r="CS2020" s="10">
        <f t="shared" ca="1" si="1222"/>
        <v>0</v>
      </c>
      <c r="CT2020" s="10">
        <f t="shared" ca="1" si="1222"/>
        <v>0</v>
      </c>
      <c r="CU2020" s="10">
        <f t="shared" ca="1" si="1222"/>
        <v>0</v>
      </c>
      <c r="CV2020" s="10">
        <f t="shared" ref="CV2020:CZ2035" ca="1" si="1226">IF(AND($M2020&gt;CU$4,$M2020&lt;=CV$4),MAX(CV2019,$N2020),0)</f>
        <v>0</v>
      </c>
      <c r="CW2020" s="10">
        <f t="shared" ca="1" si="1226"/>
        <v>0</v>
      </c>
      <c r="CX2020" s="10">
        <f t="shared" ca="1" si="1226"/>
        <v>0</v>
      </c>
      <c r="CY2020" s="10">
        <f t="shared" ca="1" si="1226"/>
        <v>0</v>
      </c>
      <c r="CZ2020" s="10">
        <f t="shared" ca="1" si="1226"/>
        <v>0</v>
      </c>
    </row>
    <row r="2021" spans="1:104" x14ac:dyDescent="0.25">
      <c r="A2021" s="3">
        <v>9.7746522414829645E-2</v>
      </c>
      <c r="B2021" s="2">
        <v>5.0745150399723882E-3</v>
      </c>
      <c r="C2021" s="10">
        <f t="shared" ca="1" si="1210"/>
        <v>2016</v>
      </c>
      <c r="D2021" s="10">
        <f t="shared" ca="1" si="1211"/>
        <v>0</v>
      </c>
      <c r="E2021" s="10">
        <f t="shared" ca="1" si="1221"/>
        <v>0</v>
      </c>
      <c r="F2021" s="10">
        <f t="shared" ca="1" si="1221"/>
        <v>0</v>
      </c>
      <c r="G2021" s="10">
        <f t="shared" ca="1" si="1221"/>
        <v>0</v>
      </c>
      <c r="H2021" s="10">
        <f t="shared" ca="1" si="1221"/>
        <v>0</v>
      </c>
      <c r="I2021" s="10">
        <f t="shared" ca="1" si="1221"/>
        <v>0</v>
      </c>
      <c r="J2021" s="10">
        <f t="shared" ca="1" si="1221"/>
        <v>0</v>
      </c>
      <c r="K2021" s="10">
        <f t="shared" ca="1" si="1221"/>
        <v>0</v>
      </c>
      <c r="L2021" s="10">
        <f t="shared" ca="1" si="1221"/>
        <v>0</v>
      </c>
      <c r="M2021" s="10">
        <f t="shared" ca="1" si="1221"/>
        <v>0</v>
      </c>
      <c r="N2021" s="10">
        <f t="shared" ca="1" si="1221"/>
        <v>0</v>
      </c>
      <c r="O2021" s="10">
        <f t="shared" ca="1" si="1221"/>
        <v>0</v>
      </c>
      <c r="P2021" s="10">
        <f t="shared" ca="1" si="1221"/>
        <v>0</v>
      </c>
      <c r="Q2021" s="10">
        <f t="shared" ca="1" si="1221"/>
        <v>0</v>
      </c>
      <c r="R2021" s="10">
        <f t="shared" ca="1" si="1221"/>
        <v>0</v>
      </c>
      <c r="S2021" s="10">
        <f t="shared" ca="1" si="1221"/>
        <v>0</v>
      </c>
      <c r="T2021" s="10">
        <f t="shared" ca="1" si="1221"/>
        <v>0</v>
      </c>
      <c r="U2021" s="10">
        <f t="shared" ca="1" si="1220"/>
        <v>0</v>
      </c>
      <c r="V2021" s="10">
        <f t="shared" ca="1" si="1220"/>
        <v>0</v>
      </c>
      <c r="W2021" s="10">
        <f t="shared" ca="1" si="1220"/>
        <v>0</v>
      </c>
      <c r="X2021" s="10">
        <f t="shared" ca="1" si="1220"/>
        <v>0</v>
      </c>
      <c r="Y2021" s="10">
        <f t="shared" ca="1" si="1220"/>
        <v>0</v>
      </c>
      <c r="Z2021" s="10">
        <f t="shared" ca="1" si="1220"/>
        <v>0</v>
      </c>
      <c r="AA2021" s="10">
        <f t="shared" ca="1" si="1220"/>
        <v>0</v>
      </c>
      <c r="AB2021" s="10">
        <f t="shared" ca="1" si="1220"/>
        <v>0</v>
      </c>
      <c r="AC2021" s="10">
        <f t="shared" ca="1" si="1220"/>
        <v>0</v>
      </c>
      <c r="AD2021" s="10">
        <f t="shared" ca="1" si="1220"/>
        <v>0</v>
      </c>
      <c r="AE2021" s="10">
        <f t="shared" ca="1" si="1220"/>
        <v>0</v>
      </c>
      <c r="AF2021" s="10">
        <f t="shared" ca="1" si="1220"/>
        <v>0</v>
      </c>
      <c r="AG2021" s="10">
        <f t="shared" ca="1" si="1220"/>
        <v>0</v>
      </c>
      <c r="AH2021" s="10">
        <f t="shared" ca="1" si="1220"/>
        <v>0</v>
      </c>
      <c r="AI2021" s="10">
        <f t="shared" ca="1" si="1220"/>
        <v>0</v>
      </c>
      <c r="AJ2021" s="10">
        <f t="shared" ref="AJ2021:AY2036" ca="1" si="1227">IF(AND($M2021&gt;AI$4,$M2021&lt;=AJ$4),MAX(AJ2020,$N2021),0)</f>
        <v>0</v>
      </c>
      <c r="AK2021" s="10">
        <f t="shared" ca="1" si="1225"/>
        <v>0</v>
      </c>
      <c r="AL2021" s="10">
        <f t="shared" ca="1" si="1225"/>
        <v>0</v>
      </c>
      <c r="AM2021" s="10">
        <f t="shared" ca="1" si="1225"/>
        <v>0</v>
      </c>
      <c r="AN2021" s="10">
        <f t="shared" ca="1" si="1225"/>
        <v>0</v>
      </c>
      <c r="AO2021" s="10">
        <f t="shared" ca="1" si="1225"/>
        <v>0</v>
      </c>
      <c r="AP2021" s="10">
        <f t="shared" ca="1" si="1225"/>
        <v>0</v>
      </c>
      <c r="AQ2021" s="10">
        <f t="shared" ca="1" si="1225"/>
        <v>0</v>
      </c>
      <c r="AR2021" s="10">
        <f t="shared" ca="1" si="1225"/>
        <v>0</v>
      </c>
      <c r="AS2021" s="10">
        <f t="shared" ca="1" si="1225"/>
        <v>0</v>
      </c>
      <c r="AT2021" s="10">
        <f t="shared" ca="1" si="1225"/>
        <v>0</v>
      </c>
      <c r="AU2021" s="10">
        <f t="shared" ca="1" si="1225"/>
        <v>0</v>
      </c>
      <c r="AV2021" s="10">
        <f t="shared" ca="1" si="1225"/>
        <v>0</v>
      </c>
      <c r="AW2021" s="10">
        <f t="shared" ca="1" si="1225"/>
        <v>0</v>
      </c>
      <c r="AX2021" s="10">
        <f t="shared" ca="1" si="1225"/>
        <v>0</v>
      </c>
      <c r="AY2021" s="10">
        <f t="shared" ca="1" si="1225"/>
        <v>0</v>
      </c>
      <c r="AZ2021" s="10">
        <f t="shared" ca="1" si="1224"/>
        <v>0</v>
      </c>
      <c r="BA2021" s="10">
        <f t="shared" ca="1" si="1224"/>
        <v>0</v>
      </c>
      <c r="BB2021" s="10">
        <f t="shared" ca="1" si="1224"/>
        <v>0</v>
      </c>
      <c r="BC2021" s="10">
        <f t="shared" ca="1" si="1224"/>
        <v>0</v>
      </c>
      <c r="BD2021" s="10">
        <f t="shared" ca="1" si="1224"/>
        <v>0</v>
      </c>
      <c r="BE2021" s="10">
        <f t="shared" ca="1" si="1224"/>
        <v>0</v>
      </c>
      <c r="BF2021" s="10">
        <f t="shared" ca="1" si="1224"/>
        <v>0</v>
      </c>
      <c r="BG2021" s="10">
        <f t="shared" ca="1" si="1224"/>
        <v>0</v>
      </c>
      <c r="BH2021" s="10">
        <f t="shared" ca="1" si="1224"/>
        <v>0</v>
      </c>
      <c r="BI2021" s="10">
        <f t="shared" ca="1" si="1224"/>
        <v>0</v>
      </c>
      <c r="BJ2021" s="10">
        <f t="shared" ca="1" si="1224"/>
        <v>0</v>
      </c>
      <c r="BK2021" s="10">
        <f t="shared" ca="1" si="1224"/>
        <v>0</v>
      </c>
      <c r="BL2021" s="10">
        <f t="shared" ca="1" si="1224"/>
        <v>0</v>
      </c>
      <c r="BM2021" s="10">
        <f t="shared" ca="1" si="1224"/>
        <v>0</v>
      </c>
      <c r="BN2021" s="10">
        <f t="shared" ca="1" si="1224"/>
        <v>0</v>
      </c>
      <c r="BO2021" s="10">
        <f t="shared" ca="1" si="1224"/>
        <v>0</v>
      </c>
      <c r="BP2021" s="10">
        <f t="shared" ca="1" si="1224"/>
        <v>0</v>
      </c>
      <c r="BQ2021" s="10">
        <f t="shared" ca="1" si="1223"/>
        <v>0</v>
      </c>
      <c r="BR2021" s="10">
        <f t="shared" ca="1" si="1223"/>
        <v>0</v>
      </c>
      <c r="BS2021" s="10">
        <f t="shared" ca="1" si="1223"/>
        <v>2.2983632579754831E-2</v>
      </c>
      <c r="BT2021" s="10">
        <f t="shared" ca="1" si="1223"/>
        <v>0</v>
      </c>
      <c r="BU2021" s="10">
        <f t="shared" ca="1" si="1223"/>
        <v>0</v>
      </c>
      <c r="BV2021" s="10">
        <f t="shared" ca="1" si="1223"/>
        <v>0</v>
      </c>
      <c r="BW2021" s="10">
        <f t="shared" ca="1" si="1223"/>
        <v>0</v>
      </c>
      <c r="BX2021" s="10">
        <f t="shared" ca="1" si="1223"/>
        <v>0</v>
      </c>
      <c r="BY2021" s="10">
        <f t="shared" ca="1" si="1223"/>
        <v>0</v>
      </c>
      <c r="BZ2021" s="10">
        <f t="shared" ca="1" si="1223"/>
        <v>0</v>
      </c>
      <c r="CA2021" s="10">
        <f t="shared" ca="1" si="1223"/>
        <v>0</v>
      </c>
      <c r="CB2021" s="10">
        <f t="shared" ca="1" si="1223"/>
        <v>0</v>
      </c>
      <c r="CC2021" s="10">
        <f t="shared" ca="1" si="1223"/>
        <v>0</v>
      </c>
      <c r="CD2021" s="10">
        <f t="shared" ca="1" si="1223"/>
        <v>0</v>
      </c>
      <c r="CE2021" s="10">
        <f t="shared" ca="1" si="1223"/>
        <v>0</v>
      </c>
      <c r="CF2021" s="10">
        <f t="shared" ca="1" si="1222"/>
        <v>0</v>
      </c>
      <c r="CG2021" s="10">
        <f t="shared" ca="1" si="1222"/>
        <v>0</v>
      </c>
      <c r="CH2021" s="10">
        <f t="shared" ca="1" si="1222"/>
        <v>0</v>
      </c>
      <c r="CI2021" s="10">
        <f t="shared" ca="1" si="1222"/>
        <v>0</v>
      </c>
      <c r="CJ2021" s="10">
        <f t="shared" ca="1" si="1222"/>
        <v>0</v>
      </c>
      <c r="CK2021" s="10">
        <f t="shared" ca="1" si="1222"/>
        <v>0</v>
      </c>
      <c r="CL2021" s="10">
        <f t="shared" ca="1" si="1222"/>
        <v>0</v>
      </c>
      <c r="CM2021" s="10">
        <f t="shared" ca="1" si="1222"/>
        <v>0</v>
      </c>
      <c r="CN2021" s="10">
        <f t="shared" ca="1" si="1222"/>
        <v>0</v>
      </c>
      <c r="CO2021" s="10">
        <f t="shared" ca="1" si="1222"/>
        <v>0</v>
      </c>
      <c r="CP2021" s="10">
        <f t="shared" ca="1" si="1222"/>
        <v>0</v>
      </c>
      <c r="CQ2021" s="10">
        <f t="shared" ca="1" si="1222"/>
        <v>0</v>
      </c>
      <c r="CR2021" s="10">
        <f t="shared" ca="1" si="1222"/>
        <v>0</v>
      </c>
      <c r="CS2021" s="10">
        <f t="shared" ca="1" si="1222"/>
        <v>0</v>
      </c>
      <c r="CT2021" s="10">
        <f t="shared" ca="1" si="1222"/>
        <v>0</v>
      </c>
      <c r="CU2021" s="10">
        <f t="shared" ca="1" si="1222"/>
        <v>0</v>
      </c>
      <c r="CV2021" s="10">
        <f t="shared" ca="1" si="1226"/>
        <v>0</v>
      </c>
      <c r="CW2021" s="10">
        <f t="shared" ca="1" si="1226"/>
        <v>0</v>
      </c>
      <c r="CX2021" s="10">
        <f t="shared" ca="1" si="1226"/>
        <v>0</v>
      </c>
      <c r="CY2021" s="10">
        <f t="shared" ca="1" si="1226"/>
        <v>0</v>
      </c>
      <c r="CZ2021" s="10">
        <f t="shared" ca="1" si="1226"/>
        <v>0</v>
      </c>
    </row>
    <row r="2022" spans="1:104" x14ac:dyDescent="0.25">
      <c r="A2022" s="3">
        <v>9.7751561749361948E-2</v>
      </c>
      <c r="B2022" s="2">
        <v>1.8009172654279204E-2</v>
      </c>
      <c r="C2022" s="10">
        <f t="shared" ca="1" si="1210"/>
        <v>2017</v>
      </c>
      <c r="D2022" s="10">
        <f t="shared" ca="1" si="1211"/>
        <v>0</v>
      </c>
      <c r="E2022" s="10">
        <f t="shared" ca="1" si="1221"/>
        <v>0</v>
      </c>
      <c r="F2022" s="10">
        <f t="shared" ca="1" si="1221"/>
        <v>0</v>
      </c>
      <c r="G2022" s="10">
        <f t="shared" ca="1" si="1221"/>
        <v>0</v>
      </c>
      <c r="H2022" s="10">
        <f t="shared" ca="1" si="1221"/>
        <v>0</v>
      </c>
      <c r="I2022" s="10">
        <f t="shared" ca="1" si="1221"/>
        <v>0</v>
      </c>
      <c r="J2022" s="10">
        <f t="shared" ca="1" si="1221"/>
        <v>0</v>
      </c>
      <c r="K2022" s="10">
        <f t="shared" ca="1" si="1221"/>
        <v>0</v>
      </c>
      <c r="L2022" s="10">
        <f t="shared" ca="1" si="1221"/>
        <v>0</v>
      </c>
      <c r="M2022" s="10">
        <f t="shared" ca="1" si="1221"/>
        <v>0</v>
      </c>
      <c r="N2022" s="10">
        <f t="shared" ca="1" si="1221"/>
        <v>0</v>
      </c>
      <c r="O2022" s="10">
        <f t="shared" ca="1" si="1221"/>
        <v>0</v>
      </c>
      <c r="P2022" s="10">
        <f t="shared" ca="1" si="1221"/>
        <v>0</v>
      </c>
      <c r="Q2022" s="10">
        <f t="shared" ca="1" si="1221"/>
        <v>0</v>
      </c>
      <c r="R2022" s="10">
        <f t="shared" ca="1" si="1221"/>
        <v>0</v>
      </c>
      <c r="S2022" s="10">
        <f t="shared" ca="1" si="1221"/>
        <v>0</v>
      </c>
      <c r="T2022" s="10">
        <f t="shared" ca="1" si="1221"/>
        <v>0</v>
      </c>
      <c r="U2022" s="10">
        <f t="shared" ref="U2022:AJ2037" ca="1" si="1228">IF(AND($M2022&gt;T$4,$M2022&lt;=U$4),MAX(U2021,$N2022),0)</f>
        <v>0</v>
      </c>
      <c r="V2022" s="10">
        <f t="shared" ca="1" si="1228"/>
        <v>0</v>
      </c>
      <c r="W2022" s="10">
        <f t="shared" ca="1" si="1228"/>
        <v>0</v>
      </c>
      <c r="X2022" s="10">
        <f t="shared" ca="1" si="1228"/>
        <v>0</v>
      </c>
      <c r="Y2022" s="10">
        <f t="shared" ca="1" si="1228"/>
        <v>0</v>
      </c>
      <c r="Z2022" s="10">
        <f t="shared" ca="1" si="1228"/>
        <v>0</v>
      </c>
      <c r="AA2022" s="10">
        <f t="shared" ca="1" si="1228"/>
        <v>0</v>
      </c>
      <c r="AB2022" s="10">
        <f t="shared" ca="1" si="1228"/>
        <v>0</v>
      </c>
      <c r="AC2022" s="10">
        <f t="shared" ca="1" si="1228"/>
        <v>0</v>
      </c>
      <c r="AD2022" s="10">
        <f t="shared" ca="1" si="1228"/>
        <v>0</v>
      </c>
      <c r="AE2022" s="10">
        <f t="shared" ca="1" si="1228"/>
        <v>0</v>
      </c>
      <c r="AF2022" s="10">
        <f t="shared" ca="1" si="1228"/>
        <v>0</v>
      </c>
      <c r="AG2022" s="10">
        <f t="shared" ca="1" si="1228"/>
        <v>0</v>
      </c>
      <c r="AH2022" s="10">
        <f t="shared" ca="1" si="1228"/>
        <v>0</v>
      </c>
      <c r="AI2022" s="10">
        <f t="shared" ca="1" si="1228"/>
        <v>0</v>
      </c>
      <c r="AJ2022" s="10">
        <f t="shared" ca="1" si="1227"/>
        <v>0</v>
      </c>
      <c r="AK2022" s="10">
        <f t="shared" ca="1" si="1225"/>
        <v>0</v>
      </c>
      <c r="AL2022" s="10">
        <f t="shared" ca="1" si="1225"/>
        <v>0</v>
      </c>
      <c r="AM2022" s="10">
        <f t="shared" ca="1" si="1225"/>
        <v>0</v>
      </c>
      <c r="AN2022" s="10">
        <f t="shared" ca="1" si="1225"/>
        <v>0</v>
      </c>
      <c r="AO2022" s="10">
        <f t="shared" ca="1" si="1225"/>
        <v>0</v>
      </c>
      <c r="AP2022" s="10">
        <f t="shared" ca="1" si="1225"/>
        <v>0</v>
      </c>
      <c r="AQ2022" s="10">
        <f t="shared" ca="1" si="1225"/>
        <v>0</v>
      </c>
      <c r="AR2022" s="10">
        <f t="shared" ca="1" si="1225"/>
        <v>0</v>
      </c>
      <c r="AS2022" s="10">
        <f t="shared" ca="1" si="1225"/>
        <v>0</v>
      </c>
      <c r="AT2022" s="10">
        <f t="shared" ca="1" si="1225"/>
        <v>0</v>
      </c>
      <c r="AU2022" s="10">
        <f t="shared" ca="1" si="1225"/>
        <v>0</v>
      </c>
      <c r="AV2022" s="10">
        <f t="shared" ca="1" si="1225"/>
        <v>0</v>
      </c>
      <c r="AW2022" s="10">
        <f t="shared" ca="1" si="1225"/>
        <v>0</v>
      </c>
      <c r="AX2022" s="10">
        <f t="shared" ca="1" si="1225"/>
        <v>0</v>
      </c>
      <c r="AY2022" s="10">
        <f t="shared" ca="1" si="1225"/>
        <v>0</v>
      </c>
      <c r="AZ2022" s="10">
        <f t="shared" ca="1" si="1224"/>
        <v>0</v>
      </c>
      <c r="BA2022" s="10">
        <f t="shared" ca="1" si="1224"/>
        <v>0</v>
      </c>
      <c r="BB2022" s="10">
        <f t="shared" ca="1" si="1224"/>
        <v>0</v>
      </c>
      <c r="BC2022" s="10">
        <f t="shared" ca="1" si="1224"/>
        <v>0</v>
      </c>
      <c r="BD2022" s="10">
        <f t="shared" ca="1" si="1224"/>
        <v>0</v>
      </c>
      <c r="BE2022" s="10">
        <f t="shared" ca="1" si="1224"/>
        <v>0</v>
      </c>
      <c r="BF2022" s="10">
        <f t="shared" ca="1" si="1224"/>
        <v>0</v>
      </c>
      <c r="BG2022" s="10">
        <f t="shared" ca="1" si="1224"/>
        <v>0</v>
      </c>
      <c r="BH2022" s="10">
        <f t="shared" ca="1" si="1224"/>
        <v>0</v>
      </c>
      <c r="BI2022" s="10">
        <f t="shared" ca="1" si="1224"/>
        <v>0</v>
      </c>
      <c r="BJ2022" s="10">
        <f t="shared" ca="1" si="1224"/>
        <v>0</v>
      </c>
      <c r="BK2022" s="10">
        <f t="shared" ca="1" si="1224"/>
        <v>0</v>
      </c>
      <c r="BL2022" s="10">
        <f t="shared" ca="1" si="1224"/>
        <v>0</v>
      </c>
      <c r="BM2022" s="10">
        <f t="shared" ca="1" si="1224"/>
        <v>0</v>
      </c>
      <c r="BN2022" s="10">
        <f t="shared" ca="1" si="1224"/>
        <v>0</v>
      </c>
      <c r="BO2022" s="10">
        <f t="shared" ca="1" si="1224"/>
        <v>0</v>
      </c>
      <c r="BP2022" s="10">
        <f t="shared" ca="1" si="1224"/>
        <v>0</v>
      </c>
      <c r="BQ2022" s="10">
        <f t="shared" ca="1" si="1223"/>
        <v>0</v>
      </c>
      <c r="BR2022" s="10">
        <f t="shared" ca="1" si="1223"/>
        <v>0</v>
      </c>
      <c r="BS2022" s="10">
        <f t="shared" ca="1" si="1223"/>
        <v>2.2983632579754831E-2</v>
      </c>
      <c r="BT2022" s="10">
        <f t="shared" ca="1" si="1223"/>
        <v>0</v>
      </c>
      <c r="BU2022" s="10">
        <f t="shared" ca="1" si="1223"/>
        <v>0</v>
      </c>
      <c r="BV2022" s="10">
        <f t="shared" ca="1" si="1223"/>
        <v>0</v>
      </c>
      <c r="BW2022" s="10">
        <f t="shared" ca="1" si="1223"/>
        <v>0</v>
      </c>
      <c r="BX2022" s="10">
        <f t="shared" ca="1" si="1223"/>
        <v>0</v>
      </c>
      <c r="BY2022" s="10">
        <f t="shared" ca="1" si="1223"/>
        <v>0</v>
      </c>
      <c r="BZ2022" s="10">
        <f t="shared" ca="1" si="1223"/>
        <v>0</v>
      </c>
      <c r="CA2022" s="10">
        <f t="shared" ca="1" si="1223"/>
        <v>0</v>
      </c>
      <c r="CB2022" s="10">
        <f t="shared" ca="1" si="1223"/>
        <v>0</v>
      </c>
      <c r="CC2022" s="10">
        <f t="shared" ca="1" si="1223"/>
        <v>0</v>
      </c>
      <c r="CD2022" s="10">
        <f t="shared" ca="1" si="1223"/>
        <v>0</v>
      </c>
      <c r="CE2022" s="10">
        <f t="shared" ca="1" si="1223"/>
        <v>0</v>
      </c>
      <c r="CF2022" s="10">
        <f t="shared" ca="1" si="1222"/>
        <v>0</v>
      </c>
      <c r="CG2022" s="10">
        <f t="shared" ca="1" si="1222"/>
        <v>0</v>
      </c>
      <c r="CH2022" s="10">
        <f t="shared" ca="1" si="1222"/>
        <v>0</v>
      </c>
      <c r="CI2022" s="10">
        <f t="shared" ca="1" si="1222"/>
        <v>0</v>
      </c>
      <c r="CJ2022" s="10">
        <f t="shared" ca="1" si="1222"/>
        <v>0</v>
      </c>
      <c r="CK2022" s="10">
        <f t="shared" ca="1" si="1222"/>
        <v>0</v>
      </c>
      <c r="CL2022" s="10">
        <f t="shared" ca="1" si="1222"/>
        <v>0</v>
      </c>
      <c r="CM2022" s="10">
        <f t="shared" ca="1" si="1222"/>
        <v>0</v>
      </c>
      <c r="CN2022" s="10">
        <f t="shared" ca="1" si="1222"/>
        <v>0</v>
      </c>
      <c r="CO2022" s="10">
        <f t="shared" ca="1" si="1222"/>
        <v>0</v>
      </c>
      <c r="CP2022" s="10">
        <f t="shared" ca="1" si="1222"/>
        <v>0</v>
      </c>
      <c r="CQ2022" s="10">
        <f t="shared" ca="1" si="1222"/>
        <v>0</v>
      </c>
      <c r="CR2022" s="10">
        <f t="shared" ca="1" si="1222"/>
        <v>0</v>
      </c>
      <c r="CS2022" s="10">
        <f t="shared" ca="1" si="1222"/>
        <v>0</v>
      </c>
      <c r="CT2022" s="10">
        <f t="shared" ca="1" si="1222"/>
        <v>0</v>
      </c>
      <c r="CU2022" s="10">
        <f t="shared" ca="1" si="1222"/>
        <v>0</v>
      </c>
      <c r="CV2022" s="10">
        <f t="shared" ca="1" si="1226"/>
        <v>0</v>
      </c>
      <c r="CW2022" s="10">
        <f t="shared" ca="1" si="1226"/>
        <v>0</v>
      </c>
      <c r="CX2022" s="10">
        <f t="shared" ca="1" si="1226"/>
        <v>0</v>
      </c>
      <c r="CY2022" s="10">
        <f t="shared" ca="1" si="1226"/>
        <v>0</v>
      </c>
      <c r="CZ2022" s="10">
        <f t="shared" ca="1" si="1226"/>
        <v>0</v>
      </c>
    </row>
    <row r="2023" spans="1:104" x14ac:dyDescent="0.25">
      <c r="A2023" s="3">
        <v>9.780059089448806E-2</v>
      </c>
      <c r="B2023" s="2">
        <v>7.4214408358660444E-3</v>
      </c>
      <c r="C2023" s="10">
        <f t="shared" ca="1" si="1210"/>
        <v>2018</v>
      </c>
      <c r="D2023" s="10">
        <f t="shared" ca="1" si="1211"/>
        <v>0</v>
      </c>
      <c r="E2023" s="10">
        <f t="shared" ca="1" si="1221"/>
        <v>0</v>
      </c>
      <c r="F2023" s="10">
        <f t="shared" ca="1" si="1221"/>
        <v>0</v>
      </c>
      <c r="G2023" s="10">
        <f t="shared" ca="1" si="1221"/>
        <v>0</v>
      </c>
      <c r="H2023" s="10">
        <f t="shared" ca="1" si="1221"/>
        <v>0</v>
      </c>
      <c r="I2023" s="10">
        <f t="shared" ca="1" si="1221"/>
        <v>0</v>
      </c>
      <c r="J2023" s="10">
        <f t="shared" ca="1" si="1221"/>
        <v>0</v>
      </c>
      <c r="K2023" s="10">
        <f t="shared" ca="1" si="1221"/>
        <v>0</v>
      </c>
      <c r="L2023" s="10">
        <f t="shared" ca="1" si="1221"/>
        <v>0</v>
      </c>
      <c r="M2023" s="10">
        <f t="shared" ca="1" si="1221"/>
        <v>0</v>
      </c>
      <c r="N2023" s="10">
        <f t="shared" ca="1" si="1221"/>
        <v>0</v>
      </c>
      <c r="O2023" s="10">
        <f t="shared" ca="1" si="1221"/>
        <v>0</v>
      </c>
      <c r="P2023" s="10">
        <f t="shared" ca="1" si="1221"/>
        <v>0</v>
      </c>
      <c r="Q2023" s="10">
        <f t="shared" ca="1" si="1221"/>
        <v>0</v>
      </c>
      <c r="R2023" s="10">
        <f t="shared" ca="1" si="1221"/>
        <v>0</v>
      </c>
      <c r="S2023" s="10">
        <f t="shared" ca="1" si="1221"/>
        <v>0</v>
      </c>
      <c r="T2023" s="10">
        <f t="shared" ref="T2023:AI2038" ca="1" si="1229">IF(AND($M2023&gt;S$4,$M2023&lt;=T$4),MAX(T2022,$N2023),0)</f>
        <v>0</v>
      </c>
      <c r="U2023" s="10">
        <f t="shared" ca="1" si="1228"/>
        <v>0</v>
      </c>
      <c r="V2023" s="10">
        <f t="shared" ca="1" si="1228"/>
        <v>0</v>
      </c>
      <c r="W2023" s="10">
        <f t="shared" ca="1" si="1228"/>
        <v>0</v>
      </c>
      <c r="X2023" s="10">
        <f t="shared" ca="1" si="1228"/>
        <v>0</v>
      </c>
      <c r="Y2023" s="10">
        <f t="shared" ca="1" si="1228"/>
        <v>0</v>
      </c>
      <c r="Z2023" s="10">
        <f t="shared" ca="1" si="1228"/>
        <v>0</v>
      </c>
      <c r="AA2023" s="10">
        <f t="shared" ca="1" si="1228"/>
        <v>0</v>
      </c>
      <c r="AB2023" s="10">
        <f t="shared" ca="1" si="1228"/>
        <v>0</v>
      </c>
      <c r="AC2023" s="10">
        <f t="shared" ca="1" si="1228"/>
        <v>0</v>
      </c>
      <c r="AD2023" s="10">
        <f t="shared" ca="1" si="1228"/>
        <v>0</v>
      </c>
      <c r="AE2023" s="10">
        <f t="shared" ca="1" si="1228"/>
        <v>0</v>
      </c>
      <c r="AF2023" s="10">
        <f t="shared" ca="1" si="1228"/>
        <v>0</v>
      </c>
      <c r="AG2023" s="10">
        <f t="shared" ca="1" si="1228"/>
        <v>0</v>
      </c>
      <c r="AH2023" s="10">
        <f t="shared" ca="1" si="1228"/>
        <v>0</v>
      </c>
      <c r="AI2023" s="10">
        <f t="shared" ca="1" si="1228"/>
        <v>0</v>
      </c>
      <c r="AJ2023" s="10">
        <f t="shared" ca="1" si="1227"/>
        <v>0</v>
      </c>
      <c r="AK2023" s="10">
        <f t="shared" ca="1" si="1225"/>
        <v>0</v>
      </c>
      <c r="AL2023" s="10">
        <f t="shared" ca="1" si="1225"/>
        <v>0</v>
      </c>
      <c r="AM2023" s="10">
        <f t="shared" ca="1" si="1225"/>
        <v>0</v>
      </c>
      <c r="AN2023" s="10">
        <f t="shared" ca="1" si="1225"/>
        <v>0</v>
      </c>
      <c r="AO2023" s="10">
        <f t="shared" ca="1" si="1225"/>
        <v>0</v>
      </c>
      <c r="AP2023" s="10">
        <f t="shared" ca="1" si="1225"/>
        <v>0</v>
      </c>
      <c r="AQ2023" s="10">
        <f t="shared" ca="1" si="1225"/>
        <v>0</v>
      </c>
      <c r="AR2023" s="10">
        <f t="shared" ca="1" si="1225"/>
        <v>0</v>
      </c>
      <c r="AS2023" s="10">
        <f t="shared" ca="1" si="1225"/>
        <v>0</v>
      </c>
      <c r="AT2023" s="10">
        <f t="shared" ca="1" si="1225"/>
        <v>0</v>
      </c>
      <c r="AU2023" s="10">
        <f t="shared" ca="1" si="1225"/>
        <v>0</v>
      </c>
      <c r="AV2023" s="10">
        <f t="shared" ca="1" si="1225"/>
        <v>0</v>
      </c>
      <c r="AW2023" s="10">
        <f t="shared" ca="1" si="1225"/>
        <v>0</v>
      </c>
      <c r="AX2023" s="10">
        <f t="shared" ca="1" si="1225"/>
        <v>0</v>
      </c>
      <c r="AY2023" s="10">
        <f t="shared" ca="1" si="1225"/>
        <v>0</v>
      </c>
      <c r="AZ2023" s="10">
        <f t="shared" ca="1" si="1224"/>
        <v>0</v>
      </c>
      <c r="BA2023" s="10">
        <f t="shared" ca="1" si="1224"/>
        <v>0</v>
      </c>
      <c r="BB2023" s="10">
        <f t="shared" ca="1" si="1224"/>
        <v>0</v>
      </c>
      <c r="BC2023" s="10">
        <f t="shared" ca="1" si="1224"/>
        <v>0</v>
      </c>
      <c r="BD2023" s="10">
        <f t="shared" ca="1" si="1224"/>
        <v>0</v>
      </c>
      <c r="BE2023" s="10">
        <f t="shared" ca="1" si="1224"/>
        <v>0</v>
      </c>
      <c r="BF2023" s="10">
        <f t="shared" ca="1" si="1224"/>
        <v>0</v>
      </c>
      <c r="BG2023" s="10">
        <f t="shared" ca="1" si="1224"/>
        <v>0</v>
      </c>
      <c r="BH2023" s="10">
        <f t="shared" ca="1" si="1224"/>
        <v>0</v>
      </c>
      <c r="BI2023" s="10">
        <f t="shared" ca="1" si="1224"/>
        <v>0</v>
      </c>
      <c r="BJ2023" s="10">
        <f t="shared" ca="1" si="1224"/>
        <v>0</v>
      </c>
      <c r="BK2023" s="10">
        <f t="shared" ca="1" si="1224"/>
        <v>0</v>
      </c>
      <c r="BL2023" s="10">
        <f t="shared" ca="1" si="1224"/>
        <v>0</v>
      </c>
      <c r="BM2023" s="10">
        <f t="shared" ca="1" si="1224"/>
        <v>0</v>
      </c>
      <c r="BN2023" s="10">
        <f t="shared" ca="1" si="1224"/>
        <v>0</v>
      </c>
      <c r="BO2023" s="10">
        <f t="shared" ca="1" si="1224"/>
        <v>0</v>
      </c>
      <c r="BP2023" s="10">
        <f t="shared" ca="1" si="1224"/>
        <v>0</v>
      </c>
      <c r="BQ2023" s="10">
        <f t="shared" ca="1" si="1223"/>
        <v>0</v>
      </c>
      <c r="BR2023" s="10">
        <f t="shared" ca="1" si="1223"/>
        <v>0</v>
      </c>
      <c r="BS2023" s="10">
        <f t="shared" ca="1" si="1223"/>
        <v>2.2983632579754831E-2</v>
      </c>
      <c r="BT2023" s="10">
        <f t="shared" ca="1" si="1223"/>
        <v>0</v>
      </c>
      <c r="BU2023" s="10">
        <f t="shared" ca="1" si="1223"/>
        <v>0</v>
      </c>
      <c r="BV2023" s="10">
        <f t="shared" ca="1" si="1223"/>
        <v>0</v>
      </c>
      <c r="BW2023" s="10">
        <f t="shared" ca="1" si="1223"/>
        <v>0</v>
      </c>
      <c r="BX2023" s="10">
        <f t="shared" ca="1" si="1223"/>
        <v>0</v>
      </c>
      <c r="BY2023" s="10">
        <f t="shared" ca="1" si="1223"/>
        <v>0</v>
      </c>
      <c r="BZ2023" s="10">
        <f t="shared" ca="1" si="1223"/>
        <v>0</v>
      </c>
      <c r="CA2023" s="10">
        <f t="shared" ca="1" si="1223"/>
        <v>0</v>
      </c>
      <c r="CB2023" s="10">
        <f t="shared" ca="1" si="1223"/>
        <v>0</v>
      </c>
      <c r="CC2023" s="10">
        <f t="shared" ca="1" si="1223"/>
        <v>0</v>
      </c>
      <c r="CD2023" s="10">
        <f t="shared" ca="1" si="1223"/>
        <v>0</v>
      </c>
      <c r="CE2023" s="10">
        <f t="shared" ca="1" si="1223"/>
        <v>0</v>
      </c>
      <c r="CF2023" s="10">
        <f t="shared" ca="1" si="1222"/>
        <v>0</v>
      </c>
      <c r="CG2023" s="10">
        <f t="shared" ca="1" si="1222"/>
        <v>0</v>
      </c>
      <c r="CH2023" s="10">
        <f t="shared" ca="1" si="1222"/>
        <v>0</v>
      </c>
      <c r="CI2023" s="10">
        <f t="shared" ca="1" si="1222"/>
        <v>0</v>
      </c>
      <c r="CJ2023" s="10">
        <f t="shared" ca="1" si="1222"/>
        <v>0</v>
      </c>
      <c r="CK2023" s="10">
        <f t="shared" ca="1" si="1222"/>
        <v>0</v>
      </c>
      <c r="CL2023" s="10">
        <f t="shared" ca="1" si="1222"/>
        <v>0</v>
      </c>
      <c r="CM2023" s="10">
        <f t="shared" ca="1" si="1222"/>
        <v>0</v>
      </c>
      <c r="CN2023" s="10">
        <f t="shared" ca="1" si="1222"/>
        <v>0</v>
      </c>
      <c r="CO2023" s="10">
        <f t="shared" ca="1" si="1222"/>
        <v>0</v>
      </c>
      <c r="CP2023" s="10">
        <f t="shared" ca="1" si="1222"/>
        <v>0</v>
      </c>
      <c r="CQ2023" s="10">
        <f t="shared" ca="1" si="1222"/>
        <v>0</v>
      </c>
      <c r="CR2023" s="10">
        <f t="shared" ca="1" si="1222"/>
        <v>0</v>
      </c>
      <c r="CS2023" s="10">
        <f t="shared" ca="1" si="1222"/>
        <v>0</v>
      </c>
      <c r="CT2023" s="10">
        <f t="shared" ca="1" si="1222"/>
        <v>0</v>
      </c>
      <c r="CU2023" s="10">
        <f t="shared" ca="1" si="1222"/>
        <v>0</v>
      </c>
      <c r="CV2023" s="10">
        <f t="shared" ca="1" si="1226"/>
        <v>0</v>
      </c>
      <c r="CW2023" s="10">
        <f t="shared" ca="1" si="1226"/>
        <v>0</v>
      </c>
      <c r="CX2023" s="10">
        <f t="shared" ca="1" si="1226"/>
        <v>0</v>
      </c>
      <c r="CY2023" s="10">
        <f t="shared" ca="1" si="1226"/>
        <v>0</v>
      </c>
      <c r="CZ2023" s="10">
        <f t="shared" ca="1" si="1226"/>
        <v>0</v>
      </c>
    </row>
    <row r="2024" spans="1:104" x14ac:dyDescent="0.25">
      <c r="A2024" s="3">
        <v>9.790460854529448E-2</v>
      </c>
      <c r="B2024" s="2">
        <v>8.1608034326975387E-3</v>
      </c>
      <c r="C2024" s="10">
        <f t="shared" ca="1" si="1210"/>
        <v>2019</v>
      </c>
      <c r="D2024" s="10">
        <f t="shared" ca="1" si="1211"/>
        <v>0</v>
      </c>
      <c r="E2024" s="10">
        <f t="shared" ref="E2024:T2039" ca="1" si="1230">IF(AND($M2024&gt;D$4,$M2024&lt;=E$4),MAX(E2023,$N2024),0)</f>
        <v>0</v>
      </c>
      <c r="F2024" s="10">
        <f t="shared" ca="1" si="1230"/>
        <v>0</v>
      </c>
      <c r="G2024" s="10">
        <f t="shared" ca="1" si="1230"/>
        <v>0</v>
      </c>
      <c r="H2024" s="10">
        <f t="shared" ca="1" si="1230"/>
        <v>0</v>
      </c>
      <c r="I2024" s="10">
        <f t="shared" ca="1" si="1230"/>
        <v>0</v>
      </c>
      <c r="J2024" s="10">
        <f t="shared" ca="1" si="1230"/>
        <v>0</v>
      </c>
      <c r="K2024" s="10">
        <f t="shared" ca="1" si="1230"/>
        <v>0</v>
      </c>
      <c r="L2024" s="10">
        <f t="shared" ca="1" si="1230"/>
        <v>0</v>
      </c>
      <c r="M2024" s="10">
        <f t="shared" ca="1" si="1230"/>
        <v>0</v>
      </c>
      <c r="N2024" s="10">
        <f t="shared" ca="1" si="1230"/>
        <v>0</v>
      </c>
      <c r="O2024" s="10">
        <f t="shared" ca="1" si="1230"/>
        <v>0</v>
      </c>
      <c r="P2024" s="10">
        <f t="shared" ca="1" si="1230"/>
        <v>0</v>
      </c>
      <c r="Q2024" s="10">
        <f t="shared" ca="1" si="1230"/>
        <v>0</v>
      </c>
      <c r="R2024" s="10">
        <f t="shared" ca="1" si="1230"/>
        <v>0</v>
      </c>
      <c r="S2024" s="10">
        <f t="shared" ca="1" si="1230"/>
        <v>0</v>
      </c>
      <c r="T2024" s="10">
        <f t="shared" ca="1" si="1229"/>
        <v>0</v>
      </c>
      <c r="U2024" s="10">
        <f t="shared" ca="1" si="1228"/>
        <v>0</v>
      </c>
      <c r="V2024" s="10">
        <f t="shared" ca="1" si="1228"/>
        <v>0</v>
      </c>
      <c r="W2024" s="10">
        <f t="shared" ca="1" si="1228"/>
        <v>0</v>
      </c>
      <c r="X2024" s="10">
        <f t="shared" ca="1" si="1228"/>
        <v>0</v>
      </c>
      <c r="Y2024" s="10">
        <f t="shared" ca="1" si="1228"/>
        <v>0</v>
      </c>
      <c r="Z2024" s="10">
        <f t="shared" ca="1" si="1228"/>
        <v>0</v>
      </c>
      <c r="AA2024" s="10">
        <f t="shared" ca="1" si="1228"/>
        <v>0</v>
      </c>
      <c r="AB2024" s="10">
        <f t="shared" ca="1" si="1228"/>
        <v>0</v>
      </c>
      <c r="AC2024" s="10">
        <f t="shared" ca="1" si="1228"/>
        <v>0</v>
      </c>
      <c r="AD2024" s="10">
        <f t="shared" ca="1" si="1228"/>
        <v>0</v>
      </c>
      <c r="AE2024" s="10">
        <f t="shared" ca="1" si="1228"/>
        <v>0</v>
      </c>
      <c r="AF2024" s="10">
        <f t="shared" ca="1" si="1228"/>
        <v>0</v>
      </c>
      <c r="AG2024" s="10">
        <f t="shared" ca="1" si="1228"/>
        <v>0</v>
      </c>
      <c r="AH2024" s="10">
        <f t="shared" ca="1" si="1228"/>
        <v>0</v>
      </c>
      <c r="AI2024" s="10">
        <f t="shared" ca="1" si="1228"/>
        <v>0</v>
      </c>
      <c r="AJ2024" s="10">
        <f t="shared" ca="1" si="1227"/>
        <v>0</v>
      </c>
      <c r="AK2024" s="10">
        <f t="shared" ca="1" si="1225"/>
        <v>0</v>
      </c>
      <c r="AL2024" s="10">
        <f t="shared" ca="1" si="1225"/>
        <v>0</v>
      </c>
      <c r="AM2024" s="10">
        <f t="shared" ca="1" si="1225"/>
        <v>0</v>
      </c>
      <c r="AN2024" s="10">
        <f t="shared" ca="1" si="1225"/>
        <v>0</v>
      </c>
      <c r="AO2024" s="10">
        <f t="shared" ca="1" si="1225"/>
        <v>0</v>
      </c>
      <c r="AP2024" s="10">
        <f t="shared" ca="1" si="1225"/>
        <v>0</v>
      </c>
      <c r="AQ2024" s="10">
        <f t="shared" ca="1" si="1225"/>
        <v>0</v>
      </c>
      <c r="AR2024" s="10">
        <f t="shared" ca="1" si="1225"/>
        <v>0</v>
      </c>
      <c r="AS2024" s="10">
        <f t="shared" ca="1" si="1225"/>
        <v>0</v>
      </c>
      <c r="AT2024" s="10">
        <f t="shared" ca="1" si="1225"/>
        <v>0</v>
      </c>
      <c r="AU2024" s="10">
        <f t="shared" ca="1" si="1225"/>
        <v>0</v>
      </c>
      <c r="AV2024" s="10">
        <f t="shared" ca="1" si="1225"/>
        <v>0</v>
      </c>
      <c r="AW2024" s="10">
        <f t="shared" ca="1" si="1225"/>
        <v>0</v>
      </c>
      <c r="AX2024" s="10">
        <f t="shared" ca="1" si="1225"/>
        <v>0</v>
      </c>
      <c r="AY2024" s="10">
        <f t="shared" ca="1" si="1225"/>
        <v>0</v>
      </c>
      <c r="AZ2024" s="10">
        <f t="shared" ca="1" si="1224"/>
        <v>0</v>
      </c>
      <c r="BA2024" s="10">
        <f t="shared" ca="1" si="1224"/>
        <v>0</v>
      </c>
      <c r="BB2024" s="10">
        <f t="shared" ca="1" si="1224"/>
        <v>0</v>
      </c>
      <c r="BC2024" s="10">
        <f t="shared" ca="1" si="1224"/>
        <v>0</v>
      </c>
      <c r="BD2024" s="10">
        <f t="shared" ca="1" si="1224"/>
        <v>0</v>
      </c>
      <c r="BE2024" s="10">
        <f t="shared" ca="1" si="1224"/>
        <v>0</v>
      </c>
      <c r="BF2024" s="10">
        <f t="shared" ca="1" si="1224"/>
        <v>0</v>
      </c>
      <c r="BG2024" s="10">
        <f t="shared" ca="1" si="1224"/>
        <v>0</v>
      </c>
      <c r="BH2024" s="10">
        <f t="shared" ca="1" si="1224"/>
        <v>0</v>
      </c>
      <c r="BI2024" s="10">
        <f t="shared" ca="1" si="1224"/>
        <v>0</v>
      </c>
      <c r="BJ2024" s="10">
        <f t="shared" ca="1" si="1224"/>
        <v>0</v>
      </c>
      <c r="BK2024" s="10">
        <f t="shared" ca="1" si="1224"/>
        <v>0</v>
      </c>
      <c r="BL2024" s="10">
        <f t="shared" ca="1" si="1224"/>
        <v>0</v>
      </c>
      <c r="BM2024" s="10">
        <f t="shared" ca="1" si="1224"/>
        <v>0</v>
      </c>
      <c r="BN2024" s="10">
        <f t="shared" ca="1" si="1224"/>
        <v>0</v>
      </c>
      <c r="BO2024" s="10">
        <f t="shared" ca="1" si="1224"/>
        <v>0</v>
      </c>
      <c r="BP2024" s="10">
        <f t="shared" ca="1" si="1224"/>
        <v>0</v>
      </c>
      <c r="BQ2024" s="10">
        <f t="shared" ca="1" si="1223"/>
        <v>0</v>
      </c>
      <c r="BR2024" s="10">
        <f t="shared" ca="1" si="1223"/>
        <v>0</v>
      </c>
      <c r="BS2024" s="10">
        <f t="shared" ca="1" si="1223"/>
        <v>0</v>
      </c>
      <c r="BT2024" s="10">
        <f t="shared" ca="1" si="1223"/>
        <v>8.1608034326975387E-3</v>
      </c>
      <c r="BU2024" s="10">
        <f t="shared" ca="1" si="1223"/>
        <v>0</v>
      </c>
      <c r="BV2024" s="10">
        <f t="shared" ca="1" si="1223"/>
        <v>0</v>
      </c>
      <c r="BW2024" s="10">
        <f t="shared" ca="1" si="1223"/>
        <v>0</v>
      </c>
      <c r="BX2024" s="10">
        <f t="shared" ca="1" si="1223"/>
        <v>0</v>
      </c>
      <c r="BY2024" s="10">
        <f t="shared" ca="1" si="1223"/>
        <v>0</v>
      </c>
      <c r="BZ2024" s="10">
        <f t="shared" ca="1" si="1223"/>
        <v>0</v>
      </c>
      <c r="CA2024" s="10">
        <f t="shared" ca="1" si="1223"/>
        <v>0</v>
      </c>
      <c r="CB2024" s="10">
        <f t="shared" ca="1" si="1223"/>
        <v>0</v>
      </c>
      <c r="CC2024" s="10">
        <f t="shared" ca="1" si="1223"/>
        <v>0</v>
      </c>
      <c r="CD2024" s="10">
        <f t="shared" ca="1" si="1223"/>
        <v>0</v>
      </c>
      <c r="CE2024" s="10">
        <f t="shared" ca="1" si="1223"/>
        <v>0</v>
      </c>
      <c r="CF2024" s="10">
        <f t="shared" ca="1" si="1222"/>
        <v>0</v>
      </c>
      <c r="CG2024" s="10">
        <f t="shared" ca="1" si="1222"/>
        <v>0</v>
      </c>
      <c r="CH2024" s="10">
        <f t="shared" ca="1" si="1222"/>
        <v>0</v>
      </c>
      <c r="CI2024" s="10">
        <f t="shared" ca="1" si="1222"/>
        <v>0</v>
      </c>
      <c r="CJ2024" s="10">
        <f t="shared" ca="1" si="1222"/>
        <v>0</v>
      </c>
      <c r="CK2024" s="10">
        <f t="shared" ca="1" si="1222"/>
        <v>0</v>
      </c>
      <c r="CL2024" s="10">
        <f t="shared" ca="1" si="1222"/>
        <v>0</v>
      </c>
      <c r="CM2024" s="10">
        <f t="shared" ca="1" si="1222"/>
        <v>0</v>
      </c>
      <c r="CN2024" s="10">
        <f t="shared" ca="1" si="1222"/>
        <v>0</v>
      </c>
      <c r="CO2024" s="10">
        <f t="shared" ca="1" si="1222"/>
        <v>0</v>
      </c>
      <c r="CP2024" s="10">
        <f t="shared" ca="1" si="1222"/>
        <v>0</v>
      </c>
      <c r="CQ2024" s="10">
        <f t="shared" ca="1" si="1222"/>
        <v>0</v>
      </c>
      <c r="CR2024" s="10">
        <f t="shared" ca="1" si="1222"/>
        <v>0</v>
      </c>
      <c r="CS2024" s="10">
        <f t="shared" ca="1" si="1222"/>
        <v>0</v>
      </c>
      <c r="CT2024" s="10">
        <f t="shared" ca="1" si="1222"/>
        <v>0</v>
      </c>
      <c r="CU2024" s="10">
        <f t="shared" ca="1" si="1222"/>
        <v>0</v>
      </c>
      <c r="CV2024" s="10">
        <f t="shared" ca="1" si="1226"/>
        <v>0</v>
      </c>
      <c r="CW2024" s="10">
        <f t="shared" ca="1" si="1226"/>
        <v>0</v>
      </c>
      <c r="CX2024" s="10">
        <f t="shared" ca="1" si="1226"/>
        <v>0</v>
      </c>
      <c r="CY2024" s="10">
        <f t="shared" ca="1" si="1226"/>
        <v>0</v>
      </c>
      <c r="CZ2024" s="10">
        <f t="shared" ca="1" si="1226"/>
        <v>0</v>
      </c>
    </row>
    <row r="2025" spans="1:104" x14ac:dyDescent="0.25">
      <c r="A2025" s="3">
        <v>9.7928956577915338E-2</v>
      </c>
      <c r="B2025" s="2">
        <v>2.7562695209430721E-3</v>
      </c>
      <c r="C2025" s="10">
        <f t="shared" ca="1" si="1210"/>
        <v>2020</v>
      </c>
      <c r="D2025" s="10">
        <f t="shared" ca="1" si="1211"/>
        <v>0</v>
      </c>
      <c r="E2025" s="10">
        <f t="shared" ca="1" si="1230"/>
        <v>0</v>
      </c>
      <c r="F2025" s="10">
        <f t="shared" ca="1" si="1230"/>
        <v>0</v>
      </c>
      <c r="G2025" s="10">
        <f t="shared" ca="1" si="1230"/>
        <v>0</v>
      </c>
      <c r="H2025" s="10">
        <f t="shared" ca="1" si="1230"/>
        <v>0</v>
      </c>
      <c r="I2025" s="10">
        <f t="shared" ca="1" si="1230"/>
        <v>0</v>
      </c>
      <c r="J2025" s="10">
        <f t="shared" ca="1" si="1230"/>
        <v>0</v>
      </c>
      <c r="K2025" s="10">
        <f t="shared" ca="1" si="1230"/>
        <v>0</v>
      </c>
      <c r="L2025" s="10">
        <f t="shared" ca="1" si="1230"/>
        <v>0</v>
      </c>
      <c r="M2025" s="10">
        <f t="shared" ca="1" si="1230"/>
        <v>0</v>
      </c>
      <c r="N2025" s="10">
        <f t="shared" ca="1" si="1230"/>
        <v>0</v>
      </c>
      <c r="O2025" s="10">
        <f t="shared" ca="1" si="1230"/>
        <v>0</v>
      </c>
      <c r="P2025" s="10">
        <f t="shared" ca="1" si="1230"/>
        <v>0</v>
      </c>
      <c r="Q2025" s="10">
        <f t="shared" ca="1" si="1230"/>
        <v>0</v>
      </c>
      <c r="R2025" s="10">
        <f t="shared" ca="1" si="1230"/>
        <v>0</v>
      </c>
      <c r="S2025" s="10">
        <f t="shared" ca="1" si="1230"/>
        <v>0</v>
      </c>
      <c r="T2025" s="10">
        <f t="shared" ca="1" si="1229"/>
        <v>0</v>
      </c>
      <c r="U2025" s="10">
        <f t="shared" ca="1" si="1228"/>
        <v>0</v>
      </c>
      <c r="V2025" s="10">
        <f t="shared" ca="1" si="1228"/>
        <v>0</v>
      </c>
      <c r="W2025" s="10">
        <f t="shared" ca="1" si="1228"/>
        <v>0</v>
      </c>
      <c r="X2025" s="10">
        <f t="shared" ca="1" si="1228"/>
        <v>0</v>
      </c>
      <c r="Y2025" s="10">
        <f t="shared" ca="1" si="1228"/>
        <v>0</v>
      </c>
      <c r="Z2025" s="10">
        <f t="shared" ca="1" si="1228"/>
        <v>0</v>
      </c>
      <c r="AA2025" s="10">
        <f t="shared" ca="1" si="1228"/>
        <v>0</v>
      </c>
      <c r="AB2025" s="10">
        <f t="shared" ca="1" si="1228"/>
        <v>0</v>
      </c>
      <c r="AC2025" s="10">
        <f t="shared" ca="1" si="1228"/>
        <v>0</v>
      </c>
      <c r="AD2025" s="10">
        <f t="shared" ca="1" si="1228"/>
        <v>0</v>
      </c>
      <c r="AE2025" s="10">
        <f t="shared" ca="1" si="1228"/>
        <v>0</v>
      </c>
      <c r="AF2025" s="10">
        <f t="shared" ca="1" si="1228"/>
        <v>0</v>
      </c>
      <c r="AG2025" s="10">
        <f t="shared" ca="1" si="1228"/>
        <v>0</v>
      </c>
      <c r="AH2025" s="10">
        <f t="shared" ca="1" si="1228"/>
        <v>0</v>
      </c>
      <c r="AI2025" s="10">
        <f t="shared" ca="1" si="1228"/>
        <v>0</v>
      </c>
      <c r="AJ2025" s="10">
        <f t="shared" ca="1" si="1227"/>
        <v>0</v>
      </c>
      <c r="AK2025" s="10">
        <f t="shared" ca="1" si="1225"/>
        <v>0</v>
      </c>
      <c r="AL2025" s="10">
        <f t="shared" ca="1" si="1225"/>
        <v>0</v>
      </c>
      <c r="AM2025" s="10">
        <f t="shared" ca="1" si="1225"/>
        <v>0</v>
      </c>
      <c r="AN2025" s="10">
        <f t="shared" ca="1" si="1225"/>
        <v>0</v>
      </c>
      <c r="AO2025" s="10">
        <f t="shared" ca="1" si="1225"/>
        <v>0</v>
      </c>
      <c r="AP2025" s="10">
        <f t="shared" ca="1" si="1225"/>
        <v>0</v>
      </c>
      <c r="AQ2025" s="10">
        <f t="shared" ca="1" si="1225"/>
        <v>0</v>
      </c>
      <c r="AR2025" s="10">
        <f t="shared" ca="1" si="1225"/>
        <v>0</v>
      </c>
      <c r="AS2025" s="10">
        <f t="shared" ca="1" si="1225"/>
        <v>0</v>
      </c>
      <c r="AT2025" s="10">
        <f t="shared" ca="1" si="1225"/>
        <v>0</v>
      </c>
      <c r="AU2025" s="10">
        <f t="shared" ca="1" si="1225"/>
        <v>0</v>
      </c>
      <c r="AV2025" s="10">
        <f t="shared" ca="1" si="1225"/>
        <v>0</v>
      </c>
      <c r="AW2025" s="10">
        <f t="shared" ca="1" si="1225"/>
        <v>0</v>
      </c>
      <c r="AX2025" s="10">
        <f t="shared" ca="1" si="1225"/>
        <v>0</v>
      </c>
      <c r="AY2025" s="10">
        <f t="shared" ca="1" si="1225"/>
        <v>0</v>
      </c>
      <c r="AZ2025" s="10">
        <f t="shared" ca="1" si="1224"/>
        <v>0</v>
      </c>
      <c r="BA2025" s="10">
        <f t="shared" ca="1" si="1224"/>
        <v>0</v>
      </c>
      <c r="BB2025" s="10">
        <f t="shared" ca="1" si="1224"/>
        <v>0</v>
      </c>
      <c r="BC2025" s="10">
        <f t="shared" ca="1" si="1224"/>
        <v>0</v>
      </c>
      <c r="BD2025" s="10">
        <f t="shared" ca="1" si="1224"/>
        <v>0</v>
      </c>
      <c r="BE2025" s="10">
        <f t="shared" ca="1" si="1224"/>
        <v>0</v>
      </c>
      <c r="BF2025" s="10">
        <f t="shared" ca="1" si="1224"/>
        <v>0</v>
      </c>
      <c r="BG2025" s="10">
        <f t="shared" ca="1" si="1224"/>
        <v>0</v>
      </c>
      <c r="BH2025" s="10">
        <f t="shared" ca="1" si="1224"/>
        <v>0</v>
      </c>
      <c r="BI2025" s="10">
        <f t="shared" ca="1" si="1224"/>
        <v>0</v>
      </c>
      <c r="BJ2025" s="10">
        <f t="shared" ca="1" si="1224"/>
        <v>0</v>
      </c>
      <c r="BK2025" s="10">
        <f t="shared" ca="1" si="1224"/>
        <v>0</v>
      </c>
      <c r="BL2025" s="10">
        <f t="shared" ca="1" si="1224"/>
        <v>0</v>
      </c>
      <c r="BM2025" s="10">
        <f t="shared" ca="1" si="1224"/>
        <v>0</v>
      </c>
      <c r="BN2025" s="10">
        <f t="shared" ca="1" si="1224"/>
        <v>0</v>
      </c>
      <c r="BO2025" s="10">
        <f t="shared" ca="1" si="1224"/>
        <v>0</v>
      </c>
      <c r="BP2025" s="10">
        <f t="shared" ca="1" si="1224"/>
        <v>0</v>
      </c>
      <c r="BQ2025" s="10">
        <f t="shared" ca="1" si="1223"/>
        <v>0</v>
      </c>
      <c r="BR2025" s="10">
        <f t="shared" ca="1" si="1223"/>
        <v>0</v>
      </c>
      <c r="BS2025" s="10">
        <f t="shared" ca="1" si="1223"/>
        <v>0</v>
      </c>
      <c r="BT2025" s="10">
        <f t="shared" ca="1" si="1223"/>
        <v>8.1608034326975387E-3</v>
      </c>
      <c r="BU2025" s="10">
        <f t="shared" ca="1" si="1223"/>
        <v>0</v>
      </c>
      <c r="BV2025" s="10">
        <f t="shared" ca="1" si="1223"/>
        <v>0</v>
      </c>
      <c r="BW2025" s="10">
        <f t="shared" ca="1" si="1223"/>
        <v>0</v>
      </c>
      <c r="BX2025" s="10">
        <f t="shared" ca="1" si="1223"/>
        <v>0</v>
      </c>
      <c r="BY2025" s="10">
        <f t="shared" ca="1" si="1223"/>
        <v>0</v>
      </c>
      <c r="BZ2025" s="10">
        <f t="shared" ca="1" si="1223"/>
        <v>0</v>
      </c>
      <c r="CA2025" s="10">
        <f t="shared" ca="1" si="1223"/>
        <v>0</v>
      </c>
      <c r="CB2025" s="10">
        <f t="shared" ca="1" si="1223"/>
        <v>0</v>
      </c>
      <c r="CC2025" s="10">
        <f t="shared" ca="1" si="1223"/>
        <v>0</v>
      </c>
      <c r="CD2025" s="10">
        <f t="shared" ca="1" si="1223"/>
        <v>0</v>
      </c>
      <c r="CE2025" s="10">
        <f t="shared" ca="1" si="1223"/>
        <v>0</v>
      </c>
      <c r="CF2025" s="10">
        <f t="shared" ca="1" si="1222"/>
        <v>0</v>
      </c>
      <c r="CG2025" s="10">
        <f t="shared" ca="1" si="1222"/>
        <v>0</v>
      </c>
      <c r="CH2025" s="10">
        <f t="shared" ca="1" si="1222"/>
        <v>0</v>
      </c>
      <c r="CI2025" s="10">
        <f t="shared" ca="1" si="1222"/>
        <v>0</v>
      </c>
      <c r="CJ2025" s="10">
        <f t="shared" ca="1" si="1222"/>
        <v>0</v>
      </c>
      <c r="CK2025" s="10">
        <f t="shared" ca="1" si="1222"/>
        <v>0</v>
      </c>
      <c r="CL2025" s="10">
        <f t="shared" ca="1" si="1222"/>
        <v>0</v>
      </c>
      <c r="CM2025" s="10">
        <f t="shared" ca="1" si="1222"/>
        <v>0</v>
      </c>
      <c r="CN2025" s="10">
        <f t="shared" ca="1" si="1222"/>
        <v>0</v>
      </c>
      <c r="CO2025" s="10">
        <f t="shared" ca="1" si="1222"/>
        <v>0</v>
      </c>
      <c r="CP2025" s="10">
        <f t="shared" ca="1" si="1222"/>
        <v>0</v>
      </c>
      <c r="CQ2025" s="10">
        <f t="shared" ca="1" si="1222"/>
        <v>0</v>
      </c>
      <c r="CR2025" s="10">
        <f t="shared" ca="1" si="1222"/>
        <v>0</v>
      </c>
      <c r="CS2025" s="10">
        <f t="shared" ca="1" si="1222"/>
        <v>0</v>
      </c>
      <c r="CT2025" s="10">
        <f t="shared" ca="1" si="1222"/>
        <v>0</v>
      </c>
      <c r="CU2025" s="10">
        <f t="shared" ca="1" si="1222"/>
        <v>0</v>
      </c>
      <c r="CV2025" s="10">
        <f t="shared" ca="1" si="1226"/>
        <v>0</v>
      </c>
      <c r="CW2025" s="10">
        <f t="shared" ca="1" si="1226"/>
        <v>0</v>
      </c>
      <c r="CX2025" s="10">
        <f t="shared" ca="1" si="1226"/>
        <v>0</v>
      </c>
      <c r="CY2025" s="10">
        <f t="shared" ca="1" si="1226"/>
        <v>0</v>
      </c>
      <c r="CZ2025" s="10">
        <f t="shared" ca="1" si="1226"/>
        <v>0</v>
      </c>
    </row>
    <row r="2026" spans="1:104" x14ac:dyDescent="0.25">
      <c r="A2026" s="3">
        <v>9.794201602314706E-2</v>
      </c>
      <c r="B2026" s="2">
        <v>8.8604098717481872E-4</v>
      </c>
      <c r="C2026" s="10">
        <f t="shared" ca="1" si="1210"/>
        <v>2021</v>
      </c>
      <c r="D2026" s="10">
        <f t="shared" ca="1" si="1211"/>
        <v>0</v>
      </c>
      <c r="E2026" s="10">
        <f t="shared" ca="1" si="1230"/>
        <v>0</v>
      </c>
      <c r="F2026" s="10">
        <f t="shared" ca="1" si="1230"/>
        <v>0</v>
      </c>
      <c r="G2026" s="10">
        <f t="shared" ca="1" si="1230"/>
        <v>0</v>
      </c>
      <c r="H2026" s="10">
        <f t="shared" ca="1" si="1230"/>
        <v>0</v>
      </c>
      <c r="I2026" s="10">
        <f t="shared" ca="1" si="1230"/>
        <v>0</v>
      </c>
      <c r="J2026" s="10">
        <f t="shared" ca="1" si="1230"/>
        <v>0</v>
      </c>
      <c r="K2026" s="10">
        <f t="shared" ca="1" si="1230"/>
        <v>0</v>
      </c>
      <c r="L2026" s="10">
        <f t="shared" ca="1" si="1230"/>
        <v>0</v>
      </c>
      <c r="M2026" s="10">
        <f t="shared" ca="1" si="1230"/>
        <v>0</v>
      </c>
      <c r="N2026" s="10">
        <f t="shared" ca="1" si="1230"/>
        <v>0</v>
      </c>
      <c r="O2026" s="10">
        <f t="shared" ca="1" si="1230"/>
        <v>0</v>
      </c>
      <c r="P2026" s="10">
        <f t="shared" ca="1" si="1230"/>
        <v>0</v>
      </c>
      <c r="Q2026" s="10">
        <f t="shared" ca="1" si="1230"/>
        <v>0</v>
      </c>
      <c r="R2026" s="10">
        <f t="shared" ca="1" si="1230"/>
        <v>0</v>
      </c>
      <c r="S2026" s="10">
        <f t="shared" ca="1" si="1230"/>
        <v>0</v>
      </c>
      <c r="T2026" s="10">
        <f t="shared" ca="1" si="1229"/>
        <v>0</v>
      </c>
      <c r="U2026" s="10">
        <f t="shared" ca="1" si="1228"/>
        <v>0</v>
      </c>
      <c r="V2026" s="10">
        <f t="shared" ca="1" si="1228"/>
        <v>0</v>
      </c>
      <c r="W2026" s="10">
        <f t="shared" ca="1" si="1228"/>
        <v>0</v>
      </c>
      <c r="X2026" s="10">
        <f t="shared" ca="1" si="1228"/>
        <v>0</v>
      </c>
      <c r="Y2026" s="10">
        <f t="shared" ca="1" si="1228"/>
        <v>0</v>
      </c>
      <c r="Z2026" s="10">
        <f t="shared" ca="1" si="1228"/>
        <v>0</v>
      </c>
      <c r="AA2026" s="10">
        <f t="shared" ca="1" si="1228"/>
        <v>0</v>
      </c>
      <c r="AB2026" s="10">
        <f t="shared" ca="1" si="1228"/>
        <v>0</v>
      </c>
      <c r="AC2026" s="10">
        <f t="shared" ca="1" si="1228"/>
        <v>0</v>
      </c>
      <c r="AD2026" s="10">
        <f t="shared" ca="1" si="1228"/>
        <v>0</v>
      </c>
      <c r="AE2026" s="10">
        <f t="shared" ca="1" si="1228"/>
        <v>0</v>
      </c>
      <c r="AF2026" s="10">
        <f t="shared" ca="1" si="1228"/>
        <v>0</v>
      </c>
      <c r="AG2026" s="10">
        <f t="shared" ca="1" si="1228"/>
        <v>0</v>
      </c>
      <c r="AH2026" s="10">
        <f t="shared" ca="1" si="1228"/>
        <v>0</v>
      </c>
      <c r="AI2026" s="10">
        <f t="shared" ca="1" si="1228"/>
        <v>0</v>
      </c>
      <c r="AJ2026" s="10">
        <f t="shared" ca="1" si="1227"/>
        <v>0</v>
      </c>
      <c r="AK2026" s="10">
        <f t="shared" ca="1" si="1225"/>
        <v>0</v>
      </c>
      <c r="AL2026" s="10">
        <f t="shared" ca="1" si="1225"/>
        <v>0</v>
      </c>
      <c r="AM2026" s="10">
        <f t="shared" ca="1" si="1225"/>
        <v>0</v>
      </c>
      <c r="AN2026" s="10">
        <f t="shared" ca="1" si="1225"/>
        <v>0</v>
      </c>
      <c r="AO2026" s="10">
        <f t="shared" ca="1" si="1225"/>
        <v>0</v>
      </c>
      <c r="AP2026" s="10">
        <f t="shared" ca="1" si="1225"/>
        <v>0</v>
      </c>
      <c r="AQ2026" s="10">
        <f t="shared" ca="1" si="1225"/>
        <v>0</v>
      </c>
      <c r="AR2026" s="10">
        <f t="shared" ca="1" si="1225"/>
        <v>0</v>
      </c>
      <c r="AS2026" s="10">
        <f t="shared" ca="1" si="1225"/>
        <v>0</v>
      </c>
      <c r="AT2026" s="10">
        <f t="shared" ca="1" si="1225"/>
        <v>0</v>
      </c>
      <c r="AU2026" s="10">
        <f t="shared" ca="1" si="1225"/>
        <v>0</v>
      </c>
      <c r="AV2026" s="10">
        <f t="shared" ca="1" si="1225"/>
        <v>0</v>
      </c>
      <c r="AW2026" s="10">
        <f t="shared" ca="1" si="1225"/>
        <v>0</v>
      </c>
      <c r="AX2026" s="10">
        <f t="shared" ca="1" si="1225"/>
        <v>0</v>
      </c>
      <c r="AY2026" s="10">
        <f t="shared" ca="1" si="1225"/>
        <v>0</v>
      </c>
      <c r="AZ2026" s="10">
        <f t="shared" ca="1" si="1224"/>
        <v>0</v>
      </c>
      <c r="BA2026" s="10">
        <f t="shared" ca="1" si="1224"/>
        <v>0</v>
      </c>
      <c r="BB2026" s="10">
        <f t="shared" ca="1" si="1224"/>
        <v>0</v>
      </c>
      <c r="BC2026" s="10">
        <f t="shared" ca="1" si="1224"/>
        <v>0</v>
      </c>
      <c r="BD2026" s="10">
        <f t="shared" ca="1" si="1224"/>
        <v>0</v>
      </c>
      <c r="BE2026" s="10">
        <f t="shared" ca="1" si="1224"/>
        <v>0</v>
      </c>
      <c r="BF2026" s="10">
        <f t="shared" ca="1" si="1224"/>
        <v>0</v>
      </c>
      <c r="BG2026" s="10">
        <f t="shared" ca="1" si="1224"/>
        <v>0</v>
      </c>
      <c r="BH2026" s="10">
        <f t="shared" ca="1" si="1224"/>
        <v>0</v>
      </c>
      <c r="BI2026" s="10">
        <f t="shared" ca="1" si="1224"/>
        <v>0</v>
      </c>
      <c r="BJ2026" s="10">
        <f t="shared" ca="1" si="1224"/>
        <v>0</v>
      </c>
      <c r="BK2026" s="10">
        <f t="shared" ca="1" si="1224"/>
        <v>0</v>
      </c>
      <c r="BL2026" s="10">
        <f t="shared" ca="1" si="1224"/>
        <v>0</v>
      </c>
      <c r="BM2026" s="10">
        <f t="shared" ca="1" si="1224"/>
        <v>0</v>
      </c>
      <c r="BN2026" s="10">
        <f t="shared" ca="1" si="1224"/>
        <v>0</v>
      </c>
      <c r="BO2026" s="10">
        <f t="shared" ca="1" si="1224"/>
        <v>0</v>
      </c>
      <c r="BP2026" s="10">
        <f t="shared" ca="1" si="1224"/>
        <v>0</v>
      </c>
      <c r="BQ2026" s="10">
        <f t="shared" ca="1" si="1223"/>
        <v>0</v>
      </c>
      <c r="BR2026" s="10">
        <f t="shared" ca="1" si="1223"/>
        <v>0</v>
      </c>
      <c r="BS2026" s="10">
        <f t="shared" ca="1" si="1223"/>
        <v>0</v>
      </c>
      <c r="BT2026" s="10">
        <f t="shared" ca="1" si="1223"/>
        <v>8.1608034326975387E-3</v>
      </c>
      <c r="BU2026" s="10">
        <f t="shared" ca="1" si="1223"/>
        <v>0</v>
      </c>
      <c r="BV2026" s="10">
        <f t="shared" ca="1" si="1223"/>
        <v>0</v>
      </c>
      <c r="BW2026" s="10">
        <f t="shared" ca="1" si="1223"/>
        <v>0</v>
      </c>
      <c r="BX2026" s="10">
        <f t="shared" ca="1" si="1223"/>
        <v>0</v>
      </c>
      <c r="BY2026" s="10">
        <f t="shared" ca="1" si="1223"/>
        <v>0</v>
      </c>
      <c r="BZ2026" s="10">
        <f t="shared" ca="1" si="1223"/>
        <v>0</v>
      </c>
      <c r="CA2026" s="10">
        <f t="shared" ca="1" si="1223"/>
        <v>0</v>
      </c>
      <c r="CB2026" s="10">
        <f t="shared" ca="1" si="1223"/>
        <v>0</v>
      </c>
      <c r="CC2026" s="10">
        <f t="shared" ca="1" si="1223"/>
        <v>0</v>
      </c>
      <c r="CD2026" s="10">
        <f t="shared" ca="1" si="1223"/>
        <v>0</v>
      </c>
      <c r="CE2026" s="10">
        <f t="shared" ca="1" si="1223"/>
        <v>0</v>
      </c>
      <c r="CF2026" s="10">
        <f t="shared" ca="1" si="1222"/>
        <v>0</v>
      </c>
      <c r="CG2026" s="10">
        <f t="shared" ca="1" si="1222"/>
        <v>0</v>
      </c>
      <c r="CH2026" s="10">
        <f t="shared" ca="1" si="1222"/>
        <v>0</v>
      </c>
      <c r="CI2026" s="10">
        <f t="shared" ca="1" si="1222"/>
        <v>0</v>
      </c>
      <c r="CJ2026" s="10">
        <f t="shared" ca="1" si="1222"/>
        <v>0</v>
      </c>
      <c r="CK2026" s="10">
        <f t="shared" ca="1" si="1222"/>
        <v>0</v>
      </c>
      <c r="CL2026" s="10">
        <f t="shared" ca="1" si="1222"/>
        <v>0</v>
      </c>
      <c r="CM2026" s="10">
        <f t="shared" ca="1" si="1222"/>
        <v>0</v>
      </c>
      <c r="CN2026" s="10">
        <f t="shared" ca="1" si="1222"/>
        <v>0</v>
      </c>
      <c r="CO2026" s="10">
        <f t="shared" ca="1" si="1222"/>
        <v>0</v>
      </c>
      <c r="CP2026" s="10">
        <f t="shared" ca="1" si="1222"/>
        <v>0</v>
      </c>
      <c r="CQ2026" s="10">
        <f t="shared" ca="1" si="1222"/>
        <v>0</v>
      </c>
      <c r="CR2026" s="10">
        <f t="shared" ca="1" si="1222"/>
        <v>0</v>
      </c>
      <c r="CS2026" s="10">
        <f t="shared" ca="1" si="1222"/>
        <v>0</v>
      </c>
      <c r="CT2026" s="10">
        <f t="shared" ca="1" si="1222"/>
        <v>0</v>
      </c>
      <c r="CU2026" s="10">
        <f t="shared" ca="1" si="1222"/>
        <v>0</v>
      </c>
      <c r="CV2026" s="10">
        <f t="shared" ca="1" si="1226"/>
        <v>0</v>
      </c>
      <c r="CW2026" s="10">
        <f t="shared" ca="1" si="1226"/>
        <v>0</v>
      </c>
      <c r="CX2026" s="10">
        <f t="shared" ca="1" si="1226"/>
        <v>0</v>
      </c>
      <c r="CY2026" s="10">
        <f t="shared" ca="1" si="1226"/>
        <v>0</v>
      </c>
      <c r="CZ2026" s="10">
        <f t="shared" ca="1" si="1226"/>
        <v>0</v>
      </c>
    </row>
    <row r="2027" spans="1:104" x14ac:dyDescent="0.25">
      <c r="A2027" s="3">
        <v>9.7962944478934527E-2</v>
      </c>
      <c r="B2027" s="2">
        <v>6.5586372168124074E-3</v>
      </c>
      <c r="C2027" s="10">
        <f t="shared" ca="1" si="1210"/>
        <v>2022</v>
      </c>
      <c r="D2027" s="10">
        <f t="shared" ca="1" si="1211"/>
        <v>0</v>
      </c>
      <c r="E2027" s="10">
        <f t="shared" ca="1" si="1230"/>
        <v>0</v>
      </c>
      <c r="F2027" s="10">
        <f t="shared" ca="1" si="1230"/>
        <v>0</v>
      </c>
      <c r="G2027" s="10">
        <f t="shared" ca="1" si="1230"/>
        <v>0</v>
      </c>
      <c r="H2027" s="10">
        <f t="shared" ca="1" si="1230"/>
        <v>0</v>
      </c>
      <c r="I2027" s="10">
        <f t="shared" ca="1" si="1230"/>
        <v>0</v>
      </c>
      <c r="J2027" s="10">
        <f t="shared" ca="1" si="1230"/>
        <v>0</v>
      </c>
      <c r="K2027" s="10">
        <f t="shared" ca="1" si="1230"/>
        <v>0</v>
      </c>
      <c r="L2027" s="10">
        <f t="shared" ca="1" si="1230"/>
        <v>0</v>
      </c>
      <c r="M2027" s="10">
        <f t="shared" ca="1" si="1230"/>
        <v>0</v>
      </c>
      <c r="N2027" s="10">
        <f t="shared" ca="1" si="1230"/>
        <v>0</v>
      </c>
      <c r="O2027" s="10">
        <f t="shared" ca="1" si="1230"/>
        <v>0</v>
      </c>
      <c r="P2027" s="10">
        <f t="shared" ca="1" si="1230"/>
        <v>0</v>
      </c>
      <c r="Q2027" s="10">
        <f t="shared" ca="1" si="1230"/>
        <v>0</v>
      </c>
      <c r="R2027" s="10">
        <f t="shared" ca="1" si="1230"/>
        <v>0</v>
      </c>
      <c r="S2027" s="10">
        <f t="shared" ca="1" si="1230"/>
        <v>0</v>
      </c>
      <c r="T2027" s="10">
        <f t="shared" ca="1" si="1229"/>
        <v>0</v>
      </c>
      <c r="U2027" s="10">
        <f t="shared" ca="1" si="1228"/>
        <v>0</v>
      </c>
      <c r="V2027" s="10">
        <f t="shared" ca="1" si="1228"/>
        <v>0</v>
      </c>
      <c r="W2027" s="10">
        <f t="shared" ca="1" si="1228"/>
        <v>0</v>
      </c>
      <c r="X2027" s="10">
        <f t="shared" ca="1" si="1228"/>
        <v>0</v>
      </c>
      <c r="Y2027" s="10">
        <f t="shared" ca="1" si="1228"/>
        <v>0</v>
      </c>
      <c r="Z2027" s="10">
        <f t="shared" ca="1" si="1228"/>
        <v>0</v>
      </c>
      <c r="AA2027" s="10">
        <f t="shared" ca="1" si="1228"/>
        <v>0</v>
      </c>
      <c r="AB2027" s="10">
        <f t="shared" ca="1" si="1228"/>
        <v>0</v>
      </c>
      <c r="AC2027" s="10">
        <f t="shared" ca="1" si="1228"/>
        <v>0</v>
      </c>
      <c r="AD2027" s="10">
        <f t="shared" ca="1" si="1228"/>
        <v>0</v>
      </c>
      <c r="AE2027" s="10">
        <f t="shared" ca="1" si="1228"/>
        <v>0</v>
      </c>
      <c r="AF2027" s="10">
        <f t="shared" ca="1" si="1228"/>
        <v>0</v>
      </c>
      <c r="AG2027" s="10">
        <f t="shared" ca="1" si="1228"/>
        <v>0</v>
      </c>
      <c r="AH2027" s="10">
        <f t="shared" ca="1" si="1228"/>
        <v>0</v>
      </c>
      <c r="AI2027" s="10">
        <f t="shared" ca="1" si="1228"/>
        <v>0</v>
      </c>
      <c r="AJ2027" s="10">
        <f t="shared" ca="1" si="1227"/>
        <v>0</v>
      </c>
      <c r="AK2027" s="10">
        <f t="shared" ca="1" si="1225"/>
        <v>0</v>
      </c>
      <c r="AL2027" s="10">
        <f t="shared" ca="1" si="1225"/>
        <v>0</v>
      </c>
      <c r="AM2027" s="10">
        <f t="shared" ca="1" si="1225"/>
        <v>0</v>
      </c>
      <c r="AN2027" s="10">
        <f t="shared" ca="1" si="1225"/>
        <v>0</v>
      </c>
      <c r="AO2027" s="10">
        <f t="shared" ca="1" si="1225"/>
        <v>0</v>
      </c>
      <c r="AP2027" s="10">
        <f t="shared" ca="1" si="1225"/>
        <v>0</v>
      </c>
      <c r="AQ2027" s="10">
        <f t="shared" ca="1" si="1225"/>
        <v>0</v>
      </c>
      <c r="AR2027" s="10">
        <f t="shared" ca="1" si="1225"/>
        <v>0</v>
      </c>
      <c r="AS2027" s="10">
        <f t="shared" ca="1" si="1225"/>
        <v>0</v>
      </c>
      <c r="AT2027" s="10">
        <f t="shared" ca="1" si="1225"/>
        <v>0</v>
      </c>
      <c r="AU2027" s="10">
        <f t="shared" ca="1" si="1225"/>
        <v>0</v>
      </c>
      <c r="AV2027" s="10">
        <f t="shared" ca="1" si="1225"/>
        <v>0</v>
      </c>
      <c r="AW2027" s="10">
        <f t="shared" ca="1" si="1225"/>
        <v>0</v>
      </c>
      <c r="AX2027" s="10">
        <f t="shared" ca="1" si="1225"/>
        <v>0</v>
      </c>
      <c r="AY2027" s="10">
        <f t="shared" ca="1" si="1225"/>
        <v>0</v>
      </c>
      <c r="AZ2027" s="10">
        <f t="shared" ca="1" si="1224"/>
        <v>0</v>
      </c>
      <c r="BA2027" s="10">
        <f t="shared" ca="1" si="1224"/>
        <v>0</v>
      </c>
      <c r="BB2027" s="10">
        <f t="shared" ca="1" si="1224"/>
        <v>0</v>
      </c>
      <c r="BC2027" s="10">
        <f t="shared" ca="1" si="1224"/>
        <v>0</v>
      </c>
      <c r="BD2027" s="10">
        <f t="shared" ca="1" si="1224"/>
        <v>0</v>
      </c>
      <c r="BE2027" s="10">
        <f t="shared" ca="1" si="1224"/>
        <v>0</v>
      </c>
      <c r="BF2027" s="10">
        <f t="shared" ca="1" si="1224"/>
        <v>0</v>
      </c>
      <c r="BG2027" s="10">
        <f t="shared" ca="1" si="1224"/>
        <v>0</v>
      </c>
      <c r="BH2027" s="10">
        <f t="shared" ca="1" si="1224"/>
        <v>0</v>
      </c>
      <c r="BI2027" s="10">
        <f t="shared" ca="1" si="1224"/>
        <v>0</v>
      </c>
      <c r="BJ2027" s="10">
        <f t="shared" ca="1" si="1224"/>
        <v>0</v>
      </c>
      <c r="BK2027" s="10">
        <f t="shared" ca="1" si="1224"/>
        <v>0</v>
      </c>
      <c r="BL2027" s="10">
        <f t="shared" ca="1" si="1224"/>
        <v>0</v>
      </c>
      <c r="BM2027" s="10">
        <f t="shared" ca="1" si="1224"/>
        <v>0</v>
      </c>
      <c r="BN2027" s="10">
        <f t="shared" ca="1" si="1224"/>
        <v>0</v>
      </c>
      <c r="BO2027" s="10">
        <f t="shared" ca="1" si="1224"/>
        <v>0</v>
      </c>
      <c r="BP2027" s="10">
        <f t="shared" ca="1" si="1224"/>
        <v>0</v>
      </c>
      <c r="BQ2027" s="10">
        <f t="shared" ca="1" si="1223"/>
        <v>0</v>
      </c>
      <c r="BR2027" s="10">
        <f t="shared" ca="1" si="1223"/>
        <v>0</v>
      </c>
      <c r="BS2027" s="10">
        <f t="shared" ca="1" si="1223"/>
        <v>0</v>
      </c>
      <c r="BT2027" s="10">
        <f t="shared" ca="1" si="1223"/>
        <v>8.1608034326975387E-3</v>
      </c>
      <c r="BU2027" s="10">
        <f t="shared" ca="1" si="1223"/>
        <v>0</v>
      </c>
      <c r="BV2027" s="10">
        <f t="shared" ca="1" si="1223"/>
        <v>0</v>
      </c>
      <c r="BW2027" s="10">
        <f t="shared" ca="1" si="1223"/>
        <v>0</v>
      </c>
      <c r="BX2027" s="10">
        <f t="shared" ca="1" si="1223"/>
        <v>0</v>
      </c>
      <c r="BY2027" s="10">
        <f t="shared" ca="1" si="1223"/>
        <v>0</v>
      </c>
      <c r="BZ2027" s="10">
        <f t="shared" ca="1" si="1223"/>
        <v>0</v>
      </c>
      <c r="CA2027" s="10">
        <f t="shared" ca="1" si="1223"/>
        <v>0</v>
      </c>
      <c r="CB2027" s="10">
        <f t="shared" ca="1" si="1223"/>
        <v>0</v>
      </c>
      <c r="CC2027" s="10">
        <f t="shared" ca="1" si="1223"/>
        <v>0</v>
      </c>
      <c r="CD2027" s="10">
        <f t="shared" ca="1" si="1223"/>
        <v>0</v>
      </c>
      <c r="CE2027" s="10">
        <f t="shared" ca="1" si="1223"/>
        <v>0</v>
      </c>
      <c r="CF2027" s="10">
        <f t="shared" ca="1" si="1222"/>
        <v>0</v>
      </c>
      <c r="CG2027" s="10">
        <f t="shared" ca="1" si="1222"/>
        <v>0</v>
      </c>
      <c r="CH2027" s="10">
        <f t="shared" ca="1" si="1222"/>
        <v>0</v>
      </c>
      <c r="CI2027" s="10">
        <f t="shared" ca="1" si="1222"/>
        <v>0</v>
      </c>
      <c r="CJ2027" s="10">
        <f t="shared" ca="1" si="1222"/>
        <v>0</v>
      </c>
      <c r="CK2027" s="10">
        <f t="shared" ca="1" si="1222"/>
        <v>0</v>
      </c>
      <c r="CL2027" s="10">
        <f t="shared" ca="1" si="1222"/>
        <v>0</v>
      </c>
      <c r="CM2027" s="10">
        <f t="shared" ca="1" si="1222"/>
        <v>0</v>
      </c>
      <c r="CN2027" s="10">
        <f t="shared" ca="1" si="1222"/>
        <v>0</v>
      </c>
      <c r="CO2027" s="10">
        <f t="shared" ca="1" si="1222"/>
        <v>0</v>
      </c>
      <c r="CP2027" s="10">
        <f t="shared" ca="1" si="1222"/>
        <v>0</v>
      </c>
      <c r="CQ2027" s="10">
        <f t="shared" ca="1" si="1222"/>
        <v>0</v>
      </c>
      <c r="CR2027" s="10">
        <f t="shared" ca="1" si="1222"/>
        <v>0</v>
      </c>
      <c r="CS2027" s="10">
        <f t="shared" ca="1" si="1222"/>
        <v>0</v>
      </c>
      <c r="CT2027" s="10">
        <f t="shared" ca="1" si="1222"/>
        <v>0</v>
      </c>
      <c r="CU2027" s="10">
        <f t="shared" ca="1" si="1222"/>
        <v>0</v>
      </c>
      <c r="CV2027" s="10">
        <f t="shared" ca="1" si="1226"/>
        <v>0</v>
      </c>
      <c r="CW2027" s="10">
        <f t="shared" ca="1" si="1226"/>
        <v>0</v>
      </c>
      <c r="CX2027" s="10">
        <f t="shared" ca="1" si="1226"/>
        <v>0</v>
      </c>
      <c r="CY2027" s="10">
        <f t="shared" ca="1" si="1226"/>
        <v>0</v>
      </c>
      <c r="CZ2027" s="10">
        <f t="shared" ca="1" si="1226"/>
        <v>0</v>
      </c>
    </row>
    <row r="2028" spans="1:104" x14ac:dyDescent="0.25">
      <c r="A2028" s="3">
        <v>9.7982080994873932E-2</v>
      </c>
      <c r="B2028" s="2">
        <v>1.6933792788398905E-3</v>
      </c>
      <c r="C2028" s="10">
        <f t="shared" ca="1" si="1210"/>
        <v>2023</v>
      </c>
      <c r="D2028" s="10">
        <f t="shared" ca="1" si="1211"/>
        <v>0</v>
      </c>
      <c r="E2028" s="10">
        <f t="shared" ca="1" si="1230"/>
        <v>0</v>
      </c>
      <c r="F2028" s="10">
        <f t="shared" ca="1" si="1230"/>
        <v>0</v>
      </c>
      <c r="G2028" s="10">
        <f t="shared" ca="1" si="1230"/>
        <v>0</v>
      </c>
      <c r="H2028" s="10">
        <f t="shared" ca="1" si="1230"/>
        <v>0</v>
      </c>
      <c r="I2028" s="10">
        <f t="shared" ca="1" si="1230"/>
        <v>0</v>
      </c>
      <c r="J2028" s="10">
        <f t="shared" ca="1" si="1230"/>
        <v>0</v>
      </c>
      <c r="K2028" s="10">
        <f t="shared" ca="1" si="1230"/>
        <v>0</v>
      </c>
      <c r="L2028" s="10">
        <f t="shared" ca="1" si="1230"/>
        <v>0</v>
      </c>
      <c r="M2028" s="10">
        <f t="shared" ca="1" si="1230"/>
        <v>0</v>
      </c>
      <c r="N2028" s="10">
        <f t="shared" ca="1" si="1230"/>
        <v>0</v>
      </c>
      <c r="O2028" s="10">
        <f t="shared" ca="1" si="1230"/>
        <v>0</v>
      </c>
      <c r="P2028" s="10">
        <f t="shared" ca="1" si="1230"/>
        <v>0</v>
      </c>
      <c r="Q2028" s="10">
        <f t="shared" ca="1" si="1230"/>
        <v>0</v>
      </c>
      <c r="R2028" s="10">
        <f t="shared" ca="1" si="1230"/>
        <v>0</v>
      </c>
      <c r="S2028" s="10">
        <f t="shared" ca="1" si="1230"/>
        <v>0</v>
      </c>
      <c r="T2028" s="10">
        <f t="shared" ca="1" si="1229"/>
        <v>0</v>
      </c>
      <c r="U2028" s="10">
        <f t="shared" ca="1" si="1228"/>
        <v>0</v>
      </c>
      <c r="V2028" s="10">
        <f t="shared" ca="1" si="1228"/>
        <v>0</v>
      </c>
      <c r="W2028" s="10">
        <f t="shared" ca="1" si="1228"/>
        <v>0</v>
      </c>
      <c r="X2028" s="10">
        <f t="shared" ca="1" si="1228"/>
        <v>0</v>
      </c>
      <c r="Y2028" s="10">
        <f t="shared" ca="1" si="1228"/>
        <v>0</v>
      </c>
      <c r="Z2028" s="10">
        <f t="shared" ca="1" si="1228"/>
        <v>0</v>
      </c>
      <c r="AA2028" s="10">
        <f t="shared" ca="1" si="1228"/>
        <v>0</v>
      </c>
      <c r="AB2028" s="10">
        <f t="shared" ca="1" si="1228"/>
        <v>0</v>
      </c>
      <c r="AC2028" s="10">
        <f t="shared" ca="1" si="1228"/>
        <v>0</v>
      </c>
      <c r="AD2028" s="10">
        <f t="shared" ca="1" si="1228"/>
        <v>0</v>
      </c>
      <c r="AE2028" s="10">
        <f t="shared" ca="1" si="1228"/>
        <v>0</v>
      </c>
      <c r="AF2028" s="10">
        <f t="shared" ca="1" si="1228"/>
        <v>0</v>
      </c>
      <c r="AG2028" s="10">
        <f t="shared" ca="1" si="1228"/>
        <v>0</v>
      </c>
      <c r="AH2028" s="10">
        <f t="shared" ca="1" si="1228"/>
        <v>0</v>
      </c>
      <c r="AI2028" s="10">
        <f t="shared" ca="1" si="1228"/>
        <v>0</v>
      </c>
      <c r="AJ2028" s="10">
        <f t="shared" ca="1" si="1227"/>
        <v>0</v>
      </c>
      <c r="AK2028" s="10">
        <f t="shared" ca="1" si="1225"/>
        <v>0</v>
      </c>
      <c r="AL2028" s="10">
        <f t="shared" ca="1" si="1225"/>
        <v>0</v>
      </c>
      <c r="AM2028" s="10">
        <f t="shared" ca="1" si="1225"/>
        <v>0</v>
      </c>
      <c r="AN2028" s="10">
        <f t="shared" ca="1" si="1225"/>
        <v>0</v>
      </c>
      <c r="AO2028" s="10">
        <f t="shared" ca="1" si="1225"/>
        <v>0</v>
      </c>
      <c r="AP2028" s="10">
        <f t="shared" ca="1" si="1225"/>
        <v>0</v>
      </c>
      <c r="AQ2028" s="10">
        <f t="shared" ca="1" si="1225"/>
        <v>0</v>
      </c>
      <c r="AR2028" s="10">
        <f t="shared" ca="1" si="1225"/>
        <v>0</v>
      </c>
      <c r="AS2028" s="10">
        <f t="shared" ca="1" si="1225"/>
        <v>0</v>
      </c>
      <c r="AT2028" s="10">
        <f t="shared" ca="1" si="1225"/>
        <v>0</v>
      </c>
      <c r="AU2028" s="10">
        <f t="shared" ca="1" si="1225"/>
        <v>0</v>
      </c>
      <c r="AV2028" s="10">
        <f t="shared" ca="1" si="1225"/>
        <v>0</v>
      </c>
      <c r="AW2028" s="10">
        <f t="shared" ca="1" si="1225"/>
        <v>0</v>
      </c>
      <c r="AX2028" s="10">
        <f t="shared" ca="1" si="1225"/>
        <v>0</v>
      </c>
      <c r="AY2028" s="10">
        <f t="shared" ca="1" si="1225"/>
        <v>0</v>
      </c>
      <c r="AZ2028" s="10">
        <f t="shared" ca="1" si="1224"/>
        <v>0</v>
      </c>
      <c r="BA2028" s="10">
        <f t="shared" ca="1" si="1224"/>
        <v>0</v>
      </c>
      <c r="BB2028" s="10">
        <f t="shared" ca="1" si="1224"/>
        <v>0</v>
      </c>
      <c r="BC2028" s="10">
        <f t="shared" ca="1" si="1224"/>
        <v>0</v>
      </c>
      <c r="BD2028" s="10">
        <f t="shared" ca="1" si="1224"/>
        <v>0</v>
      </c>
      <c r="BE2028" s="10">
        <f t="shared" ca="1" si="1224"/>
        <v>0</v>
      </c>
      <c r="BF2028" s="10">
        <f t="shared" ca="1" si="1224"/>
        <v>0</v>
      </c>
      <c r="BG2028" s="10">
        <f t="shared" ca="1" si="1224"/>
        <v>0</v>
      </c>
      <c r="BH2028" s="10">
        <f t="shared" ca="1" si="1224"/>
        <v>0</v>
      </c>
      <c r="BI2028" s="10">
        <f t="shared" ca="1" si="1224"/>
        <v>0</v>
      </c>
      <c r="BJ2028" s="10">
        <f t="shared" ca="1" si="1224"/>
        <v>0</v>
      </c>
      <c r="BK2028" s="10">
        <f t="shared" ca="1" si="1224"/>
        <v>0</v>
      </c>
      <c r="BL2028" s="10">
        <f t="shared" ca="1" si="1224"/>
        <v>0</v>
      </c>
      <c r="BM2028" s="10">
        <f t="shared" ca="1" si="1224"/>
        <v>0</v>
      </c>
      <c r="BN2028" s="10">
        <f t="shared" ca="1" si="1224"/>
        <v>0</v>
      </c>
      <c r="BO2028" s="10">
        <f t="shared" ca="1" si="1224"/>
        <v>0</v>
      </c>
      <c r="BP2028" s="10">
        <f t="shared" ca="1" si="1224"/>
        <v>0</v>
      </c>
      <c r="BQ2028" s="10">
        <f t="shared" ca="1" si="1223"/>
        <v>0</v>
      </c>
      <c r="BR2028" s="10">
        <f t="shared" ca="1" si="1223"/>
        <v>0</v>
      </c>
      <c r="BS2028" s="10">
        <f t="shared" ca="1" si="1223"/>
        <v>0</v>
      </c>
      <c r="BT2028" s="10">
        <f t="shared" ca="1" si="1223"/>
        <v>8.1608034326975387E-3</v>
      </c>
      <c r="BU2028" s="10">
        <f t="shared" ca="1" si="1223"/>
        <v>0</v>
      </c>
      <c r="BV2028" s="10">
        <f t="shared" ca="1" si="1223"/>
        <v>0</v>
      </c>
      <c r="BW2028" s="10">
        <f t="shared" ca="1" si="1223"/>
        <v>0</v>
      </c>
      <c r="BX2028" s="10">
        <f t="shared" ca="1" si="1223"/>
        <v>0</v>
      </c>
      <c r="BY2028" s="10">
        <f t="shared" ca="1" si="1223"/>
        <v>0</v>
      </c>
      <c r="BZ2028" s="10">
        <f t="shared" ca="1" si="1223"/>
        <v>0</v>
      </c>
      <c r="CA2028" s="10">
        <f t="shared" ca="1" si="1223"/>
        <v>0</v>
      </c>
      <c r="CB2028" s="10">
        <f t="shared" ca="1" si="1223"/>
        <v>0</v>
      </c>
      <c r="CC2028" s="10">
        <f t="shared" ca="1" si="1223"/>
        <v>0</v>
      </c>
      <c r="CD2028" s="10">
        <f t="shared" ca="1" si="1223"/>
        <v>0</v>
      </c>
      <c r="CE2028" s="10">
        <f t="shared" ca="1" si="1223"/>
        <v>0</v>
      </c>
      <c r="CF2028" s="10">
        <f t="shared" ca="1" si="1223"/>
        <v>0</v>
      </c>
      <c r="CG2028" s="10">
        <f t="shared" ref="CG2028:CV2043" ca="1" si="1231">IF(AND($M2028&gt;CF$4,$M2028&lt;=CG$4),MAX(CG2027,$N2028),0)</f>
        <v>0</v>
      </c>
      <c r="CH2028" s="10">
        <f t="shared" ca="1" si="1231"/>
        <v>0</v>
      </c>
      <c r="CI2028" s="10">
        <f t="shared" ca="1" si="1231"/>
        <v>0</v>
      </c>
      <c r="CJ2028" s="10">
        <f t="shared" ca="1" si="1231"/>
        <v>0</v>
      </c>
      <c r="CK2028" s="10">
        <f t="shared" ca="1" si="1231"/>
        <v>0</v>
      </c>
      <c r="CL2028" s="10">
        <f t="shared" ca="1" si="1231"/>
        <v>0</v>
      </c>
      <c r="CM2028" s="10">
        <f t="shared" ca="1" si="1231"/>
        <v>0</v>
      </c>
      <c r="CN2028" s="10">
        <f t="shared" ca="1" si="1231"/>
        <v>0</v>
      </c>
      <c r="CO2028" s="10">
        <f t="shared" ca="1" si="1231"/>
        <v>0</v>
      </c>
      <c r="CP2028" s="10">
        <f t="shared" ca="1" si="1231"/>
        <v>0</v>
      </c>
      <c r="CQ2028" s="10">
        <f t="shared" ca="1" si="1231"/>
        <v>0</v>
      </c>
      <c r="CR2028" s="10">
        <f t="shared" ca="1" si="1231"/>
        <v>0</v>
      </c>
      <c r="CS2028" s="10">
        <f t="shared" ca="1" si="1231"/>
        <v>0</v>
      </c>
      <c r="CT2028" s="10">
        <f t="shared" ca="1" si="1231"/>
        <v>0</v>
      </c>
      <c r="CU2028" s="10">
        <f t="shared" ca="1" si="1231"/>
        <v>0</v>
      </c>
      <c r="CV2028" s="10">
        <f t="shared" ca="1" si="1226"/>
        <v>0</v>
      </c>
      <c r="CW2028" s="10">
        <f t="shared" ca="1" si="1226"/>
        <v>0</v>
      </c>
      <c r="CX2028" s="10">
        <f t="shared" ca="1" si="1226"/>
        <v>0</v>
      </c>
      <c r="CY2028" s="10">
        <f t="shared" ca="1" si="1226"/>
        <v>0</v>
      </c>
      <c r="CZ2028" s="10">
        <f t="shared" ca="1" si="1226"/>
        <v>0</v>
      </c>
    </row>
    <row r="2029" spans="1:104" x14ac:dyDescent="0.25">
      <c r="A2029" s="3">
        <v>9.798887963084485E-2</v>
      </c>
      <c r="B2029" s="2">
        <v>3.4781994140316574E-3</v>
      </c>
      <c r="C2029" s="10">
        <f t="shared" ca="1" si="1210"/>
        <v>2024</v>
      </c>
      <c r="D2029" s="10">
        <f t="shared" ca="1" si="1211"/>
        <v>0</v>
      </c>
      <c r="E2029" s="10">
        <f t="shared" ca="1" si="1230"/>
        <v>0</v>
      </c>
      <c r="F2029" s="10">
        <f t="shared" ca="1" si="1230"/>
        <v>0</v>
      </c>
      <c r="G2029" s="10">
        <f t="shared" ca="1" si="1230"/>
        <v>0</v>
      </c>
      <c r="H2029" s="10">
        <f t="shared" ca="1" si="1230"/>
        <v>0</v>
      </c>
      <c r="I2029" s="10">
        <f t="shared" ca="1" si="1230"/>
        <v>0</v>
      </c>
      <c r="J2029" s="10">
        <f t="shared" ca="1" si="1230"/>
        <v>0</v>
      </c>
      <c r="K2029" s="10">
        <f t="shared" ca="1" si="1230"/>
        <v>0</v>
      </c>
      <c r="L2029" s="10">
        <f t="shared" ca="1" si="1230"/>
        <v>0</v>
      </c>
      <c r="M2029" s="10">
        <f t="shared" ca="1" si="1230"/>
        <v>0</v>
      </c>
      <c r="N2029" s="10">
        <f t="shared" ca="1" si="1230"/>
        <v>0</v>
      </c>
      <c r="O2029" s="10">
        <f t="shared" ca="1" si="1230"/>
        <v>0</v>
      </c>
      <c r="P2029" s="10">
        <f t="shared" ca="1" si="1230"/>
        <v>0</v>
      </c>
      <c r="Q2029" s="10">
        <f t="shared" ca="1" si="1230"/>
        <v>0</v>
      </c>
      <c r="R2029" s="10">
        <f t="shared" ca="1" si="1230"/>
        <v>0</v>
      </c>
      <c r="S2029" s="10">
        <f t="shared" ca="1" si="1230"/>
        <v>0</v>
      </c>
      <c r="T2029" s="10">
        <f t="shared" ca="1" si="1229"/>
        <v>0</v>
      </c>
      <c r="U2029" s="10">
        <f t="shared" ca="1" si="1228"/>
        <v>0</v>
      </c>
      <c r="V2029" s="10">
        <f t="shared" ca="1" si="1228"/>
        <v>0</v>
      </c>
      <c r="W2029" s="10">
        <f t="shared" ca="1" si="1228"/>
        <v>0</v>
      </c>
      <c r="X2029" s="10">
        <f t="shared" ca="1" si="1228"/>
        <v>0</v>
      </c>
      <c r="Y2029" s="10">
        <f t="shared" ca="1" si="1228"/>
        <v>0</v>
      </c>
      <c r="Z2029" s="10">
        <f t="shared" ca="1" si="1228"/>
        <v>0</v>
      </c>
      <c r="AA2029" s="10">
        <f t="shared" ca="1" si="1228"/>
        <v>0</v>
      </c>
      <c r="AB2029" s="10">
        <f t="shared" ca="1" si="1228"/>
        <v>0</v>
      </c>
      <c r="AC2029" s="10">
        <f t="shared" ca="1" si="1228"/>
        <v>0</v>
      </c>
      <c r="AD2029" s="10">
        <f t="shared" ca="1" si="1228"/>
        <v>0</v>
      </c>
      <c r="AE2029" s="10">
        <f t="shared" ca="1" si="1228"/>
        <v>0</v>
      </c>
      <c r="AF2029" s="10">
        <f t="shared" ca="1" si="1228"/>
        <v>0</v>
      </c>
      <c r="AG2029" s="10">
        <f t="shared" ca="1" si="1228"/>
        <v>0</v>
      </c>
      <c r="AH2029" s="10">
        <f t="shared" ca="1" si="1228"/>
        <v>0</v>
      </c>
      <c r="AI2029" s="10">
        <f t="shared" ca="1" si="1228"/>
        <v>0</v>
      </c>
      <c r="AJ2029" s="10">
        <f t="shared" ca="1" si="1227"/>
        <v>0</v>
      </c>
      <c r="AK2029" s="10">
        <f t="shared" ca="1" si="1225"/>
        <v>0</v>
      </c>
      <c r="AL2029" s="10">
        <f t="shared" ca="1" si="1225"/>
        <v>0</v>
      </c>
      <c r="AM2029" s="10">
        <f t="shared" ca="1" si="1225"/>
        <v>0</v>
      </c>
      <c r="AN2029" s="10">
        <f t="shared" ca="1" si="1225"/>
        <v>0</v>
      </c>
      <c r="AO2029" s="10">
        <f t="shared" ca="1" si="1225"/>
        <v>0</v>
      </c>
      <c r="AP2029" s="10">
        <f t="shared" ca="1" si="1225"/>
        <v>0</v>
      </c>
      <c r="AQ2029" s="10">
        <f t="shared" ca="1" si="1225"/>
        <v>0</v>
      </c>
      <c r="AR2029" s="10">
        <f t="shared" ca="1" si="1225"/>
        <v>0</v>
      </c>
      <c r="AS2029" s="10">
        <f t="shared" ca="1" si="1225"/>
        <v>0</v>
      </c>
      <c r="AT2029" s="10">
        <f t="shared" ca="1" si="1225"/>
        <v>0</v>
      </c>
      <c r="AU2029" s="10">
        <f t="shared" ca="1" si="1225"/>
        <v>0</v>
      </c>
      <c r="AV2029" s="10">
        <f t="shared" ca="1" si="1225"/>
        <v>0</v>
      </c>
      <c r="AW2029" s="10">
        <f t="shared" ca="1" si="1225"/>
        <v>0</v>
      </c>
      <c r="AX2029" s="10">
        <f t="shared" ca="1" si="1225"/>
        <v>0</v>
      </c>
      <c r="AY2029" s="10">
        <f t="shared" ca="1" si="1225"/>
        <v>0</v>
      </c>
      <c r="AZ2029" s="10">
        <f t="shared" ca="1" si="1224"/>
        <v>0</v>
      </c>
      <c r="BA2029" s="10">
        <f t="shared" ca="1" si="1224"/>
        <v>0</v>
      </c>
      <c r="BB2029" s="10">
        <f t="shared" ca="1" si="1224"/>
        <v>0</v>
      </c>
      <c r="BC2029" s="10">
        <f t="shared" ca="1" si="1224"/>
        <v>0</v>
      </c>
      <c r="BD2029" s="10">
        <f t="shared" ca="1" si="1224"/>
        <v>0</v>
      </c>
      <c r="BE2029" s="10">
        <f t="shared" ca="1" si="1224"/>
        <v>0</v>
      </c>
      <c r="BF2029" s="10">
        <f t="shared" ca="1" si="1224"/>
        <v>0</v>
      </c>
      <c r="BG2029" s="10">
        <f t="shared" ca="1" si="1224"/>
        <v>0</v>
      </c>
      <c r="BH2029" s="10">
        <f t="shared" ca="1" si="1224"/>
        <v>0</v>
      </c>
      <c r="BI2029" s="10">
        <f t="shared" ca="1" si="1224"/>
        <v>0</v>
      </c>
      <c r="BJ2029" s="10">
        <f t="shared" ca="1" si="1224"/>
        <v>0</v>
      </c>
      <c r="BK2029" s="10">
        <f t="shared" ca="1" si="1224"/>
        <v>0</v>
      </c>
      <c r="BL2029" s="10">
        <f t="shared" ca="1" si="1224"/>
        <v>0</v>
      </c>
      <c r="BM2029" s="10">
        <f t="shared" ca="1" si="1224"/>
        <v>0</v>
      </c>
      <c r="BN2029" s="10">
        <f t="shared" ca="1" si="1224"/>
        <v>0</v>
      </c>
      <c r="BO2029" s="10">
        <f t="shared" ca="1" si="1224"/>
        <v>0</v>
      </c>
      <c r="BP2029" s="10">
        <f t="shared" ca="1" si="1224"/>
        <v>0</v>
      </c>
      <c r="BQ2029" s="10">
        <f t="shared" ref="BQ2029:CF2044" ca="1" si="1232">IF(AND($M2029&gt;BP$4,$M2029&lt;=BQ$4),MAX(BQ2028,$N2029),0)</f>
        <v>0</v>
      </c>
      <c r="BR2029" s="10">
        <f t="shared" ca="1" si="1232"/>
        <v>0</v>
      </c>
      <c r="BS2029" s="10">
        <f t="shared" ca="1" si="1232"/>
        <v>0</v>
      </c>
      <c r="BT2029" s="10">
        <f t="shared" ca="1" si="1232"/>
        <v>8.1608034326975387E-3</v>
      </c>
      <c r="BU2029" s="10">
        <f t="shared" ca="1" si="1232"/>
        <v>0</v>
      </c>
      <c r="BV2029" s="10">
        <f t="shared" ca="1" si="1232"/>
        <v>0</v>
      </c>
      <c r="BW2029" s="10">
        <f t="shared" ca="1" si="1232"/>
        <v>0</v>
      </c>
      <c r="BX2029" s="10">
        <f t="shared" ca="1" si="1232"/>
        <v>0</v>
      </c>
      <c r="BY2029" s="10">
        <f t="shared" ca="1" si="1232"/>
        <v>0</v>
      </c>
      <c r="BZ2029" s="10">
        <f t="shared" ca="1" si="1232"/>
        <v>0</v>
      </c>
      <c r="CA2029" s="10">
        <f t="shared" ca="1" si="1232"/>
        <v>0</v>
      </c>
      <c r="CB2029" s="10">
        <f t="shared" ca="1" si="1232"/>
        <v>0</v>
      </c>
      <c r="CC2029" s="10">
        <f t="shared" ca="1" si="1232"/>
        <v>0</v>
      </c>
      <c r="CD2029" s="10">
        <f t="shared" ca="1" si="1232"/>
        <v>0</v>
      </c>
      <c r="CE2029" s="10">
        <f t="shared" ca="1" si="1232"/>
        <v>0</v>
      </c>
      <c r="CF2029" s="10">
        <f t="shared" ca="1" si="1232"/>
        <v>0</v>
      </c>
      <c r="CG2029" s="10">
        <f t="shared" ca="1" si="1231"/>
        <v>0</v>
      </c>
      <c r="CH2029" s="10">
        <f t="shared" ca="1" si="1231"/>
        <v>0</v>
      </c>
      <c r="CI2029" s="10">
        <f t="shared" ca="1" si="1231"/>
        <v>0</v>
      </c>
      <c r="CJ2029" s="10">
        <f t="shared" ca="1" si="1231"/>
        <v>0</v>
      </c>
      <c r="CK2029" s="10">
        <f t="shared" ca="1" si="1231"/>
        <v>0</v>
      </c>
      <c r="CL2029" s="10">
        <f t="shared" ca="1" si="1231"/>
        <v>0</v>
      </c>
      <c r="CM2029" s="10">
        <f t="shared" ca="1" si="1231"/>
        <v>0</v>
      </c>
      <c r="CN2029" s="10">
        <f t="shared" ca="1" si="1231"/>
        <v>0</v>
      </c>
      <c r="CO2029" s="10">
        <f t="shared" ca="1" si="1231"/>
        <v>0</v>
      </c>
      <c r="CP2029" s="10">
        <f t="shared" ca="1" si="1231"/>
        <v>0</v>
      </c>
      <c r="CQ2029" s="10">
        <f t="shared" ca="1" si="1231"/>
        <v>0</v>
      </c>
      <c r="CR2029" s="10">
        <f t="shared" ca="1" si="1231"/>
        <v>0</v>
      </c>
      <c r="CS2029" s="10">
        <f t="shared" ca="1" si="1231"/>
        <v>0</v>
      </c>
      <c r="CT2029" s="10">
        <f t="shared" ca="1" si="1231"/>
        <v>0</v>
      </c>
      <c r="CU2029" s="10">
        <f t="shared" ca="1" si="1231"/>
        <v>0</v>
      </c>
      <c r="CV2029" s="10">
        <f t="shared" ca="1" si="1226"/>
        <v>0</v>
      </c>
      <c r="CW2029" s="10">
        <f t="shared" ca="1" si="1226"/>
        <v>0</v>
      </c>
      <c r="CX2029" s="10">
        <f t="shared" ca="1" si="1226"/>
        <v>0</v>
      </c>
      <c r="CY2029" s="10">
        <f t="shared" ca="1" si="1226"/>
        <v>0</v>
      </c>
      <c r="CZ2029" s="10">
        <f t="shared" ca="1" si="1226"/>
        <v>0</v>
      </c>
    </row>
    <row r="2030" spans="1:104" x14ac:dyDescent="0.25">
      <c r="A2030" s="3">
        <v>9.8021823254877405E-2</v>
      </c>
      <c r="B2030" s="2">
        <v>4.758910619540313E-3</v>
      </c>
      <c r="C2030" s="10">
        <f t="shared" ca="1" si="1210"/>
        <v>2025</v>
      </c>
      <c r="D2030" s="10">
        <f t="shared" ca="1" si="1211"/>
        <v>0</v>
      </c>
      <c r="E2030" s="10">
        <f t="shared" ca="1" si="1230"/>
        <v>0</v>
      </c>
      <c r="F2030" s="10">
        <f t="shared" ca="1" si="1230"/>
        <v>0</v>
      </c>
      <c r="G2030" s="10">
        <f t="shared" ca="1" si="1230"/>
        <v>0</v>
      </c>
      <c r="H2030" s="10">
        <f t="shared" ca="1" si="1230"/>
        <v>0</v>
      </c>
      <c r="I2030" s="10">
        <f t="shared" ca="1" si="1230"/>
        <v>0</v>
      </c>
      <c r="J2030" s="10">
        <f t="shared" ca="1" si="1230"/>
        <v>0</v>
      </c>
      <c r="K2030" s="10">
        <f t="shared" ca="1" si="1230"/>
        <v>0</v>
      </c>
      <c r="L2030" s="10">
        <f t="shared" ca="1" si="1230"/>
        <v>0</v>
      </c>
      <c r="M2030" s="10">
        <f t="shared" ca="1" si="1230"/>
        <v>0</v>
      </c>
      <c r="N2030" s="10">
        <f t="shared" ca="1" si="1230"/>
        <v>0</v>
      </c>
      <c r="O2030" s="10">
        <f t="shared" ca="1" si="1230"/>
        <v>0</v>
      </c>
      <c r="P2030" s="10">
        <f t="shared" ca="1" si="1230"/>
        <v>0</v>
      </c>
      <c r="Q2030" s="10">
        <f t="shared" ca="1" si="1230"/>
        <v>0</v>
      </c>
      <c r="R2030" s="10">
        <f t="shared" ca="1" si="1230"/>
        <v>0</v>
      </c>
      <c r="S2030" s="10">
        <f t="shared" ca="1" si="1230"/>
        <v>0</v>
      </c>
      <c r="T2030" s="10">
        <f t="shared" ca="1" si="1229"/>
        <v>0</v>
      </c>
      <c r="U2030" s="10">
        <f t="shared" ca="1" si="1228"/>
        <v>0</v>
      </c>
      <c r="V2030" s="10">
        <f t="shared" ca="1" si="1228"/>
        <v>0</v>
      </c>
      <c r="W2030" s="10">
        <f t="shared" ca="1" si="1228"/>
        <v>0</v>
      </c>
      <c r="X2030" s="10">
        <f t="shared" ca="1" si="1228"/>
        <v>0</v>
      </c>
      <c r="Y2030" s="10">
        <f t="shared" ca="1" si="1228"/>
        <v>0</v>
      </c>
      <c r="Z2030" s="10">
        <f t="shared" ca="1" si="1228"/>
        <v>0</v>
      </c>
      <c r="AA2030" s="10">
        <f t="shared" ca="1" si="1228"/>
        <v>0</v>
      </c>
      <c r="AB2030" s="10">
        <f t="shared" ca="1" si="1228"/>
        <v>0</v>
      </c>
      <c r="AC2030" s="10">
        <f t="shared" ca="1" si="1228"/>
        <v>0</v>
      </c>
      <c r="AD2030" s="10">
        <f t="shared" ca="1" si="1228"/>
        <v>0</v>
      </c>
      <c r="AE2030" s="10">
        <f t="shared" ca="1" si="1228"/>
        <v>0</v>
      </c>
      <c r="AF2030" s="10">
        <f t="shared" ca="1" si="1228"/>
        <v>0</v>
      </c>
      <c r="AG2030" s="10">
        <f t="shared" ca="1" si="1228"/>
        <v>0</v>
      </c>
      <c r="AH2030" s="10">
        <f t="shared" ca="1" si="1228"/>
        <v>0</v>
      </c>
      <c r="AI2030" s="10">
        <f t="shared" ca="1" si="1228"/>
        <v>0</v>
      </c>
      <c r="AJ2030" s="10">
        <f t="shared" ca="1" si="1227"/>
        <v>0</v>
      </c>
      <c r="AK2030" s="10">
        <f t="shared" ca="1" si="1225"/>
        <v>0</v>
      </c>
      <c r="AL2030" s="10">
        <f t="shared" ca="1" si="1225"/>
        <v>0</v>
      </c>
      <c r="AM2030" s="10">
        <f t="shared" ca="1" si="1225"/>
        <v>0</v>
      </c>
      <c r="AN2030" s="10">
        <f t="shared" ca="1" si="1225"/>
        <v>0</v>
      </c>
      <c r="AO2030" s="10">
        <f t="shared" ca="1" si="1225"/>
        <v>0</v>
      </c>
      <c r="AP2030" s="10">
        <f t="shared" ca="1" si="1225"/>
        <v>0</v>
      </c>
      <c r="AQ2030" s="10">
        <f t="shared" ca="1" si="1225"/>
        <v>0</v>
      </c>
      <c r="AR2030" s="10">
        <f t="shared" ca="1" si="1225"/>
        <v>0</v>
      </c>
      <c r="AS2030" s="10">
        <f t="shared" ca="1" si="1225"/>
        <v>0</v>
      </c>
      <c r="AT2030" s="10">
        <f t="shared" ca="1" si="1225"/>
        <v>0</v>
      </c>
      <c r="AU2030" s="10">
        <f t="shared" ca="1" si="1225"/>
        <v>0</v>
      </c>
      <c r="AV2030" s="10">
        <f t="shared" ca="1" si="1225"/>
        <v>0</v>
      </c>
      <c r="AW2030" s="10">
        <f t="shared" ca="1" si="1225"/>
        <v>0</v>
      </c>
      <c r="AX2030" s="10">
        <f t="shared" ca="1" si="1225"/>
        <v>0</v>
      </c>
      <c r="AY2030" s="10">
        <f t="shared" ca="1" si="1225"/>
        <v>0</v>
      </c>
      <c r="AZ2030" s="10">
        <f t="shared" ca="1" si="1224"/>
        <v>0</v>
      </c>
      <c r="BA2030" s="10">
        <f t="shared" ca="1" si="1224"/>
        <v>0</v>
      </c>
      <c r="BB2030" s="10">
        <f t="shared" ca="1" si="1224"/>
        <v>0</v>
      </c>
      <c r="BC2030" s="10">
        <f t="shared" ca="1" si="1224"/>
        <v>0</v>
      </c>
      <c r="BD2030" s="10">
        <f t="shared" ca="1" si="1224"/>
        <v>0</v>
      </c>
      <c r="BE2030" s="10">
        <f t="shared" ca="1" si="1224"/>
        <v>0</v>
      </c>
      <c r="BF2030" s="10">
        <f t="shared" ca="1" si="1224"/>
        <v>0</v>
      </c>
      <c r="BG2030" s="10">
        <f t="shared" ca="1" si="1224"/>
        <v>0</v>
      </c>
      <c r="BH2030" s="10">
        <f t="shared" ca="1" si="1224"/>
        <v>0</v>
      </c>
      <c r="BI2030" s="10">
        <f t="shared" ca="1" si="1224"/>
        <v>0</v>
      </c>
      <c r="BJ2030" s="10">
        <f t="shared" ca="1" si="1224"/>
        <v>0</v>
      </c>
      <c r="BK2030" s="10">
        <f t="shared" ca="1" si="1224"/>
        <v>0</v>
      </c>
      <c r="BL2030" s="10">
        <f t="shared" ca="1" si="1224"/>
        <v>0</v>
      </c>
      <c r="BM2030" s="10">
        <f t="shared" ca="1" si="1224"/>
        <v>0</v>
      </c>
      <c r="BN2030" s="10">
        <f t="shared" ca="1" si="1224"/>
        <v>0</v>
      </c>
      <c r="BO2030" s="10">
        <f t="shared" ca="1" si="1224"/>
        <v>0</v>
      </c>
      <c r="BP2030" s="10">
        <f t="shared" ca="1" si="1224"/>
        <v>0</v>
      </c>
      <c r="BQ2030" s="10">
        <f t="shared" ca="1" si="1232"/>
        <v>0</v>
      </c>
      <c r="BR2030" s="10">
        <f t="shared" ca="1" si="1232"/>
        <v>0</v>
      </c>
      <c r="BS2030" s="10">
        <f t="shared" ca="1" si="1232"/>
        <v>0</v>
      </c>
      <c r="BT2030" s="10">
        <f t="shared" ca="1" si="1232"/>
        <v>8.1608034326975387E-3</v>
      </c>
      <c r="BU2030" s="10">
        <f t="shared" ca="1" si="1232"/>
        <v>0</v>
      </c>
      <c r="BV2030" s="10">
        <f t="shared" ca="1" si="1232"/>
        <v>0</v>
      </c>
      <c r="BW2030" s="10">
        <f t="shared" ca="1" si="1232"/>
        <v>0</v>
      </c>
      <c r="BX2030" s="10">
        <f t="shared" ca="1" si="1232"/>
        <v>0</v>
      </c>
      <c r="BY2030" s="10">
        <f t="shared" ca="1" si="1232"/>
        <v>0</v>
      </c>
      <c r="BZ2030" s="10">
        <f t="shared" ca="1" si="1232"/>
        <v>0</v>
      </c>
      <c r="CA2030" s="10">
        <f t="shared" ca="1" si="1232"/>
        <v>0</v>
      </c>
      <c r="CB2030" s="10">
        <f t="shared" ca="1" si="1232"/>
        <v>0</v>
      </c>
      <c r="CC2030" s="10">
        <f t="shared" ca="1" si="1232"/>
        <v>0</v>
      </c>
      <c r="CD2030" s="10">
        <f t="shared" ca="1" si="1232"/>
        <v>0</v>
      </c>
      <c r="CE2030" s="10">
        <f t="shared" ca="1" si="1232"/>
        <v>0</v>
      </c>
      <c r="CF2030" s="10">
        <f t="shared" ca="1" si="1232"/>
        <v>0</v>
      </c>
      <c r="CG2030" s="10">
        <f t="shared" ca="1" si="1231"/>
        <v>0</v>
      </c>
      <c r="CH2030" s="10">
        <f t="shared" ca="1" si="1231"/>
        <v>0</v>
      </c>
      <c r="CI2030" s="10">
        <f t="shared" ca="1" si="1231"/>
        <v>0</v>
      </c>
      <c r="CJ2030" s="10">
        <f t="shared" ca="1" si="1231"/>
        <v>0</v>
      </c>
      <c r="CK2030" s="10">
        <f t="shared" ca="1" si="1231"/>
        <v>0</v>
      </c>
      <c r="CL2030" s="10">
        <f t="shared" ca="1" si="1231"/>
        <v>0</v>
      </c>
      <c r="CM2030" s="10">
        <f t="shared" ca="1" si="1231"/>
        <v>0</v>
      </c>
      <c r="CN2030" s="10">
        <f t="shared" ca="1" si="1231"/>
        <v>0</v>
      </c>
      <c r="CO2030" s="10">
        <f t="shared" ca="1" si="1231"/>
        <v>0</v>
      </c>
      <c r="CP2030" s="10">
        <f t="shared" ca="1" si="1231"/>
        <v>0</v>
      </c>
      <c r="CQ2030" s="10">
        <f t="shared" ca="1" si="1231"/>
        <v>0</v>
      </c>
      <c r="CR2030" s="10">
        <f t="shared" ca="1" si="1231"/>
        <v>0</v>
      </c>
      <c r="CS2030" s="10">
        <f t="shared" ca="1" si="1231"/>
        <v>0</v>
      </c>
      <c r="CT2030" s="10">
        <f t="shared" ca="1" si="1231"/>
        <v>0</v>
      </c>
      <c r="CU2030" s="10">
        <f t="shared" ca="1" si="1231"/>
        <v>0</v>
      </c>
      <c r="CV2030" s="10">
        <f t="shared" ca="1" si="1226"/>
        <v>0</v>
      </c>
      <c r="CW2030" s="10">
        <f t="shared" ca="1" si="1226"/>
        <v>0</v>
      </c>
      <c r="CX2030" s="10">
        <f t="shared" ca="1" si="1226"/>
        <v>0</v>
      </c>
      <c r="CY2030" s="10">
        <f t="shared" ca="1" si="1226"/>
        <v>0</v>
      </c>
      <c r="CZ2030" s="10">
        <f t="shared" ca="1" si="1226"/>
        <v>0</v>
      </c>
    </row>
    <row r="2031" spans="1:104" x14ac:dyDescent="0.25">
      <c r="A2031" s="3">
        <v>9.8068223270840998E-2</v>
      </c>
      <c r="B2031" s="2">
        <v>7.0063995913603738E-3</v>
      </c>
      <c r="C2031" s="10">
        <f t="shared" ca="1" si="1210"/>
        <v>2026</v>
      </c>
      <c r="D2031" s="10">
        <f t="shared" ca="1" si="1211"/>
        <v>0</v>
      </c>
      <c r="E2031" s="10">
        <f t="shared" ca="1" si="1230"/>
        <v>0</v>
      </c>
      <c r="F2031" s="10">
        <f t="shared" ca="1" si="1230"/>
        <v>0</v>
      </c>
      <c r="G2031" s="10">
        <f t="shared" ca="1" si="1230"/>
        <v>0</v>
      </c>
      <c r="H2031" s="10">
        <f t="shared" ca="1" si="1230"/>
        <v>0</v>
      </c>
      <c r="I2031" s="10">
        <f t="shared" ca="1" si="1230"/>
        <v>0</v>
      </c>
      <c r="J2031" s="10">
        <f t="shared" ca="1" si="1230"/>
        <v>0</v>
      </c>
      <c r="K2031" s="10">
        <f t="shared" ca="1" si="1230"/>
        <v>0</v>
      </c>
      <c r="L2031" s="10">
        <f t="shared" ca="1" si="1230"/>
        <v>0</v>
      </c>
      <c r="M2031" s="10">
        <f t="shared" ca="1" si="1230"/>
        <v>0</v>
      </c>
      <c r="N2031" s="10">
        <f t="shared" ca="1" si="1230"/>
        <v>0</v>
      </c>
      <c r="O2031" s="10">
        <f t="shared" ca="1" si="1230"/>
        <v>0</v>
      </c>
      <c r="P2031" s="10">
        <f t="shared" ca="1" si="1230"/>
        <v>0</v>
      </c>
      <c r="Q2031" s="10">
        <f t="shared" ca="1" si="1230"/>
        <v>0</v>
      </c>
      <c r="R2031" s="10">
        <f t="shared" ca="1" si="1230"/>
        <v>0</v>
      </c>
      <c r="S2031" s="10">
        <f t="shared" ca="1" si="1230"/>
        <v>0</v>
      </c>
      <c r="T2031" s="10">
        <f t="shared" ca="1" si="1229"/>
        <v>0</v>
      </c>
      <c r="U2031" s="10">
        <f t="shared" ca="1" si="1228"/>
        <v>0</v>
      </c>
      <c r="V2031" s="10">
        <f t="shared" ca="1" si="1228"/>
        <v>0</v>
      </c>
      <c r="W2031" s="10">
        <f t="shared" ca="1" si="1228"/>
        <v>0</v>
      </c>
      <c r="X2031" s="10">
        <f t="shared" ca="1" si="1228"/>
        <v>0</v>
      </c>
      <c r="Y2031" s="10">
        <f t="shared" ca="1" si="1228"/>
        <v>0</v>
      </c>
      <c r="Z2031" s="10">
        <f t="shared" ca="1" si="1228"/>
        <v>0</v>
      </c>
      <c r="AA2031" s="10">
        <f t="shared" ca="1" si="1228"/>
        <v>0</v>
      </c>
      <c r="AB2031" s="10">
        <f t="shared" ca="1" si="1228"/>
        <v>0</v>
      </c>
      <c r="AC2031" s="10">
        <f t="shared" ca="1" si="1228"/>
        <v>0</v>
      </c>
      <c r="AD2031" s="10">
        <f t="shared" ca="1" si="1228"/>
        <v>0</v>
      </c>
      <c r="AE2031" s="10">
        <f t="shared" ca="1" si="1228"/>
        <v>0</v>
      </c>
      <c r="AF2031" s="10">
        <f t="shared" ca="1" si="1228"/>
        <v>0</v>
      </c>
      <c r="AG2031" s="10">
        <f t="shared" ca="1" si="1228"/>
        <v>0</v>
      </c>
      <c r="AH2031" s="10">
        <f t="shared" ca="1" si="1228"/>
        <v>0</v>
      </c>
      <c r="AI2031" s="10">
        <f t="shared" ca="1" si="1228"/>
        <v>0</v>
      </c>
      <c r="AJ2031" s="10">
        <f t="shared" ca="1" si="1227"/>
        <v>0</v>
      </c>
      <c r="AK2031" s="10">
        <f t="shared" ca="1" si="1225"/>
        <v>0</v>
      </c>
      <c r="AL2031" s="10">
        <f t="shared" ca="1" si="1225"/>
        <v>0</v>
      </c>
      <c r="AM2031" s="10">
        <f t="shared" ca="1" si="1225"/>
        <v>0</v>
      </c>
      <c r="AN2031" s="10">
        <f t="shared" ca="1" si="1225"/>
        <v>0</v>
      </c>
      <c r="AO2031" s="10">
        <f t="shared" ca="1" si="1225"/>
        <v>0</v>
      </c>
      <c r="AP2031" s="10">
        <f t="shared" ca="1" si="1225"/>
        <v>0</v>
      </c>
      <c r="AQ2031" s="10">
        <f t="shared" ca="1" si="1225"/>
        <v>0</v>
      </c>
      <c r="AR2031" s="10">
        <f t="shared" ca="1" si="1225"/>
        <v>0</v>
      </c>
      <c r="AS2031" s="10">
        <f t="shared" ca="1" si="1225"/>
        <v>0</v>
      </c>
      <c r="AT2031" s="10">
        <f t="shared" ca="1" si="1225"/>
        <v>0</v>
      </c>
      <c r="AU2031" s="10">
        <f t="shared" ca="1" si="1225"/>
        <v>0</v>
      </c>
      <c r="AV2031" s="10">
        <f t="shared" ca="1" si="1225"/>
        <v>0</v>
      </c>
      <c r="AW2031" s="10">
        <f t="shared" ca="1" si="1225"/>
        <v>0</v>
      </c>
      <c r="AX2031" s="10">
        <f t="shared" ca="1" si="1225"/>
        <v>0</v>
      </c>
      <c r="AY2031" s="10">
        <f t="shared" ca="1" si="1225"/>
        <v>0</v>
      </c>
      <c r="AZ2031" s="10">
        <f t="shared" ca="1" si="1225"/>
        <v>0</v>
      </c>
      <c r="BA2031" s="10">
        <f t="shared" ref="BA2031:BP2046" ca="1" si="1233">IF(AND($M2031&gt;AZ$4,$M2031&lt;=BA$4),MAX(BA2030,$N2031),0)</f>
        <v>0</v>
      </c>
      <c r="BB2031" s="10">
        <f t="shared" ca="1" si="1233"/>
        <v>0</v>
      </c>
      <c r="BC2031" s="10">
        <f t="shared" ca="1" si="1233"/>
        <v>0</v>
      </c>
      <c r="BD2031" s="10">
        <f t="shared" ca="1" si="1233"/>
        <v>0</v>
      </c>
      <c r="BE2031" s="10">
        <f t="shared" ca="1" si="1233"/>
        <v>0</v>
      </c>
      <c r="BF2031" s="10">
        <f t="shared" ca="1" si="1233"/>
        <v>0</v>
      </c>
      <c r="BG2031" s="10">
        <f t="shared" ca="1" si="1233"/>
        <v>0</v>
      </c>
      <c r="BH2031" s="10">
        <f t="shared" ca="1" si="1233"/>
        <v>0</v>
      </c>
      <c r="BI2031" s="10">
        <f t="shared" ca="1" si="1233"/>
        <v>0</v>
      </c>
      <c r="BJ2031" s="10">
        <f t="shared" ca="1" si="1233"/>
        <v>0</v>
      </c>
      <c r="BK2031" s="10">
        <f t="shared" ca="1" si="1233"/>
        <v>0</v>
      </c>
      <c r="BL2031" s="10">
        <f t="shared" ca="1" si="1233"/>
        <v>0</v>
      </c>
      <c r="BM2031" s="10">
        <f t="shared" ca="1" si="1233"/>
        <v>0</v>
      </c>
      <c r="BN2031" s="10">
        <f t="shared" ca="1" si="1233"/>
        <v>0</v>
      </c>
      <c r="BO2031" s="10">
        <f t="shared" ca="1" si="1233"/>
        <v>0</v>
      </c>
      <c r="BP2031" s="10">
        <f t="shared" ca="1" si="1233"/>
        <v>0</v>
      </c>
      <c r="BQ2031" s="10">
        <f t="shared" ca="1" si="1232"/>
        <v>0</v>
      </c>
      <c r="BR2031" s="10">
        <f t="shared" ca="1" si="1232"/>
        <v>0</v>
      </c>
      <c r="BS2031" s="10">
        <f t="shared" ca="1" si="1232"/>
        <v>0</v>
      </c>
      <c r="BT2031" s="10">
        <f t="shared" ca="1" si="1232"/>
        <v>8.1608034326975387E-3</v>
      </c>
      <c r="BU2031" s="10">
        <f t="shared" ca="1" si="1232"/>
        <v>0</v>
      </c>
      <c r="BV2031" s="10">
        <f t="shared" ca="1" si="1232"/>
        <v>0</v>
      </c>
      <c r="BW2031" s="10">
        <f t="shared" ca="1" si="1232"/>
        <v>0</v>
      </c>
      <c r="BX2031" s="10">
        <f t="shared" ca="1" si="1232"/>
        <v>0</v>
      </c>
      <c r="BY2031" s="10">
        <f t="shared" ca="1" si="1232"/>
        <v>0</v>
      </c>
      <c r="BZ2031" s="10">
        <f t="shared" ca="1" si="1232"/>
        <v>0</v>
      </c>
      <c r="CA2031" s="10">
        <f t="shared" ca="1" si="1232"/>
        <v>0</v>
      </c>
      <c r="CB2031" s="10">
        <f t="shared" ca="1" si="1232"/>
        <v>0</v>
      </c>
      <c r="CC2031" s="10">
        <f t="shared" ca="1" si="1232"/>
        <v>0</v>
      </c>
      <c r="CD2031" s="10">
        <f t="shared" ca="1" si="1232"/>
        <v>0</v>
      </c>
      <c r="CE2031" s="10">
        <f t="shared" ca="1" si="1232"/>
        <v>0</v>
      </c>
      <c r="CF2031" s="10">
        <f t="shared" ca="1" si="1232"/>
        <v>0</v>
      </c>
      <c r="CG2031" s="10">
        <f t="shared" ca="1" si="1231"/>
        <v>0</v>
      </c>
      <c r="CH2031" s="10">
        <f t="shared" ca="1" si="1231"/>
        <v>0</v>
      </c>
      <c r="CI2031" s="10">
        <f t="shared" ca="1" si="1231"/>
        <v>0</v>
      </c>
      <c r="CJ2031" s="10">
        <f t="shared" ca="1" si="1231"/>
        <v>0</v>
      </c>
      <c r="CK2031" s="10">
        <f t="shared" ca="1" si="1231"/>
        <v>0</v>
      </c>
      <c r="CL2031" s="10">
        <f t="shared" ca="1" si="1231"/>
        <v>0</v>
      </c>
      <c r="CM2031" s="10">
        <f t="shared" ca="1" si="1231"/>
        <v>0</v>
      </c>
      <c r="CN2031" s="10">
        <f t="shared" ca="1" si="1231"/>
        <v>0</v>
      </c>
      <c r="CO2031" s="10">
        <f t="shared" ca="1" si="1231"/>
        <v>0</v>
      </c>
      <c r="CP2031" s="10">
        <f t="shared" ca="1" si="1231"/>
        <v>0</v>
      </c>
      <c r="CQ2031" s="10">
        <f t="shared" ca="1" si="1231"/>
        <v>0</v>
      </c>
      <c r="CR2031" s="10">
        <f t="shared" ca="1" si="1231"/>
        <v>0</v>
      </c>
      <c r="CS2031" s="10">
        <f t="shared" ca="1" si="1231"/>
        <v>0</v>
      </c>
      <c r="CT2031" s="10">
        <f t="shared" ca="1" si="1231"/>
        <v>0</v>
      </c>
      <c r="CU2031" s="10">
        <f t="shared" ca="1" si="1231"/>
        <v>0</v>
      </c>
      <c r="CV2031" s="10">
        <f t="shared" ca="1" si="1226"/>
        <v>0</v>
      </c>
      <c r="CW2031" s="10">
        <f t="shared" ca="1" si="1226"/>
        <v>0</v>
      </c>
      <c r="CX2031" s="10">
        <f t="shared" ca="1" si="1226"/>
        <v>0</v>
      </c>
      <c r="CY2031" s="10">
        <f t="shared" ca="1" si="1226"/>
        <v>0</v>
      </c>
      <c r="CZ2031" s="10">
        <f t="shared" ca="1" si="1226"/>
        <v>0</v>
      </c>
    </row>
    <row r="2032" spans="1:104" x14ac:dyDescent="0.25">
      <c r="A2032" s="3">
        <v>9.8124715065690871E-2</v>
      </c>
      <c r="B2032" s="2">
        <v>5.7879310890961988E-3</v>
      </c>
      <c r="C2032" s="10">
        <f t="shared" ca="1" si="1210"/>
        <v>2027</v>
      </c>
      <c r="D2032" s="10">
        <f t="shared" ca="1" si="1211"/>
        <v>0</v>
      </c>
      <c r="E2032" s="10">
        <f t="shared" ca="1" si="1230"/>
        <v>0</v>
      </c>
      <c r="F2032" s="10">
        <f t="shared" ca="1" si="1230"/>
        <v>0</v>
      </c>
      <c r="G2032" s="10">
        <f t="shared" ca="1" si="1230"/>
        <v>0</v>
      </c>
      <c r="H2032" s="10">
        <f t="shared" ca="1" si="1230"/>
        <v>0</v>
      </c>
      <c r="I2032" s="10">
        <f t="shared" ca="1" si="1230"/>
        <v>0</v>
      </c>
      <c r="J2032" s="10">
        <f t="shared" ca="1" si="1230"/>
        <v>0</v>
      </c>
      <c r="K2032" s="10">
        <f t="shared" ca="1" si="1230"/>
        <v>0</v>
      </c>
      <c r="L2032" s="10">
        <f t="shared" ca="1" si="1230"/>
        <v>0</v>
      </c>
      <c r="M2032" s="10">
        <f t="shared" ca="1" si="1230"/>
        <v>0</v>
      </c>
      <c r="N2032" s="10">
        <f t="shared" ca="1" si="1230"/>
        <v>0</v>
      </c>
      <c r="O2032" s="10">
        <f t="shared" ca="1" si="1230"/>
        <v>0</v>
      </c>
      <c r="P2032" s="10">
        <f t="shared" ca="1" si="1230"/>
        <v>0</v>
      </c>
      <c r="Q2032" s="10">
        <f t="shared" ca="1" si="1230"/>
        <v>0</v>
      </c>
      <c r="R2032" s="10">
        <f t="shared" ca="1" si="1230"/>
        <v>0</v>
      </c>
      <c r="S2032" s="10">
        <f t="shared" ca="1" si="1230"/>
        <v>0</v>
      </c>
      <c r="T2032" s="10">
        <f t="shared" ca="1" si="1229"/>
        <v>0</v>
      </c>
      <c r="U2032" s="10">
        <f t="shared" ca="1" si="1228"/>
        <v>0</v>
      </c>
      <c r="V2032" s="10">
        <f t="shared" ca="1" si="1228"/>
        <v>0</v>
      </c>
      <c r="W2032" s="10">
        <f t="shared" ca="1" si="1228"/>
        <v>0</v>
      </c>
      <c r="X2032" s="10">
        <f t="shared" ca="1" si="1228"/>
        <v>0</v>
      </c>
      <c r="Y2032" s="10">
        <f t="shared" ca="1" si="1228"/>
        <v>0</v>
      </c>
      <c r="Z2032" s="10">
        <f t="shared" ca="1" si="1228"/>
        <v>0</v>
      </c>
      <c r="AA2032" s="10">
        <f t="shared" ca="1" si="1228"/>
        <v>0</v>
      </c>
      <c r="AB2032" s="10">
        <f t="shared" ca="1" si="1228"/>
        <v>0</v>
      </c>
      <c r="AC2032" s="10">
        <f t="shared" ca="1" si="1228"/>
        <v>0</v>
      </c>
      <c r="AD2032" s="10">
        <f t="shared" ca="1" si="1228"/>
        <v>0</v>
      </c>
      <c r="AE2032" s="10">
        <f t="shared" ca="1" si="1228"/>
        <v>0</v>
      </c>
      <c r="AF2032" s="10">
        <f t="shared" ca="1" si="1228"/>
        <v>0</v>
      </c>
      <c r="AG2032" s="10">
        <f t="shared" ca="1" si="1228"/>
        <v>0</v>
      </c>
      <c r="AH2032" s="10">
        <f t="shared" ca="1" si="1228"/>
        <v>0</v>
      </c>
      <c r="AI2032" s="10">
        <f t="shared" ca="1" si="1228"/>
        <v>0</v>
      </c>
      <c r="AJ2032" s="10">
        <f t="shared" ca="1" si="1227"/>
        <v>0</v>
      </c>
      <c r="AK2032" s="10">
        <f t="shared" ca="1" si="1225"/>
        <v>0</v>
      </c>
      <c r="AL2032" s="10">
        <f t="shared" ca="1" si="1225"/>
        <v>0</v>
      </c>
      <c r="AM2032" s="10">
        <f t="shared" ca="1" si="1225"/>
        <v>0</v>
      </c>
      <c r="AN2032" s="10">
        <f t="shared" ca="1" si="1225"/>
        <v>0</v>
      </c>
      <c r="AO2032" s="10">
        <f t="shared" ca="1" si="1225"/>
        <v>0</v>
      </c>
      <c r="AP2032" s="10">
        <f t="shared" ca="1" si="1225"/>
        <v>0</v>
      </c>
      <c r="AQ2032" s="10">
        <f t="shared" ca="1" si="1225"/>
        <v>0</v>
      </c>
      <c r="AR2032" s="10">
        <f t="shared" ca="1" si="1225"/>
        <v>0</v>
      </c>
      <c r="AS2032" s="10">
        <f t="shared" ca="1" si="1225"/>
        <v>0</v>
      </c>
      <c r="AT2032" s="10">
        <f t="shared" ca="1" si="1225"/>
        <v>0</v>
      </c>
      <c r="AU2032" s="10">
        <f t="shared" ca="1" si="1225"/>
        <v>0</v>
      </c>
      <c r="AV2032" s="10">
        <f t="shared" ca="1" si="1225"/>
        <v>0</v>
      </c>
      <c r="AW2032" s="10">
        <f t="shared" ca="1" si="1225"/>
        <v>0</v>
      </c>
      <c r="AX2032" s="10">
        <f t="shared" ca="1" si="1225"/>
        <v>0</v>
      </c>
      <c r="AY2032" s="10">
        <f t="shared" ca="1" si="1225"/>
        <v>0</v>
      </c>
      <c r="AZ2032" s="10">
        <f t="shared" ca="1" si="1225"/>
        <v>0</v>
      </c>
      <c r="BA2032" s="10">
        <f t="shared" ca="1" si="1233"/>
        <v>0</v>
      </c>
      <c r="BB2032" s="10">
        <f t="shared" ca="1" si="1233"/>
        <v>0</v>
      </c>
      <c r="BC2032" s="10">
        <f t="shared" ca="1" si="1233"/>
        <v>0</v>
      </c>
      <c r="BD2032" s="10">
        <f t="shared" ca="1" si="1233"/>
        <v>0</v>
      </c>
      <c r="BE2032" s="10">
        <f t="shared" ca="1" si="1233"/>
        <v>0</v>
      </c>
      <c r="BF2032" s="10">
        <f t="shared" ca="1" si="1233"/>
        <v>0</v>
      </c>
      <c r="BG2032" s="10">
        <f t="shared" ca="1" si="1233"/>
        <v>0</v>
      </c>
      <c r="BH2032" s="10">
        <f t="shared" ca="1" si="1233"/>
        <v>0</v>
      </c>
      <c r="BI2032" s="10">
        <f t="shared" ca="1" si="1233"/>
        <v>0</v>
      </c>
      <c r="BJ2032" s="10">
        <f t="shared" ca="1" si="1233"/>
        <v>0</v>
      </c>
      <c r="BK2032" s="10">
        <f t="shared" ca="1" si="1233"/>
        <v>0</v>
      </c>
      <c r="BL2032" s="10">
        <f t="shared" ca="1" si="1233"/>
        <v>0</v>
      </c>
      <c r="BM2032" s="10">
        <f t="shared" ca="1" si="1233"/>
        <v>0</v>
      </c>
      <c r="BN2032" s="10">
        <f t="shared" ca="1" si="1233"/>
        <v>0</v>
      </c>
      <c r="BO2032" s="10">
        <f t="shared" ca="1" si="1233"/>
        <v>0</v>
      </c>
      <c r="BP2032" s="10">
        <f t="shared" ca="1" si="1233"/>
        <v>0</v>
      </c>
      <c r="BQ2032" s="10">
        <f t="shared" ca="1" si="1232"/>
        <v>0</v>
      </c>
      <c r="BR2032" s="10">
        <f t="shared" ca="1" si="1232"/>
        <v>0</v>
      </c>
      <c r="BS2032" s="10">
        <f t="shared" ca="1" si="1232"/>
        <v>0</v>
      </c>
      <c r="BT2032" s="10">
        <f t="shared" ca="1" si="1232"/>
        <v>8.1608034326975387E-3</v>
      </c>
      <c r="BU2032" s="10">
        <f t="shared" ca="1" si="1232"/>
        <v>0</v>
      </c>
      <c r="BV2032" s="10">
        <f t="shared" ca="1" si="1232"/>
        <v>0</v>
      </c>
      <c r="BW2032" s="10">
        <f t="shared" ca="1" si="1232"/>
        <v>0</v>
      </c>
      <c r="BX2032" s="10">
        <f t="shared" ca="1" si="1232"/>
        <v>0</v>
      </c>
      <c r="BY2032" s="10">
        <f t="shared" ca="1" si="1232"/>
        <v>0</v>
      </c>
      <c r="BZ2032" s="10">
        <f t="shared" ca="1" si="1232"/>
        <v>0</v>
      </c>
      <c r="CA2032" s="10">
        <f t="shared" ca="1" si="1232"/>
        <v>0</v>
      </c>
      <c r="CB2032" s="10">
        <f t="shared" ca="1" si="1232"/>
        <v>0</v>
      </c>
      <c r="CC2032" s="10">
        <f t="shared" ca="1" si="1232"/>
        <v>0</v>
      </c>
      <c r="CD2032" s="10">
        <f t="shared" ca="1" si="1232"/>
        <v>0</v>
      </c>
      <c r="CE2032" s="10">
        <f t="shared" ca="1" si="1232"/>
        <v>0</v>
      </c>
      <c r="CF2032" s="10">
        <f t="shared" ca="1" si="1232"/>
        <v>0</v>
      </c>
      <c r="CG2032" s="10">
        <f t="shared" ca="1" si="1231"/>
        <v>0</v>
      </c>
      <c r="CH2032" s="10">
        <f t="shared" ca="1" si="1231"/>
        <v>0</v>
      </c>
      <c r="CI2032" s="10">
        <f t="shared" ca="1" si="1231"/>
        <v>0</v>
      </c>
      <c r="CJ2032" s="10">
        <f t="shared" ca="1" si="1231"/>
        <v>0</v>
      </c>
      <c r="CK2032" s="10">
        <f t="shared" ca="1" si="1231"/>
        <v>0</v>
      </c>
      <c r="CL2032" s="10">
        <f t="shared" ca="1" si="1231"/>
        <v>0</v>
      </c>
      <c r="CM2032" s="10">
        <f t="shared" ca="1" si="1231"/>
        <v>0</v>
      </c>
      <c r="CN2032" s="10">
        <f t="shared" ca="1" si="1231"/>
        <v>0</v>
      </c>
      <c r="CO2032" s="10">
        <f t="shared" ca="1" si="1231"/>
        <v>0</v>
      </c>
      <c r="CP2032" s="10">
        <f t="shared" ca="1" si="1231"/>
        <v>0</v>
      </c>
      <c r="CQ2032" s="10">
        <f t="shared" ca="1" si="1231"/>
        <v>0</v>
      </c>
      <c r="CR2032" s="10">
        <f t="shared" ca="1" si="1231"/>
        <v>0</v>
      </c>
      <c r="CS2032" s="10">
        <f t="shared" ca="1" si="1231"/>
        <v>0</v>
      </c>
      <c r="CT2032" s="10">
        <f t="shared" ca="1" si="1231"/>
        <v>0</v>
      </c>
      <c r="CU2032" s="10">
        <f t="shared" ca="1" si="1231"/>
        <v>0</v>
      </c>
      <c r="CV2032" s="10">
        <f t="shared" ca="1" si="1226"/>
        <v>0</v>
      </c>
      <c r="CW2032" s="10">
        <f t="shared" ca="1" si="1226"/>
        <v>0</v>
      </c>
      <c r="CX2032" s="10">
        <f t="shared" ca="1" si="1226"/>
        <v>0</v>
      </c>
      <c r="CY2032" s="10">
        <f t="shared" ca="1" si="1226"/>
        <v>0</v>
      </c>
      <c r="CZ2032" s="10">
        <f t="shared" ca="1" si="1226"/>
        <v>0</v>
      </c>
    </row>
    <row r="2033" spans="1:104" x14ac:dyDescent="0.25">
      <c r="A2033" s="3">
        <v>9.8159365383566899E-2</v>
      </c>
      <c r="B2033" s="2">
        <v>4.4971912554937488E-3</v>
      </c>
      <c r="C2033" s="10">
        <f t="shared" ca="1" si="1210"/>
        <v>2028</v>
      </c>
      <c r="D2033" s="10">
        <f t="shared" ca="1" si="1211"/>
        <v>0</v>
      </c>
      <c r="E2033" s="10">
        <f t="shared" ca="1" si="1230"/>
        <v>0</v>
      </c>
      <c r="F2033" s="10">
        <f t="shared" ca="1" si="1230"/>
        <v>0</v>
      </c>
      <c r="G2033" s="10">
        <f t="shared" ca="1" si="1230"/>
        <v>0</v>
      </c>
      <c r="H2033" s="10">
        <f t="shared" ca="1" si="1230"/>
        <v>0</v>
      </c>
      <c r="I2033" s="10">
        <f t="shared" ca="1" si="1230"/>
        <v>0</v>
      </c>
      <c r="J2033" s="10">
        <f t="shared" ca="1" si="1230"/>
        <v>0</v>
      </c>
      <c r="K2033" s="10">
        <f t="shared" ca="1" si="1230"/>
        <v>0</v>
      </c>
      <c r="L2033" s="10">
        <f t="shared" ca="1" si="1230"/>
        <v>0</v>
      </c>
      <c r="M2033" s="10">
        <f t="shared" ca="1" si="1230"/>
        <v>0</v>
      </c>
      <c r="N2033" s="10">
        <f t="shared" ca="1" si="1230"/>
        <v>0</v>
      </c>
      <c r="O2033" s="10">
        <f t="shared" ca="1" si="1230"/>
        <v>0</v>
      </c>
      <c r="P2033" s="10">
        <f t="shared" ca="1" si="1230"/>
        <v>0</v>
      </c>
      <c r="Q2033" s="10">
        <f t="shared" ca="1" si="1230"/>
        <v>0</v>
      </c>
      <c r="R2033" s="10">
        <f t="shared" ca="1" si="1230"/>
        <v>0</v>
      </c>
      <c r="S2033" s="10">
        <f t="shared" ca="1" si="1230"/>
        <v>0</v>
      </c>
      <c r="T2033" s="10">
        <f t="shared" ca="1" si="1229"/>
        <v>0</v>
      </c>
      <c r="U2033" s="10">
        <f t="shared" ca="1" si="1228"/>
        <v>0</v>
      </c>
      <c r="V2033" s="10">
        <f t="shared" ca="1" si="1228"/>
        <v>0</v>
      </c>
      <c r="W2033" s="10">
        <f t="shared" ca="1" si="1228"/>
        <v>0</v>
      </c>
      <c r="X2033" s="10">
        <f t="shared" ca="1" si="1228"/>
        <v>0</v>
      </c>
      <c r="Y2033" s="10">
        <f t="shared" ca="1" si="1228"/>
        <v>0</v>
      </c>
      <c r="Z2033" s="10">
        <f t="shared" ca="1" si="1228"/>
        <v>0</v>
      </c>
      <c r="AA2033" s="10">
        <f t="shared" ca="1" si="1228"/>
        <v>0</v>
      </c>
      <c r="AB2033" s="10">
        <f t="shared" ca="1" si="1228"/>
        <v>0</v>
      </c>
      <c r="AC2033" s="10">
        <f t="shared" ca="1" si="1228"/>
        <v>0</v>
      </c>
      <c r="AD2033" s="10">
        <f t="shared" ca="1" si="1228"/>
        <v>0</v>
      </c>
      <c r="AE2033" s="10">
        <f t="shared" ca="1" si="1228"/>
        <v>0</v>
      </c>
      <c r="AF2033" s="10">
        <f t="shared" ca="1" si="1228"/>
        <v>0</v>
      </c>
      <c r="AG2033" s="10">
        <f t="shared" ca="1" si="1228"/>
        <v>0</v>
      </c>
      <c r="AH2033" s="10">
        <f t="shared" ca="1" si="1228"/>
        <v>0</v>
      </c>
      <c r="AI2033" s="10">
        <f t="shared" ca="1" si="1228"/>
        <v>0</v>
      </c>
      <c r="AJ2033" s="10">
        <f t="shared" ca="1" si="1227"/>
        <v>0</v>
      </c>
      <c r="AK2033" s="10">
        <f t="shared" ca="1" si="1227"/>
        <v>0</v>
      </c>
      <c r="AL2033" s="10">
        <f t="shared" ca="1" si="1227"/>
        <v>0</v>
      </c>
      <c r="AM2033" s="10">
        <f t="shared" ca="1" si="1227"/>
        <v>0</v>
      </c>
      <c r="AN2033" s="10">
        <f t="shared" ca="1" si="1227"/>
        <v>0</v>
      </c>
      <c r="AO2033" s="10">
        <f t="shared" ca="1" si="1227"/>
        <v>0</v>
      </c>
      <c r="AP2033" s="10">
        <f t="shared" ca="1" si="1227"/>
        <v>0</v>
      </c>
      <c r="AQ2033" s="10">
        <f t="shared" ca="1" si="1227"/>
        <v>0</v>
      </c>
      <c r="AR2033" s="10">
        <f t="shared" ca="1" si="1227"/>
        <v>0</v>
      </c>
      <c r="AS2033" s="10">
        <f t="shared" ca="1" si="1227"/>
        <v>0</v>
      </c>
      <c r="AT2033" s="10">
        <f t="shared" ca="1" si="1227"/>
        <v>0</v>
      </c>
      <c r="AU2033" s="10">
        <f t="shared" ca="1" si="1227"/>
        <v>0</v>
      </c>
      <c r="AV2033" s="10">
        <f t="shared" ca="1" si="1227"/>
        <v>0</v>
      </c>
      <c r="AW2033" s="10">
        <f t="shared" ca="1" si="1227"/>
        <v>0</v>
      </c>
      <c r="AX2033" s="10">
        <f t="shared" ca="1" si="1227"/>
        <v>0</v>
      </c>
      <c r="AY2033" s="10">
        <f t="shared" ca="1" si="1227"/>
        <v>0</v>
      </c>
      <c r="AZ2033" s="10">
        <f t="shared" ref="AZ2033:BO2048" ca="1" si="1234">IF(AND($M2033&gt;AY$4,$M2033&lt;=AZ$4),MAX(AZ2032,$N2033),0)</f>
        <v>0</v>
      </c>
      <c r="BA2033" s="10">
        <f t="shared" ca="1" si="1233"/>
        <v>0</v>
      </c>
      <c r="BB2033" s="10">
        <f t="shared" ca="1" si="1233"/>
        <v>0</v>
      </c>
      <c r="BC2033" s="10">
        <f t="shared" ca="1" si="1233"/>
        <v>0</v>
      </c>
      <c r="BD2033" s="10">
        <f t="shared" ca="1" si="1233"/>
        <v>0</v>
      </c>
      <c r="BE2033" s="10">
        <f t="shared" ca="1" si="1233"/>
        <v>0</v>
      </c>
      <c r="BF2033" s="10">
        <f t="shared" ca="1" si="1233"/>
        <v>0</v>
      </c>
      <c r="BG2033" s="10">
        <f t="shared" ca="1" si="1233"/>
        <v>0</v>
      </c>
      <c r="BH2033" s="10">
        <f t="shared" ca="1" si="1233"/>
        <v>0</v>
      </c>
      <c r="BI2033" s="10">
        <f t="shared" ca="1" si="1233"/>
        <v>0</v>
      </c>
      <c r="BJ2033" s="10">
        <f t="shared" ca="1" si="1233"/>
        <v>0</v>
      </c>
      <c r="BK2033" s="10">
        <f t="shared" ca="1" si="1233"/>
        <v>0</v>
      </c>
      <c r="BL2033" s="10">
        <f t="shared" ca="1" si="1233"/>
        <v>0</v>
      </c>
      <c r="BM2033" s="10">
        <f t="shared" ca="1" si="1233"/>
        <v>0</v>
      </c>
      <c r="BN2033" s="10">
        <f t="shared" ca="1" si="1233"/>
        <v>0</v>
      </c>
      <c r="BO2033" s="10">
        <f t="shared" ca="1" si="1233"/>
        <v>0</v>
      </c>
      <c r="BP2033" s="10">
        <f t="shared" ca="1" si="1233"/>
        <v>0</v>
      </c>
      <c r="BQ2033" s="10">
        <f t="shared" ca="1" si="1232"/>
        <v>0</v>
      </c>
      <c r="BR2033" s="10">
        <f t="shared" ca="1" si="1232"/>
        <v>0</v>
      </c>
      <c r="BS2033" s="10">
        <f t="shared" ca="1" si="1232"/>
        <v>0</v>
      </c>
      <c r="BT2033" s="10">
        <f t="shared" ca="1" si="1232"/>
        <v>8.1608034326975387E-3</v>
      </c>
      <c r="BU2033" s="10">
        <f t="shared" ca="1" si="1232"/>
        <v>0</v>
      </c>
      <c r="BV2033" s="10">
        <f t="shared" ca="1" si="1232"/>
        <v>0</v>
      </c>
      <c r="BW2033" s="10">
        <f t="shared" ca="1" si="1232"/>
        <v>0</v>
      </c>
      <c r="BX2033" s="10">
        <f t="shared" ca="1" si="1232"/>
        <v>0</v>
      </c>
      <c r="BY2033" s="10">
        <f t="shared" ca="1" si="1232"/>
        <v>0</v>
      </c>
      <c r="BZ2033" s="10">
        <f t="shared" ca="1" si="1232"/>
        <v>0</v>
      </c>
      <c r="CA2033" s="10">
        <f t="shared" ca="1" si="1232"/>
        <v>0</v>
      </c>
      <c r="CB2033" s="10">
        <f t="shared" ca="1" si="1232"/>
        <v>0</v>
      </c>
      <c r="CC2033" s="10">
        <f t="shared" ca="1" si="1232"/>
        <v>0</v>
      </c>
      <c r="CD2033" s="10">
        <f t="shared" ca="1" si="1232"/>
        <v>0</v>
      </c>
      <c r="CE2033" s="10">
        <f t="shared" ca="1" si="1232"/>
        <v>0</v>
      </c>
      <c r="CF2033" s="10">
        <f t="shared" ca="1" si="1232"/>
        <v>0</v>
      </c>
      <c r="CG2033" s="10">
        <f t="shared" ca="1" si="1231"/>
        <v>0</v>
      </c>
      <c r="CH2033" s="10">
        <f t="shared" ca="1" si="1231"/>
        <v>0</v>
      </c>
      <c r="CI2033" s="10">
        <f t="shared" ca="1" si="1231"/>
        <v>0</v>
      </c>
      <c r="CJ2033" s="10">
        <f t="shared" ca="1" si="1231"/>
        <v>0</v>
      </c>
      <c r="CK2033" s="10">
        <f t="shared" ca="1" si="1231"/>
        <v>0</v>
      </c>
      <c r="CL2033" s="10">
        <f t="shared" ca="1" si="1231"/>
        <v>0</v>
      </c>
      <c r="CM2033" s="10">
        <f t="shared" ca="1" si="1231"/>
        <v>0</v>
      </c>
      <c r="CN2033" s="10">
        <f t="shared" ca="1" si="1231"/>
        <v>0</v>
      </c>
      <c r="CO2033" s="10">
        <f t="shared" ca="1" si="1231"/>
        <v>0</v>
      </c>
      <c r="CP2033" s="10">
        <f t="shared" ca="1" si="1231"/>
        <v>0</v>
      </c>
      <c r="CQ2033" s="10">
        <f t="shared" ca="1" si="1231"/>
        <v>0</v>
      </c>
      <c r="CR2033" s="10">
        <f t="shared" ca="1" si="1231"/>
        <v>0</v>
      </c>
      <c r="CS2033" s="10">
        <f t="shared" ca="1" si="1231"/>
        <v>0</v>
      </c>
      <c r="CT2033" s="10">
        <f t="shared" ca="1" si="1231"/>
        <v>0</v>
      </c>
      <c r="CU2033" s="10">
        <f t="shared" ca="1" si="1231"/>
        <v>0</v>
      </c>
      <c r="CV2033" s="10">
        <f t="shared" ca="1" si="1226"/>
        <v>0</v>
      </c>
      <c r="CW2033" s="10">
        <f t="shared" ca="1" si="1226"/>
        <v>0</v>
      </c>
      <c r="CX2033" s="10">
        <f t="shared" ca="1" si="1226"/>
        <v>0</v>
      </c>
      <c r="CY2033" s="10">
        <f t="shared" ca="1" si="1226"/>
        <v>0</v>
      </c>
      <c r="CZ2033" s="10">
        <f t="shared" ca="1" si="1226"/>
        <v>0</v>
      </c>
    </row>
    <row r="2034" spans="1:104" x14ac:dyDescent="0.25">
      <c r="A2034" s="3">
        <v>9.8169474510573895E-2</v>
      </c>
      <c r="B2034" s="2">
        <v>6.032307413011806E-3</v>
      </c>
      <c r="C2034" s="10">
        <f t="shared" ca="1" si="1210"/>
        <v>2029</v>
      </c>
      <c r="D2034" s="10">
        <f t="shared" ca="1" si="1211"/>
        <v>0</v>
      </c>
      <c r="E2034" s="10">
        <f t="shared" ca="1" si="1230"/>
        <v>0</v>
      </c>
      <c r="F2034" s="10">
        <f t="shared" ca="1" si="1230"/>
        <v>0</v>
      </c>
      <c r="G2034" s="10">
        <f t="shared" ca="1" si="1230"/>
        <v>0</v>
      </c>
      <c r="H2034" s="10">
        <f t="shared" ca="1" si="1230"/>
        <v>0</v>
      </c>
      <c r="I2034" s="10">
        <f t="shared" ca="1" si="1230"/>
        <v>0</v>
      </c>
      <c r="J2034" s="10">
        <f t="shared" ca="1" si="1230"/>
        <v>0</v>
      </c>
      <c r="K2034" s="10">
        <f t="shared" ca="1" si="1230"/>
        <v>0</v>
      </c>
      <c r="L2034" s="10">
        <f t="shared" ca="1" si="1230"/>
        <v>0</v>
      </c>
      <c r="M2034" s="10">
        <f t="shared" ca="1" si="1230"/>
        <v>0</v>
      </c>
      <c r="N2034" s="10">
        <f t="shared" ca="1" si="1230"/>
        <v>0</v>
      </c>
      <c r="O2034" s="10">
        <f t="shared" ca="1" si="1230"/>
        <v>0</v>
      </c>
      <c r="P2034" s="10">
        <f t="shared" ca="1" si="1230"/>
        <v>0</v>
      </c>
      <c r="Q2034" s="10">
        <f t="shared" ca="1" si="1230"/>
        <v>0</v>
      </c>
      <c r="R2034" s="10">
        <f t="shared" ca="1" si="1230"/>
        <v>0</v>
      </c>
      <c r="S2034" s="10">
        <f t="shared" ca="1" si="1230"/>
        <v>0</v>
      </c>
      <c r="T2034" s="10">
        <f t="shared" ca="1" si="1229"/>
        <v>0</v>
      </c>
      <c r="U2034" s="10">
        <f t="shared" ca="1" si="1228"/>
        <v>0</v>
      </c>
      <c r="V2034" s="10">
        <f t="shared" ca="1" si="1228"/>
        <v>0</v>
      </c>
      <c r="W2034" s="10">
        <f t="shared" ca="1" si="1228"/>
        <v>0</v>
      </c>
      <c r="X2034" s="10">
        <f t="shared" ca="1" si="1228"/>
        <v>0</v>
      </c>
      <c r="Y2034" s="10">
        <f t="shared" ca="1" si="1228"/>
        <v>0</v>
      </c>
      <c r="Z2034" s="10">
        <f t="shared" ca="1" si="1228"/>
        <v>0</v>
      </c>
      <c r="AA2034" s="10">
        <f t="shared" ca="1" si="1228"/>
        <v>0</v>
      </c>
      <c r="AB2034" s="10">
        <f t="shared" ca="1" si="1228"/>
        <v>0</v>
      </c>
      <c r="AC2034" s="10">
        <f t="shared" ca="1" si="1228"/>
        <v>0</v>
      </c>
      <c r="AD2034" s="10">
        <f t="shared" ca="1" si="1228"/>
        <v>0</v>
      </c>
      <c r="AE2034" s="10">
        <f t="shared" ca="1" si="1228"/>
        <v>0</v>
      </c>
      <c r="AF2034" s="10">
        <f t="shared" ca="1" si="1228"/>
        <v>0</v>
      </c>
      <c r="AG2034" s="10">
        <f t="shared" ca="1" si="1228"/>
        <v>0</v>
      </c>
      <c r="AH2034" s="10">
        <f t="shared" ca="1" si="1228"/>
        <v>0</v>
      </c>
      <c r="AI2034" s="10">
        <f t="shared" ca="1" si="1228"/>
        <v>0</v>
      </c>
      <c r="AJ2034" s="10">
        <f t="shared" ca="1" si="1227"/>
        <v>0</v>
      </c>
      <c r="AK2034" s="10">
        <f t="shared" ca="1" si="1227"/>
        <v>0</v>
      </c>
      <c r="AL2034" s="10">
        <f t="shared" ca="1" si="1227"/>
        <v>0</v>
      </c>
      <c r="AM2034" s="10">
        <f t="shared" ca="1" si="1227"/>
        <v>0</v>
      </c>
      <c r="AN2034" s="10">
        <f t="shared" ca="1" si="1227"/>
        <v>0</v>
      </c>
      <c r="AO2034" s="10">
        <f t="shared" ca="1" si="1227"/>
        <v>0</v>
      </c>
      <c r="AP2034" s="10">
        <f t="shared" ca="1" si="1227"/>
        <v>0</v>
      </c>
      <c r="AQ2034" s="10">
        <f t="shared" ca="1" si="1227"/>
        <v>0</v>
      </c>
      <c r="AR2034" s="10">
        <f t="shared" ca="1" si="1227"/>
        <v>0</v>
      </c>
      <c r="AS2034" s="10">
        <f t="shared" ca="1" si="1227"/>
        <v>0</v>
      </c>
      <c r="AT2034" s="10">
        <f t="shared" ca="1" si="1227"/>
        <v>0</v>
      </c>
      <c r="AU2034" s="10">
        <f t="shared" ca="1" si="1227"/>
        <v>0</v>
      </c>
      <c r="AV2034" s="10">
        <f t="shared" ca="1" si="1227"/>
        <v>0</v>
      </c>
      <c r="AW2034" s="10">
        <f t="shared" ca="1" si="1227"/>
        <v>0</v>
      </c>
      <c r="AX2034" s="10">
        <f t="shared" ca="1" si="1227"/>
        <v>0</v>
      </c>
      <c r="AY2034" s="10">
        <f t="shared" ca="1" si="1227"/>
        <v>0</v>
      </c>
      <c r="AZ2034" s="10">
        <f t="shared" ca="1" si="1234"/>
        <v>0</v>
      </c>
      <c r="BA2034" s="10">
        <f t="shared" ca="1" si="1233"/>
        <v>0</v>
      </c>
      <c r="BB2034" s="10">
        <f t="shared" ca="1" si="1233"/>
        <v>0</v>
      </c>
      <c r="BC2034" s="10">
        <f t="shared" ca="1" si="1233"/>
        <v>0</v>
      </c>
      <c r="BD2034" s="10">
        <f t="shared" ca="1" si="1233"/>
        <v>0</v>
      </c>
      <c r="BE2034" s="10">
        <f t="shared" ca="1" si="1233"/>
        <v>0</v>
      </c>
      <c r="BF2034" s="10">
        <f t="shared" ca="1" si="1233"/>
        <v>0</v>
      </c>
      <c r="BG2034" s="10">
        <f t="shared" ca="1" si="1233"/>
        <v>0</v>
      </c>
      <c r="BH2034" s="10">
        <f t="shared" ca="1" si="1233"/>
        <v>0</v>
      </c>
      <c r="BI2034" s="10">
        <f t="shared" ca="1" si="1233"/>
        <v>0</v>
      </c>
      <c r="BJ2034" s="10">
        <f t="shared" ca="1" si="1233"/>
        <v>0</v>
      </c>
      <c r="BK2034" s="10">
        <f t="shared" ca="1" si="1233"/>
        <v>0</v>
      </c>
      <c r="BL2034" s="10">
        <f t="shared" ca="1" si="1233"/>
        <v>0</v>
      </c>
      <c r="BM2034" s="10">
        <f t="shared" ca="1" si="1233"/>
        <v>0</v>
      </c>
      <c r="BN2034" s="10">
        <f t="shared" ca="1" si="1233"/>
        <v>0</v>
      </c>
      <c r="BO2034" s="10">
        <f t="shared" ca="1" si="1233"/>
        <v>0</v>
      </c>
      <c r="BP2034" s="10">
        <f t="shared" ca="1" si="1233"/>
        <v>0</v>
      </c>
      <c r="BQ2034" s="10">
        <f t="shared" ca="1" si="1232"/>
        <v>0</v>
      </c>
      <c r="BR2034" s="10">
        <f t="shared" ca="1" si="1232"/>
        <v>0</v>
      </c>
      <c r="BS2034" s="10">
        <f t="shared" ca="1" si="1232"/>
        <v>0</v>
      </c>
      <c r="BT2034" s="10">
        <f t="shared" ca="1" si="1232"/>
        <v>0</v>
      </c>
      <c r="BU2034" s="10">
        <f t="shared" ca="1" si="1232"/>
        <v>6.032307413011806E-3</v>
      </c>
      <c r="BV2034" s="10">
        <f t="shared" ca="1" si="1232"/>
        <v>0</v>
      </c>
      <c r="BW2034" s="10">
        <f t="shared" ca="1" si="1232"/>
        <v>0</v>
      </c>
      <c r="BX2034" s="10">
        <f t="shared" ca="1" si="1232"/>
        <v>0</v>
      </c>
      <c r="BY2034" s="10">
        <f t="shared" ca="1" si="1232"/>
        <v>0</v>
      </c>
      <c r="BZ2034" s="10">
        <f t="shared" ca="1" si="1232"/>
        <v>0</v>
      </c>
      <c r="CA2034" s="10">
        <f t="shared" ca="1" si="1232"/>
        <v>0</v>
      </c>
      <c r="CB2034" s="10">
        <f t="shared" ca="1" si="1232"/>
        <v>0</v>
      </c>
      <c r="CC2034" s="10">
        <f t="shared" ca="1" si="1232"/>
        <v>0</v>
      </c>
      <c r="CD2034" s="10">
        <f t="shared" ca="1" si="1232"/>
        <v>0</v>
      </c>
      <c r="CE2034" s="10">
        <f t="shared" ca="1" si="1232"/>
        <v>0</v>
      </c>
      <c r="CF2034" s="10">
        <f t="shared" ca="1" si="1232"/>
        <v>0</v>
      </c>
      <c r="CG2034" s="10">
        <f t="shared" ca="1" si="1231"/>
        <v>0</v>
      </c>
      <c r="CH2034" s="10">
        <f t="shared" ca="1" si="1231"/>
        <v>0</v>
      </c>
      <c r="CI2034" s="10">
        <f t="shared" ca="1" si="1231"/>
        <v>0</v>
      </c>
      <c r="CJ2034" s="10">
        <f t="shared" ca="1" si="1231"/>
        <v>0</v>
      </c>
      <c r="CK2034" s="10">
        <f t="shared" ca="1" si="1231"/>
        <v>0</v>
      </c>
      <c r="CL2034" s="10">
        <f t="shared" ca="1" si="1231"/>
        <v>0</v>
      </c>
      <c r="CM2034" s="10">
        <f t="shared" ca="1" si="1231"/>
        <v>0</v>
      </c>
      <c r="CN2034" s="10">
        <f t="shared" ca="1" si="1231"/>
        <v>0</v>
      </c>
      <c r="CO2034" s="10">
        <f t="shared" ca="1" si="1231"/>
        <v>0</v>
      </c>
      <c r="CP2034" s="10">
        <f t="shared" ca="1" si="1231"/>
        <v>0</v>
      </c>
      <c r="CQ2034" s="10">
        <f t="shared" ca="1" si="1231"/>
        <v>0</v>
      </c>
      <c r="CR2034" s="10">
        <f t="shared" ca="1" si="1231"/>
        <v>0</v>
      </c>
      <c r="CS2034" s="10">
        <f t="shared" ca="1" si="1231"/>
        <v>0</v>
      </c>
      <c r="CT2034" s="10">
        <f t="shared" ca="1" si="1231"/>
        <v>0</v>
      </c>
      <c r="CU2034" s="10">
        <f t="shared" ca="1" si="1231"/>
        <v>0</v>
      </c>
      <c r="CV2034" s="10">
        <f t="shared" ca="1" si="1226"/>
        <v>0</v>
      </c>
      <c r="CW2034" s="10">
        <f t="shared" ca="1" si="1226"/>
        <v>0</v>
      </c>
      <c r="CX2034" s="10">
        <f t="shared" ca="1" si="1226"/>
        <v>0</v>
      </c>
      <c r="CY2034" s="10">
        <f t="shared" ca="1" si="1226"/>
        <v>0</v>
      </c>
      <c r="CZ2034" s="10">
        <f t="shared" ca="1" si="1226"/>
        <v>0</v>
      </c>
    </row>
    <row r="2035" spans="1:104" x14ac:dyDescent="0.25">
      <c r="A2035" s="3">
        <v>9.818819891484018E-2</v>
      </c>
      <c r="B2035" s="2">
        <v>1.1298997044393522E-2</v>
      </c>
      <c r="C2035" s="10">
        <f t="shared" ca="1" si="1210"/>
        <v>2030</v>
      </c>
      <c r="D2035" s="10">
        <f t="shared" ca="1" si="1211"/>
        <v>0</v>
      </c>
      <c r="E2035" s="10">
        <f t="shared" ca="1" si="1230"/>
        <v>0</v>
      </c>
      <c r="F2035" s="10">
        <f t="shared" ca="1" si="1230"/>
        <v>0</v>
      </c>
      <c r="G2035" s="10">
        <f t="shared" ca="1" si="1230"/>
        <v>0</v>
      </c>
      <c r="H2035" s="10">
        <f t="shared" ca="1" si="1230"/>
        <v>0</v>
      </c>
      <c r="I2035" s="10">
        <f t="shared" ca="1" si="1230"/>
        <v>0</v>
      </c>
      <c r="J2035" s="10">
        <f t="shared" ca="1" si="1230"/>
        <v>0</v>
      </c>
      <c r="K2035" s="10">
        <f t="shared" ca="1" si="1230"/>
        <v>0</v>
      </c>
      <c r="L2035" s="10">
        <f t="shared" ca="1" si="1230"/>
        <v>0</v>
      </c>
      <c r="M2035" s="10">
        <f t="shared" ca="1" si="1230"/>
        <v>0</v>
      </c>
      <c r="N2035" s="10">
        <f t="shared" ca="1" si="1230"/>
        <v>0</v>
      </c>
      <c r="O2035" s="10">
        <f t="shared" ca="1" si="1230"/>
        <v>0</v>
      </c>
      <c r="P2035" s="10">
        <f t="shared" ca="1" si="1230"/>
        <v>0</v>
      </c>
      <c r="Q2035" s="10">
        <f t="shared" ca="1" si="1230"/>
        <v>0</v>
      </c>
      <c r="R2035" s="10">
        <f t="shared" ca="1" si="1230"/>
        <v>0</v>
      </c>
      <c r="S2035" s="10">
        <f t="shared" ca="1" si="1230"/>
        <v>0</v>
      </c>
      <c r="T2035" s="10">
        <f t="shared" ca="1" si="1229"/>
        <v>0</v>
      </c>
      <c r="U2035" s="10">
        <f t="shared" ca="1" si="1228"/>
        <v>0</v>
      </c>
      <c r="V2035" s="10">
        <f t="shared" ca="1" si="1228"/>
        <v>0</v>
      </c>
      <c r="W2035" s="10">
        <f t="shared" ca="1" si="1228"/>
        <v>0</v>
      </c>
      <c r="X2035" s="10">
        <f t="shared" ca="1" si="1228"/>
        <v>0</v>
      </c>
      <c r="Y2035" s="10">
        <f t="shared" ca="1" si="1228"/>
        <v>0</v>
      </c>
      <c r="Z2035" s="10">
        <f t="shared" ca="1" si="1228"/>
        <v>0</v>
      </c>
      <c r="AA2035" s="10">
        <f t="shared" ca="1" si="1228"/>
        <v>0</v>
      </c>
      <c r="AB2035" s="10">
        <f t="shared" ca="1" si="1228"/>
        <v>0</v>
      </c>
      <c r="AC2035" s="10">
        <f t="shared" ca="1" si="1228"/>
        <v>0</v>
      </c>
      <c r="AD2035" s="10">
        <f t="shared" ca="1" si="1228"/>
        <v>0</v>
      </c>
      <c r="AE2035" s="10">
        <f t="shared" ca="1" si="1228"/>
        <v>0</v>
      </c>
      <c r="AF2035" s="10">
        <f t="shared" ca="1" si="1228"/>
        <v>0</v>
      </c>
      <c r="AG2035" s="10">
        <f t="shared" ca="1" si="1228"/>
        <v>0</v>
      </c>
      <c r="AH2035" s="10">
        <f t="shared" ca="1" si="1228"/>
        <v>0</v>
      </c>
      <c r="AI2035" s="10">
        <f t="shared" ca="1" si="1228"/>
        <v>0</v>
      </c>
      <c r="AJ2035" s="10">
        <f t="shared" ca="1" si="1227"/>
        <v>0</v>
      </c>
      <c r="AK2035" s="10">
        <f t="shared" ca="1" si="1227"/>
        <v>0</v>
      </c>
      <c r="AL2035" s="10">
        <f t="shared" ca="1" si="1227"/>
        <v>0</v>
      </c>
      <c r="AM2035" s="10">
        <f t="shared" ca="1" si="1227"/>
        <v>0</v>
      </c>
      <c r="AN2035" s="10">
        <f t="shared" ca="1" si="1227"/>
        <v>0</v>
      </c>
      <c r="AO2035" s="10">
        <f t="shared" ca="1" si="1227"/>
        <v>0</v>
      </c>
      <c r="AP2035" s="10">
        <f t="shared" ca="1" si="1227"/>
        <v>0</v>
      </c>
      <c r="AQ2035" s="10">
        <f t="shared" ca="1" si="1227"/>
        <v>0</v>
      </c>
      <c r="AR2035" s="10">
        <f t="shared" ca="1" si="1227"/>
        <v>0</v>
      </c>
      <c r="AS2035" s="10">
        <f t="shared" ca="1" si="1227"/>
        <v>0</v>
      </c>
      <c r="AT2035" s="10">
        <f t="shared" ca="1" si="1227"/>
        <v>0</v>
      </c>
      <c r="AU2035" s="10">
        <f t="shared" ca="1" si="1227"/>
        <v>0</v>
      </c>
      <c r="AV2035" s="10">
        <f t="shared" ca="1" si="1227"/>
        <v>0</v>
      </c>
      <c r="AW2035" s="10">
        <f t="shared" ca="1" si="1227"/>
        <v>0</v>
      </c>
      <c r="AX2035" s="10">
        <f t="shared" ca="1" si="1227"/>
        <v>0</v>
      </c>
      <c r="AY2035" s="10">
        <f t="shared" ca="1" si="1227"/>
        <v>0</v>
      </c>
      <c r="AZ2035" s="10">
        <f t="shared" ca="1" si="1234"/>
        <v>0</v>
      </c>
      <c r="BA2035" s="10">
        <f t="shared" ca="1" si="1233"/>
        <v>0</v>
      </c>
      <c r="BB2035" s="10">
        <f t="shared" ca="1" si="1233"/>
        <v>0</v>
      </c>
      <c r="BC2035" s="10">
        <f t="shared" ca="1" si="1233"/>
        <v>0</v>
      </c>
      <c r="BD2035" s="10">
        <f t="shared" ca="1" si="1233"/>
        <v>0</v>
      </c>
      <c r="BE2035" s="10">
        <f t="shared" ca="1" si="1233"/>
        <v>0</v>
      </c>
      <c r="BF2035" s="10">
        <f t="shared" ca="1" si="1233"/>
        <v>0</v>
      </c>
      <c r="BG2035" s="10">
        <f t="shared" ca="1" si="1233"/>
        <v>0</v>
      </c>
      <c r="BH2035" s="10">
        <f t="shared" ca="1" si="1233"/>
        <v>0</v>
      </c>
      <c r="BI2035" s="10">
        <f t="shared" ca="1" si="1233"/>
        <v>0</v>
      </c>
      <c r="BJ2035" s="10">
        <f t="shared" ca="1" si="1233"/>
        <v>0</v>
      </c>
      <c r="BK2035" s="10">
        <f t="shared" ca="1" si="1233"/>
        <v>0</v>
      </c>
      <c r="BL2035" s="10">
        <f t="shared" ca="1" si="1233"/>
        <v>0</v>
      </c>
      <c r="BM2035" s="10">
        <f t="shared" ca="1" si="1233"/>
        <v>0</v>
      </c>
      <c r="BN2035" s="10">
        <f t="shared" ca="1" si="1233"/>
        <v>0</v>
      </c>
      <c r="BO2035" s="10">
        <f t="shared" ca="1" si="1233"/>
        <v>0</v>
      </c>
      <c r="BP2035" s="10">
        <f t="shared" ca="1" si="1233"/>
        <v>0</v>
      </c>
      <c r="BQ2035" s="10">
        <f t="shared" ca="1" si="1232"/>
        <v>0</v>
      </c>
      <c r="BR2035" s="10">
        <f t="shared" ca="1" si="1232"/>
        <v>0</v>
      </c>
      <c r="BS2035" s="10">
        <f t="shared" ca="1" si="1232"/>
        <v>0</v>
      </c>
      <c r="BT2035" s="10">
        <f t="shared" ca="1" si="1232"/>
        <v>0</v>
      </c>
      <c r="BU2035" s="10">
        <f t="shared" ca="1" si="1232"/>
        <v>1.1298997044393522E-2</v>
      </c>
      <c r="BV2035" s="10">
        <f t="shared" ca="1" si="1232"/>
        <v>0</v>
      </c>
      <c r="BW2035" s="10">
        <f t="shared" ca="1" si="1232"/>
        <v>0</v>
      </c>
      <c r="BX2035" s="10">
        <f t="shared" ca="1" si="1232"/>
        <v>0</v>
      </c>
      <c r="BY2035" s="10">
        <f t="shared" ca="1" si="1232"/>
        <v>0</v>
      </c>
      <c r="BZ2035" s="10">
        <f t="shared" ca="1" si="1232"/>
        <v>0</v>
      </c>
      <c r="CA2035" s="10">
        <f t="shared" ca="1" si="1232"/>
        <v>0</v>
      </c>
      <c r="CB2035" s="10">
        <f t="shared" ca="1" si="1232"/>
        <v>0</v>
      </c>
      <c r="CC2035" s="10">
        <f t="shared" ca="1" si="1232"/>
        <v>0</v>
      </c>
      <c r="CD2035" s="10">
        <f t="shared" ca="1" si="1232"/>
        <v>0</v>
      </c>
      <c r="CE2035" s="10">
        <f t="shared" ca="1" si="1232"/>
        <v>0</v>
      </c>
      <c r="CF2035" s="10">
        <f t="shared" ca="1" si="1232"/>
        <v>0</v>
      </c>
      <c r="CG2035" s="10">
        <f t="shared" ca="1" si="1231"/>
        <v>0</v>
      </c>
      <c r="CH2035" s="10">
        <f t="shared" ca="1" si="1231"/>
        <v>0</v>
      </c>
      <c r="CI2035" s="10">
        <f t="shared" ca="1" si="1231"/>
        <v>0</v>
      </c>
      <c r="CJ2035" s="10">
        <f t="shared" ca="1" si="1231"/>
        <v>0</v>
      </c>
      <c r="CK2035" s="10">
        <f t="shared" ca="1" si="1231"/>
        <v>0</v>
      </c>
      <c r="CL2035" s="10">
        <f t="shared" ca="1" si="1231"/>
        <v>0</v>
      </c>
      <c r="CM2035" s="10">
        <f t="shared" ca="1" si="1231"/>
        <v>0</v>
      </c>
      <c r="CN2035" s="10">
        <f t="shared" ca="1" si="1231"/>
        <v>0</v>
      </c>
      <c r="CO2035" s="10">
        <f t="shared" ca="1" si="1231"/>
        <v>0</v>
      </c>
      <c r="CP2035" s="10">
        <f t="shared" ca="1" si="1231"/>
        <v>0</v>
      </c>
      <c r="CQ2035" s="10">
        <f t="shared" ca="1" si="1231"/>
        <v>0</v>
      </c>
      <c r="CR2035" s="10">
        <f t="shared" ca="1" si="1231"/>
        <v>0</v>
      </c>
      <c r="CS2035" s="10">
        <f t="shared" ca="1" si="1231"/>
        <v>0</v>
      </c>
      <c r="CT2035" s="10">
        <f t="shared" ca="1" si="1231"/>
        <v>0</v>
      </c>
      <c r="CU2035" s="10">
        <f t="shared" ca="1" si="1231"/>
        <v>0</v>
      </c>
      <c r="CV2035" s="10">
        <f t="shared" ca="1" si="1226"/>
        <v>0</v>
      </c>
      <c r="CW2035" s="10">
        <f t="shared" ca="1" si="1226"/>
        <v>0</v>
      </c>
      <c r="CX2035" s="10">
        <f t="shared" ca="1" si="1226"/>
        <v>0</v>
      </c>
      <c r="CY2035" s="10">
        <f t="shared" ca="1" si="1226"/>
        <v>0</v>
      </c>
      <c r="CZ2035" s="10">
        <f t="shared" ca="1" si="1226"/>
        <v>0</v>
      </c>
    </row>
    <row r="2036" spans="1:104" x14ac:dyDescent="0.25">
      <c r="A2036" s="3">
        <v>9.8220385491920192E-2</v>
      </c>
      <c r="B2036" s="2">
        <v>1.3396274902570671E-3</v>
      </c>
      <c r="C2036" s="10">
        <f t="shared" ca="1" si="1210"/>
        <v>2031</v>
      </c>
      <c r="D2036" s="10">
        <f t="shared" ca="1" si="1211"/>
        <v>0</v>
      </c>
      <c r="E2036" s="10">
        <f t="shared" ca="1" si="1230"/>
        <v>0</v>
      </c>
      <c r="F2036" s="10">
        <f t="shared" ca="1" si="1230"/>
        <v>0</v>
      </c>
      <c r="G2036" s="10">
        <f t="shared" ca="1" si="1230"/>
        <v>0</v>
      </c>
      <c r="H2036" s="10">
        <f t="shared" ca="1" si="1230"/>
        <v>0</v>
      </c>
      <c r="I2036" s="10">
        <f t="shared" ca="1" si="1230"/>
        <v>0</v>
      </c>
      <c r="J2036" s="10">
        <f t="shared" ca="1" si="1230"/>
        <v>0</v>
      </c>
      <c r="K2036" s="10">
        <f t="shared" ca="1" si="1230"/>
        <v>0</v>
      </c>
      <c r="L2036" s="10">
        <f t="shared" ca="1" si="1230"/>
        <v>0</v>
      </c>
      <c r="M2036" s="10">
        <f t="shared" ca="1" si="1230"/>
        <v>0</v>
      </c>
      <c r="N2036" s="10">
        <f t="shared" ca="1" si="1230"/>
        <v>0</v>
      </c>
      <c r="O2036" s="10">
        <f t="shared" ca="1" si="1230"/>
        <v>0</v>
      </c>
      <c r="P2036" s="10">
        <f t="shared" ca="1" si="1230"/>
        <v>0</v>
      </c>
      <c r="Q2036" s="10">
        <f t="shared" ca="1" si="1230"/>
        <v>0</v>
      </c>
      <c r="R2036" s="10">
        <f t="shared" ca="1" si="1230"/>
        <v>0</v>
      </c>
      <c r="S2036" s="10">
        <f t="shared" ca="1" si="1230"/>
        <v>0</v>
      </c>
      <c r="T2036" s="10">
        <f t="shared" ca="1" si="1229"/>
        <v>0</v>
      </c>
      <c r="U2036" s="10">
        <f t="shared" ca="1" si="1228"/>
        <v>0</v>
      </c>
      <c r="V2036" s="10">
        <f t="shared" ca="1" si="1228"/>
        <v>0</v>
      </c>
      <c r="W2036" s="10">
        <f t="shared" ca="1" si="1228"/>
        <v>0</v>
      </c>
      <c r="X2036" s="10">
        <f t="shared" ca="1" si="1228"/>
        <v>0</v>
      </c>
      <c r="Y2036" s="10">
        <f t="shared" ca="1" si="1228"/>
        <v>0</v>
      </c>
      <c r="Z2036" s="10">
        <f t="shared" ca="1" si="1228"/>
        <v>0</v>
      </c>
      <c r="AA2036" s="10">
        <f t="shared" ca="1" si="1228"/>
        <v>0</v>
      </c>
      <c r="AB2036" s="10">
        <f t="shared" ca="1" si="1228"/>
        <v>0</v>
      </c>
      <c r="AC2036" s="10">
        <f t="shared" ca="1" si="1228"/>
        <v>0</v>
      </c>
      <c r="AD2036" s="10">
        <f t="shared" ca="1" si="1228"/>
        <v>0</v>
      </c>
      <c r="AE2036" s="10">
        <f t="shared" ca="1" si="1228"/>
        <v>0</v>
      </c>
      <c r="AF2036" s="10">
        <f t="shared" ca="1" si="1228"/>
        <v>0</v>
      </c>
      <c r="AG2036" s="10">
        <f t="shared" ca="1" si="1228"/>
        <v>0</v>
      </c>
      <c r="AH2036" s="10">
        <f t="shared" ca="1" si="1228"/>
        <v>0</v>
      </c>
      <c r="AI2036" s="10">
        <f t="shared" ca="1" si="1228"/>
        <v>0</v>
      </c>
      <c r="AJ2036" s="10">
        <f t="shared" ca="1" si="1227"/>
        <v>0</v>
      </c>
      <c r="AK2036" s="10">
        <f t="shared" ca="1" si="1227"/>
        <v>0</v>
      </c>
      <c r="AL2036" s="10">
        <f t="shared" ca="1" si="1227"/>
        <v>0</v>
      </c>
      <c r="AM2036" s="10">
        <f t="shared" ca="1" si="1227"/>
        <v>0</v>
      </c>
      <c r="AN2036" s="10">
        <f t="shared" ca="1" si="1227"/>
        <v>0</v>
      </c>
      <c r="AO2036" s="10">
        <f t="shared" ca="1" si="1227"/>
        <v>0</v>
      </c>
      <c r="AP2036" s="10">
        <f t="shared" ca="1" si="1227"/>
        <v>0</v>
      </c>
      <c r="AQ2036" s="10">
        <f t="shared" ca="1" si="1227"/>
        <v>0</v>
      </c>
      <c r="AR2036" s="10">
        <f t="shared" ca="1" si="1227"/>
        <v>0</v>
      </c>
      <c r="AS2036" s="10">
        <f t="shared" ca="1" si="1227"/>
        <v>0</v>
      </c>
      <c r="AT2036" s="10">
        <f t="shared" ca="1" si="1227"/>
        <v>0</v>
      </c>
      <c r="AU2036" s="10">
        <f t="shared" ca="1" si="1227"/>
        <v>0</v>
      </c>
      <c r="AV2036" s="10">
        <f t="shared" ca="1" si="1227"/>
        <v>0</v>
      </c>
      <c r="AW2036" s="10">
        <f t="shared" ca="1" si="1227"/>
        <v>0</v>
      </c>
      <c r="AX2036" s="10">
        <f t="shared" ca="1" si="1227"/>
        <v>0</v>
      </c>
      <c r="AY2036" s="10">
        <f t="shared" ca="1" si="1227"/>
        <v>0</v>
      </c>
      <c r="AZ2036" s="10">
        <f t="shared" ca="1" si="1234"/>
        <v>0</v>
      </c>
      <c r="BA2036" s="10">
        <f t="shared" ca="1" si="1233"/>
        <v>0</v>
      </c>
      <c r="BB2036" s="10">
        <f t="shared" ca="1" si="1233"/>
        <v>0</v>
      </c>
      <c r="BC2036" s="10">
        <f t="shared" ca="1" si="1233"/>
        <v>0</v>
      </c>
      <c r="BD2036" s="10">
        <f t="shared" ca="1" si="1233"/>
        <v>0</v>
      </c>
      <c r="BE2036" s="10">
        <f t="shared" ca="1" si="1233"/>
        <v>0</v>
      </c>
      <c r="BF2036" s="10">
        <f t="shared" ca="1" si="1233"/>
        <v>0</v>
      </c>
      <c r="BG2036" s="10">
        <f t="shared" ca="1" si="1233"/>
        <v>0</v>
      </c>
      <c r="BH2036" s="10">
        <f t="shared" ca="1" si="1233"/>
        <v>0</v>
      </c>
      <c r="BI2036" s="10">
        <f t="shared" ca="1" si="1233"/>
        <v>0</v>
      </c>
      <c r="BJ2036" s="10">
        <f t="shared" ca="1" si="1233"/>
        <v>0</v>
      </c>
      <c r="BK2036" s="10">
        <f t="shared" ca="1" si="1233"/>
        <v>0</v>
      </c>
      <c r="BL2036" s="10">
        <f t="shared" ca="1" si="1233"/>
        <v>0</v>
      </c>
      <c r="BM2036" s="10">
        <f t="shared" ca="1" si="1233"/>
        <v>0</v>
      </c>
      <c r="BN2036" s="10">
        <f t="shared" ca="1" si="1233"/>
        <v>0</v>
      </c>
      <c r="BO2036" s="10">
        <f t="shared" ca="1" si="1233"/>
        <v>0</v>
      </c>
      <c r="BP2036" s="10">
        <f t="shared" ca="1" si="1233"/>
        <v>0</v>
      </c>
      <c r="BQ2036" s="10">
        <f t="shared" ca="1" si="1232"/>
        <v>0</v>
      </c>
      <c r="BR2036" s="10">
        <f t="shared" ca="1" si="1232"/>
        <v>0</v>
      </c>
      <c r="BS2036" s="10">
        <f t="shared" ca="1" si="1232"/>
        <v>0</v>
      </c>
      <c r="BT2036" s="10">
        <f t="shared" ca="1" si="1232"/>
        <v>0</v>
      </c>
      <c r="BU2036" s="10">
        <f t="shared" ca="1" si="1232"/>
        <v>1.1298997044393522E-2</v>
      </c>
      <c r="BV2036" s="10">
        <f t="shared" ca="1" si="1232"/>
        <v>0</v>
      </c>
      <c r="BW2036" s="10">
        <f t="shared" ca="1" si="1232"/>
        <v>0</v>
      </c>
      <c r="BX2036" s="10">
        <f t="shared" ca="1" si="1232"/>
        <v>0</v>
      </c>
      <c r="BY2036" s="10">
        <f t="shared" ca="1" si="1232"/>
        <v>0</v>
      </c>
      <c r="BZ2036" s="10">
        <f t="shared" ca="1" si="1232"/>
        <v>0</v>
      </c>
      <c r="CA2036" s="10">
        <f t="shared" ca="1" si="1232"/>
        <v>0</v>
      </c>
      <c r="CB2036" s="10">
        <f t="shared" ca="1" si="1232"/>
        <v>0</v>
      </c>
      <c r="CC2036" s="10">
        <f t="shared" ca="1" si="1232"/>
        <v>0</v>
      </c>
      <c r="CD2036" s="10">
        <f t="shared" ca="1" si="1232"/>
        <v>0</v>
      </c>
      <c r="CE2036" s="10">
        <f t="shared" ca="1" si="1232"/>
        <v>0</v>
      </c>
      <c r="CF2036" s="10">
        <f t="shared" ca="1" si="1232"/>
        <v>0</v>
      </c>
      <c r="CG2036" s="10">
        <f t="shared" ca="1" si="1231"/>
        <v>0</v>
      </c>
      <c r="CH2036" s="10">
        <f t="shared" ca="1" si="1231"/>
        <v>0</v>
      </c>
      <c r="CI2036" s="10">
        <f t="shared" ca="1" si="1231"/>
        <v>0</v>
      </c>
      <c r="CJ2036" s="10">
        <f t="shared" ca="1" si="1231"/>
        <v>0</v>
      </c>
      <c r="CK2036" s="10">
        <f t="shared" ca="1" si="1231"/>
        <v>0</v>
      </c>
      <c r="CL2036" s="10">
        <f t="shared" ca="1" si="1231"/>
        <v>0</v>
      </c>
      <c r="CM2036" s="10">
        <f t="shared" ca="1" si="1231"/>
        <v>0</v>
      </c>
      <c r="CN2036" s="10">
        <f t="shared" ca="1" si="1231"/>
        <v>0</v>
      </c>
      <c r="CO2036" s="10">
        <f t="shared" ca="1" si="1231"/>
        <v>0</v>
      </c>
      <c r="CP2036" s="10">
        <f t="shared" ca="1" si="1231"/>
        <v>0</v>
      </c>
      <c r="CQ2036" s="10">
        <f t="shared" ca="1" si="1231"/>
        <v>0</v>
      </c>
      <c r="CR2036" s="10">
        <f t="shared" ca="1" si="1231"/>
        <v>0</v>
      </c>
      <c r="CS2036" s="10">
        <f t="shared" ca="1" si="1231"/>
        <v>0</v>
      </c>
      <c r="CT2036" s="10">
        <f t="shared" ca="1" si="1231"/>
        <v>0</v>
      </c>
      <c r="CU2036" s="10">
        <f t="shared" ca="1" si="1231"/>
        <v>0</v>
      </c>
      <c r="CV2036" s="10">
        <f t="shared" ca="1" si="1231"/>
        <v>0</v>
      </c>
      <c r="CW2036" s="10">
        <f t="shared" ref="CW2036:CZ2051" ca="1" si="1235">IF(AND($M2036&gt;CV$4,$M2036&lt;=CW$4),MAX(CW2035,$N2036),0)</f>
        <v>0</v>
      </c>
      <c r="CX2036" s="10">
        <f t="shared" ca="1" si="1235"/>
        <v>0</v>
      </c>
      <c r="CY2036" s="10">
        <f t="shared" ca="1" si="1235"/>
        <v>0</v>
      </c>
      <c r="CZ2036" s="10">
        <f t="shared" ca="1" si="1235"/>
        <v>0</v>
      </c>
    </row>
    <row r="2037" spans="1:104" x14ac:dyDescent="0.25">
      <c r="A2037" s="3">
        <v>9.8292184533828875E-2</v>
      </c>
      <c r="B2037" s="2">
        <v>2.7093989179056477E-2</v>
      </c>
      <c r="C2037" s="10">
        <f t="shared" ca="1" si="1210"/>
        <v>2032</v>
      </c>
      <c r="D2037" s="10">
        <f t="shared" ca="1" si="1211"/>
        <v>0</v>
      </c>
      <c r="E2037" s="10">
        <f t="shared" ca="1" si="1230"/>
        <v>0</v>
      </c>
      <c r="F2037" s="10">
        <f t="shared" ca="1" si="1230"/>
        <v>0</v>
      </c>
      <c r="G2037" s="10">
        <f t="shared" ca="1" si="1230"/>
        <v>0</v>
      </c>
      <c r="H2037" s="10">
        <f t="shared" ca="1" si="1230"/>
        <v>0</v>
      </c>
      <c r="I2037" s="10">
        <f t="shared" ca="1" si="1230"/>
        <v>0</v>
      </c>
      <c r="J2037" s="10">
        <f t="shared" ca="1" si="1230"/>
        <v>0</v>
      </c>
      <c r="K2037" s="10">
        <f t="shared" ca="1" si="1230"/>
        <v>0</v>
      </c>
      <c r="L2037" s="10">
        <f t="shared" ca="1" si="1230"/>
        <v>0</v>
      </c>
      <c r="M2037" s="10">
        <f t="shared" ca="1" si="1230"/>
        <v>0</v>
      </c>
      <c r="N2037" s="10">
        <f t="shared" ca="1" si="1230"/>
        <v>0</v>
      </c>
      <c r="O2037" s="10">
        <f t="shared" ca="1" si="1230"/>
        <v>0</v>
      </c>
      <c r="P2037" s="10">
        <f t="shared" ca="1" si="1230"/>
        <v>0</v>
      </c>
      <c r="Q2037" s="10">
        <f t="shared" ca="1" si="1230"/>
        <v>0</v>
      </c>
      <c r="R2037" s="10">
        <f t="shared" ca="1" si="1230"/>
        <v>0</v>
      </c>
      <c r="S2037" s="10">
        <f t="shared" ca="1" si="1230"/>
        <v>0</v>
      </c>
      <c r="T2037" s="10">
        <f t="shared" ca="1" si="1229"/>
        <v>0</v>
      </c>
      <c r="U2037" s="10">
        <f t="shared" ca="1" si="1228"/>
        <v>0</v>
      </c>
      <c r="V2037" s="10">
        <f t="shared" ca="1" si="1228"/>
        <v>0</v>
      </c>
      <c r="W2037" s="10">
        <f t="shared" ca="1" si="1228"/>
        <v>0</v>
      </c>
      <c r="X2037" s="10">
        <f t="shared" ca="1" si="1228"/>
        <v>0</v>
      </c>
      <c r="Y2037" s="10">
        <f t="shared" ca="1" si="1228"/>
        <v>0</v>
      </c>
      <c r="Z2037" s="10">
        <f t="shared" ca="1" si="1228"/>
        <v>0</v>
      </c>
      <c r="AA2037" s="10">
        <f t="shared" ca="1" si="1228"/>
        <v>0</v>
      </c>
      <c r="AB2037" s="10">
        <f t="shared" ca="1" si="1228"/>
        <v>0</v>
      </c>
      <c r="AC2037" s="10">
        <f t="shared" ca="1" si="1228"/>
        <v>0</v>
      </c>
      <c r="AD2037" s="10">
        <f t="shared" ca="1" si="1228"/>
        <v>0</v>
      </c>
      <c r="AE2037" s="10">
        <f t="shared" ca="1" si="1228"/>
        <v>0</v>
      </c>
      <c r="AF2037" s="10">
        <f t="shared" ca="1" si="1228"/>
        <v>0</v>
      </c>
      <c r="AG2037" s="10">
        <f t="shared" ca="1" si="1228"/>
        <v>0</v>
      </c>
      <c r="AH2037" s="10">
        <f t="shared" ca="1" si="1228"/>
        <v>0</v>
      </c>
      <c r="AI2037" s="10">
        <f t="shared" ca="1" si="1228"/>
        <v>0</v>
      </c>
      <c r="AJ2037" s="10">
        <f t="shared" ca="1" si="1228"/>
        <v>0</v>
      </c>
      <c r="AK2037" s="10">
        <f t="shared" ref="AK2037:AZ2052" ca="1" si="1236">IF(AND($M2037&gt;AJ$4,$M2037&lt;=AK$4),MAX(AK2036,$N2037),0)</f>
        <v>0</v>
      </c>
      <c r="AL2037" s="10">
        <f t="shared" ca="1" si="1236"/>
        <v>0</v>
      </c>
      <c r="AM2037" s="10">
        <f t="shared" ca="1" si="1236"/>
        <v>0</v>
      </c>
      <c r="AN2037" s="10">
        <f t="shared" ca="1" si="1236"/>
        <v>0</v>
      </c>
      <c r="AO2037" s="10">
        <f t="shared" ca="1" si="1236"/>
        <v>0</v>
      </c>
      <c r="AP2037" s="10">
        <f t="shared" ca="1" si="1236"/>
        <v>0</v>
      </c>
      <c r="AQ2037" s="10">
        <f t="shared" ca="1" si="1236"/>
        <v>0</v>
      </c>
      <c r="AR2037" s="10">
        <f t="shared" ca="1" si="1236"/>
        <v>0</v>
      </c>
      <c r="AS2037" s="10">
        <f t="shared" ca="1" si="1236"/>
        <v>0</v>
      </c>
      <c r="AT2037" s="10">
        <f t="shared" ca="1" si="1236"/>
        <v>0</v>
      </c>
      <c r="AU2037" s="10">
        <f t="shared" ca="1" si="1236"/>
        <v>0</v>
      </c>
      <c r="AV2037" s="10">
        <f t="shared" ca="1" si="1236"/>
        <v>0</v>
      </c>
      <c r="AW2037" s="10">
        <f t="shared" ca="1" si="1236"/>
        <v>0</v>
      </c>
      <c r="AX2037" s="10">
        <f t="shared" ca="1" si="1236"/>
        <v>0</v>
      </c>
      <c r="AY2037" s="10">
        <f t="shared" ca="1" si="1236"/>
        <v>0</v>
      </c>
      <c r="AZ2037" s="10">
        <f t="shared" ca="1" si="1234"/>
        <v>0</v>
      </c>
      <c r="BA2037" s="10">
        <f t="shared" ca="1" si="1233"/>
        <v>0</v>
      </c>
      <c r="BB2037" s="10">
        <f t="shared" ca="1" si="1233"/>
        <v>0</v>
      </c>
      <c r="BC2037" s="10">
        <f t="shared" ca="1" si="1233"/>
        <v>0</v>
      </c>
      <c r="BD2037" s="10">
        <f t="shared" ca="1" si="1233"/>
        <v>0</v>
      </c>
      <c r="BE2037" s="10">
        <f t="shared" ca="1" si="1233"/>
        <v>0</v>
      </c>
      <c r="BF2037" s="10">
        <f t="shared" ca="1" si="1233"/>
        <v>0</v>
      </c>
      <c r="BG2037" s="10">
        <f t="shared" ca="1" si="1233"/>
        <v>0</v>
      </c>
      <c r="BH2037" s="10">
        <f t="shared" ca="1" si="1233"/>
        <v>0</v>
      </c>
      <c r="BI2037" s="10">
        <f t="shared" ca="1" si="1233"/>
        <v>0</v>
      </c>
      <c r="BJ2037" s="10">
        <f t="shared" ca="1" si="1233"/>
        <v>0</v>
      </c>
      <c r="BK2037" s="10">
        <f t="shared" ca="1" si="1233"/>
        <v>0</v>
      </c>
      <c r="BL2037" s="10">
        <f t="shared" ca="1" si="1233"/>
        <v>0</v>
      </c>
      <c r="BM2037" s="10">
        <f t="shared" ca="1" si="1233"/>
        <v>0</v>
      </c>
      <c r="BN2037" s="10">
        <f t="shared" ca="1" si="1233"/>
        <v>0</v>
      </c>
      <c r="BO2037" s="10">
        <f t="shared" ca="1" si="1233"/>
        <v>0</v>
      </c>
      <c r="BP2037" s="10">
        <f t="shared" ca="1" si="1233"/>
        <v>0</v>
      </c>
      <c r="BQ2037" s="10">
        <f t="shared" ca="1" si="1232"/>
        <v>0</v>
      </c>
      <c r="BR2037" s="10">
        <f t="shared" ca="1" si="1232"/>
        <v>0</v>
      </c>
      <c r="BS2037" s="10">
        <f t="shared" ca="1" si="1232"/>
        <v>0</v>
      </c>
      <c r="BT2037" s="10">
        <f t="shared" ca="1" si="1232"/>
        <v>0</v>
      </c>
      <c r="BU2037" s="10">
        <f t="shared" ca="1" si="1232"/>
        <v>2.7093989179056477E-2</v>
      </c>
      <c r="BV2037" s="10">
        <f t="shared" ca="1" si="1232"/>
        <v>0</v>
      </c>
      <c r="BW2037" s="10">
        <f t="shared" ca="1" si="1232"/>
        <v>0</v>
      </c>
      <c r="BX2037" s="10">
        <f t="shared" ca="1" si="1232"/>
        <v>0</v>
      </c>
      <c r="BY2037" s="10">
        <f t="shared" ca="1" si="1232"/>
        <v>0</v>
      </c>
      <c r="BZ2037" s="10">
        <f t="shared" ca="1" si="1232"/>
        <v>0</v>
      </c>
      <c r="CA2037" s="10">
        <f t="shared" ca="1" si="1232"/>
        <v>0</v>
      </c>
      <c r="CB2037" s="10">
        <f t="shared" ca="1" si="1232"/>
        <v>0</v>
      </c>
      <c r="CC2037" s="10">
        <f t="shared" ca="1" si="1232"/>
        <v>0</v>
      </c>
      <c r="CD2037" s="10">
        <f t="shared" ca="1" si="1232"/>
        <v>0</v>
      </c>
      <c r="CE2037" s="10">
        <f t="shared" ca="1" si="1232"/>
        <v>0</v>
      </c>
      <c r="CF2037" s="10">
        <f t="shared" ca="1" si="1232"/>
        <v>0</v>
      </c>
      <c r="CG2037" s="10">
        <f t="shared" ca="1" si="1231"/>
        <v>0</v>
      </c>
      <c r="CH2037" s="10">
        <f t="shared" ca="1" si="1231"/>
        <v>0</v>
      </c>
      <c r="CI2037" s="10">
        <f t="shared" ca="1" si="1231"/>
        <v>0</v>
      </c>
      <c r="CJ2037" s="10">
        <f t="shared" ca="1" si="1231"/>
        <v>0</v>
      </c>
      <c r="CK2037" s="10">
        <f t="shared" ca="1" si="1231"/>
        <v>0</v>
      </c>
      <c r="CL2037" s="10">
        <f t="shared" ca="1" si="1231"/>
        <v>0</v>
      </c>
      <c r="CM2037" s="10">
        <f t="shared" ca="1" si="1231"/>
        <v>0</v>
      </c>
      <c r="CN2037" s="10">
        <f t="shared" ca="1" si="1231"/>
        <v>0</v>
      </c>
      <c r="CO2037" s="10">
        <f t="shared" ca="1" si="1231"/>
        <v>0</v>
      </c>
      <c r="CP2037" s="10">
        <f t="shared" ca="1" si="1231"/>
        <v>0</v>
      </c>
      <c r="CQ2037" s="10">
        <f t="shared" ca="1" si="1231"/>
        <v>0</v>
      </c>
      <c r="CR2037" s="10">
        <f t="shared" ca="1" si="1231"/>
        <v>0</v>
      </c>
      <c r="CS2037" s="10">
        <f t="shared" ca="1" si="1231"/>
        <v>0</v>
      </c>
      <c r="CT2037" s="10">
        <f t="shared" ca="1" si="1231"/>
        <v>0</v>
      </c>
      <c r="CU2037" s="10">
        <f t="shared" ca="1" si="1231"/>
        <v>0</v>
      </c>
      <c r="CV2037" s="10">
        <f t="shared" ca="1" si="1231"/>
        <v>0</v>
      </c>
      <c r="CW2037" s="10">
        <f t="shared" ca="1" si="1235"/>
        <v>0</v>
      </c>
      <c r="CX2037" s="10">
        <f t="shared" ca="1" si="1235"/>
        <v>0</v>
      </c>
      <c r="CY2037" s="10">
        <f t="shared" ca="1" si="1235"/>
        <v>0</v>
      </c>
      <c r="CZ2037" s="10">
        <f t="shared" ca="1" si="1235"/>
        <v>0</v>
      </c>
    </row>
    <row r="2038" spans="1:104" x14ac:dyDescent="0.25">
      <c r="A2038" s="3">
        <v>9.8363318832716928E-2</v>
      </c>
      <c r="B2038" s="2">
        <v>4.5705417181099439E-3</v>
      </c>
      <c r="C2038" s="10">
        <f t="shared" ca="1" si="1210"/>
        <v>2033</v>
      </c>
      <c r="D2038" s="10">
        <f t="shared" ca="1" si="1211"/>
        <v>0</v>
      </c>
      <c r="E2038" s="10">
        <f t="shared" ca="1" si="1230"/>
        <v>0</v>
      </c>
      <c r="F2038" s="10">
        <f t="shared" ca="1" si="1230"/>
        <v>0</v>
      </c>
      <c r="G2038" s="10">
        <f t="shared" ca="1" si="1230"/>
        <v>0</v>
      </c>
      <c r="H2038" s="10">
        <f t="shared" ca="1" si="1230"/>
        <v>0</v>
      </c>
      <c r="I2038" s="10">
        <f t="shared" ca="1" si="1230"/>
        <v>0</v>
      </c>
      <c r="J2038" s="10">
        <f t="shared" ca="1" si="1230"/>
        <v>0</v>
      </c>
      <c r="K2038" s="10">
        <f t="shared" ca="1" si="1230"/>
        <v>0</v>
      </c>
      <c r="L2038" s="10">
        <f t="shared" ca="1" si="1230"/>
        <v>0</v>
      </c>
      <c r="M2038" s="10">
        <f t="shared" ca="1" si="1230"/>
        <v>0</v>
      </c>
      <c r="N2038" s="10">
        <f t="shared" ca="1" si="1230"/>
        <v>0</v>
      </c>
      <c r="O2038" s="10">
        <f t="shared" ca="1" si="1230"/>
        <v>0</v>
      </c>
      <c r="P2038" s="10">
        <f t="shared" ca="1" si="1230"/>
        <v>0</v>
      </c>
      <c r="Q2038" s="10">
        <f t="shared" ca="1" si="1230"/>
        <v>0</v>
      </c>
      <c r="R2038" s="10">
        <f t="shared" ca="1" si="1230"/>
        <v>0</v>
      </c>
      <c r="S2038" s="10">
        <f t="shared" ca="1" si="1230"/>
        <v>0</v>
      </c>
      <c r="T2038" s="10">
        <f t="shared" ca="1" si="1229"/>
        <v>0</v>
      </c>
      <c r="U2038" s="10">
        <f t="shared" ca="1" si="1229"/>
        <v>0</v>
      </c>
      <c r="V2038" s="10">
        <f t="shared" ca="1" si="1229"/>
        <v>0</v>
      </c>
      <c r="W2038" s="10">
        <f t="shared" ca="1" si="1229"/>
        <v>0</v>
      </c>
      <c r="X2038" s="10">
        <f t="shared" ca="1" si="1229"/>
        <v>0</v>
      </c>
      <c r="Y2038" s="10">
        <f t="shared" ca="1" si="1229"/>
        <v>0</v>
      </c>
      <c r="Z2038" s="10">
        <f t="shared" ca="1" si="1229"/>
        <v>0</v>
      </c>
      <c r="AA2038" s="10">
        <f t="shared" ca="1" si="1229"/>
        <v>0</v>
      </c>
      <c r="AB2038" s="10">
        <f t="shared" ca="1" si="1229"/>
        <v>0</v>
      </c>
      <c r="AC2038" s="10">
        <f t="shared" ca="1" si="1229"/>
        <v>0</v>
      </c>
      <c r="AD2038" s="10">
        <f t="shared" ca="1" si="1229"/>
        <v>0</v>
      </c>
      <c r="AE2038" s="10">
        <f t="shared" ca="1" si="1229"/>
        <v>0</v>
      </c>
      <c r="AF2038" s="10">
        <f t="shared" ca="1" si="1229"/>
        <v>0</v>
      </c>
      <c r="AG2038" s="10">
        <f t="shared" ca="1" si="1229"/>
        <v>0</v>
      </c>
      <c r="AH2038" s="10">
        <f t="shared" ca="1" si="1229"/>
        <v>0</v>
      </c>
      <c r="AI2038" s="10">
        <f t="shared" ca="1" si="1229"/>
        <v>0</v>
      </c>
      <c r="AJ2038" s="10">
        <f t="shared" ref="AJ2038:AY2053" ca="1" si="1237">IF(AND($M2038&gt;AI$4,$M2038&lt;=AJ$4),MAX(AJ2037,$N2038),0)</f>
        <v>0</v>
      </c>
      <c r="AK2038" s="10">
        <f t="shared" ca="1" si="1236"/>
        <v>0</v>
      </c>
      <c r="AL2038" s="10">
        <f t="shared" ca="1" si="1236"/>
        <v>0</v>
      </c>
      <c r="AM2038" s="10">
        <f t="shared" ca="1" si="1236"/>
        <v>0</v>
      </c>
      <c r="AN2038" s="10">
        <f t="shared" ca="1" si="1236"/>
        <v>0</v>
      </c>
      <c r="AO2038" s="10">
        <f t="shared" ca="1" si="1236"/>
        <v>0</v>
      </c>
      <c r="AP2038" s="10">
        <f t="shared" ca="1" si="1236"/>
        <v>0</v>
      </c>
      <c r="AQ2038" s="10">
        <f t="shared" ca="1" si="1236"/>
        <v>0</v>
      </c>
      <c r="AR2038" s="10">
        <f t="shared" ca="1" si="1236"/>
        <v>0</v>
      </c>
      <c r="AS2038" s="10">
        <f t="shared" ca="1" si="1236"/>
        <v>0</v>
      </c>
      <c r="AT2038" s="10">
        <f t="shared" ca="1" si="1236"/>
        <v>0</v>
      </c>
      <c r="AU2038" s="10">
        <f t="shared" ca="1" si="1236"/>
        <v>0</v>
      </c>
      <c r="AV2038" s="10">
        <f t="shared" ca="1" si="1236"/>
        <v>0</v>
      </c>
      <c r="AW2038" s="10">
        <f t="shared" ca="1" si="1236"/>
        <v>0</v>
      </c>
      <c r="AX2038" s="10">
        <f t="shared" ca="1" si="1236"/>
        <v>0</v>
      </c>
      <c r="AY2038" s="10">
        <f t="shared" ca="1" si="1236"/>
        <v>0</v>
      </c>
      <c r="AZ2038" s="10">
        <f t="shared" ca="1" si="1234"/>
        <v>0</v>
      </c>
      <c r="BA2038" s="10">
        <f t="shared" ca="1" si="1233"/>
        <v>0</v>
      </c>
      <c r="BB2038" s="10">
        <f t="shared" ca="1" si="1233"/>
        <v>0</v>
      </c>
      <c r="BC2038" s="10">
        <f t="shared" ca="1" si="1233"/>
        <v>0</v>
      </c>
      <c r="BD2038" s="10">
        <f t="shared" ca="1" si="1233"/>
        <v>0</v>
      </c>
      <c r="BE2038" s="10">
        <f t="shared" ca="1" si="1233"/>
        <v>0</v>
      </c>
      <c r="BF2038" s="10">
        <f t="shared" ca="1" si="1233"/>
        <v>0</v>
      </c>
      <c r="BG2038" s="10">
        <f t="shared" ca="1" si="1233"/>
        <v>0</v>
      </c>
      <c r="BH2038" s="10">
        <f t="shared" ca="1" si="1233"/>
        <v>0</v>
      </c>
      <c r="BI2038" s="10">
        <f t="shared" ca="1" si="1233"/>
        <v>0</v>
      </c>
      <c r="BJ2038" s="10">
        <f t="shared" ca="1" si="1233"/>
        <v>0</v>
      </c>
      <c r="BK2038" s="10">
        <f t="shared" ca="1" si="1233"/>
        <v>0</v>
      </c>
      <c r="BL2038" s="10">
        <f t="shared" ca="1" si="1233"/>
        <v>0</v>
      </c>
      <c r="BM2038" s="10">
        <f t="shared" ca="1" si="1233"/>
        <v>0</v>
      </c>
      <c r="BN2038" s="10">
        <f t="shared" ca="1" si="1233"/>
        <v>0</v>
      </c>
      <c r="BO2038" s="10">
        <f t="shared" ca="1" si="1233"/>
        <v>0</v>
      </c>
      <c r="BP2038" s="10">
        <f t="shared" ca="1" si="1233"/>
        <v>0</v>
      </c>
      <c r="BQ2038" s="10">
        <f t="shared" ca="1" si="1232"/>
        <v>0</v>
      </c>
      <c r="BR2038" s="10">
        <f t="shared" ca="1" si="1232"/>
        <v>0</v>
      </c>
      <c r="BS2038" s="10">
        <f t="shared" ca="1" si="1232"/>
        <v>0</v>
      </c>
      <c r="BT2038" s="10">
        <f t="shared" ca="1" si="1232"/>
        <v>0</v>
      </c>
      <c r="BU2038" s="10">
        <f t="shared" ca="1" si="1232"/>
        <v>2.7093989179056477E-2</v>
      </c>
      <c r="BV2038" s="10">
        <f t="shared" ca="1" si="1232"/>
        <v>0</v>
      </c>
      <c r="BW2038" s="10">
        <f t="shared" ca="1" si="1232"/>
        <v>0</v>
      </c>
      <c r="BX2038" s="10">
        <f t="shared" ca="1" si="1232"/>
        <v>0</v>
      </c>
      <c r="BY2038" s="10">
        <f t="shared" ca="1" si="1232"/>
        <v>0</v>
      </c>
      <c r="BZ2038" s="10">
        <f t="shared" ca="1" si="1232"/>
        <v>0</v>
      </c>
      <c r="CA2038" s="10">
        <f t="shared" ca="1" si="1232"/>
        <v>0</v>
      </c>
      <c r="CB2038" s="10">
        <f t="shared" ca="1" si="1232"/>
        <v>0</v>
      </c>
      <c r="CC2038" s="10">
        <f t="shared" ca="1" si="1232"/>
        <v>0</v>
      </c>
      <c r="CD2038" s="10">
        <f t="shared" ca="1" si="1232"/>
        <v>0</v>
      </c>
      <c r="CE2038" s="10">
        <f t="shared" ca="1" si="1232"/>
        <v>0</v>
      </c>
      <c r="CF2038" s="10">
        <f t="shared" ca="1" si="1232"/>
        <v>0</v>
      </c>
      <c r="CG2038" s="10">
        <f t="shared" ca="1" si="1231"/>
        <v>0</v>
      </c>
      <c r="CH2038" s="10">
        <f t="shared" ca="1" si="1231"/>
        <v>0</v>
      </c>
      <c r="CI2038" s="10">
        <f t="shared" ca="1" si="1231"/>
        <v>0</v>
      </c>
      <c r="CJ2038" s="10">
        <f t="shared" ca="1" si="1231"/>
        <v>0</v>
      </c>
      <c r="CK2038" s="10">
        <f t="shared" ca="1" si="1231"/>
        <v>0</v>
      </c>
      <c r="CL2038" s="10">
        <f t="shared" ca="1" si="1231"/>
        <v>0</v>
      </c>
      <c r="CM2038" s="10">
        <f t="shared" ca="1" si="1231"/>
        <v>0</v>
      </c>
      <c r="CN2038" s="10">
        <f t="shared" ca="1" si="1231"/>
        <v>0</v>
      </c>
      <c r="CO2038" s="10">
        <f t="shared" ca="1" si="1231"/>
        <v>0</v>
      </c>
      <c r="CP2038" s="10">
        <f t="shared" ca="1" si="1231"/>
        <v>0</v>
      </c>
      <c r="CQ2038" s="10">
        <f t="shared" ca="1" si="1231"/>
        <v>0</v>
      </c>
      <c r="CR2038" s="10">
        <f t="shared" ca="1" si="1231"/>
        <v>0</v>
      </c>
      <c r="CS2038" s="10">
        <f t="shared" ca="1" si="1231"/>
        <v>0</v>
      </c>
      <c r="CT2038" s="10">
        <f t="shared" ca="1" si="1231"/>
        <v>0</v>
      </c>
      <c r="CU2038" s="10">
        <f t="shared" ca="1" si="1231"/>
        <v>0</v>
      </c>
      <c r="CV2038" s="10">
        <f t="shared" ca="1" si="1231"/>
        <v>0</v>
      </c>
      <c r="CW2038" s="10">
        <f t="shared" ca="1" si="1235"/>
        <v>0</v>
      </c>
      <c r="CX2038" s="10">
        <f t="shared" ca="1" si="1235"/>
        <v>0</v>
      </c>
      <c r="CY2038" s="10">
        <f t="shared" ca="1" si="1235"/>
        <v>0</v>
      </c>
      <c r="CZ2038" s="10">
        <f t="shared" ca="1" si="1235"/>
        <v>0</v>
      </c>
    </row>
    <row r="2039" spans="1:104" x14ac:dyDescent="0.25">
      <c r="A2039" s="3">
        <v>9.8431161930327749E-2</v>
      </c>
      <c r="B2039" s="2">
        <v>3.091585156232074E-2</v>
      </c>
      <c r="C2039" s="10">
        <f t="shared" ca="1" si="1210"/>
        <v>2034</v>
      </c>
      <c r="D2039" s="10">
        <f t="shared" ca="1" si="1211"/>
        <v>0</v>
      </c>
      <c r="E2039" s="10">
        <f t="shared" ca="1" si="1230"/>
        <v>0</v>
      </c>
      <c r="F2039" s="10">
        <f t="shared" ca="1" si="1230"/>
        <v>0</v>
      </c>
      <c r="G2039" s="10">
        <f t="shared" ca="1" si="1230"/>
        <v>0</v>
      </c>
      <c r="H2039" s="10">
        <f t="shared" ca="1" si="1230"/>
        <v>0</v>
      </c>
      <c r="I2039" s="10">
        <f t="shared" ca="1" si="1230"/>
        <v>0</v>
      </c>
      <c r="J2039" s="10">
        <f t="shared" ca="1" si="1230"/>
        <v>0</v>
      </c>
      <c r="K2039" s="10">
        <f t="shared" ca="1" si="1230"/>
        <v>0</v>
      </c>
      <c r="L2039" s="10">
        <f t="shared" ca="1" si="1230"/>
        <v>0</v>
      </c>
      <c r="M2039" s="10">
        <f t="shared" ca="1" si="1230"/>
        <v>0</v>
      </c>
      <c r="N2039" s="10">
        <f t="shared" ca="1" si="1230"/>
        <v>0</v>
      </c>
      <c r="O2039" s="10">
        <f t="shared" ca="1" si="1230"/>
        <v>0</v>
      </c>
      <c r="P2039" s="10">
        <f t="shared" ca="1" si="1230"/>
        <v>0</v>
      </c>
      <c r="Q2039" s="10">
        <f t="shared" ca="1" si="1230"/>
        <v>0</v>
      </c>
      <c r="R2039" s="10">
        <f t="shared" ca="1" si="1230"/>
        <v>0</v>
      </c>
      <c r="S2039" s="10">
        <f t="shared" ca="1" si="1230"/>
        <v>0</v>
      </c>
      <c r="T2039" s="10">
        <f t="shared" ca="1" si="1230"/>
        <v>0</v>
      </c>
      <c r="U2039" s="10">
        <f t="shared" ref="U2039:AJ2054" ca="1" si="1238">IF(AND($M2039&gt;T$4,$M2039&lt;=U$4),MAX(U2038,$N2039),0)</f>
        <v>0</v>
      </c>
      <c r="V2039" s="10">
        <f t="shared" ca="1" si="1238"/>
        <v>0</v>
      </c>
      <c r="W2039" s="10">
        <f t="shared" ca="1" si="1238"/>
        <v>0</v>
      </c>
      <c r="X2039" s="10">
        <f t="shared" ca="1" si="1238"/>
        <v>0</v>
      </c>
      <c r="Y2039" s="10">
        <f t="shared" ca="1" si="1238"/>
        <v>0</v>
      </c>
      <c r="Z2039" s="10">
        <f t="shared" ca="1" si="1238"/>
        <v>0</v>
      </c>
      <c r="AA2039" s="10">
        <f t="shared" ca="1" si="1238"/>
        <v>0</v>
      </c>
      <c r="AB2039" s="10">
        <f t="shared" ca="1" si="1238"/>
        <v>0</v>
      </c>
      <c r="AC2039" s="10">
        <f t="shared" ca="1" si="1238"/>
        <v>0</v>
      </c>
      <c r="AD2039" s="10">
        <f t="shared" ca="1" si="1238"/>
        <v>0</v>
      </c>
      <c r="AE2039" s="10">
        <f t="shared" ca="1" si="1238"/>
        <v>0</v>
      </c>
      <c r="AF2039" s="10">
        <f t="shared" ca="1" si="1238"/>
        <v>0</v>
      </c>
      <c r="AG2039" s="10">
        <f t="shared" ca="1" si="1238"/>
        <v>0</v>
      </c>
      <c r="AH2039" s="10">
        <f t="shared" ca="1" si="1238"/>
        <v>0</v>
      </c>
      <c r="AI2039" s="10">
        <f t="shared" ca="1" si="1238"/>
        <v>0</v>
      </c>
      <c r="AJ2039" s="10">
        <f t="shared" ca="1" si="1237"/>
        <v>0</v>
      </c>
      <c r="AK2039" s="10">
        <f t="shared" ca="1" si="1236"/>
        <v>0</v>
      </c>
      <c r="AL2039" s="10">
        <f t="shared" ca="1" si="1236"/>
        <v>0</v>
      </c>
      <c r="AM2039" s="10">
        <f t="shared" ca="1" si="1236"/>
        <v>0</v>
      </c>
      <c r="AN2039" s="10">
        <f t="shared" ca="1" si="1236"/>
        <v>0</v>
      </c>
      <c r="AO2039" s="10">
        <f t="shared" ca="1" si="1236"/>
        <v>0</v>
      </c>
      <c r="AP2039" s="10">
        <f t="shared" ca="1" si="1236"/>
        <v>0</v>
      </c>
      <c r="AQ2039" s="10">
        <f t="shared" ca="1" si="1236"/>
        <v>0</v>
      </c>
      <c r="AR2039" s="10">
        <f t="shared" ca="1" si="1236"/>
        <v>0</v>
      </c>
      <c r="AS2039" s="10">
        <f t="shared" ca="1" si="1236"/>
        <v>0</v>
      </c>
      <c r="AT2039" s="10">
        <f t="shared" ca="1" si="1236"/>
        <v>0</v>
      </c>
      <c r="AU2039" s="10">
        <f t="shared" ca="1" si="1236"/>
        <v>0</v>
      </c>
      <c r="AV2039" s="10">
        <f t="shared" ca="1" si="1236"/>
        <v>0</v>
      </c>
      <c r="AW2039" s="10">
        <f t="shared" ca="1" si="1236"/>
        <v>0</v>
      </c>
      <c r="AX2039" s="10">
        <f t="shared" ca="1" si="1236"/>
        <v>0</v>
      </c>
      <c r="AY2039" s="10">
        <f t="shared" ca="1" si="1236"/>
        <v>0</v>
      </c>
      <c r="AZ2039" s="10">
        <f t="shared" ca="1" si="1234"/>
        <v>0</v>
      </c>
      <c r="BA2039" s="10">
        <f t="shared" ca="1" si="1233"/>
        <v>0</v>
      </c>
      <c r="BB2039" s="10">
        <f t="shared" ca="1" si="1233"/>
        <v>0</v>
      </c>
      <c r="BC2039" s="10">
        <f t="shared" ca="1" si="1233"/>
        <v>0</v>
      </c>
      <c r="BD2039" s="10">
        <f t="shared" ca="1" si="1233"/>
        <v>0</v>
      </c>
      <c r="BE2039" s="10">
        <f t="shared" ca="1" si="1233"/>
        <v>0</v>
      </c>
      <c r="BF2039" s="10">
        <f t="shared" ca="1" si="1233"/>
        <v>0</v>
      </c>
      <c r="BG2039" s="10">
        <f t="shared" ca="1" si="1233"/>
        <v>0</v>
      </c>
      <c r="BH2039" s="10">
        <f t="shared" ca="1" si="1233"/>
        <v>0</v>
      </c>
      <c r="BI2039" s="10">
        <f t="shared" ca="1" si="1233"/>
        <v>0</v>
      </c>
      <c r="BJ2039" s="10">
        <f t="shared" ca="1" si="1233"/>
        <v>0</v>
      </c>
      <c r="BK2039" s="10">
        <f t="shared" ca="1" si="1233"/>
        <v>0</v>
      </c>
      <c r="BL2039" s="10">
        <f t="shared" ca="1" si="1233"/>
        <v>0</v>
      </c>
      <c r="BM2039" s="10">
        <f t="shared" ca="1" si="1233"/>
        <v>0</v>
      </c>
      <c r="BN2039" s="10">
        <f t="shared" ca="1" si="1233"/>
        <v>0</v>
      </c>
      <c r="BO2039" s="10">
        <f t="shared" ca="1" si="1233"/>
        <v>0</v>
      </c>
      <c r="BP2039" s="10">
        <f t="shared" ca="1" si="1233"/>
        <v>0</v>
      </c>
      <c r="BQ2039" s="10">
        <f t="shared" ca="1" si="1232"/>
        <v>0</v>
      </c>
      <c r="BR2039" s="10">
        <f t="shared" ca="1" si="1232"/>
        <v>0</v>
      </c>
      <c r="BS2039" s="10">
        <f t="shared" ca="1" si="1232"/>
        <v>0</v>
      </c>
      <c r="BT2039" s="10">
        <f t="shared" ca="1" si="1232"/>
        <v>0</v>
      </c>
      <c r="BU2039" s="10">
        <f t="shared" ca="1" si="1232"/>
        <v>3.091585156232074E-2</v>
      </c>
      <c r="BV2039" s="10">
        <f t="shared" ca="1" si="1232"/>
        <v>0</v>
      </c>
      <c r="BW2039" s="10">
        <f t="shared" ca="1" si="1232"/>
        <v>0</v>
      </c>
      <c r="BX2039" s="10">
        <f t="shared" ca="1" si="1232"/>
        <v>0</v>
      </c>
      <c r="BY2039" s="10">
        <f t="shared" ca="1" si="1232"/>
        <v>0</v>
      </c>
      <c r="BZ2039" s="10">
        <f t="shared" ca="1" si="1232"/>
        <v>0</v>
      </c>
      <c r="CA2039" s="10">
        <f t="shared" ca="1" si="1232"/>
        <v>0</v>
      </c>
      <c r="CB2039" s="10">
        <f t="shared" ca="1" si="1232"/>
        <v>0</v>
      </c>
      <c r="CC2039" s="10">
        <f t="shared" ca="1" si="1232"/>
        <v>0</v>
      </c>
      <c r="CD2039" s="10">
        <f t="shared" ca="1" si="1232"/>
        <v>0</v>
      </c>
      <c r="CE2039" s="10">
        <f t="shared" ca="1" si="1232"/>
        <v>0</v>
      </c>
      <c r="CF2039" s="10">
        <f t="shared" ca="1" si="1232"/>
        <v>0</v>
      </c>
      <c r="CG2039" s="10">
        <f t="shared" ca="1" si="1231"/>
        <v>0</v>
      </c>
      <c r="CH2039" s="10">
        <f t="shared" ca="1" si="1231"/>
        <v>0</v>
      </c>
      <c r="CI2039" s="10">
        <f t="shared" ca="1" si="1231"/>
        <v>0</v>
      </c>
      <c r="CJ2039" s="10">
        <f t="shared" ca="1" si="1231"/>
        <v>0</v>
      </c>
      <c r="CK2039" s="10">
        <f t="shared" ca="1" si="1231"/>
        <v>0</v>
      </c>
      <c r="CL2039" s="10">
        <f t="shared" ca="1" si="1231"/>
        <v>0</v>
      </c>
      <c r="CM2039" s="10">
        <f t="shared" ca="1" si="1231"/>
        <v>0</v>
      </c>
      <c r="CN2039" s="10">
        <f t="shared" ca="1" si="1231"/>
        <v>0</v>
      </c>
      <c r="CO2039" s="10">
        <f t="shared" ca="1" si="1231"/>
        <v>0</v>
      </c>
      <c r="CP2039" s="10">
        <f t="shared" ca="1" si="1231"/>
        <v>0</v>
      </c>
      <c r="CQ2039" s="10">
        <f t="shared" ca="1" si="1231"/>
        <v>0</v>
      </c>
      <c r="CR2039" s="10">
        <f t="shared" ca="1" si="1231"/>
        <v>0</v>
      </c>
      <c r="CS2039" s="10">
        <f t="shared" ca="1" si="1231"/>
        <v>0</v>
      </c>
      <c r="CT2039" s="10">
        <f t="shared" ca="1" si="1231"/>
        <v>0</v>
      </c>
      <c r="CU2039" s="10">
        <f t="shared" ca="1" si="1231"/>
        <v>0</v>
      </c>
      <c r="CV2039" s="10">
        <f t="shared" ca="1" si="1231"/>
        <v>0</v>
      </c>
      <c r="CW2039" s="10">
        <f t="shared" ca="1" si="1235"/>
        <v>0</v>
      </c>
      <c r="CX2039" s="10">
        <f t="shared" ca="1" si="1235"/>
        <v>0</v>
      </c>
      <c r="CY2039" s="10">
        <f t="shared" ca="1" si="1235"/>
        <v>0</v>
      </c>
      <c r="CZ2039" s="10">
        <f t="shared" ca="1" si="1235"/>
        <v>0</v>
      </c>
    </row>
    <row r="2040" spans="1:104" x14ac:dyDescent="0.25">
      <c r="A2040" s="3">
        <v>9.8741114255441076E-2</v>
      </c>
      <c r="B2040" s="2">
        <v>2.578353522770388E-2</v>
      </c>
      <c r="C2040" s="10">
        <f t="shared" ca="1" si="1210"/>
        <v>2035</v>
      </c>
      <c r="D2040" s="10">
        <f t="shared" ca="1" si="1211"/>
        <v>0</v>
      </c>
      <c r="E2040" s="10">
        <f t="shared" ref="E2040:T2055" ca="1" si="1239">IF(AND($M2040&gt;D$4,$M2040&lt;=E$4),MAX(E2039,$N2040),0)</f>
        <v>0</v>
      </c>
      <c r="F2040" s="10">
        <f t="shared" ca="1" si="1239"/>
        <v>0</v>
      </c>
      <c r="G2040" s="10">
        <f t="shared" ca="1" si="1239"/>
        <v>0</v>
      </c>
      <c r="H2040" s="10">
        <f t="shared" ca="1" si="1239"/>
        <v>0</v>
      </c>
      <c r="I2040" s="10">
        <f t="shared" ca="1" si="1239"/>
        <v>0</v>
      </c>
      <c r="J2040" s="10">
        <f t="shared" ca="1" si="1239"/>
        <v>0</v>
      </c>
      <c r="K2040" s="10">
        <f t="shared" ca="1" si="1239"/>
        <v>0</v>
      </c>
      <c r="L2040" s="10">
        <f t="shared" ca="1" si="1239"/>
        <v>0</v>
      </c>
      <c r="M2040" s="10">
        <f t="shared" ca="1" si="1239"/>
        <v>0</v>
      </c>
      <c r="N2040" s="10">
        <f t="shared" ca="1" si="1239"/>
        <v>0</v>
      </c>
      <c r="O2040" s="10">
        <f t="shared" ca="1" si="1239"/>
        <v>0</v>
      </c>
      <c r="P2040" s="10">
        <f t="shared" ca="1" si="1239"/>
        <v>0</v>
      </c>
      <c r="Q2040" s="10">
        <f t="shared" ca="1" si="1239"/>
        <v>0</v>
      </c>
      <c r="R2040" s="10">
        <f t="shared" ca="1" si="1239"/>
        <v>0</v>
      </c>
      <c r="S2040" s="10">
        <f t="shared" ca="1" si="1239"/>
        <v>0</v>
      </c>
      <c r="T2040" s="10">
        <f t="shared" ca="1" si="1239"/>
        <v>0</v>
      </c>
      <c r="U2040" s="10">
        <f t="shared" ca="1" si="1238"/>
        <v>0</v>
      </c>
      <c r="V2040" s="10">
        <f t="shared" ca="1" si="1238"/>
        <v>0</v>
      </c>
      <c r="W2040" s="10">
        <f t="shared" ca="1" si="1238"/>
        <v>0</v>
      </c>
      <c r="X2040" s="10">
        <f t="shared" ca="1" si="1238"/>
        <v>0</v>
      </c>
      <c r="Y2040" s="10">
        <f t="shared" ca="1" si="1238"/>
        <v>0</v>
      </c>
      <c r="Z2040" s="10">
        <f t="shared" ca="1" si="1238"/>
        <v>0</v>
      </c>
      <c r="AA2040" s="10">
        <f t="shared" ca="1" si="1238"/>
        <v>0</v>
      </c>
      <c r="AB2040" s="10">
        <f t="shared" ca="1" si="1238"/>
        <v>0</v>
      </c>
      <c r="AC2040" s="10">
        <f t="shared" ca="1" si="1238"/>
        <v>0</v>
      </c>
      <c r="AD2040" s="10">
        <f t="shared" ca="1" si="1238"/>
        <v>0</v>
      </c>
      <c r="AE2040" s="10">
        <f t="shared" ca="1" si="1238"/>
        <v>0</v>
      </c>
      <c r="AF2040" s="10">
        <f t="shared" ca="1" si="1238"/>
        <v>0</v>
      </c>
      <c r="AG2040" s="10">
        <f t="shared" ca="1" si="1238"/>
        <v>0</v>
      </c>
      <c r="AH2040" s="10">
        <f t="shared" ca="1" si="1238"/>
        <v>0</v>
      </c>
      <c r="AI2040" s="10">
        <f t="shared" ca="1" si="1238"/>
        <v>0</v>
      </c>
      <c r="AJ2040" s="10">
        <f t="shared" ca="1" si="1237"/>
        <v>0</v>
      </c>
      <c r="AK2040" s="10">
        <f t="shared" ca="1" si="1236"/>
        <v>0</v>
      </c>
      <c r="AL2040" s="10">
        <f t="shared" ca="1" si="1236"/>
        <v>0</v>
      </c>
      <c r="AM2040" s="10">
        <f t="shared" ca="1" si="1236"/>
        <v>0</v>
      </c>
      <c r="AN2040" s="10">
        <f t="shared" ca="1" si="1236"/>
        <v>0</v>
      </c>
      <c r="AO2040" s="10">
        <f t="shared" ca="1" si="1236"/>
        <v>0</v>
      </c>
      <c r="AP2040" s="10">
        <f t="shared" ca="1" si="1236"/>
        <v>0</v>
      </c>
      <c r="AQ2040" s="10">
        <f t="shared" ca="1" si="1236"/>
        <v>0</v>
      </c>
      <c r="AR2040" s="10">
        <f t="shared" ca="1" si="1236"/>
        <v>0</v>
      </c>
      <c r="AS2040" s="10">
        <f t="shared" ca="1" si="1236"/>
        <v>0</v>
      </c>
      <c r="AT2040" s="10">
        <f t="shared" ca="1" si="1236"/>
        <v>0</v>
      </c>
      <c r="AU2040" s="10">
        <f t="shared" ca="1" si="1236"/>
        <v>0</v>
      </c>
      <c r="AV2040" s="10">
        <f t="shared" ca="1" si="1236"/>
        <v>0</v>
      </c>
      <c r="AW2040" s="10">
        <f t="shared" ca="1" si="1236"/>
        <v>0</v>
      </c>
      <c r="AX2040" s="10">
        <f t="shared" ca="1" si="1236"/>
        <v>0</v>
      </c>
      <c r="AY2040" s="10">
        <f t="shared" ca="1" si="1236"/>
        <v>0</v>
      </c>
      <c r="AZ2040" s="10">
        <f t="shared" ca="1" si="1234"/>
        <v>0</v>
      </c>
      <c r="BA2040" s="10">
        <f t="shared" ca="1" si="1233"/>
        <v>0</v>
      </c>
      <c r="BB2040" s="10">
        <f t="shared" ca="1" si="1233"/>
        <v>0</v>
      </c>
      <c r="BC2040" s="10">
        <f t="shared" ca="1" si="1233"/>
        <v>0</v>
      </c>
      <c r="BD2040" s="10">
        <f t="shared" ca="1" si="1233"/>
        <v>0</v>
      </c>
      <c r="BE2040" s="10">
        <f t="shared" ca="1" si="1233"/>
        <v>0</v>
      </c>
      <c r="BF2040" s="10">
        <f t="shared" ca="1" si="1233"/>
        <v>0</v>
      </c>
      <c r="BG2040" s="10">
        <f t="shared" ca="1" si="1233"/>
        <v>0</v>
      </c>
      <c r="BH2040" s="10">
        <f t="shared" ca="1" si="1233"/>
        <v>0</v>
      </c>
      <c r="BI2040" s="10">
        <f t="shared" ca="1" si="1233"/>
        <v>0</v>
      </c>
      <c r="BJ2040" s="10">
        <f t="shared" ca="1" si="1233"/>
        <v>0</v>
      </c>
      <c r="BK2040" s="10">
        <f t="shared" ca="1" si="1233"/>
        <v>0</v>
      </c>
      <c r="BL2040" s="10">
        <f t="shared" ca="1" si="1233"/>
        <v>0</v>
      </c>
      <c r="BM2040" s="10">
        <f t="shared" ca="1" si="1233"/>
        <v>0</v>
      </c>
      <c r="BN2040" s="10">
        <f t="shared" ca="1" si="1233"/>
        <v>0</v>
      </c>
      <c r="BO2040" s="10">
        <f t="shared" ca="1" si="1233"/>
        <v>0</v>
      </c>
      <c r="BP2040" s="10">
        <f t="shared" ca="1" si="1233"/>
        <v>0</v>
      </c>
      <c r="BQ2040" s="10">
        <f t="shared" ca="1" si="1232"/>
        <v>0</v>
      </c>
      <c r="BR2040" s="10">
        <f t="shared" ca="1" si="1232"/>
        <v>0</v>
      </c>
      <c r="BS2040" s="10">
        <f t="shared" ca="1" si="1232"/>
        <v>0</v>
      </c>
      <c r="BT2040" s="10">
        <f t="shared" ca="1" si="1232"/>
        <v>0</v>
      </c>
      <c r="BU2040" s="10">
        <f t="shared" ca="1" si="1232"/>
        <v>0</v>
      </c>
      <c r="BV2040" s="10">
        <f t="shared" ca="1" si="1232"/>
        <v>2.578353522770388E-2</v>
      </c>
      <c r="BW2040" s="10">
        <f t="shared" ca="1" si="1232"/>
        <v>0</v>
      </c>
      <c r="BX2040" s="10">
        <f t="shared" ca="1" si="1232"/>
        <v>0</v>
      </c>
      <c r="BY2040" s="10">
        <f t="shared" ca="1" si="1232"/>
        <v>0</v>
      </c>
      <c r="BZ2040" s="10">
        <f t="shared" ca="1" si="1232"/>
        <v>0</v>
      </c>
      <c r="CA2040" s="10">
        <f t="shared" ca="1" si="1232"/>
        <v>0</v>
      </c>
      <c r="CB2040" s="10">
        <f t="shared" ca="1" si="1232"/>
        <v>0</v>
      </c>
      <c r="CC2040" s="10">
        <f t="shared" ca="1" si="1232"/>
        <v>0</v>
      </c>
      <c r="CD2040" s="10">
        <f t="shared" ca="1" si="1232"/>
        <v>0</v>
      </c>
      <c r="CE2040" s="10">
        <f t="shared" ca="1" si="1232"/>
        <v>0</v>
      </c>
      <c r="CF2040" s="10">
        <f t="shared" ca="1" si="1232"/>
        <v>0</v>
      </c>
      <c r="CG2040" s="10">
        <f t="shared" ca="1" si="1231"/>
        <v>0</v>
      </c>
      <c r="CH2040" s="10">
        <f t="shared" ca="1" si="1231"/>
        <v>0</v>
      </c>
      <c r="CI2040" s="10">
        <f t="shared" ca="1" si="1231"/>
        <v>0</v>
      </c>
      <c r="CJ2040" s="10">
        <f t="shared" ca="1" si="1231"/>
        <v>0</v>
      </c>
      <c r="CK2040" s="10">
        <f t="shared" ca="1" si="1231"/>
        <v>0</v>
      </c>
      <c r="CL2040" s="10">
        <f t="shared" ca="1" si="1231"/>
        <v>0</v>
      </c>
      <c r="CM2040" s="10">
        <f t="shared" ca="1" si="1231"/>
        <v>0</v>
      </c>
      <c r="CN2040" s="10">
        <f t="shared" ca="1" si="1231"/>
        <v>0</v>
      </c>
      <c r="CO2040" s="10">
        <f t="shared" ca="1" si="1231"/>
        <v>0</v>
      </c>
      <c r="CP2040" s="10">
        <f t="shared" ca="1" si="1231"/>
        <v>0</v>
      </c>
      <c r="CQ2040" s="10">
        <f t="shared" ca="1" si="1231"/>
        <v>0</v>
      </c>
      <c r="CR2040" s="10">
        <f t="shared" ca="1" si="1231"/>
        <v>0</v>
      </c>
      <c r="CS2040" s="10">
        <f t="shared" ca="1" si="1231"/>
        <v>0</v>
      </c>
      <c r="CT2040" s="10">
        <f t="shared" ca="1" si="1231"/>
        <v>0</v>
      </c>
      <c r="CU2040" s="10">
        <f t="shared" ca="1" si="1231"/>
        <v>0</v>
      </c>
      <c r="CV2040" s="10">
        <f t="shared" ca="1" si="1231"/>
        <v>0</v>
      </c>
      <c r="CW2040" s="10">
        <f t="shared" ca="1" si="1235"/>
        <v>0</v>
      </c>
      <c r="CX2040" s="10">
        <f t="shared" ca="1" si="1235"/>
        <v>0</v>
      </c>
      <c r="CY2040" s="10">
        <f t="shared" ca="1" si="1235"/>
        <v>0</v>
      </c>
      <c r="CZ2040" s="10">
        <f t="shared" ca="1" si="1235"/>
        <v>0</v>
      </c>
    </row>
    <row r="2041" spans="1:104" x14ac:dyDescent="0.25">
      <c r="A2041" s="3">
        <v>9.8837987704806396E-2</v>
      </c>
      <c r="B2041" s="2">
        <v>7.2955185524610777E-3</v>
      </c>
      <c r="C2041" s="10">
        <f t="shared" ca="1" si="1210"/>
        <v>2036</v>
      </c>
      <c r="D2041" s="10">
        <f t="shared" ca="1" si="1211"/>
        <v>0</v>
      </c>
      <c r="E2041" s="10">
        <f t="shared" ca="1" si="1239"/>
        <v>0</v>
      </c>
      <c r="F2041" s="10">
        <f t="shared" ca="1" si="1239"/>
        <v>0</v>
      </c>
      <c r="G2041" s="10">
        <f t="shared" ca="1" si="1239"/>
        <v>0</v>
      </c>
      <c r="H2041" s="10">
        <f t="shared" ca="1" si="1239"/>
        <v>0</v>
      </c>
      <c r="I2041" s="10">
        <f t="shared" ca="1" si="1239"/>
        <v>0</v>
      </c>
      <c r="J2041" s="10">
        <f t="shared" ca="1" si="1239"/>
        <v>0</v>
      </c>
      <c r="K2041" s="10">
        <f t="shared" ca="1" si="1239"/>
        <v>0</v>
      </c>
      <c r="L2041" s="10">
        <f t="shared" ca="1" si="1239"/>
        <v>0</v>
      </c>
      <c r="M2041" s="10">
        <f t="shared" ca="1" si="1239"/>
        <v>0</v>
      </c>
      <c r="N2041" s="10">
        <f t="shared" ca="1" si="1239"/>
        <v>0</v>
      </c>
      <c r="O2041" s="10">
        <f t="shared" ca="1" si="1239"/>
        <v>0</v>
      </c>
      <c r="P2041" s="10">
        <f t="shared" ca="1" si="1239"/>
        <v>0</v>
      </c>
      <c r="Q2041" s="10">
        <f t="shared" ca="1" si="1239"/>
        <v>0</v>
      </c>
      <c r="R2041" s="10">
        <f t="shared" ca="1" si="1239"/>
        <v>0</v>
      </c>
      <c r="S2041" s="10">
        <f t="shared" ca="1" si="1239"/>
        <v>0</v>
      </c>
      <c r="T2041" s="10">
        <f t="shared" ca="1" si="1239"/>
        <v>0</v>
      </c>
      <c r="U2041" s="10">
        <f t="shared" ca="1" si="1238"/>
        <v>0</v>
      </c>
      <c r="V2041" s="10">
        <f t="shared" ca="1" si="1238"/>
        <v>0</v>
      </c>
      <c r="W2041" s="10">
        <f t="shared" ca="1" si="1238"/>
        <v>0</v>
      </c>
      <c r="X2041" s="10">
        <f t="shared" ca="1" si="1238"/>
        <v>0</v>
      </c>
      <c r="Y2041" s="10">
        <f t="shared" ca="1" si="1238"/>
        <v>0</v>
      </c>
      <c r="Z2041" s="10">
        <f t="shared" ca="1" si="1238"/>
        <v>0</v>
      </c>
      <c r="AA2041" s="10">
        <f t="shared" ca="1" si="1238"/>
        <v>0</v>
      </c>
      <c r="AB2041" s="10">
        <f t="shared" ca="1" si="1238"/>
        <v>0</v>
      </c>
      <c r="AC2041" s="10">
        <f t="shared" ca="1" si="1238"/>
        <v>0</v>
      </c>
      <c r="AD2041" s="10">
        <f t="shared" ca="1" si="1238"/>
        <v>0</v>
      </c>
      <c r="AE2041" s="10">
        <f t="shared" ca="1" si="1238"/>
        <v>0</v>
      </c>
      <c r="AF2041" s="10">
        <f t="shared" ca="1" si="1238"/>
        <v>0</v>
      </c>
      <c r="AG2041" s="10">
        <f t="shared" ca="1" si="1238"/>
        <v>0</v>
      </c>
      <c r="AH2041" s="10">
        <f t="shared" ca="1" si="1238"/>
        <v>0</v>
      </c>
      <c r="AI2041" s="10">
        <f t="shared" ca="1" si="1238"/>
        <v>0</v>
      </c>
      <c r="AJ2041" s="10">
        <f t="shared" ca="1" si="1237"/>
        <v>0</v>
      </c>
      <c r="AK2041" s="10">
        <f t="shared" ca="1" si="1236"/>
        <v>0</v>
      </c>
      <c r="AL2041" s="10">
        <f t="shared" ca="1" si="1236"/>
        <v>0</v>
      </c>
      <c r="AM2041" s="10">
        <f t="shared" ca="1" si="1236"/>
        <v>0</v>
      </c>
      <c r="AN2041" s="10">
        <f t="shared" ca="1" si="1236"/>
        <v>0</v>
      </c>
      <c r="AO2041" s="10">
        <f t="shared" ca="1" si="1236"/>
        <v>0</v>
      </c>
      <c r="AP2041" s="10">
        <f t="shared" ca="1" si="1236"/>
        <v>0</v>
      </c>
      <c r="AQ2041" s="10">
        <f t="shared" ca="1" si="1236"/>
        <v>0</v>
      </c>
      <c r="AR2041" s="10">
        <f t="shared" ca="1" si="1236"/>
        <v>0</v>
      </c>
      <c r="AS2041" s="10">
        <f t="shared" ca="1" si="1236"/>
        <v>0</v>
      </c>
      <c r="AT2041" s="10">
        <f t="shared" ca="1" si="1236"/>
        <v>0</v>
      </c>
      <c r="AU2041" s="10">
        <f t="shared" ca="1" si="1236"/>
        <v>0</v>
      </c>
      <c r="AV2041" s="10">
        <f t="shared" ca="1" si="1236"/>
        <v>0</v>
      </c>
      <c r="AW2041" s="10">
        <f t="shared" ca="1" si="1236"/>
        <v>0</v>
      </c>
      <c r="AX2041" s="10">
        <f t="shared" ca="1" si="1236"/>
        <v>0</v>
      </c>
      <c r="AY2041" s="10">
        <f t="shared" ca="1" si="1236"/>
        <v>0</v>
      </c>
      <c r="AZ2041" s="10">
        <f t="shared" ca="1" si="1234"/>
        <v>0</v>
      </c>
      <c r="BA2041" s="10">
        <f t="shared" ca="1" si="1233"/>
        <v>0</v>
      </c>
      <c r="BB2041" s="10">
        <f t="shared" ca="1" si="1233"/>
        <v>0</v>
      </c>
      <c r="BC2041" s="10">
        <f t="shared" ca="1" si="1233"/>
        <v>0</v>
      </c>
      <c r="BD2041" s="10">
        <f t="shared" ca="1" si="1233"/>
        <v>0</v>
      </c>
      <c r="BE2041" s="10">
        <f t="shared" ca="1" si="1233"/>
        <v>0</v>
      </c>
      <c r="BF2041" s="10">
        <f t="shared" ca="1" si="1233"/>
        <v>0</v>
      </c>
      <c r="BG2041" s="10">
        <f t="shared" ca="1" si="1233"/>
        <v>0</v>
      </c>
      <c r="BH2041" s="10">
        <f t="shared" ca="1" si="1233"/>
        <v>0</v>
      </c>
      <c r="BI2041" s="10">
        <f t="shared" ca="1" si="1233"/>
        <v>0</v>
      </c>
      <c r="BJ2041" s="10">
        <f t="shared" ca="1" si="1233"/>
        <v>0</v>
      </c>
      <c r="BK2041" s="10">
        <f t="shared" ca="1" si="1233"/>
        <v>0</v>
      </c>
      <c r="BL2041" s="10">
        <f t="shared" ca="1" si="1233"/>
        <v>0</v>
      </c>
      <c r="BM2041" s="10">
        <f t="shared" ca="1" si="1233"/>
        <v>0</v>
      </c>
      <c r="BN2041" s="10">
        <f t="shared" ca="1" si="1233"/>
        <v>0</v>
      </c>
      <c r="BO2041" s="10">
        <f t="shared" ca="1" si="1233"/>
        <v>0</v>
      </c>
      <c r="BP2041" s="10">
        <f t="shared" ca="1" si="1233"/>
        <v>0</v>
      </c>
      <c r="BQ2041" s="10">
        <f t="shared" ca="1" si="1232"/>
        <v>0</v>
      </c>
      <c r="BR2041" s="10">
        <f t="shared" ca="1" si="1232"/>
        <v>0</v>
      </c>
      <c r="BS2041" s="10">
        <f t="shared" ca="1" si="1232"/>
        <v>0</v>
      </c>
      <c r="BT2041" s="10">
        <f t="shared" ca="1" si="1232"/>
        <v>0</v>
      </c>
      <c r="BU2041" s="10">
        <f t="shared" ca="1" si="1232"/>
        <v>0</v>
      </c>
      <c r="BV2041" s="10">
        <f t="shared" ca="1" si="1232"/>
        <v>2.578353522770388E-2</v>
      </c>
      <c r="BW2041" s="10">
        <f t="shared" ca="1" si="1232"/>
        <v>0</v>
      </c>
      <c r="BX2041" s="10">
        <f t="shared" ca="1" si="1232"/>
        <v>0</v>
      </c>
      <c r="BY2041" s="10">
        <f t="shared" ca="1" si="1232"/>
        <v>0</v>
      </c>
      <c r="BZ2041" s="10">
        <f t="shared" ca="1" si="1232"/>
        <v>0</v>
      </c>
      <c r="CA2041" s="10">
        <f t="shared" ca="1" si="1232"/>
        <v>0</v>
      </c>
      <c r="CB2041" s="10">
        <f t="shared" ca="1" si="1232"/>
        <v>0</v>
      </c>
      <c r="CC2041" s="10">
        <f t="shared" ca="1" si="1232"/>
        <v>0</v>
      </c>
      <c r="CD2041" s="10">
        <f t="shared" ca="1" si="1232"/>
        <v>0</v>
      </c>
      <c r="CE2041" s="10">
        <f t="shared" ca="1" si="1232"/>
        <v>0</v>
      </c>
      <c r="CF2041" s="10">
        <f t="shared" ca="1" si="1232"/>
        <v>0</v>
      </c>
      <c r="CG2041" s="10">
        <f t="shared" ca="1" si="1231"/>
        <v>0</v>
      </c>
      <c r="CH2041" s="10">
        <f t="shared" ca="1" si="1231"/>
        <v>0</v>
      </c>
      <c r="CI2041" s="10">
        <f t="shared" ca="1" si="1231"/>
        <v>0</v>
      </c>
      <c r="CJ2041" s="10">
        <f t="shared" ca="1" si="1231"/>
        <v>0</v>
      </c>
      <c r="CK2041" s="10">
        <f t="shared" ca="1" si="1231"/>
        <v>0</v>
      </c>
      <c r="CL2041" s="10">
        <f t="shared" ca="1" si="1231"/>
        <v>0</v>
      </c>
      <c r="CM2041" s="10">
        <f t="shared" ca="1" si="1231"/>
        <v>0</v>
      </c>
      <c r="CN2041" s="10">
        <f t="shared" ca="1" si="1231"/>
        <v>0</v>
      </c>
      <c r="CO2041" s="10">
        <f t="shared" ca="1" si="1231"/>
        <v>0</v>
      </c>
      <c r="CP2041" s="10">
        <f t="shared" ca="1" si="1231"/>
        <v>0</v>
      </c>
      <c r="CQ2041" s="10">
        <f t="shared" ca="1" si="1231"/>
        <v>0</v>
      </c>
      <c r="CR2041" s="10">
        <f t="shared" ca="1" si="1231"/>
        <v>0</v>
      </c>
      <c r="CS2041" s="10">
        <f t="shared" ca="1" si="1231"/>
        <v>0</v>
      </c>
      <c r="CT2041" s="10">
        <f t="shared" ca="1" si="1231"/>
        <v>0</v>
      </c>
      <c r="CU2041" s="10">
        <f t="shared" ca="1" si="1231"/>
        <v>0</v>
      </c>
      <c r="CV2041" s="10">
        <f t="shared" ca="1" si="1231"/>
        <v>0</v>
      </c>
      <c r="CW2041" s="10">
        <f t="shared" ca="1" si="1235"/>
        <v>0</v>
      </c>
      <c r="CX2041" s="10">
        <f t="shared" ca="1" si="1235"/>
        <v>0</v>
      </c>
      <c r="CY2041" s="10">
        <f t="shared" ca="1" si="1235"/>
        <v>0</v>
      </c>
      <c r="CZ2041" s="10">
        <f t="shared" ca="1" si="1235"/>
        <v>0</v>
      </c>
    </row>
    <row r="2042" spans="1:104" x14ac:dyDescent="0.25">
      <c r="A2042" s="3">
        <v>9.907736779386267E-2</v>
      </c>
      <c r="B2042" s="2">
        <v>5.5026958205194876E-3</v>
      </c>
      <c r="C2042" s="10">
        <f t="shared" ca="1" si="1210"/>
        <v>2037</v>
      </c>
      <c r="D2042" s="10">
        <f t="shared" ca="1" si="1211"/>
        <v>0</v>
      </c>
      <c r="E2042" s="10">
        <f t="shared" ca="1" si="1239"/>
        <v>0</v>
      </c>
      <c r="F2042" s="10">
        <f t="shared" ca="1" si="1239"/>
        <v>0</v>
      </c>
      <c r="G2042" s="10">
        <f t="shared" ca="1" si="1239"/>
        <v>0</v>
      </c>
      <c r="H2042" s="10">
        <f t="shared" ca="1" si="1239"/>
        <v>0</v>
      </c>
      <c r="I2042" s="10">
        <f t="shared" ca="1" si="1239"/>
        <v>0</v>
      </c>
      <c r="J2042" s="10">
        <f t="shared" ca="1" si="1239"/>
        <v>0</v>
      </c>
      <c r="K2042" s="10">
        <f t="shared" ca="1" si="1239"/>
        <v>0</v>
      </c>
      <c r="L2042" s="10">
        <f t="shared" ca="1" si="1239"/>
        <v>0</v>
      </c>
      <c r="M2042" s="10">
        <f t="shared" ca="1" si="1239"/>
        <v>0</v>
      </c>
      <c r="N2042" s="10">
        <f t="shared" ca="1" si="1239"/>
        <v>0</v>
      </c>
      <c r="O2042" s="10">
        <f t="shared" ca="1" si="1239"/>
        <v>0</v>
      </c>
      <c r="P2042" s="10">
        <f t="shared" ca="1" si="1239"/>
        <v>0</v>
      </c>
      <c r="Q2042" s="10">
        <f t="shared" ca="1" si="1239"/>
        <v>0</v>
      </c>
      <c r="R2042" s="10">
        <f t="shared" ca="1" si="1239"/>
        <v>0</v>
      </c>
      <c r="S2042" s="10">
        <f t="shared" ca="1" si="1239"/>
        <v>0</v>
      </c>
      <c r="T2042" s="10">
        <f t="shared" ca="1" si="1239"/>
        <v>0</v>
      </c>
      <c r="U2042" s="10">
        <f t="shared" ca="1" si="1238"/>
        <v>0</v>
      </c>
      <c r="V2042" s="10">
        <f t="shared" ca="1" si="1238"/>
        <v>0</v>
      </c>
      <c r="W2042" s="10">
        <f t="shared" ca="1" si="1238"/>
        <v>0</v>
      </c>
      <c r="X2042" s="10">
        <f t="shared" ca="1" si="1238"/>
        <v>0</v>
      </c>
      <c r="Y2042" s="10">
        <f t="shared" ca="1" si="1238"/>
        <v>0</v>
      </c>
      <c r="Z2042" s="10">
        <f t="shared" ca="1" si="1238"/>
        <v>0</v>
      </c>
      <c r="AA2042" s="10">
        <f t="shared" ca="1" si="1238"/>
        <v>0</v>
      </c>
      <c r="AB2042" s="10">
        <f t="shared" ca="1" si="1238"/>
        <v>0</v>
      </c>
      <c r="AC2042" s="10">
        <f t="shared" ca="1" si="1238"/>
        <v>0</v>
      </c>
      <c r="AD2042" s="10">
        <f t="shared" ca="1" si="1238"/>
        <v>0</v>
      </c>
      <c r="AE2042" s="10">
        <f t="shared" ca="1" si="1238"/>
        <v>0</v>
      </c>
      <c r="AF2042" s="10">
        <f t="shared" ca="1" si="1238"/>
        <v>0</v>
      </c>
      <c r="AG2042" s="10">
        <f t="shared" ca="1" si="1238"/>
        <v>0</v>
      </c>
      <c r="AH2042" s="10">
        <f t="shared" ca="1" si="1238"/>
        <v>0</v>
      </c>
      <c r="AI2042" s="10">
        <f t="shared" ca="1" si="1238"/>
        <v>0</v>
      </c>
      <c r="AJ2042" s="10">
        <f t="shared" ca="1" si="1237"/>
        <v>0</v>
      </c>
      <c r="AK2042" s="10">
        <f t="shared" ca="1" si="1236"/>
        <v>0</v>
      </c>
      <c r="AL2042" s="10">
        <f t="shared" ca="1" si="1236"/>
        <v>0</v>
      </c>
      <c r="AM2042" s="10">
        <f t="shared" ca="1" si="1236"/>
        <v>0</v>
      </c>
      <c r="AN2042" s="10">
        <f t="shared" ca="1" si="1236"/>
        <v>0</v>
      </c>
      <c r="AO2042" s="10">
        <f t="shared" ca="1" si="1236"/>
        <v>0</v>
      </c>
      <c r="AP2042" s="10">
        <f t="shared" ca="1" si="1236"/>
        <v>0</v>
      </c>
      <c r="AQ2042" s="10">
        <f t="shared" ca="1" si="1236"/>
        <v>0</v>
      </c>
      <c r="AR2042" s="10">
        <f t="shared" ca="1" si="1236"/>
        <v>0</v>
      </c>
      <c r="AS2042" s="10">
        <f t="shared" ca="1" si="1236"/>
        <v>0</v>
      </c>
      <c r="AT2042" s="10">
        <f t="shared" ca="1" si="1236"/>
        <v>0</v>
      </c>
      <c r="AU2042" s="10">
        <f t="shared" ca="1" si="1236"/>
        <v>0</v>
      </c>
      <c r="AV2042" s="10">
        <f t="shared" ca="1" si="1236"/>
        <v>0</v>
      </c>
      <c r="AW2042" s="10">
        <f t="shared" ca="1" si="1236"/>
        <v>0</v>
      </c>
      <c r="AX2042" s="10">
        <f t="shared" ca="1" si="1236"/>
        <v>0</v>
      </c>
      <c r="AY2042" s="10">
        <f t="shared" ca="1" si="1236"/>
        <v>0</v>
      </c>
      <c r="AZ2042" s="10">
        <f t="shared" ca="1" si="1234"/>
        <v>0</v>
      </c>
      <c r="BA2042" s="10">
        <f t="shared" ca="1" si="1233"/>
        <v>0</v>
      </c>
      <c r="BB2042" s="10">
        <f t="shared" ca="1" si="1233"/>
        <v>0</v>
      </c>
      <c r="BC2042" s="10">
        <f t="shared" ca="1" si="1233"/>
        <v>0</v>
      </c>
      <c r="BD2042" s="10">
        <f t="shared" ca="1" si="1233"/>
        <v>0</v>
      </c>
      <c r="BE2042" s="10">
        <f t="shared" ca="1" si="1233"/>
        <v>0</v>
      </c>
      <c r="BF2042" s="10">
        <f t="shared" ca="1" si="1233"/>
        <v>0</v>
      </c>
      <c r="BG2042" s="10">
        <f t="shared" ca="1" si="1233"/>
        <v>0</v>
      </c>
      <c r="BH2042" s="10">
        <f t="shared" ca="1" si="1233"/>
        <v>0</v>
      </c>
      <c r="BI2042" s="10">
        <f t="shared" ca="1" si="1233"/>
        <v>0</v>
      </c>
      <c r="BJ2042" s="10">
        <f t="shared" ca="1" si="1233"/>
        <v>0</v>
      </c>
      <c r="BK2042" s="10">
        <f t="shared" ca="1" si="1233"/>
        <v>0</v>
      </c>
      <c r="BL2042" s="10">
        <f t="shared" ca="1" si="1233"/>
        <v>0</v>
      </c>
      <c r="BM2042" s="10">
        <f t="shared" ca="1" si="1233"/>
        <v>0</v>
      </c>
      <c r="BN2042" s="10">
        <f t="shared" ca="1" si="1233"/>
        <v>0</v>
      </c>
      <c r="BO2042" s="10">
        <f t="shared" ca="1" si="1233"/>
        <v>0</v>
      </c>
      <c r="BP2042" s="10">
        <f t="shared" ca="1" si="1233"/>
        <v>0</v>
      </c>
      <c r="BQ2042" s="10">
        <f t="shared" ca="1" si="1232"/>
        <v>0</v>
      </c>
      <c r="BR2042" s="10">
        <f t="shared" ca="1" si="1232"/>
        <v>0</v>
      </c>
      <c r="BS2042" s="10">
        <f t="shared" ca="1" si="1232"/>
        <v>0</v>
      </c>
      <c r="BT2042" s="10">
        <f t="shared" ca="1" si="1232"/>
        <v>0</v>
      </c>
      <c r="BU2042" s="10">
        <f t="shared" ca="1" si="1232"/>
        <v>0</v>
      </c>
      <c r="BV2042" s="10">
        <f t="shared" ca="1" si="1232"/>
        <v>0</v>
      </c>
      <c r="BW2042" s="10">
        <f t="shared" ca="1" si="1232"/>
        <v>5.5026958205194876E-3</v>
      </c>
      <c r="BX2042" s="10">
        <f t="shared" ca="1" si="1232"/>
        <v>0</v>
      </c>
      <c r="BY2042" s="10">
        <f t="shared" ca="1" si="1232"/>
        <v>0</v>
      </c>
      <c r="BZ2042" s="10">
        <f t="shared" ca="1" si="1232"/>
        <v>0</v>
      </c>
      <c r="CA2042" s="10">
        <f t="shared" ca="1" si="1232"/>
        <v>0</v>
      </c>
      <c r="CB2042" s="10">
        <f t="shared" ca="1" si="1232"/>
        <v>0</v>
      </c>
      <c r="CC2042" s="10">
        <f t="shared" ca="1" si="1232"/>
        <v>0</v>
      </c>
      <c r="CD2042" s="10">
        <f t="shared" ca="1" si="1232"/>
        <v>0</v>
      </c>
      <c r="CE2042" s="10">
        <f t="shared" ca="1" si="1232"/>
        <v>0</v>
      </c>
      <c r="CF2042" s="10">
        <f t="shared" ca="1" si="1232"/>
        <v>0</v>
      </c>
      <c r="CG2042" s="10">
        <f t="shared" ca="1" si="1231"/>
        <v>0</v>
      </c>
      <c r="CH2042" s="10">
        <f t="shared" ca="1" si="1231"/>
        <v>0</v>
      </c>
      <c r="CI2042" s="10">
        <f t="shared" ca="1" si="1231"/>
        <v>0</v>
      </c>
      <c r="CJ2042" s="10">
        <f t="shared" ca="1" si="1231"/>
        <v>0</v>
      </c>
      <c r="CK2042" s="10">
        <f t="shared" ca="1" si="1231"/>
        <v>0</v>
      </c>
      <c r="CL2042" s="10">
        <f t="shared" ca="1" si="1231"/>
        <v>0</v>
      </c>
      <c r="CM2042" s="10">
        <f t="shared" ca="1" si="1231"/>
        <v>0</v>
      </c>
      <c r="CN2042" s="10">
        <f t="shared" ca="1" si="1231"/>
        <v>0</v>
      </c>
      <c r="CO2042" s="10">
        <f t="shared" ca="1" si="1231"/>
        <v>0</v>
      </c>
      <c r="CP2042" s="10">
        <f t="shared" ca="1" si="1231"/>
        <v>0</v>
      </c>
      <c r="CQ2042" s="10">
        <f t="shared" ca="1" si="1231"/>
        <v>0</v>
      </c>
      <c r="CR2042" s="10">
        <f t="shared" ca="1" si="1231"/>
        <v>0</v>
      </c>
      <c r="CS2042" s="10">
        <f t="shared" ca="1" si="1231"/>
        <v>0</v>
      </c>
      <c r="CT2042" s="10">
        <f t="shared" ca="1" si="1231"/>
        <v>0</v>
      </c>
      <c r="CU2042" s="10">
        <f t="shared" ca="1" si="1231"/>
        <v>0</v>
      </c>
      <c r="CV2042" s="10">
        <f t="shared" ca="1" si="1231"/>
        <v>0</v>
      </c>
      <c r="CW2042" s="10">
        <f t="shared" ca="1" si="1235"/>
        <v>0</v>
      </c>
      <c r="CX2042" s="10">
        <f t="shared" ca="1" si="1235"/>
        <v>0</v>
      </c>
      <c r="CY2042" s="10">
        <f t="shared" ca="1" si="1235"/>
        <v>0</v>
      </c>
      <c r="CZ2042" s="10">
        <f t="shared" ca="1" si="1235"/>
        <v>0</v>
      </c>
    </row>
    <row r="2043" spans="1:104" x14ac:dyDescent="0.25">
      <c r="A2043" s="3">
        <v>9.9078628626435683E-2</v>
      </c>
      <c r="B2043" s="2">
        <v>2.4688501490344072E-2</v>
      </c>
      <c r="C2043" s="10">
        <f t="shared" ca="1" si="1210"/>
        <v>2038</v>
      </c>
      <c r="D2043" s="10">
        <f t="shared" ca="1" si="1211"/>
        <v>0</v>
      </c>
      <c r="E2043" s="10">
        <f t="shared" ca="1" si="1239"/>
        <v>0</v>
      </c>
      <c r="F2043" s="10">
        <f t="shared" ca="1" si="1239"/>
        <v>0</v>
      </c>
      <c r="G2043" s="10">
        <f t="shared" ca="1" si="1239"/>
        <v>0</v>
      </c>
      <c r="H2043" s="10">
        <f t="shared" ca="1" si="1239"/>
        <v>0</v>
      </c>
      <c r="I2043" s="10">
        <f t="shared" ca="1" si="1239"/>
        <v>0</v>
      </c>
      <c r="J2043" s="10">
        <f t="shared" ca="1" si="1239"/>
        <v>0</v>
      </c>
      <c r="K2043" s="10">
        <f t="shared" ca="1" si="1239"/>
        <v>0</v>
      </c>
      <c r="L2043" s="10">
        <f t="shared" ca="1" si="1239"/>
        <v>0</v>
      </c>
      <c r="M2043" s="10">
        <f t="shared" ca="1" si="1239"/>
        <v>0</v>
      </c>
      <c r="N2043" s="10">
        <f t="shared" ca="1" si="1239"/>
        <v>0</v>
      </c>
      <c r="O2043" s="10">
        <f t="shared" ca="1" si="1239"/>
        <v>0</v>
      </c>
      <c r="P2043" s="10">
        <f t="shared" ca="1" si="1239"/>
        <v>0</v>
      </c>
      <c r="Q2043" s="10">
        <f t="shared" ca="1" si="1239"/>
        <v>0</v>
      </c>
      <c r="R2043" s="10">
        <f t="shared" ca="1" si="1239"/>
        <v>0</v>
      </c>
      <c r="S2043" s="10">
        <f t="shared" ca="1" si="1239"/>
        <v>0</v>
      </c>
      <c r="T2043" s="10">
        <f t="shared" ca="1" si="1239"/>
        <v>0</v>
      </c>
      <c r="U2043" s="10">
        <f t="shared" ca="1" si="1238"/>
        <v>0</v>
      </c>
      <c r="V2043" s="10">
        <f t="shared" ca="1" si="1238"/>
        <v>0</v>
      </c>
      <c r="W2043" s="10">
        <f t="shared" ca="1" si="1238"/>
        <v>0</v>
      </c>
      <c r="X2043" s="10">
        <f t="shared" ca="1" si="1238"/>
        <v>0</v>
      </c>
      <c r="Y2043" s="10">
        <f t="shared" ca="1" si="1238"/>
        <v>0</v>
      </c>
      <c r="Z2043" s="10">
        <f t="shared" ca="1" si="1238"/>
        <v>0</v>
      </c>
      <c r="AA2043" s="10">
        <f t="shared" ca="1" si="1238"/>
        <v>0</v>
      </c>
      <c r="AB2043" s="10">
        <f t="shared" ca="1" si="1238"/>
        <v>0</v>
      </c>
      <c r="AC2043" s="10">
        <f t="shared" ca="1" si="1238"/>
        <v>0</v>
      </c>
      <c r="AD2043" s="10">
        <f t="shared" ca="1" si="1238"/>
        <v>0</v>
      </c>
      <c r="AE2043" s="10">
        <f t="shared" ca="1" si="1238"/>
        <v>0</v>
      </c>
      <c r="AF2043" s="10">
        <f t="shared" ca="1" si="1238"/>
        <v>0</v>
      </c>
      <c r="AG2043" s="10">
        <f t="shared" ca="1" si="1238"/>
        <v>0</v>
      </c>
      <c r="AH2043" s="10">
        <f t="shared" ca="1" si="1238"/>
        <v>0</v>
      </c>
      <c r="AI2043" s="10">
        <f t="shared" ca="1" si="1238"/>
        <v>0</v>
      </c>
      <c r="AJ2043" s="10">
        <f t="shared" ca="1" si="1237"/>
        <v>0</v>
      </c>
      <c r="AK2043" s="10">
        <f t="shared" ca="1" si="1236"/>
        <v>0</v>
      </c>
      <c r="AL2043" s="10">
        <f t="shared" ca="1" si="1236"/>
        <v>0</v>
      </c>
      <c r="AM2043" s="10">
        <f t="shared" ca="1" si="1236"/>
        <v>0</v>
      </c>
      <c r="AN2043" s="10">
        <f t="shared" ca="1" si="1236"/>
        <v>0</v>
      </c>
      <c r="AO2043" s="10">
        <f t="shared" ca="1" si="1236"/>
        <v>0</v>
      </c>
      <c r="AP2043" s="10">
        <f t="shared" ca="1" si="1236"/>
        <v>0</v>
      </c>
      <c r="AQ2043" s="10">
        <f t="shared" ca="1" si="1236"/>
        <v>0</v>
      </c>
      <c r="AR2043" s="10">
        <f t="shared" ca="1" si="1236"/>
        <v>0</v>
      </c>
      <c r="AS2043" s="10">
        <f t="shared" ca="1" si="1236"/>
        <v>0</v>
      </c>
      <c r="AT2043" s="10">
        <f t="shared" ca="1" si="1236"/>
        <v>0</v>
      </c>
      <c r="AU2043" s="10">
        <f t="shared" ca="1" si="1236"/>
        <v>0</v>
      </c>
      <c r="AV2043" s="10">
        <f t="shared" ca="1" si="1236"/>
        <v>0</v>
      </c>
      <c r="AW2043" s="10">
        <f t="shared" ca="1" si="1236"/>
        <v>0</v>
      </c>
      <c r="AX2043" s="10">
        <f t="shared" ca="1" si="1236"/>
        <v>0</v>
      </c>
      <c r="AY2043" s="10">
        <f t="shared" ca="1" si="1236"/>
        <v>0</v>
      </c>
      <c r="AZ2043" s="10">
        <f t="shared" ca="1" si="1234"/>
        <v>0</v>
      </c>
      <c r="BA2043" s="10">
        <f t="shared" ca="1" si="1233"/>
        <v>0</v>
      </c>
      <c r="BB2043" s="10">
        <f t="shared" ca="1" si="1233"/>
        <v>0</v>
      </c>
      <c r="BC2043" s="10">
        <f t="shared" ca="1" si="1233"/>
        <v>0</v>
      </c>
      <c r="BD2043" s="10">
        <f t="shared" ca="1" si="1233"/>
        <v>0</v>
      </c>
      <c r="BE2043" s="10">
        <f t="shared" ca="1" si="1233"/>
        <v>0</v>
      </c>
      <c r="BF2043" s="10">
        <f t="shared" ca="1" si="1233"/>
        <v>0</v>
      </c>
      <c r="BG2043" s="10">
        <f t="shared" ca="1" si="1233"/>
        <v>0</v>
      </c>
      <c r="BH2043" s="10">
        <f t="shared" ca="1" si="1233"/>
        <v>0</v>
      </c>
      <c r="BI2043" s="10">
        <f t="shared" ca="1" si="1233"/>
        <v>0</v>
      </c>
      <c r="BJ2043" s="10">
        <f t="shared" ca="1" si="1233"/>
        <v>0</v>
      </c>
      <c r="BK2043" s="10">
        <f t="shared" ca="1" si="1233"/>
        <v>0</v>
      </c>
      <c r="BL2043" s="10">
        <f t="shared" ca="1" si="1233"/>
        <v>0</v>
      </c>
      <c r="BM2043" s="10">
        <f t="shared" ca="1" si="1233"/>
        <v>0</v>
      </c>
      <c r="BN2043" s="10">
        <f t="shared" ca="1" si="1233"/>
        <v>0</v>
      </c>
      <c r="BO2043" s="10">
        <f t="shared" ca="1" si="1233"/>
        <v>0</v>
      </c>
      <c r="BP2043" s="10">
        <f t="shared" ca="1" si="1233"/>
        <v>0</v>
      </c>
      <c r="BQ2043" s="10">
        <f t="shared" ca="1" si="1232"/>
        <v>0</v>
      </c>
      <c r="BR2043" s="10">
        <f t="shared" ca="1" si="1232"/>
        <v>0</v>
      </c>
      <c r="BS2043" s="10">
        <f t="shared" ca="1" si="1232"/>
        <v>0</v>
      </c>
      <c r="BT2043" s="10">
        <f t="shared" ca="1" si="1232"/>
        <v>0</v>
      </c>
      <c r="BU2043" s="10">
        <f t="shared" ca="1" si="1232"/>
        <v>0</v>
      </c>
      <c r="BV2043" s="10">
        <f t="shared" ca="1" si="1232"/>
        <v>0</v>
      </c>
      <c r="BW2043" s="10">
        <f t="shared" ca="1" si="1232"/>
        <v>2.4688501490344072E-2</v>
      </c>
      <c r="BX2043" s="10">
        <f t="shared" ca="1" si="1232"/>
        <v>0</v>
      </c>
      <c r="BY2043" s="10">
        <f t="shared" ca="1" si="1232"/>
        <v>0</v>
      </c>
      <c r="BZ2043" s="10">
        <f t="shared" ca="1" si="1232"/>
        <v>0</v>
      </c>
      <c r="CA2043" s="10">
        <f t="shared" ca="1" si="1232"/>
        <v>0</v>
      </c>
      <c r="CB2043" s="10">
        <f t="shared" ca="1" si="1232"/>
        <v>0</v>
      </c>
      <c r="CC2043" s="10">
        <f t="shared" ca="1" si="1232"/>
        <v>0</v>
      </c>
      <c r="CD2043" s="10">
        <f t="shared" ca="1" si="1232"/>
        <v>0</v>
      </c>
      <c r="CE2043" s="10">
        <f t="shared" ca="1" si="1232"/>
        <v>0</v>
      </c>
      <c r="CF2043" s="10">
        <f t="shared" ca="1" si="1232"/>
        <v>0</v>
      </c>
      <c r="CG2043" s="10">
        <f t="shared" ca="1" si="1231"/>
        <v>0</v>
      </c>
      <c r="CH2043" s="10">
        <f t="shared" ca="1" si="1231"/>
        <v>0</v>
      </c>
      <c r="CI2043" s="10">
        <f t="shared" ca="1" si="1231"/>
        <v>0</v>
      </c>
      <c r="CJ2043" s="10">
        <f t="shared" ca="1" si="1231"/>
        <v>0</v>
      </c>
      <c r="CK2043" s="10">
        <f t="shared" ca="1" si="1231"/>
        <v>0</v>
      </c>
      <c r="CL2043" s="10">
        <f t="shared" ca="1" si="1231"/>
        <v>0</v>
      </c>
      <c r="CM2043" s="10">
        <f t="shared" ca="1" si="1231"/>
        <v>0</v>
      </c>
      <c r="CN2043" s="10">
        <f t="shared" ca="1" si="1231"/>
        <v>0</v>
      </c>
      <c r="CO2043" s="10">
        <f t="shared" ca="1" si="1231"/>
        <v>0</v>
      </c>
      <c r="CP2043" s="10">
        <f t="shared" ca="1" si="1231"/>
        <v>0</v>
      </c>
      <c r="CQ2043" s="10">
        <f t="shared" ca="1" si="1231"/>
        <v>0</v>
      </c>
      <c r="CR2043" s="10">
        <f t="shared" ca="1" si="1231"/>
        <v>0</v>
      </c>
      <c r="CS2043" s="10">
        <f t="shared" ca="1" si="1231"/>
        <v>0</v>
      </c>
      <c r="CT2043" s="10">
        <f t="shared" ca="1" si="1231"/>
        <v>0</v>
      </c>
      <c r="CU2043" s="10">
        <f t="shared" ca="1" si="1231"/>
        <v>0</v>
      </c>
      <c r="CV2043" s="10">
        <f t="shared" ca="1" si="1231"/>
        <v>0</v>
      </c>
      <c r="CW2043" s="10">
        <f t="shared" ca="1" si="1235"/>
        <v>0</v>
      </c>
      <c r="CX2043" s="10">
        <f t="shared" ca="1" si="1235"/>
        <v>0</v>
      </c>
      <c r="CY2043" s="10">
        <f t="shared" ca="1" si="1235"/>
        <v>0</v>
      </c>
      <c r="CZ2043" s="10">
        <f t="shared" ca="1" si="1235"/>
        <v>0</v>
      </c>
    </row>
    <row r="2044" spans="1:104" x14ac:dyDescent="0.25">
      <c r="A2044" s="3">
        <v>9.9135961739009737E-2</v>
      </c>
      <c r="B2044" s="2">
        <v>7.4412951952794182E-3</v>
      </c>
      <c r="C2044" s="10">
        <f t="shared" ca="1" si="1210"/>
        <v>2039</v>
      </c>
      <c r="D2044" s="10">
        <f t="shared" ca="1" si="1211"/>
        <v>0</v>
      </c>
      <c r="E2044" s="10">
        <f t="shared" ca="1" si="1239"/>
        <v>0</v>
      </c>
      <c r="F2044" s="10">
        <f t="shared" ca="1" si="1239"/>
        <v>0</v>
      </c>
      <c r="G2044" s="10">
        <f t="shared" ca="1" si="1239"/>
        <v>0</v>
      </c>
      <c r="H2044" s="10">
        <f t="shared" ca="1" si="1239"/>
        <v>0</v>
      </c>
      <c r="I2044" s="10">
        <f t="shared" ca="1" si="1239"/>
        <v>0</v>
      </c>
      <c r="J2044" s="10">
        <f t="shared" ca="1" si="1239"/>
        <v>0</v>
      </c>
      <c r="K2044" s="10">
        <f t="shared" ca="1" si="1239"/>
        <v>0</v>
      </c>
      <c r="L2044" s="10">
        <f t="shared" ca="1" si="1239"/>
        <v>0</v>
      </c>
      <c r="M2044" s="10">
        <f t="shared" ca="1" si="1239"/>
        <v>0</v>
      </c>
      <c r="N2044" s="10">
        <f t="shared" ca="1" si="1239"/>
        <v>0</v>
      </c>
      <c r="O2044" s="10">
        <f t="shared" ca="1" si="1239"/>
        <v>0</v>
      </c>
      <c r="P2044" s="10">
        <f t="shared" ca="1" si="1239"/>
        <v>0</v>
      </c>
      <c r="Q2044" s="10">
        <f t="shared" ca="1" si="1239"/>
        <v>0</v>
      </c>
      <c r="R2044" s="10">
        <f t="shared" ca="1" si="1239"/>
        <v>0</v>
      </c>
      <c r="S2044" s="10">
        <f t="shared" ca="1" si="1239"/>
        <v>0</v>
      </c>
      <c r="T2044" s="10">
        <f t="shared" ca="1" si="1239"/>
        <v>0</v>
      </c>
      <c r="U2044" s="10">
        <f t="shared" ca="1" si="1238"/>
        <v>0</v>
      </c>
      <c r="V2044" s="10">
        <f t="shared" ca="1" si="1238"/>
        <v>0</v>
      </c>
      <c r="W2044" s="10">
        <f t="shared" ca="1" si="1238"/>
        <v>0</v>
      </c>
      <c r="X2044" s="10">
        <f t="shared" ca="1" si="1238"/>
        <v>0</v>
      </c>
      <c r="Y2044" s="10">
        <f t="shared" ca="1" si="1238"/>
        <v>0</v>
      </c>
      <c r="Z2044" s="10">
        <f t="shared" ca="1" si="1238"/>
        <v>0</v>
      </c>
      <c r="AA2044" s="10">
        <f t="shared" ca="1" si="1238"/>
        <v>0</v>
      </c>
      <c r="AB2044" s="10">
        <f t="shared" ca="1" si="1238"/>
        <v>0</v>
      </c>
      <c r="AC2044" s="10">
        <f t="shared" ca="1" si="1238"/>
        <v>0</v>
      </c>
      <c r="AD2044" s="10">
        <f t="shared" ca="1" si="1238"/>
        <v>0</v>
      </c>
      <c r="AE2044" s="10">
        <f t="shared" ca="1" si="1238"/>
        <v>0</v>
      </c>
      <c r="AF2044" s="10">
        <f t="shared" ca="1" si="1238"/>
        <v>0</v>
      </c>
      <c r="AG2044" s="10">
        <f t="shared" ca="1" si="1238"/>
        <v>0</v>
      </c>
      <c r="AH2044" s="10">
        <f t="shared" ca="1" si="1238"/>
        <v>0</v>
      </c>
      <c r="AI2044" s="10">
        <f t="shared" ca="1" si="1238"/>
        <v>0</v>
      </c>
      <c r="AJ2044" s="10">
        <f t="shared" ca="1" si="1237"/>
        <v>0</v>
      </c>
      <c r="AK2044" s="10">
        <f t="shared" ca="1" si="1236"/>
        <v>0</v>
      </c>
      <c r="AL2044" s="10">
        <f t="shared" ca="1" si="1236"/>
        <v>0</v>
      </c>
      <c r="AM2044" s="10">
        <f t="shared" ca="1" si="1236"/>
        <v>0</v>
      </c>
      <c r="AN2044" s="10">
        <f t="shared" ca="1" si="1236"/>
        <v>0</v>
      </c>
      <c r="AO2044" s="10">
        <f t="shared" ca="1" si="1236"/>
        <v>0</v>
      </c>
      <c r="AP2044" s="10">
        <f t="shared" ca="1" si="1236"/>
        <v>0</v>
      </c>
      <c r="AQ2044" s="10">
        <f t="shared" ca="1" si="1236"/>
        <v>0</v>
      </c>
      <c r="AR2044" s="10">
        <f t="shared" ca="1" si="1236"/>
        <v>0</v>
      </c>
      <c r="AS2044" s="10">
        <f t="shared" ca="1" si="1236"/>
        <v>0</v>
      </c>
      <c r="AT2044" s="10">
        <f t="shared" ca="1" si="1236"/>
        <v>0</v>
      </c>
      <c r="AU2044" s="10">
        <f t="shared" ca="1" si="1236"/>
        <v>0</v>
      </c>
      <c r="AV2044" s="10">
        <f t="shared" ca="1" si="1236"/>
        <v>0</v>
      </c>
      <c r="AW2044" s="10">
        <f t="shared" ca="1" si="1236"/>
        <v>0</v>
      </c>
      <c r="AX2044" s="10">
        <f t="shared" ca="1" si="1236"/>
        <v>0</v>
      </c>
      <c r="AY2044" s="10">
        <f t="shared" ca="1" si="1236"/>
        <v>0</v>
      </c>
      <c r="AZ2044" s="10">
        <f t="shared" ca="1" si="1234"/>
        <v>0</v>
      </c>
      <c r="BA2044" s="10">
        <f t="shared" ca="1" si="1233"/>
        <v>0</v>
      </c>
      <c r="BB2044" s="10">
        <f t="shared" ca="1" si="1233"/>
        <v>0</v>
      </c>
      <c r="BC2044" s="10">
        <f t="shared" ca="1" si="1233"/>
        <v>0</v>
      </c>
      <c r="BD2044" s="10">
        <f t="shared" ca="1" si="1233"/>
        <v>0</v>
      </c>
      <c r="BE2044" s="10">
        <f t="shared" ca="1" si="1233"/>
        <v>0</v>
      </c>
      <c r="BF2044" s="10">
        <f t="shared" ca="1" si="1233"/>
        <v>0</v>
      </c>
      <c r="BG2044" s="10">
        <f t="shared" ca="1" si="1233"/>
        <v>0</v>
      </c>
      <c r="BH2044" s="10">
        <f t="shared" ca="1" si="1233"/>
        <v>0</v>
      </c>
      <c r="BI2044" s="10">
        <f t="shared" ca="1" si="1233"/>
        <v>0</v>
      </c>
      <c r="BJ2044" s="10">
        <f t="shared" ca="1" si="1233"/>
        <v>0</v>
      </c>
      <c r="BK2044" s="10">
        <f t="shared" ca="1" si="1233"/>
        <v>0</v>
      </c>
      <c r="BL2044" s="10">
        <f t="shared" ca="1" si="1233"/>
        <v>0</v>
      </c>
      <c r="BM2044" s="10">
        <f t="shared" ca="1" si="1233"/>
        <v>0</v>
      </c>
      <c r="BN2044" s="10">
        <f t="shared" ca="1" si="1233"/>
        <v>0</v>
      </c>
      <c r="BO2044" s="10">
        <f t="shared" ca="1" si="1233"/>
        <v>0</v>
      </c>
      <c r="BP2044" s="10">
        <f t="shared" ca="1" si="1233"/>
        <v>0</v>
      </c>
      <c r="BQ2044" s="10">
        <f t="shared" ca="1" si="1232"/>
        <v>0</v>
      </c>
      <c r="BR2044" s="10">
        <f t="shared" ca="1" si="1232"/>
        <v>0</v>
      </c>
      <c r="BS2044" s="10">
        <f t="shared" ca="1" si="1232"/>
        <v>0</v>
      </c>
      <c r="BT2044" s="10">
        <f t="shared" ca="1" si="1232"/>
        <v>0</v>
      </c>
      <c r="BU2044" s="10">
        <f t="shared" ca="1" si="1232"/>
        <v>0</v>
      </c>
      <c r="BV2044" s="10">
        <f t="shared" ca="1" si="1232"/>
        <v>0</v>
      </c>
      <c r="BW2044" s="10">
        <f t="shared" ca="1" si="1232"/>
        <v>2.4688501490344072E-2</v>
      </c>
      <c r="BX2044" s="10">
        <f t="shared" ca="1" si="1232"/>
        <v>0</v>
      </c>
      <c r="BY2044" s="10">
        <f t="shared" ca="1" si="1232"/>
        <v>0</v>
      </c>
      <c r="BZ2044" s="10">
        <f t="shared" ca="1" si="1232"/>
        <v>0</v>
      </c>
      <c r="CA2044" s="10">
        <f t="shared" ca="1" si="1232"/>
        <v>0</v>
      </c>
      <c r="CB2044" s="10">
        <f t="shared" ca="1" si="1232"/>
        <v>0</v>
      </c>
      <c r="CC2044" s="10">
        <f t="shared" ca="1" si="1232"/>
        <v>0</v>
      </c>
      <c r="CD2044" s="10">
        <f t="shared" ca="1" si="1232"/>
        <v>0</v>
      </c>
      <c r="CE2044" s="10">
        <f t="shared" ca="1" si="1232"/>
        <v>0</v>
      </c>
      <c r="CF2044" s="10">
        <f t="shared" ref="CF2044:CV2058" ca="1" si="1240">IF(AND($M2044&gt;CE$4,$M2044&lt;=CF$4),MAX(CF2043,$N2044),0)</f>
        <v>0</v>
      </c>
      <c r="CG2044" s="10">
        <f t="shared" ca="1" si="1240"/>
        <v>0</v>
      </c>
      <c r="CH2044" s="10">
        <f t="shared" ca="1" si="1240"/>
        <v>0</v>
      </c>
      <c r="CI2044" s="10">
        <f t="shared" ca="1" si="1240"/>
        <v>0</v>
      </c>
      <c r="CJ2044" s="10">
        <f t="shared" ca="1" si="1240"/>
        <v>0</v>
      </c>
      <c r="CK2044" s="10">
        <f t="shared" ca="1" si="1240"/>
        <v>0</v>
      </c>
      <c r="CL2044" s="10">
        <f t="shared" ca="1" si="1240"/>
        <v>0</v>
      </c>
      <c r="CM2044" s="10">
        <f t="shared" ca="1" si="1240"/>
        <v>0</v>
      </c>
      <c r="CN2044" s="10">
        <f t="shared" ca="1" si="1240"/>
        <v>0</v>
      </c>
      <c r="CO2044" s="10">
        <f t="shared" ca="1" si="1240"/>
        <v>0</v>
      </c>
      <c r="CP2044" s="10">
        <f t="shared" ca="1" si="1240"/>
        <v>0</v>
      </c>
      <c r="CQ2044" s="10">
        <f t="shared" ca="1" si="1240"/>
        <v>0</v>
      </c>
      <c r="CR2044" s="10">
        <f t="shared" ca="1" si="1240"/>
        <v>0</v>
      </c>
      <c r="CS2044" s="10">
        <f t="shared" ca="1" si="1240"/>
        <v>0</v>
      </c>
      <c r="CT2044" s="10">
        <f t="shared" ca="1" si="1240"/>
        <v>0</v>
      </c>
      <c r="CU2044" s="10">
        <f t="shared" ca="1" si="1240"/>
        <v>0</v>
      </c>
      <c r="CV2044" s="10">
        <f t="shared" ca="1" si="1240"/>
        <v>0</v>
      </c>
      <c r="CW2044" s="10">
        <f t="shared" ca="1" si="1235"/>
        <v>0</v>
      </c>
      <c r="CX2044" s="10">
        <f t="shared" ca="1" si="1235"/>
        <v>0</v>
      </c>
      <c r="CY2044" s="10">
        <f t="shared" ca="1" si="1235"/>
        <v>0</v>
      </c>
      <c r="CZ2044" s="10">
        <f t="shared" ca="1" si="1235"/>
        <v>0</v>
      </c>
    </row>
    <row r="2045" spans="1:104" x14ac:dyDescent="0.25">
      <c r="A2045" s="3">
        <v>9.9207059127476183E-2</v>
      </c>
      <c r="B2045" s="2">
        <v>1.7338025900337506E-3</v>
      </c>
      <c r="C2045" s="10">
        <f t="shared" ca="1" si="1210"/>
        <v>2040</v>
      </c>
      <c r="D2045" s="10">
        <f t="shared" ca="1" si="1211"/>
        <v>0</v>
      </c>
      <c r="E2045" s="10">
        <f t="shared" ca="1" si="1239"/>
        <v>0</v>
      </c>
      <c r="F2045" s="10">
        <f t="shared" ca="1" si="1239"/>
        <v>0</v>
      </c>
      <c r="G2045" s="10">
        <f t="shared" ca="1" si="1239"/>
        <v>0</v>
      </c>
      <c r="H2045" s="10">
        <f t="shared" ca="1" si="1239"/>
        <v>0</v>
      </c>
      <c r="I2045" s="10">
        <f t="shared" ca="1" si="1239"/>
        <v>0</v>
      </c>
      <c r="J2045" s="10">
        <f t="shared" ca="1" si="1239"/>
        <v>0</v>
      </c>
      <c r="K2045" s="10">
        <f t="shared" ca="1" si="1239"/>
        <v>0</v>
      </c>
      <c r="L2045" s="10">
        <f t="shared" ca="1" si="1239"/>
        <v>0</v>
      </c>
      <c r="M2045" s="10">
        <f t="shared" ca="1" si="1239"/>
        <v>0</v>
      </c>
      <c r="N2045" s="10">
        <f t="shared" ca="1" si="1239"/>
        <v>0</v>
      </c>
      <c r="O2045" s="10">
        <f t="shared" ca="1" si="1239"/>
        <v>0</v>
      </c>
      <c r="P2045" s="10">
        <f t="shared" ca="1" si="1239"/>
        <v>0</v>
      </c>
      <c r="Q2045" s="10">
        <f t="shared" ca="1" si="1239"/>
        <v>0</v>
      </c>
      <c r="R2045" s="10">
        <f t="shared" ca="1" si="1239"/>
        <v>0</v>
      </c>
      <c r="S2045" s="10">
        <f t="shared" ca="1" si="1239"/>
        <v>0</v>
      </c>
      <c r="T2045" s="10">
        <f t="shared" ca="1" si="1239"/>
        <v>0</v>
      </c>
      <c r="U2045" s="10">
        <f t="shared" ca="1" si="1238"/>
        <v>0</v>
      </c>
      <c r="V2045" s="10">
        <f t="shared" ca="1" si="1238"/>
        <v>0</v>
      </c>
      <c r="W2045" s="10">
        <f t="shared" ca="1" si="1238"/>
        <v>0</v>
      </c>
      <c r="X2045" s="10">
        <f t="shared" ca="1" si="1238"/>
        <v>0</v>
      </c>
      <c r="Y2045" s="10">
        <f t="shared" ca="1" si="1238"/>
        <v>0</v>
      </c>
      <c r="Z2045" s="10">
        <f t="shared" ca="1" si="1238"/>
        <v>0</v>
      </c>
      <c r="AA2045" s="10">
        <f t="shared" ca="1" si="1238"/>
        <v>0</v>
      </c>
      <c r="AB2045" s="10">
        <f t="shared" ca="1" si="1238"/>
        <v>0</v>
      </c>
      <c r="AC2045" s="10">
        <f t="shared" ca="1" si="1238"/>
        <v>0</v>
      </c>
      <c r="AD2045" s="10">
        <f t="shared" ca="1" si="1238"/>
        <v>0</v>
      </c>
      <c r="AE2045" s="10">
        <f t="shared" ca="1" si="1238"/>
        <v>0</v>
      </c>
      <c r="AF2045" s="10">
        <f t="shared" ca="1" si="1238"/>
        <v>0</v>
      </c>
      <c r="AG2045" s="10">
        <f t="shared" ca="1" si="1238"/>
        <v>0</v>
      </c>
      <c r="AH2045" s="10">
        <f t="shared" ca="1" si="1238"/>
        <v>0</v>
      </c>
      <c r="AI2045" s="10">
        <f t="shared" ca="1" si="1238"/>
        <v>0</v>
      </c>
      <c r="AJ2045" s="10">
        <f t="shared" ca="1" si="1237"/>
        <v>0</v>
      </c>
      <c r="AK2045" s="10">
        <f t="shared" ca="1" si="1236"/>
        <v>0</v>
      </c>
      <c r="AL2045" s="10">
        <f t="shared" ca="1" si="1236"/>
        <v>0</v>
      </c>
      <c r="AM2045" s="10">
        <f t="shared" ca="1" si="1236"/>
        <v>0</v>
      </c>
      <c r="AN2045" s="10">
        <f t="shared" ca="1" si="1236"/>
        <v>0</v>
      </c>
      <c r="AO2045" s="10">
        <f t="shared" ca="1" si="1236"/>
        <v>0</v>
      </c>
      <c r="AP2045" s="10">
        <f t="shared" ca="1" si="1236"/>
        <v>0</v>
      </c>
      <c r="AQ2045" s="10">
        <f t="shared" ca="1" si="1236"/>
        <v>0</v>
      </c>
      <c r="AR2045" s="10">
        <f t="shared" ca="1" si="1236"/>
        <v>0</v>
      </c>
      <c r="AS2045" s="10">
        <f t="shared" ca="1" si="1236"/>
        <v>0</v>
      </c>
      <c r="AT2045" s="10">
        <f t="shared" ca="1" si="1236"/>
        <v>0</v>
      </c>
      <c r="AU2045" s="10">
        <f t="shared" ca="1" si="1236"/>
        <v>0</v>
      </c>
      <c r="AV2045" s="10">
        <f t="shared" ca="1" si="1236"/>
        <v>0</v>
      </c>
      <c r="AW2045" s="10">
        <f t="shared" ca="1" si="1236"/>
        <v>0</v>
      </c>
      <c r="AX2045" s="10">
        <f t="shared" ca="1" si="1236"/>
        <v>0</v>
      </c>
      <c r="AY2045" s="10">
        <f t="shared" ca="1" si="1236"/>
        <v>0</v>
      </c>
      <c r="AZ2045" s="10">
        <f t="shared" ca="1" si="1234"/>
        <v>0</v>
      </c>
      <c r="BA2045" s="10">
        <f t="shared" ca="1" si="1233"/>
        <v>0</v>
      </c>
      <c r="BB2045" s="10">
        <f t="shared" ca="1" si="1233"/>
        <v>0</v>
      </c>
      <c r="BC2045" s="10">
        <f t="shared" ca="1" si="1233"/>
        <v>0</v>
      </c>
      <c r="BD2045" s="10">
        <f t="shared" ca="1" si="1233"/>
        <v>0</v>
      </c>
      <c r="BE2045" s="10">
        <f t="shared" ca="1" si="1233"/>
        <v>0</v>
      </c>
      <c r="BF2045" s="10">
        <f t="shared" ca="1" si="1233"/>
        <v>0</v>
      </c>
      <c r="BG2045" s="10">
        <f t="shared" ca="1" si="1233"/>
        <v>0</v>
      </c>
      <c r="BH2045" s="10">
        <f t="shared" ca="1" si="1233"/>
        <v>0</v>
      </c>
      <c r="BI2045" s="10">
        <f t="shared" ca="1" si="1233"/>
        <v>0</v>
      </c>
      <c r="BJ2045" s="10">
        <f t="shared" ca="1" si="1233"/>
        <v>0</v>
      </c>
      <c r="BK2045" s="10">
        <f t="shared" ca="1" si="1233"/>
        <v>0</v>
      </c>
      <c r="BL2045" s="10">
        <f t="shared" ca="1" si="1233"/>
        <v>0</v>
      </c>
      <c r="BM2045" s="10">
        <f t="shared" ca="1" si="1233"/>
        <v>0</v>
      </c>
      <c r="BN2045" s="10">
        <f t="shared" ca="1" si="1233"/>
        <v>0</v>
      </c>
      <c r="BO2045" s="10">
        <f t="shared" ca="1" si="1233"/>
        <v>0</v>
      </c>
      <c r="BP2045" s="10">
        <f t="shared" ca="1" si="1233"/>
        <v>0</v>
      </c>
      <c r="BQ2045" s="10">
        <f t="shared" ref="BQ2045:CF2060" ca="1" si="1241">IF(AND($M2045&gt;BP$4,$M2045&lt;=BQ$4),MAX(BQ2044,$N2045),0)</f>
        <v>0</v>
      </c>
      <c r="BR2045" s="10">
        <f t="shared" ca="1" si="1241"/>
        <v>0</v>
      </c>
      <c r="BS2045" s="10">
        <f t="shared" ca="1" si="1241"/>
        <v>0</v>
      </c>
      <c r="BT2045" s="10">
        <f t="shared" ca="1" si="1241"/>
        <v>0</v>
      </c>
      <c r="BU2045" s="10">
        <f t="shared" ca="1" si="1241"/>
        <v>0</v>
      </c>
      <c r="BV2045" s="10">
        <f t="shared" ca="1" si="1241"/>
        <v>0</v>
      </c>
      <c r="BW2045" s="10">
        <f t="shared" ca="1" si="1241"/>
        <v>0</v>
      </c>
      <c r="BX2045" s="10">
        <f t="shared" ca="1" si="1241"/>
        <v>1.7338025900337506E-3</v>
      </c>
      <c r="BY2045" s="10">
        <f t="shared" ca="1" si="1241"/>
        <v>0</v>
      </c>
      <c r="BZ2045" s="10">
        <f t="shared" ca="1" si="1241"/>
        <v>0</v>
      </c>
      <c r="CA2045" s="10">
        <f t="shared" ca="1" si="1241"/>
        <v>0</v>
      </c>
      <c r="CB2045" s="10">
        <f t="shared" ca="1" si="1241"/>
        <v>0</v>
      </c>
      <c r="CC2045" s="10">
        <f t="shared" ca="1" si="1241"/>
        <v>0</v>
      </c>
      <c r="CD2045" s="10">
        <f t="shared" ca="1" si="1241"/>
        <v>0</v>
      </c>
      <c r="CE2045" s="10">
        <f t="shared" ca="1" si="1241"/>
        <v>0</v>
      </c>
      <c r="CF2045" s="10">
        <f t="shared" ca="1" si="1240"/>
        <v>0</v>
      </c>
      <c r="CG2045" s="10">
        <f t="shared" ca="1" si="1240"/>
        <v>0</v>
      </c>
      <c r="CH2045" s="10">
        <f t="shared" ca="1" si="1240"/>
        <v>0</v>
      </c>
      <c r="CI2045" s="10">
        <f t="shared" ca="1" si="1240"/>
        <v>0</v>
      </c>
      <c r="CJ2045" s="10">
        <f t="shared" ca="1" si="1240"/>
        <v>0</v>
      </c>
      <c r="CK2045" s="10">
        <f t="shared" ca="1" si="1240"/>
        <v>0</v>
      </c>
      <c r="CL2045" s="10">
        <f t="shared" ca="1" si="1240"/>
        <v>0</v>
      </c>
      <c r="CM2045" s="10">
        <f t="shared" ca="1" si="1240"/>
        <v>0</v>
      </c>
      <c r="CN2045" s="10">
        <f t="shared" ca="1" si="1240"/>
        <v>0</v>
      </c>
      <c r="CO2045" s="10">
        <f t="shared" ca="1" si="1240"/>
        <v>0</v>
      </c>
      <c r="CP2045" s="10">
        <f t="shared" ca="1" si="1240"/>
        <v>0</v>
      </c>
      <c r="CQ2045" s="10">
        <f t="shared" ca="1" si="1240"/>
        <v>0</v>
      </c>
      <c r="CR2045" s="10">
        <f t="shared" ca="1" si="1240"/>
        <v>0</v>
      </c>
      <c r="CS2045" s="10">
        <f t="shared" ca="1" si="1240"/>
        <v>0</v>
      </c>
      <c r="CT2045" s="10">
        <f t="shared" ca="1" si="1240"/>
        <v>0</v>
      </c>
      <c r="CU2045" s="10">
        <f t="shared" ca="1" si="1240"/>
        <v>0</v>
      </c>
      <c r="CV2045" s="10">
        <f t="shared" ca="1" si="1240"/>
        <v>0</v>
      </c>
      <c r="CW2045" s="10">
        <f t="shared" ca="1" si="1235"/>
        <v>0</v>
      </c>
      <c r="CX2045" s="10">
        <f t="shared" ca="1" si="1235"/>
        <v>0</v>
      </c>
      <c r="CY2045" s="10">
        <f t="shared" ca="1" si="1235"/>
        <v>0</v>
      </c>
      <c r="CZ2045" s="10">
        <f t="shared" ca="1" si="1235"/>
        <v>0</v>
      </c>
    </row>
    <row r="2046" spans="1:104" x14ac:dyDescent="0.25">
      <c r="A2046" s="3">
        <v>9.9260193471694957E-2</v>
      </c>
      <c r="B2046" s="2">
        <v>4.3721718852445246E-3</v>
      </c>
      <c r="C2046" s="10">
        <f t="shared" ca="1" si="1210"/>
        <v>2041</v>
      </c>
      <c r="D2046" s="10">
        <f t="shared" ca="1" si="1211"/>
        <v>0</v>
      </c>
      <c r="E2046" s="10">
        <f t="shared" ca="1" si="1239"/>
        <v>0</v>
      </c>
      <c r="F2046" s="10">
        <f t="shared" ca="1" si="1239"/>
        <v>0</v>
      </c>
      <c r="G2046" s="10">
        <f t="shared" ca="1" si="1239"/>
        <v>0</v>
      </c>
      <c r="H2046" s="10">
        <f t="shared" ca="1" si="1239"/>
        <v>0</v>
      </c>
      <c r="I2046" s="10">
        <f t="shared" ca="1" si="1239"/>
        <v>0</v>
      </c>
      <c r="J2046" s="10">
        <f t="shared" ca="1" si="1239"/>
        <v>0</v>
      </c>
      <c r="K2046" s="10">
        <f t="shared" ca="1" si="1239"/>
        <v>0</v>
      </c>
      <c r="L2046" s="10">
        <f t="shared" ca="1" si="1239"/>
        <v>0</v>
      </c>
      <c r="M2046" s="10">
        <f t="shared" ca="1" si="1239"/>
        <v>0</v>
      </c>
      <c r="N2046" s="10">
        <f t="shared" ca="1" si="1239"/>
        <v>0</v>
      </c>
      <c r="O2046" s="10">
        <f t="shared" ca="1" si="1239"/>
        <v>0</v>
      </c>
      <c r="P2046" s="10">
        <f t="shared" ca="1" si="1239"/>
        <v>0</v>
      </c>
      <c r="Q2046" s="10">
        <f t="shared" ca="1" si="1239"/>
        <v>0</v>
      </c>
      <c r="R2046" s="10">
        <f t="shared" ca="1" si="1239"/>
        <v>0</v>
      </c>
      <c r="S2046" s="10">
        <f t="shared" ca="1" si="1239"/>
        <v>0</v>
      </c>
      <c r="T2046" s="10">
        <f t="shared" ca="1" si="1239"/>
        <v>0</v>
      </c>
      <c r="U2046" s="10">
        <f t="shared" ca="1" si="1238"/>
        <v>0</v>
      </c>
      <c r="V2046" s="10">
        <f t="shared" ca="1" si="1238"/>
        <v>0</v>
      </c>
      <c r="W2046" s="10">
        <f t="shared" ca="1" si="1238"/>
        <v>0</v>
      </c>
      <c r="X2046" s="10">
        <f t="shared" ca="1" si="1238"/>
        <v>0</v>
      </c>
      <c r="Y2046" s="10">
        <f t="shared" ca="1" si="1238"/>
        <v>0</v>
      </c>
      <c r="Z2046" s="10">
        <f t="shared" ca="1" si="1238"/>
        <v>0</v>
      </c>
      <c r="AA2046" s="10">
        <f t="shared" ca="1" si="1238"/>
        <v>0</v>
      </c>
      <c r="AB2046" s="10">
        <f t="shared" ca="1" si="1238"/>
        <v>0</v>
      </c>
      <c r="AC2046" s="10">
        <f t="shared" ca="1" si="1238"/>
        <v>0</v>
      </c>
      <c r="AD2046" s="10">
        <f t="shared" ca="1" si="1238"/>
        <v>0</v>
      </c>
      <c r="AE2046" s="10">
        <f t="shared" ca="1" si="1238"/>
        <v>0</v>
      </c>
      <c r="AF2046" s="10">
        <f t="shared" ca="1" si="1238"/>
        <v>0</v>
      </c>
      <c r="AG2046" s="10">
        <f t="shared" ca="1" si="1238"/>
        <v>0</v>
      </c>
      <c r="AH2046" s="10">
        <f t="shared" ca="1" si="1238"/>
        <v>0</v>
      </c>
      <c r="AI2046" s="10">
        <f t="shared" ca="1" si="1238"/>
        <v>0</v>
      </c>
      <c r="AJ2046" s="10">
        <f t="shared" ca="1" si="1237"/>
        <v>0</v>
      </c>
      <c r="AK2046" s="10">
        <f t="shared" ca="1" si="1236"/>
        <v>0</v>
      </c>
      <c r="AL2046" s="10">
        <f t="shared" ca="1" si="1236"/>
        <v>0</v>
      </c>
      <c r="AM2046" s="10">
        <f t="shared" ca="1" si="1236"/>
        <v>0</v>
      </c>
      <c r="AN2046" s="10">
        <f t="shared" ca="1" si="1236"/>
        <v>0</v>
      </c>
      <c r="AO2046" s="10">
        <f t="shared" ca="1" si="1236"/>
        <v>0</v>
      </c>
      <c r="AP2046" s="10">
        <f t="shared" ca="1" si="1236"/>
        <v>0</v>
      </c>
      <c r="AQ2046" s="10">
        <f t="shared" ca="1" si="1236"/>
        <v>0</v>
      </c>
      <c r="AR2046" s="10">
        <f t="shared" ca="1" si="1236"/>
        <v>0</v>
      </c>
      <c r="AS2046" s="10">
        <f t="shared" ca="1" si="1236"/>
        <v>0</v>
      </c>
      <c r="AT2046" s="10">
        <f t="shared" ca="1" si="1236"/>
        <v>0</v>
      </c>
      <c r="AU2046" s="10">
        <f t="shared" ca="1" si="1236"/>
        <v>0</v>
      </c>
      <c r="AV2046" s="10">
        <f t="shared" ca="1" si="1236"/>
        <v>0</v>
      </c>
      <c r="AW2046" s="10">
        <f t="shared" ca="1" si="1236"/>
        <v>0</v>
      </c>
      <c r="AX2046" s="10">
        <f t="shared" ca="1" si="1236"/>
        <v>0</v>
      </c>
      <c r="AY2046" s="10">
        <f t="shared" ca="1" si="1236"/>
        <v>0</v>
      </c>
      <c r="AZ2046" s="10">
        <f t="shared" ca="1" si="1234"/>
        <v>0</v>
      </c>
      <c r="BA2046" s="10">
        <f t="shared" ca="1" si="1233"/>
        <v>0</v>
      </c>
      <c r="BB2046" s="10">
        <f t="shared" ca="1" si="1233"/>
        <v>0</v>
      </c>
      <c r="BC2046" s="10">
        <f t="shared" ca="1" si="1233"/>
        <v>0</v>
      </c>
      <c r="BD2046" s="10">
        <f t="shared" ca="1" si="1233"/>
        <v>0</v>
      </c>
      <c r="BE2046" s="10">
        <f t="shared" ca="1" si="1233"/>
        <v>0</v>
      </c>
      <c r="BF2046" s="10">
        <f t="shared" ca="1" si="1233"/>
        <v>0</v>
      </c>
      <c r="BG2046" s="10">
        <f t="shared" ca="1" si="1233"/>
        <v>0</v>
      </c>
      <c r="BH2046" s="10">
        <f t="shared" ca="1" si="1233"/>
        <v>0</v>
      </c>
      <c r="BI2046" s="10">
        <f t="shared" ca="1" si="1233"/>
        <v>0</v>
      </c>
      <c r="BJ2046" s="10">
        <f t="shared" ca="1" si="1233"/>
        <v>0</v>
      </c>
      <c r="BK2046" s="10">
        <f t="shared" ca="1" si="1233"/>
        <v>0</v>
      </c>
      <c r="BL2046" s="10">
        <f t="shared" ca="1" si="1233"/>
        <v>0</v>
      </c>
      <c r="BM2046" s="10">
        <f t="shared" ca="1" si="1233"/>
        <v>0</v>
      </c>
      <c r="BN2046" s="10">
        <f t="shared" ca="1" si="1233"/>
        <v>0</v>
      </c>
      <c r="BO2046" s="10">
        <f t="shared" ca="1" si="1233"/>
        <v>0</v>
      </c>
      <c r="BP2046" s="10">
        <f t="shared" ref="BP2046:CE2061" ca="1" si="1242">IF(AND($M2046&gt;BO$4,$M2046&lt;=BP$4),MAX(BP2045,$N2046),0)</f>
        <v>0</v>
      </c>
      <c r="BQ2046" s="10">
        <f t="shared" ca="1" si="1241"/>
        <v>0</v>
      </c>
      <c r="BR2046" s="10">
        <f t="shared" ca="1" si="1241"/>
        <v>0</v>
      </c>
      <c r="BS2046" s="10">
        <f t="shared" ca="1" si="1241"/>
        <v>0</v>
      </c>
      <c r="BT2046" s="10">
        <f t="shared" ca="1" si="1241"/>
        <v>0</v>
      </c>
      <c r="BU2046" s="10">
        <f t="shared" ca="1" si="1241"/>
        <v>0</v>
      </c>
      <c r="BV2046" s="10">
        <f t="shared" ca="1" si="1241"/>
        <v>0</v>
      </c>
      <c r="BW2046" s="10">
        <f t="shared" ca="1" si="1241"/>
        <v>0</v>
      </c>
      <c r="BX2046" s="10">
        <f t="shared" ca="1" si="1241"/>
        <v>4.3721718852445246E-3</v>
      </c>
      <c r="BY2046" s="10">
        <f t="shared" ca="1" si="1241"/>
        <v>0</v>
      </c>
      <c r="BZ2046" s="10">
        <f t="shared" ca="1" si="1241"/>
        <v>0</v>
      </c>
      <c r="CA2046" s="10">
        <f t="shared" ca="1" si="1241"/>
        <v>0</v>
      </c>
      <c r="CB2046" s="10">
        <f t="shared" ca="1" si="1241"/>
        <v>0</v>
      </c>
      <c r="CC2046" s="10">
        <f t="shared" ca="1" si="1241"/>
        <v>0</v>
      </c>
      <c r="CD2046" s="10">
        <f t="shared" ca="1" si="1241"/>
        <v>0</v>
      </c>
      <c r="CE2046" s="10">
        <f t="shared" ca="1" si="1241"/>
        <v>0</v>
      </c>
      <c r="CF2046" s="10">
        <f t="shared" ca="1" si="1240"/>
        <v>0</v>
      </c>
      <c r="CG2046" s="10">
        <f t="shared" ca="1" si="1240"/>
        <v>0</v>
      </c>
      <c r="CH2046" s="10">
        <f t="shared" ca="1" si="1240"/>
        <v>0</v>
      </c>
      <c r="CI2046" s="10">
        <f t="shared" ca="1" si="1240"/>
        <v>0</v>
      </c>
      <c r="CJ2046" s="10">
        <f t="shared" ca="1" si="1240"/>
        <v>0</v>
      </c>
      <c r="CK2046" s="10">
        <f t="shared" ca="1" si="1240"/>
        <v>0</v>
      </c>
      <c r="CL2046" s="10">
        <f t="shared" ca="1" si="1240"/>
        <v>0</v>
      </c>
      <c r="CM2046" s="10">
        <f t="shared" ca="1" si="1240"/>
        <v>0</v>
      </c>
      <c r="CN2046" s="10">
        <f t="shared" ca="1" si="1240"/>
        <v>0</v>
      </c>
      <c r="CO2046" s="10">
        <f t="shared" ca="1" si="1240"/>
        <v>0</v>
      </c>
      <c r="CP2046" s="10">
        <f t="shared" ca="1" si="1240"/>
        <v>0</v>
      </c>
      <c r="CQ2046" s="10">
        <f t="shared" ca="1" si="1240"/>
        <v>0</v>
      </c>
      <c r="CR2046" s="10">
        <f t="shared" ca="1" si="1240"/>
        <v>0</v>
      </c>
      <c r="CS2046" s="10">
        <f t="shared" ca="1" si="1240"/>
        <v>0</v>
      </c>
      <c r="CT2046" s="10">
        <f t="shared" ca="1" si="1240"/>
        <v>0</v>
      </c>
      <c r="CU2046" s="10">
        <f t="shared" ca="1" si="1240"/>
        <v>0</v>
      </c>
      <c r="CV2046" s="10">
        <f t="shared" ca="1" si="1240"/>
        <v>0</v>
      </c>
      <c r="CW2046" s="10">
        <f t="shared" ca="1" si="1235"/>
        <v>0</v>
      </c>
      <c r="CX2046" s="10">
        <f t="shared" ca="1" si="1235"/>
        <v>0</v>
      </c>
      <c r="CY2046" s="10">
        <f t="shared" ca="1" si="1235"/>
        <v>0</v>
      </c>
      <c r="CZ2046" s="10">
        <f t="shared" ca="1" si="1235"/>
        <v>0</v>
      </c>
    </row>
    <row r="2047" spans="1:104" x14ac:dyDescent="0.25">
      <c r="A2047" s="3">
        <v>9.9302867867956002E-2</v>
      </c>
      <c r="B2047" s="2">
        <v>2.2492682139206355E-2</v>
      </c>
      <c r="C2047" s="10">
        <f t="shared" ca="1" si="1210"/>
        <v>2042</v>
      </c>
      <c r="D2047" s="10">
        <f t="shared" ca="1" si="1211"/>
        <v>0</v>
      </c>
      <c r="E2047" s="10">
        <f t="shared" ca="1" si="1239"/>
        <v>0</v>
      </c>
      <c r="F2047" s="10">
        <f t="shared" ca="1" si="1239"/>
        <v>0</v>
      </c>
      <c r="G2047" s="10">
        <f t="shared" ca="1" si="1239"/>
        <v>0</v>
      </c>
      <c r="H2047" s="10">
        <f t="shared" ca="1" si="1239"/>
        <v>0</v>
      </c>
      <c r="I2047" s="10">
        <f t="shared" ca="1" si="1239"/>
        <v>0</v>
      </c>
      <c r="J2047" s="10">
        <f t="shared" ca="1" si="1239"/>
        <v>0</v>
      </c>
      <c r="K2047" s="10">
        <f t="shared" ca="1" si="1239"/>
        <v>0</v>
      </c>
      <c r="L2047" s="10">
        <f t="shared" ca="1" si="1239"/>
        <v>0</v>
      </c>
      <c r="M2047" s="10">
        <f t="shared" ca="1" si="1239"/>
        <v>0</v>
      </c>
      <c r="N2047" s="10">
        <f t="shared" ca="1" si="1239"/>
        <v>0</v>
      </c>
      <c r="O2047" s="10">
        <f t="shared" ca="1" si="1239"/>
        <v>0</v>
      </c>
      <c r="P2047" s="10">
        <f t="shared" ca="1" si="1239"/>
        <v>0</v>
      </c>
      <c r="Q2047" s="10">
        <f t="shared" ca="1" si="1239"/>
        <v>0</v>
      </c>
      <c r="R2047" s="10">
        <f t="shared" ca="1" si="1239"/>
        <v>0</v>
      </c>
      <c r="S2047" s="10">
        <f t="shared" ca="1" si="1239"/>
        <v>0</v>
      </c>
      <c r="T2047" s="10">
        <f t="shared" ca="1" si="1239"/>
        <v>0</v>
      </c>
      <c r="U2047" s="10">
        <f t="shared" ca="1" si="1238"/>
        <v>0</v>
      </c>
      <c r="V2047" s="10">
        <f t="shared" ca="1" si="1238"/>
        <v>0</v>
      </c>
      <c r="W2047" s="10">
        <f t="shared" ca="1" si="1238"/>
        <v>0</v>
      </c>
      <c r="X2047" s="10">
        <f t="shared" ca="1" si="1238"/>
        <v>0</v>
      </c>
      <c r="Y2047" s="10">
        <f t="shared" ca="1" si="1238"/>
        <v>0</v>
      </c>
      <c r="Z2047" s="10">
        <f t="shared" ca="1" si="1238"/>
        <v>0</v>
      </c>
      <c r="AA2047" s="10">
        <f t="shared" ca="1" si="1238"/>
        <v>0</v>
      </c>
      <c r="AB2047" s="10">
        <f t="shared" ca="1" si="1238"/>
        <v>0</v>
      </c>
      <c r="AC2047" s="10">
        <f t="shared" ca="1" si="1238"/>
        <v>0</v>
      </c>
      <c r="AD2047" s="10">
        <f t="shared" ca="1" si="1238"/>
        <v>0</v>
      </c>
      <c r="AE2047" s="10">
        <f t="shared" ca="1" si="1238"/>
        <v>0</v>
      </c>
      <c r="AF2047" s="10">
        <f t="shared" ca="1" si="1238"/>
        <v>0</v>
      </c>
      <c r="AG2047" s="10">
        <f t="shared" ca="1" si="1238"/>
        <v>0</v>
      </c>
      <c r="AH2047" s="10">
        <f t="shared" ca="1" si="1238"/>
        <v>0</v>
      </c>
      <c r="AI2047" s="10">
        <f t="shared" ca="1" si="1238"/>
        <v>0</v>
      </c>
      <c r="AJ2047" s="10">
        <f t="shared" ca="1" si="1237"/>
        <v>0</v>
      </c>
      <c r="AK2047" s="10">
        <f t="shared" ca="1" si="1236"/>
        <v>0</v>
      </c>
      <c r="AL2047" s="10">
        <f t="shared" ca="1" si="1236"/>
        <v>0</v>
      </c>
      <c r="AM2047" s="10">
        <f t="shared" ca="1" si="1236"/>
        <v>0</v>
      </c>
      <c r="AN2047" s="10">
        <f t="shared" ca="1" si="1236"/>
        <v>0</v>
      </c>
      <c r="AO2047" s="10">
        <f t="shared" ca="1" si="1236"/>
        <v>0</v>
      </c>
      <c r="AP2047" s="10">
        <f t="shared" ca="1" si="1236"/>
        <v>0</v>
      </c>
      <c r="AQ2047" s="10">
        <f t="shared" ca="1" si="1236"/>
        <v>0</v>
      </c>
      <c r="AR2047" s="10">
        <f t="shared" ca="1" si="1236"/>
        <v>0</v>
      </c>
      <c r="AS2047" s="10">
        <f t="shared" ca="1" si="1236"/>
        <v>0</v>
      </c>
      <c r="AT2047" s="10">
        <f t="shared" ca="1" si="1236"/>
        <v>0</v>
      </c>
      <c r="AU2047" s="10">
        <f t="shared" ca="1" si="1236"/>
        <v>0</v>
      </c>
      <c r="AV2047" s="10">
        <f t="shared" ca="1" si="1236"/>
        <v>0</v>
      </c>
      <c r="AW2047" s="10">
        <f t="shared" ca="1" si="1236"/>
        <v>0</v>
      </c>
      <c r="AX2047" s="10">
        <f t="shared" ca="1" si="1236"/>
        <v>0</v>
      </c>
      <c r="AY2047" s="10">
        <f t="shared" ca="1" si="1236"/>
        <v>0</v>
      </c>
      <c r="AZ2047" s="10">
        <f t="shared" ca="1" si="1234"/>
        <v>0</v>
      </c>
      <c r="BA2047" s="10">
        <f t="shared" ca="1" si="1234"/>
        <v>0</v>
      </c>
      <c r="BB2047" s="10">
        <f t="shared" ca="1" si="1234"/>
        <v>0</v>
      </c>
      <c r="BC2047" s="10">
        <f t="shared" ca="1" si="1234"/>
        <v>0</v>
      </c>
      <c r="BD2047" s="10">
        <f t="shared" ca="1" si="1234"/>
        <v>0</v>
      </c>
      <c r="BE2047" s="10">
        <f t="shared" ca="1" si="1234"/>
        <v>0</v>
      </c>
      <c r="BF2047" s="10">
        <f t="shared" ca="1" si="1234"/>
        <v>0</v>
      </c>
      <c r="BG2047" s="10">
        <f t="shared" ca="1" si="1234"/>
        <v>0</v>
      </c>
      <c r="BH2047" s="10">
        <f t="shared" ca="1" si="1234"/>
        <v>0</v>
      </c>
      <c r="BI2047" s="10">
        <f t="shared" ca="1" si="1234"/>
        <v>0</v>
      </c>
      <c r="BJ2047" s="10">
        <f t="shared" ca="1" si="1234"/>
        <v>0</v>
      </c>
      <c r="BK2047" s="10">
        <f t="shared" ca="1" si="1234"/>
        <v>0</v>
      </c>
      <c r="BL2047" s="10">
        <f t="shared" ca="1" si="1234"/>
        <v>0</v>
      </c>
      <c r="BM2047" s="10">
        <f t="shared" ca="1" si="1234"/>
        <v>0</v>
      </c>
      <c r="BN2047" s="10">
        <f t="shared" ca="1" si="1234"/>
        <v>0</v>
      </c>
      <c r="BO2047" s="10">
        <f t="shared" ca="1" si="1234"/>
        <v>0</v>
      </c>
      <c r="BP2047" s="10">
        <f t="shared" ca="1" si="1242"/>
        <v>0</v>
      </c>
      <c r="BQ2047" s="10">
        <f t="shared" ca="1" si="1241"/>
        <v>0</v>
      </c>
      <c r="BR2047" s="10">
        <f t="shared" ca="1" si="1241"/>
        <v>0</v>
      </c>
      <c r="BS2047" s="10">
        <f t="shared" ca="1" si="1241"/>
        <v>0</v>
      </c>
      <c r="BT2047" s="10">
        <f t="shared" ca="1" si="1241"/>
        <v>0</v>
      </c>
      <c r="BU2047" s="10">
        <f t="shared" ca="1" si="1241"/>
        <v>0</v>
      </c>
      <c r="BV2047" s="10">
        <f t="shared" ca="1" si="1241"/>
        <v>0</v>
      </c>
      <c r="BW2047" s="10">
        <f t="shared" ca="1" si="1241"/>
        <v>0</v>
      </c>
      <c r="BX2047" s="10">
        <f t="shared" ca="1" si="1241"/>
        <v>2.2492682139206355E-2</v>
      </c>
      <c r="BY2047" s="10">
        <f t="shared" ca="1" si="1241"/>
        <v>0</v>
      </c>
      <c r="BZ2047" s="10">
        <f t="shared" ca="1" si="1241"/>
        <v>0</v>
      </c>
      <c r="CA2047" s="10">
        <f t="shared" ca="1" si="1241"/>
        <v>0</v>
      </c>
      <c r="CB2047" s="10">
        <f t="shared" ca="1" si="1241"/>
        <v>0</v>
      </c>
      <c r="CC2047" s="10">
        <f t="shared" ca="1" si="1241"/>
        <v>0</v>
      </c>
      <c r="CD2047" s="10">
        <f t="shared" ca="1" si="1241"/>
        <v>0</v>
      </c>
      <c r="CE2047" s="10">
        <f t="shared" ca="1" si="1241"/>
        <v>0</v>
      </c>
      <c r="CF2047" s="10">
        <f t="shared" ca="1" si="1240"/>
        <v>0</v>
      </c>
      <c r="CG2047" s="10">
        <f t="shared" ca="1" si="1240"/>
        <v>0</v>
      </c>
      <c r="CH2047" s="10">
        <f t="shared" ca="1" si="1240"/>
        <v>0</v>
      </c>
      <c r="CI2047" s="10">
        <f t="shared" ca="1" si="1240"/>
        <v>0</v>
      </c>
      <c r="CJ2047" s="10">
        <f t="shared" ca="1" si="1240"/>
        <v>0</v>
      </c>
      <c r="CK2047" s="10">
        <f t="shared" ca="1" si="1240"/>
        <v>0</v>
      </c>
      <c r="CL2047" s="10">
        <f t="shared" ca="1" si="1240"/>
        <v>0</v>
      </c>
      <c r="CM2047" s="10">
        <f t="shared" ca="1" si="1240"/>
        <v>0</v>
      </c>
      <c r="CN2047" s="10">
        <f t="shared" ca="1" si="1240"/>
        <v>0</v>
      </c>
      <c r="CO2047" s="10">
        <f t="shared" ca="1" si="1240"/>
        <v>0</v>
      </c>
      <c r="CP2047" s="10">
        <f t="shared" ca="1" si="1240"/>
        <v>0</v>
      </c>
      <c r="CQ2047" s="10">
        <f t="shared" ca="1" si="1240"/>
        <v>0</v>
      </c>
      <c r="CR2047" s="10">
        <f t="shared" ca="1" si="1240"/>
        <v>0</v>
      </c>
      <c r="CS2047" s="10">
        <f t="shared" ca="1" si="1240"/>
        <v>0</v>
      </c>
      <c r="CT2047" s="10">
        <f t="shared" ca="1" si="1240"/>
        <v>0</v>
      </c>
      <c r="CU2047" s="10">
        <f t="shared" ca="1" si="1240"/>
        <v>0</v>
      </c>
      <c r="CV2047" s="10">
        <f t="shared" ca="1" si="1240"/>
        <v>0</v>
      </c>
      <c r="CW2047" s="10">
        <f t="shared" ca="1" si="1235"/>
        <v>0</v>
      </c>
      <c r="CX2047" s="10">
        <f t="shared" ca="1" si="1235"/>
        <v>0</v>
      </c>
      <c r="CY2047" s="10">
        <f t="shared" ca="1" si="1235"/>
        <v>0</v>
      </c>
      <c r="CZ2047" s="10">
        <f t="shared" ca="1" si="1235"/>
        <v>0</v>
      </c>
    </row>
    <row r="2048" spans="1:104" x14ac:dyDescent="0.25">
      <c r="A2048" s="3">
        <v>9.9352042759632053E-2</v>
      </c>
      <c r="B2048" s="2">
        <v>9.206448664680511E-3</v>
      </c>
      <c r="C2048" s="10">
        <f t="shared" ca="1" si="1210"/>
        <v>2043</v>
      </c>
      <c r="D2048" s="10">
        <f t="shared" ca="1" si="1211"/>
        <v>0</v>
      </c>
      <c r="E2048" s="10">
        <f t="shared" ca="1" si="1239"/>
        <v>0</v>
      </c>
      <c r="F2048" s="10">
        <f t="shared" ca="1" si="1239"/>
        <v>0</v>
      </c>
      <c r="G2048" s="10">
        <f t="shared" ca="1" si="1239"/>
        <v>0</v>
      </c>
      <c r="H2048" s="10">
        <f t="shared" ca="1" si="1239"/>
        <v>0</v>
      </c>
      <c r="I2048" s="10">
        <f t="shared" ca="1" si="1239"/>
        <v>0</v>
      </c>
      <c r="J2048" s="10">
        <f t="shared" ca="1" si="1239"/>
        <v>0</v>
      </c>
      <c r="K2048" s="10">
        <f t="shared" ca="1" si="1239"/>
        <v>0</v>
      </c>
      <c r="L2048" s="10">
        <f t="shared" ca="1" si="1239"/>
        <v>0</v>
      </c>
      <c r="M2048" s="10">
        <f t="shared" ca="1" si="1239"/>
        <v>0</v>
      </c>
      <c r="N2048" s="10">
        <f t="shared" ca="1" si="1239"/>
        <v>0</v>
      </c>
      <c r="O2048" s="10">
        <f t="shared" ca="1" si="1239"/>
        <v>0</v>
      </c>
      <c r="P2048" s="10">
        <f t="shared" ca="1" si="1239"/>
        <v>0</v>
      </c>
      <c r="Q2048" s="10">
        <f t="shared" ca="1" si="1239"/>
        <v>0</v>
      </c>
      <c r="R2048" s="10">
        <f t="shared" ca="1" si="1239"/>
        <v>0</v>
      </c>
      <c r="S2048" s="10">
        <f t="shared" ca="1" si="1239"/>
        <v>0</v>
      </c>
      <c r="T2048" s="10">
        <f t="shared" ca="1" si="1239"/>
        <v>0</v>
      </c>
      <c r="U2048" s="10">
        <f t="shared" ca="1" si="1238"/>
        <v>0</v>
      </c>
      <c r="V2048" s="10">
        <f t="shared" ca="1" si="1238"/>
        <v>0</v>
      </c>
      <c r="W2048" s="10">
        <f t="shared" ca="1" si="1238"/>
        <v>0</v>
      </c>
      <c r="X2048" s="10">
        <f t="shared" ca="1" si="1238"/>
        <v>0</v>
      </c>
      <c r="Y2048" s="10">
        <f t="shared" ca="1" si="1238"/>
        <v>0</v>
      </c>
      <c r="Z2048" s="10">
        <f t="shared" ca="1" si="1238"/>
        <v>0</v>
      </c>
      <c r="AA2048" s="10">
        <f t="shared" ca="1" si="1238"/>
        <v>0</v>
      </c>
      <c r="AB2048" s="10">
        <f t="shared" ca="1" si="1238"/>
        <v>0</v>
      </c>
      <c r="AC2048" s="10">
        <f t="shared" ca="1" si="1238"/>
        <v>0</v>
      </c>
      <c r="AD2048" s="10">
        <f t="shared" ca="1" si="1238"/>
        <v>0</v>
      </c>
      <c r="AE2048" s="10">
        <f t="shared" ca="1" si="1238"/>
        <v>0</v>
      </c>
      <c r="AF2048" s="10">
        <f t="shared" ca="1" si="1238"/>
        <v>0</v>
      </c>
      <c r="AG2048" s="10">
        <f t="shared" ca="1" si="1238"/>
        <v>0</v>
      </c>
      <c r="AH2048" s="10">
        <f t="shared" ca="1" si="1238"/>
        <v>0</v>
      </c>
      <c r="AI2048" s="10">
        <f t="shared" ca="1" si="1238"/>
        <v>0</v>
      </c>
      <c r="AJ2048" s="10">
        <f t="shared" ca="1" si="1237"/>
        <v>0</v>
      </c>
      <c r="AK2048" s="10">
        <f t="shared" ca="1" si="1236"/>
        <v>0</v>
      </c>
      <c r="AL2048" s="10">
        <f t="shared" ca="1" si="1236"/>
        <v>0</v>
      </c>
      <c r="AM2048" s="10">
        <f t="shared" ca="1" si="1236"/>
        <v>0</v>
      </c>
      <c r="AN2048" s="10">
        <f t="shared" ca="1" si="1236"/>
        <v>0</v>
      </c>
      <c r="AO2048" s="10">
        <f t="shared" ca="1" si="1236"/>
        <v>0</v>
      </c>
      <c r="AP2048" s="10">
        <f t="shared" ca="1" si="1236"/>
        <v>0</v>
      </c>
      <c r="AQ2048" s="10">
        <f t="shared" ca="1" si="1236"/>
        <v>0</v>
      </c>
      <c r="AR2048" s="10">
        <f t="shared" ca="1" si="1236"/>
        <v>0</v>
      </c>
      <c r="AS2048" s="10">
        <f t="shared" ca="1" si="1236"/>
        <v>0</v>
      </c>
      <c r="AT2048" s="10">
        <f t="shared" ca="1" si="1236"/>
        <v>0</v>
      </c>
      <c r="AU2048" s="10">
        <f t="shared" ca="1" si="1236"/>
        <v>0</v>
      </c>
      <c r="AV2048" s="10">
        <f t="shared" ca="1" si="1236"/>
        <v>0</v>
      </c>
      <c r="AW2048" s="10">
        <f t="shared" ca="1" si="1236"/>
        <v>0</v>
      </c>
      <c r="AX2048" s="10">
        <f t="shared" ca="1" si="1236"/>
        <v>0</v>
      </c>
      <c r="AY2048" s="10">
        <f t="shared" ca="1" si="1236"/>
        <v>0</v>
      </c>
      <c r="AZ2048" s="10">
        <f t="shared" ca="1" si="1234"/>
        <v>0</v>
      </c>
      <c r="BA2048" s="10">
        <f t="shared" ca="1" si="1234"/>
        <v>0</v>
      </c>
      <c r="BB2048" s="10">
        <f t="shared" ca="1" si="1234"/>
        <v>0</v>
      </c>
      <c r="BC2048" s="10">
        <f t="shared" ca="1" si="1234"/>
        <v>0</v>
      </c>
      <c r="BD2048" s="10">
        <f t="shared" ca="1" si="1234"/>
        <v>0</v>
      </c>
      <c r="BE2048" s="10">
        <f t="shared" ca="1" si="1234"/>
        <v>0</v>
      </c>
      <c r="BF2048" s="10">
        <f t="shared" ca="1" si="1234"/>
        <v>0</v>
      </c>
      <c r="BG2048" s="10">
        <f t="shared" ca="1" si="1234"/>
        <v>0</v>
      </c>
      <c r="BH2048" s="10">
        <f t="shared" ca="1" si="1234"/>
        <v>0</v>
      </c>
      <c r="BI2048" s="10">
        <f t="shared" ca="1" si="1234"/>
        <v>0</v>
      </c>
      <c r="BJ2048" s="10">
        <f t="shared" ca="1" si="1234"/>
        <v>0</v>
      </c>
      <c r="BK2048" s="10">
        <f t="shared" ca="1" si="1234"/>
        <v>0</v>
      </c>
      <c r="BL2048" s="10">
        <f t="shared" ca="1" si="1234"/>
        <v>0</v>
      </c>
      <c r="BM2048" s="10">
        <f t="shared" ca="1" si="1234"/>
        <v>0</v>
      </c>
      <c r="BN2048" s="10">
        <f t="shared" ca="1" si="1234"/>
        <v>0</v>
      </c>
      <c r="BO2048" s="10">
        <f t="shared" ca="1" si="1234"/>
        <v>0</v>
      </c>
      <c r="BP2048" s="10">
        <f t="shared" ca="1" si="1242"/>
        <v>0</v>
      </c>
      <c r="BQ2048" s="10">
        <f t="shared" ca="1" si="1241"/>
        <v>0</v>
      </c>
      <c r="BR2048" s="10">
        <f t="shared" ca="1" si="1241"/>
        <v>0</v>
      </c>
      <c r="BS2048" s="10">
        <f t="shared" ca="1" si="1241"/>
        <v>0</v>
      </c>
      <c r="BT2048" s="10">
        <f t="shared" ca="1" si="1241"/>
        <v>0</v>
      </c>
      <c r="BU2048" s="10">
        <f t="shared" ca="1" si="1241"/>
        <v>0</v>
      </c>
      <c r="BV2048" s="10">
        <f t="shared" ca="1" si="1241"/>
        <v>0</v>
      </c>
      <c r="BW2048" s="10">
        <f t="shared" ca="1" si="1241"/>
        <v>0</v>
      </c>
      <c r="BX2048" s="10">
        <f t="shared" ca="1" si="1241"/>
        <v>2.2492682139206355E-2</v>
      </c>
      <c r="BY2048" s="10">
        <f t="shared" ca="1" si="1241"/>
        <v>0</v>
      </c>
      <c r="BZ2048" s="10">
        <f t="shared" ca="1" si="1241"/>
        <v>0</v>
      </c>
      <c r="CA2048" s="10">
        <f t="shared" ca="1" si="1241"/>
        <v>0</v>
      </c>
      <c r="CB2048" s="10">
        <f t="shared" ca="1" si="1241"/>
        <v>0</v>
      </c>
      <c r="CC2048" s="10">
        <f t="shared" ca="1" si="1241"/>
        <v>0</v>
      </c>
      <c r="CD2048" s="10">
        <f t="shared" ca="1" si="1241"/>
        <v>0</v>
      </c>
      <c r="CE2048" s="10">
        <f t="shared" ca="1" si="1241"/>
        <v>0</v>
      </c>
      <c r="CF2048" s="10">
        <f t="shared" ca="1" si="1240"/>
        <v>0</v>
      </c>
      <c r="CG2048" s="10">
        <f t="shared" ca="1" si="1240"/>
        <v>0</v>
      </c>
      <c r="CH2048" s="10">
        <f t="shared" ca="1" si="1240"/>
        <v>0</v>
      </c>
      <c r="CI2048" s="10">
        <f t="shared" ca="1" si="1240"/>
        <v>0</v>
      </c>
      <c r="CJ2048" s="10">
        <f t="shared" ca="1" si="1240"/>
        <v>0</v>
      </c>
      <c r="CK2048" s="10">
        <f t="shared" ca="1" si="1240"/>
        <v>0</v>
      </c>
      <c r="CL2048" s="10">
        <f t="shared" ca="1" si="1240"/>
        <v>0</v>
      </c>
      <c r="CM2048" s="10">
        <f t="shared" ca="1" si="1240"/>
        <v>0</v>
      </c>
      <c r="CN2048" s="10">
        <f t="shared" ca="1" si="1240"/>
        <v>0</v>
      </c>
      <c r="CO2048" s="10">
        <f t="shared" ca="1" si="1240"/>
        <v>0</v>
      </c>
      <c r="CP2048" s="10">
        <f t="shared" ca="1" si="1240"/>
        <v>0</v>
      </c>
      <c r="CQ2048" s="10">
        <f t="shared" ca="1" si="1240"/>
        <v>0</v>
      </c>
      <c r="CR2048" s="10">
        <f t="shared" ca="1" si="1240"/>
        <v>0</v>
      </c>
      <c r="CS2048" s="10">
        <f t="shared" ca="1" si="1240"/>
        <v>0</v>
      </c>
      <c r="CT2048" s="10">
        <f t="shared" ca="1" si="1240"/>
        <v>0</v>
      </c>
      <c r="CU2048" s="10">
        <f t="shared" ca="1" si="1240"/>
        <v>0</v>
      </c>
      <c r="CV2048" s="10">
        <f t="shared" ca="1" si="1240"/>
        <v>0</v>
      </c>
      <c r="CW2048" s="10">
        <f t="shared" ca="1" si="1235"/>
        <v>0</v>
      </c>
      <c r="CX2048" s="10">
        <f t="shared" ca="1" si="1235"/>
        <v>0</v>
      </c>
      <c r="CY2048" s="10">
        <f t="shared" ca="1" si="1235"/>
        <v>0</v>
      </c>
      <c r="CZ2048" s="10">
        <f t="shared" ca="1" si="1235"/>
        <v>0</v>
      </c>
    </row>
    <row r="2049" spans="1:104" x14ac:dyDescent="0.25">
      <c r="A2049" s="3">
        <v>9.939001674296627E-2</v>
      </c>
      <c r="B2049" s="2">
        <v>4.2939982360525875E-3</v>
      </c>
      <c r="C2049" s="10">
        <f t="shared" ca="1" si="1210"/>
        <v>2044</v>
      </c>
      <c r="D2049" s="10">
        <f t="shared" ca="1" si="1211"/>
        <v>0</v>
      </c>
      <c r="E2049" s="10">
        <f t="shared" ca="1" si="1239"/>
        <v>0</v>
      </c>
      <c r="F2049" s="10">
        <f t="shared" ca="1" si="1239"/>
        <v>0</v>
      </c>
      <c r="G2049" s="10">
        <f t="shared" ca="1" si="1239"/>
        <v>0</v>
      </c>
      <c r="H2049" s="10">
        <f t="shared" ca="1" si="1239"/>
        <v>0</v>
      </c>
      <c r="I2049" s="10">
        <f t="shared" ca="1" si="1239"/>
        <v>0</v>
      </c>
      <c r="J2049" s="10">
        <f t="shared" ca="1" si="1239"/>
        <v>0</v>
      </c>
      <c r="K2049" s="10">
        <f t="shared" ca="1" si="1239"/>
        <v>0</v>
      </c>
      <c r="L2049" s="10">
        <f t="shared" ca="1" si="1239"/>
        <v>0</v>
      </c>
      <c r="M2049" s="10">
        <f t="shared" ca="1" si="1239"/>
        <v>0</v>
      </c>
      <c r="N2049" s="10">
        <f t="shared" ca="1" si="1239"/>
        <v>0</v>
      </c>
      <c r="O2049" s="10">
        <f t="shared" ca="1" si="1239"/>
        <v>0</v>
      </c>
      <c r="P2049" s="10">
        <f t="shared" ca="1" si="1239"/>
        <v>0</v>
      </c>
      <c r="Q2049" s="10">
        <f t="shared" ca="1" si="1239"/>
        <v>0</v>
      </c>
      <c r="R2049" s="10">
        <f t="shared" ca="1" si="1239"/>
        <v>0</v>
      </c>
      <c r="S2049" s="10">
        <f t="shared" ca="1" si="1239"/>
        <v>0</v>
      </c>
      <c r="T2049" s="10">
        <f t="shared" ca="1" si="1239"/>
        <v>0</v>
      </c>
      <c r="U2049" s="10">
        <f t="shared" ca="1" si="1238"/>
        <v>0</v>
      </c>
      <c r="V2049" s="10">
        <f t="shared" ca="1" si="1238"/>
        <v>0</v>
      </c>
      <c r="W2049" s="10">
        <f t="shared" ca="1" si="1238"/>
        <v>0</v>
      </c>
      <c r="X2049" s="10">
        <f t="shared" ca="1" si="1238"/>
        <v>0</v>
      </c>
      <c r="Y2049" s="10">
        <f t="shared" ca="1" si="1238"/>
        <v>0</v>
      </c>
      <c r="Z2049" s="10">
        <f t="shared" ca="1" si="1238"/>
        <v>0</v>
      </c>
      <c r="AA2049" s="10">
        <f t="shared" ca="1" si="1238"/>
        <v>0</v>
      </c>
      <c r="AB2049" s="10">
        <f t="shared" ca="1" si="1238"/>
        <v>0</v>
      </c>
      <c r="AC2049" s="10">
        <f t="shared" ca="1" si="1238"/>
        <v>0</v>
      </c>
      <c r="AD2049" s="10">
        <f t="shared" ca="1" si="1238"/>
        <v>0</v>
      </c>
      <c r="AE2049" s="10">
        <f t="shared" ca="1" si="1238"/>
        <v>0</v>
      </c>
      <c r="AF2049" s="10">
        <f t="shared" ca="1" si="1238"/>
        <v>0</v>
      </c>
      <c r="AG2049" s="10">
        <f t="shared" ca="1" si="1238"/>
        <v>0</v>
      </c>
      <c r="AH2049" s="10">
        <f t="shared" ca="1" si="1238"/>
        <v>0</v>
      </c>
      <c r="AI2049" s="10">
        <f t="shared" ca="1" si="1238"/>
        <v>0</v>
      </c>
      <c r="AJ2049" s="10">
        <f t="shared" ca="1" si="1237"/>
        <v>0</v>
      </c>
      <c r="AK2049" s="10">
        <f t="shared" ca="1" si="1236"/>
        <v>0</v>
      </c>
      <c r="AL2049" s="10">
        <f t="shared" ca="1" si="1236"/>
        <v>0</v>
      </c>
      <c r="AM2049" s="10">
        <f t="shared" ca="1" si="1236"/>
        <v>0</v>
      </c>
      <c r="AN2049" s="10">
        <f t="shared" ca="1" si="1236"/>
        <v>0</v>
      </c>
      <c r="AO2049" s="10">
        <f t="shared" ca="1" si="1236"/>
        <v>0</v>
      </c>
      <c r="AP2049" s="10">
        <f t="shared" ca="1" si="1236"/>
        <v>0</v>
      </c>
      <c r="AQ2049" s="10">
        <f t="shared" ca="1" si="1236"/>
        <v>0</v>
      </c>
      <c r="AR2049" s="10">
        <f t="shared" ca="1" si="1236"/>
        <v>0</v>
      </c>
      <c r="AS2049" s="10">
        <f t="shared" ca="1" si="1236"/>
        <v>0</v>
      </c>
      <c r="AT2049" s="10">
        <f t="shared" ca="1" si="1236"/>
        <v>0</v>
      </c>
      <c r="AU2049" s="10">
        <f t="shared" ca="1" si="1236"/>
        <v>0</v>
      </c>
      <c r="AV2049" s="10">
        <f t="shared" ca="1" si="1236"/>
        <v>0</v>
      </c>
      <c r="AW2049" s="10">
        <f t="shared" ca="1" si="1236"/>
        <v>0</v>
      </c>
      <c r="AX2049" s="10">
        <f t="shared" ca="1" si="1236"/>
        <v>0</v>
      </c>
      <c r="AY2049" s="10">
        <f t="shared" ca="1" si="1236"/>
        <v>0</v>
      </c>
      <c r="AZ2049" s="10">
        <f t="shared" ca="1" si="1236"/>
        <v>0</v>
      </c>
      <c r="BA2049" s="10">
        <f t="shared" ref="BA2049:BP2064" ca="1" si="1243">IF(AND($M2049&gt;AZ$4,$M2049&lt;=BA$4),MAX(BA2048,$N2049),0)</f>
        <v>0</v>
      </c>
      <c r="BB2049" s="10">
        <f t="shared" ca="1" si="1243"/>
        <v>0</v>
      </c>
      <c r="BC2049" s="10">
        <f t="shared" ca="1" si="1243"/>
        <v>0</v>
      </c>
      <c r="BD2049" s="10">
        <f t="shared" ca="1" si="1243"/>
        <v>0</v>
      </c>
      <c r="BE2049" s="10">
        <f t="shared" ca="1" si="1243"/>
        <v>0</v>
      </c>
      <c r="BF2049" s="10">
        <f t="shared" ca="1" si="1243"/>
        <v>0</v>
      </c>
      <c r="BG2049" s="10">
        <f t="shared" ca="1" si="1243"/>
        <v>0</v>
      </c>
      <c r="BH2049" s="10">
        <f t="shared" ca="1" si="1243"/>
        <v>0</v>
      </c>
      <c r="BI2049" s="10">
        <f t="shared" ca="1" si="1243"/>
        <v>0</v>
      </c>
      <c r="BJ2049" s="10">
        <f t="shared" ca="1" si="1243"/>
        <v>0</v>
      </c>
      <c r="BK2049" s="10">
        <f t="shared" ca="1" si="1243"/>
        <v>0</v>
      </c>
      <c r="BL2049" s="10">
        <f t="shared" ca="1" si="1243"/>
        <v>0</v>
      </c>
      <c r="BM2049" s="10">
        <f t="shared" ca="1" si="1243"/>
        <v>0</v>
      </c>
      <c r="BN2049" s="10">
        <f t="shared" ca="1" si="1243"/>
        <v>0</v>
      </c>
      <c r="BO2049" s="10">
        <f t="shared" ca="1" si="1243"/>
        <v>0</v>
      </c>
      <c r="BP2049" s="10">
        <f t="shared" ca="1" si="1242"/>
        <v>0</v>
      </c>
      <c r="BQ2049" s="10">
        <f t="shared" ca="1" si="1241"/>
        <v>0</v>
      </c>
      <c r="BR2049" s="10">
        <f t="shared" ca="1" si="1241"/>
        <v>0</v>
      </c>
      <c r="BS2049" s="10">
        <f t="shared" ca="1" si="1241"/>
        <v>0</v>
      </c>
      <c r="BT2049" s="10">
        <f t="shared" ca="1" si="1241"/>
        <v>0</v>
      </c>
      <c r="BU2049" s="10">
        <f t="shared" ca="1" si="1241"/>
        <v>0</v>
      </c>
      <c r="BV2049" s="10">
        <f t="shared" ca="1" si="1241"/>
        <v>0</v>
      </c>
      <c r="BW2049" s="10">
        <f t="shared" ca="1" si="1241"/>
        <v>0</v>
      </c>
      <c r="BX2049" s="10">
        <f t="shared" ca="1" si="1241"/>
        <v>2.2492682139206355E-2</v>
      </c>
      <c r="BY2049" s="10">
        <f t="shared" ca="1" si="1241"/>
        <v>0</v>
      </c>
      <c r="BZ2049" s="10">
        <f t="shared" ca="1" si="1241"/>
        <v>0</v>
      </c>
      <c r="CA2049" s="10">
        <f t="shared" ca="1" si="1241"/>
        <v>0</v>
      </c>
      <c r="CB2049" s="10">
        <f t="shared" ca="1" si="1241"/>
        <v>0</v>
      </c>
      <c r="CC2049" s="10">
        <f t="shared" ca="1" si="1241"/>
        <v>0</v>
      </c>
      <c r="CD2049" s="10">
        <f t="shared" ca="1" si="1241"/>
        <v>0</v>
      </c>
      <c r="CE2049" s="10">
        <f t="shared" ca="1" si="1241"/>
        <v>0</v>
      </c>
      <c r="CF2049" s="10">
        <f t="shared" ca="1" si="1240"/>
        <v>0</v>
      </c>
      <c r="CG2049" s="10">
        <f t="shared" ca="1" si="1240"/>
        <v>0</v>
      </c>
      <c r="CH2049" s="10">
        <f t="shared" ca="1" si="1240"/>
        <v>0</v>
      </c>
      <c r="CI2049" s="10">
        <f t="shared" ca="1" si="1240"/>
        <v>0</v>
      </c>
      <c r="CJ2049" s="10">
        <f t="shared" ca="1" si="1240"/>
        <v>0</v>
      </c>
      <c r="CK2049" s="10">
        <f t="shared" ca="1" si="1240"/>
        <v>0</v>
      </c>
      <c r="CL2049" s="10">
        <f t="shared" ca="1" si="1240"/>
        <v>0</v>
      </c>
      <c r="CM2049" s="10">
        <f t="shared" ca="1" si="1240"/>
        <v>0</v>
      </c>
      <c r="CN2049" s="10">
        <f t="shared" ca="1" si="1240"/>
        <v>0</v>
      </c>
      <c r="CO2049" s="10">
        <f t="shared" ca="1" si="1240"/>
        <v>0</v>
      </c>
      <c r="CP2049" s="10">
        <f t="shared" ca="1" si="1240"/>
        <v>0</v>
      </c>
      <c r="CQ2049" s="10">
        <f t="shared" ca="1" si="1240"/>
        <v>0</v>
      </c>
      <c r="CR2049" s="10">
        <f t="shared" ca="1" si="1240"/>
        <v>0</v>
      </c>
      <c r="CS2049" s="10">
        <f t="shared" ca="1" si="1240"/>
        <v>0</v>
      </c>
      <c r="CT2049" s="10">
        <f t="shared" ca="1" si="1240"/>
        <v>0</v>
      </c>
      <c r="CU2049" s="10">
        <f t="shared" ca="1" si="1240"/>
        <v>0</v>
      </c>
      <c r="CV2049" s="10">
        <f t="shared" ca="1" si="1240"/>
        <v>0</v>
      </c>
      <c r="CW2049" s="10">
        <f t="shared" ca="1" si="1235"/>
        <v>0</v>
      </c>
      <c r="CX2049" s="10">
        <f t="shared" ca="1" si="1235"/>
        <v>0</v>
      </c>
      <c r="CY2049" s="10">
        <f t="shared" ca="1" si="1235"/>
        <v>0</v>
      </c>
      <c r="CZ2049" s="10">
        <f t="shared" ca="1" si="1235"/>
        <v>0</v>
      </c>
    </row>
    <row r="2050" spans="1:104" x14ac:dyDescent="0.25">
      <c r="A2050" s="3">
        <v>9.9465237199819423E-2</v>
      </c>
      <c r="B2050" s="2">
        <v>2.5447431855151414E-2</v>
      </c>
      <c r="C2050" s="10">
        <f t="shared" ca="1" si="1210"/>
        <v>2045</v>
      </c>
      <c r="D2050" s="10">
        <f t="shared" ca="1" si="1211"/>
        <v>0</v>
      </c>
      <c r="E2050" s="10">
        <f t="shared" ca="1" si="1239"/>
        <v>0</v>
      </c>
      <c r="F2050" s="10">
        <f t="shared" ca="1" si="1239"/>
        <v>0</v>
      </c>
      <c r="G2050" s="10">
        <f t="shared" ca="1" si="1239"/>
        <v>0</v>
      </c>
      <c r="H2050" s="10">
        <f t="shared" ca="1" si="1239"/>
        <v>0</v>
      </c>
      <c r="I2050" s="10">
        <f t="shared" ca="1" si="1239"/>
        <v>0</v>
      </c>
      <c r="J2050" s="10">
        <f t="shared" ca="1" si="1239"/>
        <v>0</v>
      </c>
      <c r="K2050" s="10">
        <f t="shared" ca="1" si="1239"/>
        <v>0</v>
      </c>
      <c r="L2050" s="10">
        <f t="shared" ca="1" si="1239"/>
        <v>0</v>
      </c>
      <c r="M2050" s="10">
        <f t="shared" ca="1" si="1239"/>
        <v>0</v>
      </c>
      <c r="N2050" s="10">
        <f t="shared" ca="1" si="1239"/>
        <v>0</v>
      </c>
      <c r="O2050" s="10">
        <f t="shared" ca="1" si="1239"/>
        <v>0</v>
      </c>
      <c r="P2050" s="10">
        <f t="shared" ca="1" si="1239"/>
        <v>0</v>
      </c>
      <c r="Q2050" s="10">
        <f t="shared" ca="1" si="1239"/>
        <v>0</v>
      </c>
      <c r="R2050" s="10">
        <f t="shared" ca="1" si="1239"/>
        <v>0</v>
      </c>
      <c r="S2050" s="10">
        <f t="shared" ca="1" si="1239"/>
        <v>0</v>
      </c>
      <c r="T2050" s="10">
        <f t="shared" ca="1" si="1239"/>
        <v>0</v>
      </c>
      <c r="U2050" s="10">
        <f t="shared" ca="1" si="1238"/>
        <v>0</v>
      </c>
      <c r="V2050" s="10">
        <f t="shared" ca="1" si="1238"/>
        <v>0</v>
      </c>
      <c r="W2050" s="10">
        <f t="shared" ca="1" si="1238"/>
        <v>0</v>
      </c>
      <c r="X2050" s="10">
        <f t="shared" ca="1" si="1238"/>
        <v>0</v>
      </c>
      <c r="Y2050" s="10">
        <f t="shared" ca="1" si="1238"/>
        <v>0</v>
      </c>
      <c r="Z2050" s="10">
        <f t="shared" ca="1" si="1238"/>
        <v>0</v>
      </c>
      <c r="AA2050" s="10">
        <f t="shared" ca="1" si="1238"/>
        <v>0</v>
      </c>
      <c r="AB2050" s="10">
        <f t="shared" ca="1" si="1238"/>
        <v>0</v>
      </c>
      <c r="AC2050" s="10">
        <f t="shared" ca="1" si="1238"/>
        <v>0</v>
      </c>
      <c r="AD2050" s="10">
        <f t="shared" ca="1" si="1238"/>
        <v>0</v>
      </c>
      <c r="AE2050" s="10">
        <f t="shared" ca="1" si="1238"/>
        <v>0</v>
      </c>
      <c r="AF2050" s="10">
        <f t="shared" ca="1" si="1238"/>
        <v>0</v>
      </c>
      <c r="AG2050" s="10">
        <f t="shared" ca="1" si="1238"/>
        <v>0</v>
      </c>
      <c r="AH2050" s="10">
        <f t="shared" ca="1" si="1238"/>
        <v>0</v>
      </c>
      <c r="AI2050" s="10">
        <f t="shared" ca="1" si="1238"/>
        <v>0</v>
      </c>
      <c r="AJ2050" s="10">
        <f t="shared" ca="1" si="1237"/>
        <v>0</v>
      </c>
      <c r="AK2050" s="10">
        <f t="shared" ca="1" si="1236"/>
        <v>0</v>
      </c>
      <c r="AL2050" s="10">
        <f t="shared" ca="1" si="1236"/>
        <v>0</v>
      </c>
      <c r="AM2050" s="10">
        <f t="shared" ca="1" si="1236"/>
        <v>0</v>
      </c>
      <c r="AN2050" s="10">
        <f t="shared" ca="1" si="1236"/>
        <v>0</v>
      </c>
      <c r="AO2050" s="10">
        <f t="shared" ca="1" si="1236"/>
        <v>0</v>
      </c>
      <c r="AP2050" s="10">
        <f t="shared" ca="1" si="1236"/>
        <v>0</v>
      </c>
      <c r="AQ2050" s="10">
        <f t="shared" ca="1" si="1236"/>
        <v>0</v>
      </c>
      <c r="AR2050" s="10">
        <f t="shared" ca="1" si="1236"/>
        <v>0</v>
      </c>
      <c r="AS2050" s="10">
        <f t="shared" ca="1" si="1236"/>
        <v>0</v>
      </c>
      <c r="AT2050" s="10">
        <f t="shared" ca="1" si="1236"/>
        <v>0</v>
      </c>
      <c r="AU2050" s="10">
        <f t="shared" ca="1" si="1236"/>
        <v>0</v>
      </c>
      <c r="AV2050" s="10">
        <f t="shared" ca="1" si="1236"/>
        <v>0</v>
      </c>
      <c r="AW2050" s="10">
        <f t="shared" ca="1" si="1236"/>
        <v>0</v>
      </c>
      <c r="AX2050" s="10">
        <f t="shared" ca="1" si="1236"/>
        <v>0</v>
      </c>
      <c r="AY2050" s="10">
        <f t="shared" ca="1" si="1236"/>
        <v>0</v>
      </c>
      <c r="AZ2050" s="10">
        <f t="shared" ca="1" si="1236"/>
        <v>0</v>
      </c>
      <c r="BA2050" s="10">
        <f t="shared" ca="1" si="1243"/>
        <v>0</v>
      </c>
      <c r="BB2050" s="10">
        <f t="shared" ca="1" si="1243"/>
        <v>0</v>
      </c>
      <c r="BC2050" s="10">
        <f t="shared" ca="1" si="1243"/>
        <v>0</v>
      </c>
      <c r="BD2050" s="10">
        <f t="shared" ca="1" si="1243"/>
        <v>0</v>
      </c>
      <c r="BE2050" s="10">
        <f t="shared" ca="1" si="1243"/>
        <v>0</v>
      </c>
      <c r="BF2050" s="10">
        <f t="shared" ca="1" si="1243"/>
        <v>0</v>
      </c>
      <c r="BG2050" s="10">
        <f t="shared" ca="1" si="1243"/>
        <v>0</v>
      </c>
      <c r="BH2050" s="10">
        <f t="shared" ca="1" si="1243"/>
        <v>0</v>
      </c>
      <c r="BI2050" s="10">
        <f t="shared" ca="1" si="1243"/>
        <v>0</v>
      </c>
      <c r="BJ2050" s="10">
        <f t="shared" ca="1" si="1243"/>
        <v>0</v>
      </c>
      <c r="BK2050" s="10">
        <f t="shared" ca="1" si="1243"/>
        <v>0</v>
      </c>
      <c r="BL2050" s="10">
        <f t="shared" ca="1" si="1243"/>
        <v>0</v>
      </c>
      <c r="BM2050" s="10">
        <f t="shared" ca="1" si="1243"/>
        <v>0</v>
      </c>
      <c r="BN2050" s="10">
        <f t="shared" ca="1" si="1243"/>
        <v>0</v>
      </c>
      <c r="BO2050" s="10">
        <f t="shared" ca="1" si="1243"/>
        <v>0</v>
      </c>
      <c r="BP2050" s="10">
        <f t="shared" ca="1" si="1242"/>
        <v>0</v>
      </c>
      <c r="BQ2050" s="10">
        <f t="shared" ca="1" si="1241"/>
        <v>0</v>
      </c>
      <c r="BR2050" s="10">
        <f t="shared" ca="1" si="1241"/>
        <v>0</v>
      </c>
      <c r="BS2050" s="10">
        <f t="shared" ca="1" si="1241"/>
        <v>0</v>
      </c>
      <c r="BT2050" s="10">
        <f t="shared" ca="1" si="1241"/>
        <v>0</v>
      </c>
      <c r="BU2050" s="10">
        <f t="shared" ca="1" si="1241"/>
        <v>0</v>
      </c>
      <c r="BV2050" s="10">
        <f t="shared" ca="1" si="1241"/>
        <v>0</v>
      </c>
      <c r="BW2050" s="10">
        <f t="shared" ca="1" si="1241"/>
        <v>0</v>
      </c>
      <c r="BX2050" s="10">
        <f t="shared" ca="1" si="1241"/>
        <v>2.5447431855151414E-2</v>
      </c>
      <c r="BY2050" s="10">
        <f t="shared" ca="1" si="1241"/>
        <v>0</v>
      </c>
      <c r="BZ2050" s="10">
        <f t="shared" ca="1" si="1241"/>
        <v>0</v>
      </c>
      <c r="CA2050" s="10">
        <f t="shared" ca="1" si="1241"/>
        <v>0</v>
      </c>
      <c r="CB2050" s="10">
        <f t="shared" ca="1" si="1241"/>
        <v>0</v>
      </c>
      <c r="CC2050" s="10">
        <f t="shared" ca="1" si="1241"/>
        <v>0</v>
      </c>
      <c r="CD2050" s="10">
        <f t="shared" ca="1" si="1241"/>
        <v>0</v>
      </c>
      <c r="CE2050" s="10">
        <f t="shared" ca="1" si="1241"/>
        <v>0</v>
      </c>
      <c r="CF2050" s="10">
        <f t="shared" ca="1" si="1240"/>
        <v>0</v>
      </c>
      <c r="CG2050" s="10">
        <f t="shared" ca="1" si="1240"/>
        <v>0</v>
      </c>
      <c r="CH2050" s="10">
        <f t="shared" ca="1" si="1240"/>
        <v>0</v>
      </c>
      <c r="CI2050" s="10">
        <f t="shared" ca="1" si="1240"/>
        <v>0</v>
      </c>
      <c r="CJ2050" s="10">
        <f t="shared" ca="1" si="1240"/>
        <v>0</v>
      </c>
      <c r="CK2050" s="10">
        <f t="shared" ca="1" si="1240"/>
        <v>0</v>
      </c>
      <c r="CL2050" s="10">
        <f t="shared" ca="1" si="1240"/>
        <v>0</v>
      </c>
      <c r="CM2050" s="10">
        <f t="shared" ca="1" si="1240"/>
        <v>0</v>
      </c>
      <c r="CN2050" s="10">
        <f t="shared" ca="1" si="1240"/>
        <v>0</v>
      </c>
      <c r="CO2050" s="10">
        <f t="shared" ca="1" si="1240"/>
        <v>0</v>
      </c>
      <c r="CP2050" s="10">
        <f t="shared" ca="1" si="1240"/>
        <v>0</v>
      </c>
      <c r="CQ2050" s="10">
        <f t="shared" ca="1" si="1240"/>
        <v>0</v>
      </c>
      <c r="CR2050" s="10">
        <f t="shared" ca="1" si="1240"/>
        <v>0</v>
      </c>
      <c r="CS2050" s="10">
        <f t="shared" ca="1" si="1240"/>
        <v>0</v>
      </c>
      <c r="CT2050" s="10">
        <f t="shared" ca="1" si="1240"/>
        <v>0</v>
      </c>
      <c r="CU2050" s="10">
        <f t="shared" ca="1" si="1240"/>
        <v>0</v>
      </c>
      <c r="CV2050" s="10">
        <f t="shared" ca="1" si="1240"/>
        <v>0</v>
      </c>
      <c r="CW2050" s="10">
        <f t="shared" ca="1" si="1235"/>
        <v>0</v>
      </c>
      <c r="CX2050" s="10">
        <f t="shared" ca="1" si="1235"/>
        <v>0</v>
      </c>
      <c r="CY2050" s="10">
        <f t="shared" ca="1" si="1235"/>
        <v>0</v>
      </c>
      <c r="CZ2050" s="10">
        <f t="shared" ca="1" si="1235"/>
        <v>0</v>
      </c>
    </row>
    <row r="2051" spans="1:104" x14ac:dyDescent="0.25">
      <c r="A2051" s="3">
        <v>9.9774148984807354E-2</v>
      </c>
      <c r="B2051" s="2">
        <v>7.0354291410101577E-3</v>
      </c>
      <c r="C2051" s="10">
        <f t="shared" ca="1" si="1210"/>
        <v>2046</v>
      </c>
      <c r="D2051" s="10">
        <f t="shared" ca="1" si="1211"/>
        <v>0</v>
      </c>
      <c r="E2051" s="10">
        <f t="shared" ca="1" si="1239"/>
        <v>0</v>
      </c>
      <c r="F2051" s="10">
        <f t="shared" ca="1" si="1239"/>
        <v>0</v>
      </c>
      <c r="G2051" s="10">
        <f t="shared" ca="1" si="1239"/>
        <v>0</v>
      </c>
      <c r="H2051" s="10">
        <f t="shared" ca="1" si="1239"/>
        <v>0</v>
      </c>
      <c r="I2051" s="10">
        <f t="shared" ca="1" si="1239"/>
        <v>0</v>
      </c>
      <c r="J2051" s="10">
        <f t="shared" ca="1" si="1239"/>
        <v>0</v>
      </c>
      <c r="K2051" s="10">
        <f t="shared" ca="1" si="1239"/>
        <v>0</v>
      </c>
      <c r="L2051" s="10">
        <f t="shared" ca="1" si="1239"/>
        <v>0</v>
      </c>
      <c r="M2051" s="10">
        <f t="shared" ca="1" si="1239"/>
        <v>0</v>
      </c>
      <c r="N2051" s="10">
        <f t="shared" ca="1" si="1239"/>
        <v>0</v>
      </c>
      <c r="O2051" s="10">
        <f t="shared" ca="1" si="1239"/>
        <v>0</v>
      </c>
      <c r="P2051" s="10">
        <f t="shared" ca="1" si="1239"/>
        <v>0</v>
      </c>
      <c r="Q2051" s="10">
        <f t="shared" ca="1" si="1239"/>
        <v>0</v>
      </c>
      <c r="R2051" s="10">
        <f t="shared" ca="1" si="1239"/>
        <v>0</v>
      </c>
      <c r="S2051" s="10">
        <f t="shared" ca="1" si="1239"/>
        <v>0</v>
      </c>
      <c r="T2051" s="10">
        <f t="shared" ca="1" si="1239"/>
        <v>0</v>
      </c>
      <c r="U2051" s="10">
        <f t="shared" ca="1" si="1238"/>
        <v>0</v>
      </c>
      <c r="V2051" s="10">
        <f t="shared" ca="1" si="1238"/>
        <v>0</v>
      </c>
      <c r="W2051" s="10">
        <f t="shared" ca="1" si="1238"/>
        <v>0</v>
      </c>
      <c r="X2051" s="10">
        <f t="shared" ca="1" si="1238"/>
        <v>0</v>
      </c>
      <c r="Y2051" s="10">
        <f t="shared" ca="1" si="1238"/>
        <v>0</v>
      </c>
      <c r="Z2051" s="10">
        <f t="shared" ca="1" si="1238"/>
        <v>0</v>
      </c>
      <c r="AA2051" s="10">
        <f t="shared" ca="1" si="1238"/>
        <v>0</v>
      </c>
      <c r="AB2051" s="10">
        <f t="shared" ca="1" si="1238"/>
        <v>0</v>
      </c>
      <c r="AC2051" s="10">
        <f t="shared" ca="1" si="1238"/>
        <v>0</v>
      </c>
      <c r="AD2051" s="10">
        <f t="shared" ca="1" si="1238"/>
        <v>0</v>
      </c>
      <c r="AE2051" s="10">
        <f t="shared" ca="1" si="1238"/>
        <v>0</v>
      </c>
      <c r="AF2051" s="10">
        <f t="shared" ca="1" si="1238"/>
        <v>0</v>
      </c>
      <c r="AG2051" s="10">
        <f t="shared" ca="1" si="1238"/>
        <v>0</v>
      </c>
      <c r="AH2051" s="10">
        <f t="shared" ca="1" si="1238"/>
        <v>0</v>
      </c>
      <c r="AI2051" s="10">
        <f t="shared" ca="1" si="1238"/>
        <v>0</v>
      </c>
      <c r="AJ2051" s="10">
        <f t="shared" ca="1" si="1237"/>
        <v>0</v>
      </c>
      <c r="AK2051" s="10">
        <f t="shared" ca="1" si="1236"/>
        <v>0</v>
      </c>
      <c r="AL2051" s="10">
        <f t="shared" ca="1" si="1236"/>
        <v>0</v>
      </c>
      <c r="AM2051" s="10">
        <f t="shared" ca="1" si="1236"/>
        <v>0</v>
      </c>
      <c r="AN2051" s="10">
        <f t="shared" ca="1" si="1236"/>
        <v>0</v>
      </c>
      <c r="AO2051" s="10">
        <f t="shared" ca="1" si="1236"/>
        <v>0</v>
      </c>
      <c r="AP2051" s="10">
        <f t="shared" ca="1" si="1236"/>
        <v>0</v>
      </c>
      <c r="AQ2051" s="10">
        <f t="shared" ca="1" si="1236"/>
        <v>0</v>
      </c>
      <c r="AR2051" s="10">
        <f t="shared" ca="1" si="1236"/>
        <v>0</v>
      </c>
      <c r="AS2051" s="10">
        <f t="shared" ca="1" si="1236"/>
        <v>0</v>
      </c>
      <c r="AT2051" s="10">
        <f t="shared" ca="1" si="1236"/>
        <v>0</v>
      </c>
      <c r="AU2051" s="10">
        <f t="shared" ca="1" si="1236"/>
        <v>0</v>
      </c>
      <c r="AV2051" s="10">
        <f t="shared" ca="1" si="1236"/>
        <v>0</v>
      </c>
      <c r="AW2051" s="10">
        <f t="shared" ca="1" si="1236"/>
        <v>0</v>
      </c>
      <c r="AX2051" s="10">
        <f t="shared" ca="1" si="1236"/>
        <v>0</v>
      </c>
      <c r="AY2051" s="10">
        <f t="shared" ca="1" si="1236"/>
        <v>0</v>
      </c>
      <c r="AZ2051" s="10">
        <f t="shared" ca="1" si="1236"/>
        <v>0</v>
      </c>
      <c r="BA2051" s="10">
        <f t="shared" ca="1" si="1243"/>
        <v>0</v>
      </c>
      <c r="BB2051" s="10">
        <f t="shared" ca="1" si="1243"/>
        <v>0</v>
      </c>
      <c r="BC2051" s="10">
        <f t="shared" ca="1" si="1243"/>
        <v>0</v>
      </c>
      <c r="BD2051" s="10">
        <f t="shared" ca="1" si="1243"/>
        <v>0</v>
      </c>
      <c r="BE2051" s="10">
        <f t="shared" ca="1" si="1243"/>
        <v>0</v>
      </c>
      <c r="BF2051" s="10">
        <f t="shared" ca="1" si="1243"/>
        <v>0</v>
      </c>
      <c r="BG2051" s="10">
        <f t="shared" ca="1" si="1243"/>
        <v>0</v>
      </c>
      <c r="BH2051" s="10">
        <f t="shared" ca="1" si="1243"/>
        <v>0</v>
      </c>
      <c r="BI2051" s="10">
        <f t="shared" ca="1" si="1243"/>
        <v>0</v>
      </c>
      <c r="BJ2051" s="10">
        <f t="shared" ca="1" si="1243"/>
        <v>0</v>
      </c>
      <c r="BK2051" s="10">
        <f t="shared" ca="1" si="1243"/>
        <v>0</v>
      </c>
      <c r="BL2051" s="10">
        <f t="shared" ca="1" si="1243"/>
        <v>0</v>
      </c>
      <c r="BM2051" s="10">
        <f t="shared" ca="1" si="1243"/>
        <v>0</v>
      </c>
      <c r="BN2051" s="10">
        <f t="shared" ca="1" si="1243"/>
        <v>0</v>
      </c>
      <c r="BO2051" s="10">
        <f t="shared" ca="1" si="1243"/>
        <v>0</v>
      </c>
      <c r="BP2051" s="10">
        <f t="shared" ca="1" si="1242"/>
        <v>0</v>
      </c>
      <c r="BQ2051" s="10">
        <f t="shared" ca="1" si="1241"/>
        <v>0</v>
      </c>
      <c r="BR2051" s="10">
        <f t="shared" ca="1" si="1241"/>
        <v>0</v>
      </c>
      <c r="BS2051" s="10">
        <f t="shared" ca="1" si="1241"/>
        <v>0</v>
      </c>
      <c r="BT2051" s="10">
        <f t="shared" ca="1" si="1241"/>
        <v>0</v>
      </c>
      <c r="BU2051" s="10">
        <f t="shared" ca="1" si="1241"/>
        <v>0</v>
      </c>
      <c r="BV2051" s="10">
        <f t="shared" ca="1" si="1241"/>
        <v>0</v>
      </c>
      <c r="BW2051" s="10">
        <f t="shared" ca="1" si="1241"/>
        <v>0</v>
      </c>
      <c r="BX2051" s="10">
        <f t="shared" ca="1" si="1241"/>
        <v>0</v>
      </c>
      <c r="BY2051" s="10">
        <f t="shared" ca="1" si="1241"/>
        <v>7.0354291410101577E-3</v>
      </c>
      <c r="BZ2051" s="10">
        <f t="shared" ca="1" si="1241"/>
        <v>0</v>
      </c>
      <c r="CA2051" s="10">
        <f t="shared" ca="1" si="1241"/>
        <v>0</v>
      </c>
      <c r="CB2051" s="10">
        <f t="shared" ca="1" si="1241"/>
        <v>0</v>
      </c>
      <c r="CC2051" s="10">
        <f t="shared" ca="1" si="1241"/>
        <v>0</v>
      </c>
      <c r="CD2051" s="10">
        <f t="shared" ca="1" si="1241"/>
        <v>0</v>
      </c>
      <c r="CE2051" s="10">
        <f t="shared" ca="1" si="1241"/>
        <v>0</v>
      </c>
      <c r="CF2051" s="10">
        <f t="shared" ca="1" si="1240"/>
        <v>0</v>
      </c>
      <c r="CG2051" s="10">
        <f t="shared" ca="1" si="1240"/>
        <v>0</v>
      </c>
      <c r="CH2051" s="10">
        <f t="shared" ca="1" si="1240"/>
        <v>0</v>
      </c>
      <c r="CI2051" s="10">
        <f t="shared" ca="1" si="1240"/>
        <v>0</v>
      </c>
      <c r="CJ2051" s="10">
        <f t="shared" ca="1" si="1240"/>
        <v>0</v>
      </c>
      <c r="CK2051" s="10">
        <f t="shared" ca="1" si="1240"/>
        <v>0</v>
      </c>
      <c r="CL2051" s="10">
        <f t="shared" ca="1" si="1240"/>
        <v>0</v>
      </c>
      <c r="CM2051" s="10">
        <f t="shared" ca="1" si="1240"/>
        <v>0</v>
      </c>
      <c r="CN2051" s="10">
        <f t="shared" ca="1" si="1240"/>
        <v>0</v>
      </c>
      <c r="CO2051" s="10">
        <f t="shared" ca="1" si="1240"/>
        <v>0</v>
      </c>
      <c r="CP2051" s="10">
        <f t="shared" ca="1" si="1240"/>
        <v>0</v>
      </c>
      <c r="CQ2051" s="10">
        <f t="shared" ca="1" si="1240"/>
        <v>0</v>
      </c>
      <c r="CR2051" s="10">
        <f t="shared" ca="1" si="1240"/>
        <v>0</v>
      </c>
      <c r="CS2051" s="10">
        <f t="shared" ca="1" si="1240"/>
        <v>0</v>
      </c>
      <c r="CT2051" s="10">
        <f t="shared" ca="1" si="1240"/>
        <v>0</v>
      </c>
      <c r="CU2051" s="10">
        <f t="shared" ca="1" si="1240"/>
        <v>0</v>
      </c>
      <c r="CV2051" s="10">
        <f t="shared" ca="1" si="1240"/>
        <v>0</v>
      </c>
      <c r="CW2051" s="10">
        <f t="shared" ca="1" si="1235"/>
        <v>0</v>
      </c>
      <c r="CX2051" s="10">
        <f t="shared" ca="1" si="1235"/>
        <v>0</v>
      </c>
      <c r="CY2051" s="10">
        <f t="shared" ca="1" si="1235"/>
        <v>0</v>
      </c>
      <c r="CZ2051" s="10">
        <f t="shared" ca="1" si="1235"/>
        <v>0</v>
      </c>
    </row>
    <row r="2052" spans="1:104" x14ac:dyDescent="0.25">
      <c r="A2052" s="3">
        <v>0.10011943117501459</v>
      </c>
      <c r="B2052" s="2">
        <v>2.9567789937854916E-3</v>
      </c>
      <c r="C2052" s="10">
        <f t="shared" ca="1" si="1210"/>
        <v>2047</v>
      </c>
      <c r="D2052" s="10">
        <f t="shared" ca="1" si="1211"/>
        <v>0</v>
      </c>
      <c r="E2052" s="10">
        <f t="shared" ca="1" si="1239"/>
        <v>0</v>
      </c>
      <c r="F2052" s="10">
        <f t="shared" ca="1" si="1239"/>
        <v>0</v>
      </c>
      <c r="G2052" s="10">
        <f t="shared" ca="1" si="1239"/>
        <v>0</v>
      </c>
      <c r="H2052" s="10">
        <f t="shared" ca="1" si="1239"/>
        <v>0</v>
      </c>
      <c r="I2052" s="10">
        <f t="shared" ca="1" si="1239"/>
        <v>0</v>
      </c>
      <c r="J2052" s="10">
        <f t="shared" ca="1" si="1239"/>
        <v>0</v>
      </c>
      <c r="K2052" s="10">
        <f t="shared" ca="1" si="1239"/>
        <v>0</v>
      </c>
      <c r="L2052" s="10">
        <f t="shared" ca="1" si="1239"/>
        <v>0</v>
      </c>
      <c r="M2052" s="10">
        <f t="shared" ca="1" si="1239"/>
        <v>0</v>
      </c>
      <c r="N2052" s="10">
        <f t="shared" ca="1" si="1239"/>
        <v>0</v>
      </c>
      <c r="O2052" s="10">
        <f t="shared" ca="1" si="1239"/>
        <v>0</v>
      </c>
      <c r="P2052" s="10">
        <f t="shared" ca="1" si="1239"/>
        <v>0</v>
      </c>
      <c r="Q2052" s="10">
        <f t="shared" ca="1" si="1239"/>
        <v>0</v>
      </c>
      <c r="R2052" s="10">
        <f t="shared" ca="1" si="1239"/>
        <v>0</v>
      </c>
      <c r="S2052" s="10">
        <f t="shared" ca="1" si="1239"/>
        <v>0</v>
      </c>
      <c r="T2052" s="10">
        <f t="shared" ca="1" si="1239"/>
        <v>0</v>
      </c>
      <c r="U2052" s="10">
        <f t="shared" ca="1" si="1238"/>
        <v>0</v>
      </c>
      <c r="V2052" s="10">
        <f t="shared" ca="1" si="1238"/>
        <v>0</v>
      </c>
      <c r="W2052" s="10">
        <f t="shared" ca="1" si="1238"/>
        <v>0</v>
      </c>
      <c r="X2052" s="10">
        <f t="shared" ca="1" si="1238"/>
        <v>0</v>
      </c>
      <c r="Y2052" s="10">
        <f t="shared" ca="1" si="1238"/>
        <v>0</v>
      </c>
      <c r="Z2052" s="10">
        <f t="shared" ca="1" si="1238"/>
        <v>0</v>
      </c>
      <c r="AA2052" s="10">
        <f t="shared" ca="1" si="1238"/>
        <v>0</v>
      </c>
      <c r="AB2052" s="10">
        <f t="shared" ca="1" si="1238"/>
        <v>0</v>
      </c>
      <c r="AC2052" s="10">
        <f t="shared" ca="1" si="1238"/>
        <v>0</v>
      </c>
      <c r="AD2052" s="10">
        <f t="shared" ca="1" si="1238"/>
        <v>0</v>
      </c>
      <c r="AE2052" s="10">
        <f t="shared" ca="1" si="1238"/>
        <v>0</v>
      </c>
      <c r="AF2052" s="10">
        <f t="shared" ca="1" si="1238"/>
        <v>0</v>
      </c>
      <c r="AG2052" s="10">
        <f t="shared" ca="1" si="1238"/>
        <v>0</v>
      </c>
      <c r="AH2052" s="10">
        <f t="shared" ca="1" si="1238"/>
        <v>0</v>
      </c>
      <c r="AI2052" s="10">
        <f t="shared" ca="1" si="1238"/>
        <v>0</v>
      </c>
      <c r="AJ2052" s="10">
        <f t="shared" ca="1" si="1237"/>
        <v>0</v>
      </c>
      <c r="AK2052" s="10">
        <f t="shared" ca="1" si="1236"/>
        <v>0</v>
      </c>
      <c r="AL2052" s="10">
        <f t="shared" ca="1" si="1236"/>
        <v>0</v>
      </c>
      <c r="AM2052" s="10">
        <f t="shared" ca="1" si="1236"/>
        <v>0</v>
      </c>
      <c r="AN2052" s="10">
        <f t="shared" ca="1" si="1236"/>
        <v>0</v>
      </c>
      <c r="AO2052" s="10">
        <f t="shared" ca="1" si="1236"/>
        <v>0</v>
      </c>
      <c r="AP2052" s="10">
        <f t="shared" ca="1" si="1236"/>
        <v>0</v>
      </c>
      <c r="AQ2052" s="10">
        <f t="shared" ca="1" si="1236"/>
        <v>0</v>
      </c>
      <c r="AR2052" s="10">
        <f t="shared" ca="1" si="1236"/>
        <v>0</v>
      </c>
      <c r="AS2052" s="10">
        <f t="shared" ca="1" si="1236"/>
        <v>0</v>
      </c>
      <c r="AT2052" s="10">
        <f t="shared" ca="1" si="1236"/>
        <v>0</v>
      </c>
      <c r="AU2052" s="10">
        <f t="shared" ca="1" si="1236"/>
        <v>0</v>
      </c>
      <c r="AV2052" s="10">
        <f t="shared" ca="1" si="1236"/>
        <v>0</v>
      </c>
      <c r="AW2052" s="10">
        <f t="shared" ca="1" si="1236"/>
        <v>0</v>
      </c>
      <c r="AX2052" s="10">
        <f t="shared" ca="1" si="1236"/>
        <v>0</v>
      </c>
      <c r="AY2052" s="10">
        <f t="shared" ca="1" si="1236"/>
        <v>0</v>
      </c>
      <c r="AZ2052" s="10">
        <f t="shared" ca="1" si="1236"/>
        <v>0</v>
      </c>
      <c r="BA2052" s="10">
        <f t="shared" ca="1" si="1243"/>
        <v>0</v>
      </c>
      <c r="BB2052" s="10">
        <f t="shared" ca="1" si="1243"/>
        <v>0</v>
      </c>
      <c r="BC2052" s="10">
        <f t="shared" ca="1" si="1243"/>
        <v>0</v>
      </c>
      <c r="BD2052" s="10">
        <f t="shared" ca="1" si="1243"/>
        <v>0</v>
      </c>
      <c r="BE2052" s="10">
        <f t="shared" ca="1" si="1243"/>
        <v>0</v>
      </c>
      <c r="BF2052" s="10">
        <f t="shared" ca="1" si="1243"/>
        <v>0</v>
      </c>
      <c r="BG2052" s="10">
        <f t="shared" ca="1" si="1243"/>
        <v>0</v>
      </c>
      <c r="BH2052" s="10">
        <f t="shared" ca="1" si="1243"/>
        <v>0</v>
      </c>
      <c r="BI2052" s="10">
        <f t="shared" ca="1" si="1243"/>
        <v>0</v>
      </c>
      <c r="BJ2052" s="10">
        <f t="shared" ca="1" si="1243"/>
        <v>0</v>
      </c>
      <c r="BK2052" s="10">
        <f t="shared" ca="1" si="1243"/>
        <v>0</v>
      </c>
      <c r="BL2052" s="10">
        <f t="shared" ca="1" si="1243"/>
        <v>0</v>
      </c>
      <c r="BM2052" s="10">
        <f t="shared" ca="1" si="1243"/>
        <v>0</v>
      </c>
      <c r="BN2052" s="10">
        <f t="shared" ca="1" si="1243"/>
        <v>0</v>
      </c>
      <c r="BO2052" s="10">
        <f t="shared" ca="1" si="1243"/>
        <v>0</v>
      </c>
      <c r="BP2052" s="10">
        <f t="shared" ca="1" si="1242"/>
        <v>0</v>
      </c>
      <c r="BQ2052" s="10">
        <f t="shared" ca="1" si="1241"/>
        <v>0</v>
      </c>
      <c r="BR2052" s="10">
        <f t="shared" ca="1" si="1241"/>
        <v>0</v>
      </c>
      <c r="BS2052" s="10">
        <f t="shared" ca="1" si="1241"/>
        <v>0</v>
      </c>
      <c r="BT2052" s="10">
        <f t="shared" ca="1" si="1241"/>
        <v>0</v>
      </c>
      <c r="BU2052" s="10">
        <f t="shared" ca="1" si="1241"/>
        <v>0</v>
      </c>
      <c r="BV2052" s="10">
        <f t="shared" ca="1" si="1241"/>
        <v>0</v>
      </c>
      <c r="BW2052" s="10">
        <f t="shared" ca="1" si="1241"/>
        <v>0</v>
      </c>
      <c r="BX2052" s="10">
        <f t="shared" ca="1" si="1241"/>
        <v>0</v>
      </c>
      <c r="BY2052" s="10">
        <f t="shared" ca="1" si="1241"/>
        <v>0</v>
      </c>
      <c r="BZ2052" s="10">
        <f t="shared" ca="1" si="1241"/>
        <v>2.9567789937854916E-3</v>
      </c>
      <c r="CA2052" s="10">
        <f t="shared" ca="1" si="1241"/>
        <v>0</v>
      </c>
      <c r="CB2052" s="10">
        <f t="shared" ca="1" si="1241"/>
        <v>0</v>
      </c>
      <c r="CC2052" s="10">
        <f t="shared" ca="1" si="1241"/>
        <v>0</v>
      </c>
      <c r="CD2052" s="10">
        <f t="shared" ca="1" si="1241"/>
        <v>0</v>
      </c>
      <c r="CE2052" s="10">
        <f t="shared" ca="1" si="1241"/>
        <v>0</v>
      </c>
      <c r="CF2052" s="10">
        <f t="shared" ca="1" si="1240"/>
        <v>0</v>
      </c>
      <c r="CG2052" s="10">
        <f t="shared" ca="1" si="1240"/>
        <v>0</v>
      </c>
      <c r="CH2052" s="10">
        <f t="shared" ca="1" si="1240"/>
        <v>0</v>
      </c>
      <c r="CI2052" s="10">
        <f t="shared" ca="1" si="1240"/>
        <v>0</v>
      </c>
      <c r="CJ2052" s="10">
        <f t="shared" ca="1" si="1240"/>
        <v>0</v>
      </c>
      <c r="CK2052" s="10">
        <f t="shared" ca="1" si="1240"/>
        <v>0</v>
      </c>
      <c r="CL2052" s="10">
        <f t="shared" ca="1" si="1240"/>
        <v>0</v>
      </c>
      <c r="CM2052" s="10">
        <f t="shared" ca="1" si="1240"/>
        <v>0</v>
      </c>
      <c r="CN2052" s="10">
        <f t="shared" ca="1" si="1240"/>
        <v>0</v>
      </c>
      <c r="CO2052" s="10">
        <f t="shared" ca="1" si="1240"/>
        <v>0</v>
      </c>
      <c r="CP2052" s="10">
        <f t="shared" ca="1" si="1240"/>
        <v>0</v>
      </c>
      <c r="CQ2052" s="10">
        <f t="shared" ca="1" si="1240"/>
        <v>0</v>
      </c>
      <c r="CR2052" s="10">
        <f t="shared" ca="1" si="1240"/>
        <v>0</v>
      </c>
      <c r="CS2052" s="10">
        <f t="shared" ca="1" si="1240"/>
        <v>0</v>
      </c>
      <c r="CT2052" s="10">
        <f t="shared" ca="1" si="1240"/>
        <v>0</v>
      </c>
      <c r="CU2052" s="10">
        <f t="shared" ca="1" si="1240"/>
        <v>0</v>
      </c>
      <c r="CV2052" s="10">
        <f t="shared" ca="1" si="1240"/>
        <v>0</v>
      </c>
      <c r="CW2052" s="10">
        <f t="shared" ref="CW2052:CZ2067" ca="1" si="1244">IF(AND($M2052&gt;CV$4,$M2052&lt;=CW$4),MAX(CW2051,$N2052),0)</f>
        <v>0</v>
      </c>
      <c r="CX2052" s="10">
        <f t="shared" ca="1" si="1244"/>
        <v>0</v>
      </c>
      <c r="CY2052" s="10">
        <f t="shared" ca="1" si="1244"/>
        <v>0</v>
      </c>
      <c r="CZ2052" s="10">
        <f t="shared" ca="1" si="1244"/>
        <v>0</v>
      </c>
    </row>
    <row r="2053" spans="1:104" x14ac:dyDescent="0.25">
      <c r="A2053" s="3">
        <v>0.10046417509596572</v>
      </c>
      <c r="B2053" s="2">
        <v>2.6639949106095961E-2</v>
      </c>
      <c r="C2053" s="10">
        <f t="shared" ca="1" si="1210"/>
        <v>2048</v>
      </c>
      <c r="D2053" s="10">
        <f t="shared" ca="1" si="1211"/>
        <v>0</v>
      </c>
      <c r="E2053" s="10">
        <f t="shared" ca="1" si="1239"/>
        <v>0</v>
      </c>
      <c r="F2053" s="10">
        <f t="shared" ca="1" si="1239"/>
        <v>0</v>
      </c>
      <c r="G2053" s="10">
        <f t="shared" ca="1" si="1239"/>
        <v>0</v>
      </c>
      <c r="H2053" s="10">
        <f t="shared" ca="1" si="1239"/>
        <v>0</v>
      </c>
      <c r="I2053" s="10">
        <f t="shared" ca="1" si="1239"/>
        <v>0</v>
      </c>
      <c r="J2053" s="10">
        <f t="shared" ca="1" si="1239"/>
        <v>0</v>
      </c>
      <c r="K2053" s="10">
        <f t="shared" ca="1" si="1239"/>
        <v>0</v>
      </c>
      <c r="L2053" s="10">
        <f t="shared" ca="1" si="1239"/>
        <v>0</v>
      </c>
      <c r="M2053" s="10">
        <f t="shared" ca="1" si="1239"/>
        <v>0</v>
      </c>
      <c r="N2053" s="10">
        <f t="shared" ca="1" si="1239"/>
        <v>0</v>
      </c>
      <c r="O2053" s="10">
        <f t="shared" ca="1" si="1239"/>
        <v>0</v>
      </c>
      <c r="P2053" s="10">
        <f t="shared" ca="1" si="1239"/>
        <v>0</v>
      </c>
      <c r="Q2053" s="10">
        <f t="shared" ca="1" si="1239"/>
        <v>0</v>
      </c>
      <c r="R2053" s="10">
        <f t="shared" ca="1" si="1239"/>
        <v>0</v>
      </c>
      <c r="S2053" s="10">
        <f t="shared" ca="1" si="1239"/>
        <v>0</v>
      </c>
      <c r="T2053" s="10">
        <f t="shared" ca="1" si="1239"/>
        <v>0</v>
      </c>
      <c r="U2053" s="10">
        <f t="shared" ca="1" si="1238"/>
        <v>0</v>
      </c>
      <c r="V2053" s="10">
        <f t="shared" ca="1" si="1238"/>
        <v>0</v>
      </c>
      <c r="W2053" s="10">
        <f t="shared" ca="1" si="1238"/>
        <v>0</v>
      </c>
      <c r="X2053" s="10">
        <f t="shared" ca="1" si="1238"/>
        <v>0</v>
      </c>
      <c r="Y2053" s="10">
        <f t="shared" ca="1" si="1238"/>
        <v>0</v>
      </c>
      <c r="Z2053" s="10">
        <f t="shared" ca="1" si="1238"/>
        <v>0</v>
      </c>
      <c r="AA2053" s="10">
        <f t="shared" ca="1" si="1238"/>
        <v>0</v>
      </c>
      <c r="AB2053" s="10">
        <f t="shared" ca="1" si="1238"/>
        <v>0</v>
      </c>
      <c r="AC2053" s="10">
        <f t="shared" ca="1" si="1238"/>
        <v>0</v>
      </c>
      <c r="AD2053" s="10">
        <f t="shared" ca="1" si="1238"/>
        <v>0</v>
      </c>
      <c r="AE2053" s="10">
        <f t="shared" ca="1" si="1238"/>
        <v>0</v>
      </c>
      <c r="AF2053" s="10">
        <f t="shared" ca="1" si="1238"/>
        <v>0</v>
      </c>
      <c r="AG2053" s="10">
        <f t="shared" ca="1" si="1238"/>
        <v>0</v>
      </c>
      <c r="AH2053" s="10">
        <f t="shared" ca="1" si="1238"/>
        <v>0</v>
      </c>
      <c r="AI2053" s="10">
        <f t="shared" ca="1" si="1238"/>
        <v>0</v>
      </c>
      <c r="AJ2053" s="10">
        <f t="shared" ca="1" si="1237"/>
        <v>0</v>
      </c>
      <c r="AK2053" s="10">
        <f t="shared" ca="1" si="1237"/>
        <v>0</v>
      </c>
      <c r="AL2053" s="10">
        <f t="shared" ca="1" si="1237"/>
        <v>0</v>
      </c>
      <c r="AM2053" s="10">
        <f t="shared" ca="1" si="1237"/>
        <v>0</v>
      </c>
      <c r="AN2053" s="10">
        <f t="shared" ca="1" si="1237"/>
        <v>0</v>
      </c>
      <c r="AO2053" s="10">
        <f t="shared" ca="1" si="1237"/>
        <v>0</v>
      </c>
      <c r="AP2053" s="10">
        <f t="shared" ca="1" si="1237"/>
        <v>0</v>
      </c>
      <c r="AQ2053" s="10">
        <f t="shared" ca="1" si="1237"/>
        <v>0</v>
      </c>
      <c r="AR2053" s="10">
        <f t="shared" ca="1" si="1237"/>
        <v>0</v>
      </c>
      <c r="AS2053" s="10">
        <f t="shared" ca="1" si="1237"/>
        <v>0</v>
      </c>
      <c r="AT2053" s="10">
        <f t="shared" ca="1" si="1237"/>
        <v>0</v>
      </c>
      <c r="AU2053" s="10">
        <f t="shared" ca="1" si="1237"/>
        <v>0</v>
      </c>
      <c r="AV2053" s="10">
        <f t="shared" ca="1" si="1237"/>
        <v>0</v>
      </c>
      <c r="AW2053" s="10">
        <f t="shared" ca="1" si="1237"/>
        <v>0</v>
      </c>
      <c r="AX2053" s="10">
        <f t="shared" ca="1" si="1237"/>
        <v>0</v>
      </c>
      <c r="AY2053" s="10">
        <f t="shared" ca="1" si="1237"/>
        <v>0</v>
      </c>
      <c r="AZ2053" s="10">
        <f t="shared" ref="AZ2053:BO2068" ca="1" si="1245">IF(AND($M2053&gt;AY$4,$M2053&lt;=AZ$4),MAX(AZ2052,$N2053),0)</f>
        <v>0</v>
      </c>
      <c r="BA2053" s="10">
        <f t="shared" ca="1" si="1243"/>
        <v>0</v>
      </c>
      <c r="BB2053" s="10">
        <f t="shared" ca="1" si="1243"/>
        <v>0</v>
      </c>
      <c r="BC2053" s="10">
        <f t="shared" ca="1" si="1243"/>
        <v>0</v>
      </c>
      <c r="BD2053" s="10">
        <f t="shared" ca="1" si="1243"/>
        <v>0</v>
      </c>
      <c r="BE2053" s="10">
        <f t="shared" ca="1" si="1243"/>
        <v>0</v>
      </c>
      <c r="BF2053" s="10">
        <f t="shared" ca="1" si="1243"/>
        <v>0</v>
      </c>
      <c r="BG2053" s="10">
        <f t="shared" ca="1" si="1243"/>
        <v>0</v>
      </c>
      <c r="BH2053" s="10">
        <f t="shared" ca="1" si="1243"/>
        <v>0</v>
      </c>
      <c r="BI2053" s="10">
        <f t="shared" ca="1" si="1243"/>
        <v>0</v>
      </c>
      <c r="BJ2053" s="10">
        <f t="shared" ca="1" si="1243"/>
        <v>0</v>
      </c>
      <c r="BK2053" s="10">
        <f t="shared" ca="1" si="1243"/>
        <v>0</v>
      </c>
      <c r="BL2053" s="10">
        <f t="shared" ca="1" si="1243"/>
        <v>0</v>
      </c>
      <c r="BM2053" s="10">
        <f t="shared" ca="1" si="1243"/>
        <v>0</v>
      </c>
      <c r="BN2053" s="10">
        <f t="shared" ca="1" si="1243"/>
        <v>0</v>
      </c>
      <c r="BO2053" s="10">
        <f t="shared" ca="1" si="1243"/>
        <v>0</v>
      </c>
      <c r="BP2053" s="10">
        <f t="shared" ca="1" si="1242"/>
        <v>0</v>
      </c>
      <c r="BQ2053" s="10">
        <f t="shared" ca="1" si="1241"/>
        <v>0</v>
      </c>
      <c r="BR2053" s="10">
        <f t="shared" ca="1" si="1241"/>
        <v>0</v>
      </c>
      <c r="BS2053" s="10">
        <f t="shared" ca="1" si="1241"/>
        <v>0</v>
      </c>
      <c r="BT2053" s="10">
        <f t="shared" ca="1" si="1241"/>
        <v>0</v>
      </c>
      <c r="BU2053" s="10">
        <f t="shared" ca="1" si="1241"/>
        <v>0</v>
      </c>
      <c r="BV2053" s="10">
        <f t="shared" ca="1" si="1241"/>
        <v>0</v>
      </c>
      <c r="BW2053" s="10">
        <f t="shared" ca="1" si="1241"/>
        <v>0</v>
      </c>
      <c r="BX2053" s="10">
        <f t="shared" ca="1" si="1241"/>
        <v>0</v>
      </c>
      <c r="BY2053" s="10">
        <f t="shared" ca="1" si="1241"/>
        <v>0</v>
      </c>
      <c r="BZ2053" s="10">
        <f t="shared" ca="1" si="1241"/>
        <v>0</v>
      </c>
      <c r="CA2053" s="10">
        <f t="shared" ca="1" si="1241"/>
        <v>2.6639949106095961E-2</v>
      </c>
      <c r="CB2053" s="10">
        <f t="shared" ca="1" si="1241"/>
        <v>0</v>
      </c>
      <c r="CC2053" s="10">
        <f t="shared" ca="1" si="1241"/>
        <v>0</v>
      </c>
      <c r="CD2053" s="10">
        <f t="shared" ca="1" si="1241"/>
        <v>0</v>
      </c>
      <c r="CE2053" s="10">
        <f t="shared" ca="1" si="1241"/>
        <v>0</v>
      </c>
      <c r="CF2053" s="10">
        <f t="shared" ca="1" si="1240"/>
        <v>0</v>
      </c>
      <c r="CG2053" s="10">
        <f t="shared" ca="1" si="1240"/>
        <v>0</v>
      </c>
      <c r="CH2053" s="10">
        <f t="shared" ca="1" si="1240"/>
        <v>0</v>
      </c>
      <c r="CI2053" s="10">
        <f t="shared" ca="1" si="1240"/>
        <v>0</v>
      </c>
      <c r="CJ2053" s="10">
        <f t="shared" ca="1" si="1240"/>
        <v>0</v>
      </c>
      <c r="CK2053" s="10">
        <f t="shared" ca="1" si="1240"/>
        <v>0</v>
      </c>
      <c r="CL2053" s="10">
        <f t="shared" ca="1" si="1240"/>
        <v>0</v>
      </c>
      <c r="CM2053" s="10">
        <f t="shared" ca="1" si="1240"/>
        <v>0</v>
      </c>
      <c r="CN2053" s="10">
        <f t="shared" ca="1" si="1240"/>
        <v>0</v>
      </c>
      <c r="CO2053" s="10">
        <f t="shared" ca="1" si="1240"/>
        <v>0</v>
      </c>
      <c r="CP2053" s="10">
        <f t="shared" ca="1" si="1240"/>
        <v>0</v>
      </c>
      <c r="CQ2053" s="10">
        <f t="shared" ca="1" si="1240"/>
        <v>0</v>
      </c>
      <c r="CR2053" s="10">
        <f t="shared" ca="1" si="1240"/>
        <v>0</v>
      </c>
      <c r="CS2053" s="10">
        <f t="shared" ca="1" si="1240"/>
        <v>0</v>
      </c>
      <c r="CT2053" s="10">
        <f t="shared" ca="1" si="1240"/>
        <v>0</v>
      </c>
      <c r="CU2053" s="10">
        <f t="shared" ca="1" si="1240"/>
        <v>0</v>
      </c>
      <c r="CV2053" s="10">
        <f t="shared" ca="1" si="1240"/>
        <v>0</v>
      </c>
      <c r="CW2053" s="10">
        <f t="shared" ca="1" si="1244"/>
        <v>0</v>
      </c>
      <c r="CX2053" s="10">
        <f t="shared" ca="1" si="1244"/>
        <v>0</v>
      </c>
      <c r="CY2053" s="10">
        <f t="shared" ca="1" si="1244"/>
        <v>0</v>
      </c>
      <c r="CZ2053" s="10">
        <f t="shared" ca="1" si="1244"/>
        <v>0</v>
      </c>
    </row>
    <row r="2054" spans="1:104" x14ac:dyDescent="0.25">
      <c r="A2054" s="3">
        <v>0.10047886475492923</v>
      </c>
      <c r="B2054" s="2">
        <v>2.8113302332723966E-2</v>
      </c>
      <c r="C2054" s="10">
        <f t="shared" ca="1" si="1210"/>
        <v>2049</v>
      </c>
      <c r="D2054" s="10">
        <f t="shared" ca="1" si="1211"/>
        <v>0</v>
      </c>
      <c r="E2054" s="10">
        <f t="shared" ca="1" si="1239"/>
        <v>0</v>
      </c>
      <c r="F2054" s="10">
        <f t="shared" ca="1" si="1239"/>
        <v>0</v>
      </c>
      <c r="G2054" s="10">
        <f t="shared" ca="1" si="1239"/>
        <v>0</v>
      </c>
      <c r="H2054" s="10">
        <f t="shared" ca="1" si="1239"/>
        <v>0</v>
      </c>
      <c r="I2054" s="10">
        <f t="shared" ca="1" si="1239"/>
        <v>0</v>
      </c>
      <c r="J2054" s="10">
        <f t="shared" ca="1" si="1239"/>
        <v>0</v>
      </c>
      <c r="K2054" s="10">
        <f t="shared" ca="1" si="1239"/>
        <v>0</v>
      </c>
      <c r="L2054" s="10">
        <f t="shared" ca="1" si="1239"/>
        <v>0</v>
      </c>
      <c r="M2054" s="10">
        <f t="shared" ca="1" si="1239"/>
        <v>0</v>
      </c>
      <c r="N2054" s="10">
        <f t="shared" ca="1" si="1239"/>
        <v>0</v>
      </c>
      <c r="O2054" s="10">
        <f t="shared" ca="1" si="1239"/>
        <v>0</v>
      </c>
      <c r="P2054" s="10">
        <f t="shared" ca="1" si="1239"/>
        <v>0</v>
      </c>
      <c r="Q2054" s="10">
        <f t="shared" ca="1" si="1239"/>
        <v>0</v>
      </c>
      <c r="R2054" s="10">
        <f t="shared" ca="1" si="1239"/>
        <v>0</v>
      </c>
      <c r="S2054" s="10">
        <f t="shared" ca="1" si="1239"/>
        <v>0</v>
      </c>
      <c r="T2054" s="10">
        <f t="shared" ca="1" si="1239"/>
        <v>0</v>
      </c>
      <c r="U2054" s="10">
        <f t="shared" ca="1" si="1238"/>
        <v>0</v>
      </c>
      <c r="V2054" s="10">
        <f t="shared" ca="1" si="1238"/>
        <v>0</v>
      </c>
      <c r="W2054" s="10">
        <f t="shared" ca="1" si="1238"/>
        <v>0</v>
      </c>
      <c r="X2054" s="10">
        <f t="shared" ca="1" si="1238"/>
        <v>0</v>
      </c>
      <c r="Y2054" s="10">
        <f t="shared" ca="1" si="1238"/>
        <v>0</v>
      </c>
      <c r="Z2054" s="10">
        <f t="shared" ca="1" si="1238"/>
        <v>0</v>
      </c>
      <c r="AA2054" s="10">
        <f t="shared" ca="1" si="1238"/>
        <v>0</v>
      </c>
      <c r="AB2054" s="10">
        <f t="shared" ca="1" si="1238"/>
        <v>0</v>
      </c>
      <c r="AC2054" s="10">
        <f t="shared" ca="1" si="1238"/>
        <v>0</v>
      </c>
      <c r="AD2054" s="10">
        <f t="shared" ca="1" si="1238"/>
        <v>0</v>
      </c>
      <c r="AE2054" s="10">
        <f t="shared" ca="1" si="1238"/>
        <v>0</v>
      </c>
      <c r="AF2054" s="10">
        <f t="shared" ca="1" si="1238"/>
        <v>0</v>
      </c>
      <c r="AG2054" s="10">
        <f t="shared" ca="1" si="1238"/>
        <v>0</v>
      </c>
      <c r="AH2054" s="10">
        <f t="shared" ca="1" si="1238"/>
        <v>0</v>
      </c>
      <c r="AI2054" s="10">
        <f t="shared" ca="1" si="1238"/>
        <v>0</v>
      </c>
      <c r="AJ2054" s="10">
        <f t="shared" ca="1" si="1238"/>
        <v>0</v>
      </c>
      <c r="AK2054" s="10">
        <f t="shared" ref="AK2054:AZ2069" ca="1" si="1246">IF(AND($M2054&gt;AJ$4,$M2054&lt;=AK$4),MAX(AK2053,$N2054),0)</f>
        <v>0</v>
      </c>
      <c r="AL2054" s="10">
        <f t="shared" ca="1" si="1246"/>
        <v>0</v>
      </c>
      <c r="AM2054" s="10">
        <f t="shared" ca="1" si="1246"/>
        <v>0</v>
      </c>
      <c r="AN2054" s="10">
        <f t="shared" ca="1" si="1246"/>
        <v>0</v>
      </c>
      <c r="AO2054" s="10">
        <f t="shared" ca="1" si="1246"/>
        <v>0</v>
      </c>
      <c r="AP2054" s="10">
        <f t="shared" ca="1" si="1246"/>
        <v>0</v>
      </c>
      <c r="AQ2054" s="10">
        <f t="shared" ca="1" si="1246"/>
        <v>0</v>
      </c>
      <c r="AR2054" s="10">
        <f t="shared" ca="1" si="1246"/>
        <v>0</v>
      </c>
      <c r="AS2054" s="10">
        <f t="shared" ca="1" si="1246"/>
        <v>0</v>
      </c>
      <c r="AT2054" s="10">
        <f t="shared" ca="1" si="1246"/>
        <v>0</v>
      </c>
      <c r="AU2054" s="10">
        <f t="shared" ca="1" si="1246"/>
        <v>0</v>
      </c>
      <c r="AV2054" s="10">
        <f t="shared" ca="1" si="1246"/>
        <v>0</v>
      </c>
      <c r="AW2054" s="10">
        <f t="shared" ca="1" si="1246"/>
        <v>0</v>
      </c>
      <c r="AX2054" s="10">
        <f t="shared" ca="1" si="1246"/>
        <v>0</v>
      </c>
      <c r="AY2054" s="10">
        <f t="shared" ca="1" si="1246"/>
        <v>0</v>
      </c>
      <c r="AZ2054" s="10">
        <f t="shared" ca="1" si="1245"/>
        <v>0</v>
      </c>
      <c r="BA2054" s="10">
        <f t="shared" ca="1" si="1243"/>
        <v>0</v>
      </c>
      <c r="BB2054" s="10">
        <f t="shared" ca="1" si="1243"/>
        <v>0</v>
      </c>
      <c r="BC2054" s="10">
        <f t="shared" ca="1" si="1243"/>
        <v>0</v>
      </c>
      <c r="BD2054" s="10">
        <f t="shared" ca="1" si="1243"/>
        <v>0</v>
      </c>
      <c r="BE2054" s="10">
        <f t="shared" ca="1" si="1243"/>
        <v>0</v>
      </c>
      <c r="BF2054" s="10">
        <f t="shared" ca="1" si="1243"/>
        <v>0</v>
      </c>
      <c r="BG2054" s="10">
        <f t="shared" ca="1" si="1243"/>
        <v>0</v>
      </c>
      <c r="BH2054" s="10">
        <f t="shared" ca="1" si="1243"/>
        <v>0</v>
      </c>
      <c r="BI2054" s="10">
        <f t="shared" ca="1" si="1243"/>
        <v>0</v>
      </c>
      <c r="BJ2054" s="10">
        <f t="shared" ca="1" si="1243"/>
        <v>0</v>
      </c>
      <c r="BK2054" s="10">
        <f t="shared" ca="1" si="1243"/>
        <v>0</v>
      </c>
      <c r="BL2054" s="10">
        <f t="shared" ca="1" si="1243"/>
        <v>0</v>
      </c>
      <c r="BM2054" s="10">
        <f t="shared" ca="1" si="1243"/>
        <v>0</v>
      </c>
      <c r="BN2054" s="10">
        <f t="shared" ca="1" si="1243"/>
        <v>0</v>
      </c>
      <c r="BO2054" s="10">
        <f t="shared" ca="1" si="1243"/>
        <v>0</v>
      </c>
      <c r="BP2054" s="10">
        <f t="shared" ca="1" si="1242"/>
        <v>0</v>
      </c>
      <c r="BQ2054" s="10">
        <f t="shared" ca="1" si="1241"/>
        <v>0</v>
      </c>
      <c r="BR2054" s="10">
        <f t="shared" ca="1" si="1241"/>
        <v>0</v>
      </c>
      <c r="BS2054" s="10">
        <f t="shared" ca="1" si="1241"/>
        <v>0</v>
      </c>
      <c r="BT2054" s="10">
        <f t="shared" ca="1" si="1241"/>
        <v>0</v>
      </c>
      <c r="BU2054" s="10">
        <f t="shared" ca="1" si="1241"/>
        <v>0</v>
      </c>
      <c r="BV2054" s="10">
        <f t="shared" ca="1" si="1241"/>
        <v>0</v>
      </c>
      <c r="BW2054" s="10">
        <f t="shared" ca="1" si="1241"/>
        <v>0</v>
      </c>
      <c r="BX2054" s="10">
        <f t="shared" ca="1" si="1241"/>
        <v>0</v>
      </c>
      <c r="BY2054" s="10">
        <f t="shared" ca="1" si="1241"/>
        <v>0</v>
      </c>
      <c r="BZ2054" s="10">
        <f t="shared" ca="1" si="1241"/>
        <v>0</v>
      </c>
      <c r="CA2054" s="10">
        <f t="shared" ca="1" si="1241"/>
        <v>2.8113302332723966E-2</v>
      </c>
      <c r="CB2054" s="10">
        <f t="shared" ca="1" si="1241"/>
        <v>0</v>
      </c>
      <c r="CC2054" s="10">
        <f t="shared" ca="1" si="1241"/>
        <v>0</v>
      </c>
      <c r="CD2054" s="10">
        <f t="shared" ca="1" si="1241"/>
        <v>0</v>
      </c>
      <c r="CE2054" s="10">
        <f t="shared" ca="1" si="1241"/>
        <v>0</v>
      </c>
      <c r="CF2054" s="10">
        <f t="shared" ca="1" si="1240"/>
        <v>0</v>
      </c>
      <c r="CG2054" s="10">
        <f t="shared" ca="1" si="1240"/>
        <v>0</v>
      </c>
      <c r="CH2054" s="10">
        <f t="shared" ca="1" si="1240"/>
        <v>0</v>
      </c>
      <c r="CI2054" s="10">
        <f t="shared" ca="1" si="1240"/>
        <v>0</v>
      </c>
      <c r="CJ2054" s="10">
        <f t="shared" ca="1" si="1240"/>
        <v>0</v>
      </c>
      <c r="CK2054" s="10">
        <f t="shared" ca="1" si="1240"/>
        <v>0</v>
      </c>
      <c r="CL2054" s="10">
        <f t="shared" ca="1" si="1240"/>
        <v>0</v>
      </c>
      <c r="CM2054" s="10">
        <f t="shared" ca="1" si="1240"/>
        <v>0</v>
      </c>
      <c r="CN2054" s="10">
        <f t="shared" ca="1" si="1240"/>
        <v>0</v>
      </c>
      <c r="CO2054" s="10">
        <f t="shared" ca="1" si="1240"/>
        <v>0</v>
      </c>
      <c r="CP2054" s="10">
        <f t="shared" ca="1" si="1240"/>
        <v>0</v>
      </c>
      <c r="CQ2054" s="10">
        <f t="shared" ca="1" si="1240"/>
        <v>0</v>
      </c>
      <c r="CR2054" s="10">
        <f t="shared" ca="1" si="1240"/>
        <v>0</v>
      </c>
      <c r="CS2054" s="10">
        <f t="shared" ca="1" si="1240"/>
        <v>0</v>
      </c>
      <c r="CT2054" s="10">
        <f t="shared" ca="1" si="1240"/>
        <v>0</v>
      </c>
      <c r="CU2054" s="10">
        <f t="shared" ca="1" si="1240"/>
        <v>0</v>
      </c>
      <c r="CV2054" s="10">
        <f t="shared" ca="1" si="1240"/>
        <v>0</v>
      </c>
      <c r="CW2054" s="10">
        <f t="shared" ca="1" si="1244"/>
        <v>0</v>
      </c>
      <c r="CX2054" s="10">
        <f t="shared" ca="1" si="1244"/>
        <v>0</v>
      </c>
      <c r="CY2054" s="10">
        <f t="shared" ca="1" si="1244"/>
        <v>0</v>
      </c>
      <c r="CZ2054" s="10">
        <f t="shared" ca="1" si="1244"/>
        <v>0</v>
      </c>
    </row>
    <row r="2055" spans="1:104" x14ac:dyDescent="0.25">
      <c r="A2055" s="3">
        <v>0.10072266987463752</v>
      </c>
      <c r="B2055" s="2">
        <v>5.22164353675722E-3</v>
      </c>
      <c r="C2055" s="10">
        <f t="shared" ca="1" si="1210"/>
        <v>2050</v>
      </c>
      <c r="D2055" s="10">
        <f t="shared" ca="1" si="1211"/>
        <v>0</v>
      </c>
      <c r="E2055" s="10">
        <f t="shared" ca="1" si="1239"/>
        <v>0</v>
      </c>
      <c r="F2055" s="10">
        <f t="shared" ca="1" si="1239"/>
        <v>0</v>
      </c>
      <c r="G2055" s="10">
        <f t="shared" ca="1" si="1239"/>
        <v>0</v>
      </c>
      <c r="H2055" s="10">
        <f t="shared" ca="1" si="1239"/>
        <v>0</v>
      </c>
      <c r="I2055" s="10">
        <f t="shared" ca="1" si="1239"/>
        <v>0</v>
      </c>
      <c r="J2055" s="10">
        <f t="shared" ca="1" si="1239"/>
        <v>0</v>
      </c>
      <c r="K2055" s="10">
        <f t="shared" ca="1" si="1239"/>
        <v>0</v>
      </c>
      <c r="L2055" s="10">
        <f t="shared" ca="1" si="1239"/>
        <v>0</v>
      </c>
      <c r="M2055" s="10">
        <f t="shared" ca="1" si="1239"/>
        <v>0</v>
      </c>
      <c r="N2055" s="10">
        <f t="shared" ca="1" si="1239"/>
        <v>0</v>
      </c>
      <c r="O2055" s="10">
        <f t="shared" ca="1" si="1239"/>
        <v>0</v>
      </c>
      <c r="P2055" s="10">
        <f t="shared" ca="1" si="1239"/>
        <v>0</v>
      </c>
      <c r="Q2055" s="10">
        <f t="shared" ca="1" si="1239"/>
        <v>0</v>
      </c>
      <c r="R2055" s="10">
        <f t="shared" ca="1" si="1239"/>
        <v>0</v>
      </c>
      <c r="S2055" s="10">
        <f t="shared" ca="1" si="1239"/>
        <v>0</v>
      </c>
      <c r="T2055" s="10">
        <f t="shared" ref="T2055:AJ2069" ca="1" si="1247">IF(AND($M2055&gt;S$4,$M2055&lt;=T$4),MAX(T2054,$N2055),0)</f>
        <v>0</v>
      </c>
      <c r="U2055" s="10">
        <f t="shared" ca="1" si="1247"/>
        <v>0</v>
      </c>
      <c r="V2055" s="10">
        <f t="shared" ca="1" si="1247"/>
        <v>0</v>
      </c>
      <c r="W2055" s="10">
        <f t="shared" ca="1" si="1247"/>
        <v>0</v>
      </c>
      <c r="X2055" s="10">
        <f t="shared" ca="1" si="1247"/>
        <v>0</v>
      </c>
      <c r="Y2055" s="10">
        <f t="shared" ca="1" si="1247"/>
        <v>0</v>
      </c>
      <c r="Z2055" s="10">
        <f t="shared" ca="1" si="1247"/>
        <v>0</v>
      </c>
      <c r="AA2055" s="10">
        <f t="shared" ca="1" si="1247"/>
        <v>0</v>
      </c>
      <c r="AB2055" s="10">
        <f t="shared" ca="1" si="1247"/>
        <v>0</v>
      </c>
      <c r="AC2055" s="10">
        <f t="shared" ca="1" si="1247"/>
        <v>0</v>
      </c>
      <c r="AD2055" s="10">
        <f t="shared" ca="1" si="1247"/>
        <v>0</v>
      </c>
      <c r="AE2055" s="10">
        <f t="shared" ca="1" si="1247"/>
        <v>0</v>
      </c>
      <c r="AF2055" s="10">
        <f t="shared" ca="1" si="1247"/>
        <v>0</v>
      </c>
      <c r="AG2055" s="10">
        <f t="shared" ca="1" si="1247"/>
        <v>0</v>
      </c>
      <c r="AH2055" s="10">
        <f t="shared" ca="1" si="1247"/>
        <v>0</v>
      </c>
      <c r="AI2055" s="10">
        <f t="shared" ca="1" si="1247"/>
        <v>0</v>
      </c>
      <c r="AJ2055" s="10">
        <f t="shared" ca="1" si="1247"/>
        <v>0</v>
      </c>
      <c r="AK2055" s="10">
        <f t="shared" ca="1" si="1246"/>
        <v>0</v>
      </c>
      <c r="AL2055" s="10">
        <f t="shared" ca="1" si="1246"/>
        <v>0</v>
      </c>
      <c r="AM2055" s="10">
        <f t="shared" ca="1" si="1246"/>
        <v>0</v>
      </c>
      <c r="AN2055" s="10">
        <f t="shared" ca="1" si="1246"/>
        <v>0</v>
      </c>
      <c r="AO2055" s="10">
        <f t="shared" ca="1" si="1246"/>
        <v>0</v>
      </c>
      <c r="AP2055" s="10">
        <f t="shared" ca="1" si="1246"/>
        <v>0</v>
      </c>
      <c r="AQ2055" s="10">
        <f t="shared" ca="1" si="1246"/>
        <v>0</v>
      </c>
      <c r="AR2055" s="10">
        <f t="shared" ca="1" si="1246"/>
        <v>0</v>
      </c>
      <c r="AS2055" s="10">
        <f t="shared" ca="1" si="1246"/>
        <v>0</v>
      </c>
      <c r="AT2055" s="10">
        <f t="shared" ca="1" si="1246"/>
        <v>0</v>
      </c>
      <c r="AU2055" s="10">
        <f t="shared" ca="1" si="1246"/>
        <v>0</v>
      </c>
      <c r="AV2055" s="10">
        <f t="shared" ca="1" si="1246"/>
        <v>0</v>
      </c>
      <c r="AW2055" s="10">
        <f t="shared" ca="1" si="1246"/>
        <v>0</v>
      </c>
      <c r="AX2055" s="10">
        <f t="shared" ca="1" si="1246"/>
        <v>0</v>
      </c>
      <c r="AY2055" s="10">
        <f t="shared" ca="1" si="1246"/>
        <v>0</v>
      </c>
      <c r="AZ2055" s="10">
        <f t="shared" ca="1" si="1245"/>
        <v>0</v>
      </c>
      <c r="BA2055" s="10">
        <f t="shared" ca="1" si="1243"/>
        <v>0</v>
      </c>
      <c r="BB2055" s="10">
        <f t="shared" ca="1" si="1243"/>
        <v>0</v>
      </c>
      <c r="BC2055" s="10">
        <f t="shared" ca="1" si="1243"/>
        <v>0</v>
      </c>
      <c r="BD2055" s="10">
        <f t="shared" ca="1" si="1243"/>
        <v>0</v>
      </c>
      <c r="BE2055" s="10">
        <f t="shared" ca="1" si="1243"/>
        <v>0</v>
      </c>
      <c r="BF2055" s="10">
        <f t="shared" ca="1" si="1243"/>
        <v>0</v>
      </c>
      <c r="BG2055" s="10">
        <f t="shared" ca="1" si="1243"/>
        <v>0</v>
      </c>
      <c r="BH2055" s="10">
        <f t="shared" ca="1" si="1243"/>
        <v>0</v>
      </c>
      <c r="BI2055" s="10">
        <f t="shared" ca="1" si="1243"/>
        <v>0</v>
      </c>
      <c r="BJ2055" s="10">
        <f t="shared" ca="1" si="1243"/>
        <v>0</v>
      </c>
      <c r="BK2055" s="10">
        <f t="shared" ca="1" si="1243"/>
        <v>0</v>
      </c>
      <c r="BL2055" s="10">
        <f t="shared" ca="1" si="1243"/>
        <v>0</v>
      </c>
      <c r="BM2055" s="10">
        <f t="shared" ca="1" si="1243"/>
        <v>0</v>
      </c>
      <c r="BN2055" s="10">
        <f t="shared" ca="1" si="1243"/>
        <v>0</v>
      </c>
      <c r="BO2055" s="10">
        <f t="shared" ca="1" si="1243"/>
        <v>0</v>
      </c>
      <c r="BP2055" s="10">
        <f t="shared" ca="1" si="1242"/>
        <v>0</v>
      </c>
      <c r="BQ2055" s="10">
        <f t="shared" ca="1" si="1241"/>
        <v>0</v>
      </c>
      <c r="BR2055" s="10">
        <f t="shared" ca="1" si="1241"/>
        <v>0</v>
      </c>
      <c r="BS2055" s="10">
        <f t="shared" ca="1" si="1241"/>
        <v>0</v>
      </c>
      <c r="BT2055" s="10">
        <f t="shared" ca="1" si="1241"/>
        <v>0</v>
      </c>
      <c r="BU2055" s="10">
        <f t="shared" ca="1" si="1241"/>
        <v>0</v>
      </c>
      <c r="BV2055" s="10">
        <f t="shared" ca="1" si="1241"/>
        <v>0</v>
      </c>
      <c r="BW2055" s="10">
        <f t="shared" ca="1" si="1241"/>
        <v>0</v>
      </c>
      <c r="BX2055" s="10">
        <f t="shared" ca="1" si="1241"/>
        <v>0</v>
      </c>
      <c r="BY2055" s="10">
        <f t="shared" ca="1" si="1241"/>
        <v>0</v>
      </c>
      <c r="BZ2055" s="10">
        <f t="shared" ca="1" si="1241"/>
        <v>0</v>
      </c>
      <c r="CA2055" s="10">
        <f t="shared" ca="1" si="1241"/>
        <v>0</v>
      </c>
      <c r="CB2055" s="10">
        <f t="shared" ca="1" si="1241"/>
        <v>5.22164353675722E-3</v>
      </c>
      <c r="CC2055" s="10">
        <f t="shared" ca="1" si="1241"/>
        <v>0</v>
      </c>
      <c r="CD2055" s="10">
        <f t="shared" ca="1" si="1241"/>
        <v>0</v>
      </c>
      <c r="CE2055" s="10">
        <f t="shared" ca="1" si="1241"/>
        <v>0</v>
      </c>
      <c r="CF2055" s="10">
        <f t="shared" ca="1" si="1240"/>
        <v>0</v>
      </c>
      <c r="CG2055" s="10">
        <f t="shared" ca="1" si="1240"/>
        <v>0</v>
      </c>
      <c r="CH2055" s="10">
        <f t="shared" ca="1" si="1240"/>
        <v>0</v>
      </c>
      <c r="CI2055" s="10">
        <f t="shared" ca="1" si="1240"/>
        <v>0</v>
      </c>
      <c r="CJ2055" s="10">
        <f t="shared" ca="1" si="1240"/>
        <v>0</v>
      </c>
      <c r="CK2055" s="10">
        <f t="shared" ca="1" si="1240"/>
        <v>0</v>
      </c>
      <c r="CL2055" s="10">
        <f t="shared" ca="1" si="1240"/>
        <v>0</v>
      </c>
      <c r="CM2055" s="10">
        <f t="shared" ca="1" si="1240"/>
        <v>0</v>
      </c>
      <c r="CN2055" s="10">
        <f t="shared" ca="1" si="1240"/>
        <v>0</v>
      </c>
      <c r="CO2055" s="10">
        <f t="shared" ca="1" si="1240"/>
        <v>0</v>
      </c>
      <c r="CP2055" s="10">
        <f t="shared" ca="1" si="1240"/>
        <v>0</v>
      </c>
      <c r="CQ2055" s="10">
        <f t="shared" ca="1" si="1240"/>
        <v>0</v>
      </c>
      <c r="CR2055" s="10">
        <f t="shared" ca="1" si="1240"/>
        <v>0</v>
      </c>
      <c r="CS2055" s="10">
        <f t="shared" ca="1" si="1240"/>
        <v>0</v>
      </c>
      <c r="CT2055" s="10">
        <f t="shared" ca="1" si="1240"/>
        <v>0</v>
      </c>
      <c r="CU2055" s="10">
        <f t="shared" ca="1" si="1240"/>
        <v>0</v>
      </c>
      <c r="CV2055" s="10">
        <f t="shared" ca="1" si="1240"/>
        <v>0</v>
      </c>
      <c r="CW2055" s="10">
        <f t="shared" ca="1" si="1244"/>
        <v>0</v>
      </c>
      <c r="CX2055" s="10">
        <f t="shared" ca="1" si="1244"/>
        <v>0</v>
      </c>
      <c r="CY2055" s="10">
        <f t="shared" ca="1" si="1244"/>
        <v>0</v>
      </c>
      <c r="CZ2055" s="10">
        <f t="shared" ca="1" si="1244"/>
        <v>0</v>
      </c>
    </row>
    <row r="2056" spans="1:104" x14ac:dyDescent="0.25">
      <c r="A2056" s="3">
        <v>0.10104469019071616</v>
      </c>
      <c r="B2056" s="2">
        <v>2.5795041211989223E-2</v>
      </c>
      <c r="C2056" s="10">
        <f t="shared" ref="C2056:C2082" ca="1" si="1248">C2055+1</f>
        <v>2051</v>
      </c>
      <c r="D2056" s="10">
        <f t="shared" ref="D2056:D2082" ca="1" si="1249">IF(A2056&lt;=$P$4,MAX(B2056,D2055),0)</f>
        <v>0</v>
      </c>
      <c r="E2056" s="10">
        <f t="shared" ref="E2056:T2071" ca="1" si="1250">IF(AND($M2056&gt;D$4,$M2056&lt;=E$4),MAX(E2055,$N2056),0)</f>
        <v>0</v>
      </c>
      <c r="F2056" s="10">
        <f t="shared" ca="1" si="1250"/>
        <v>0</v>
      </c>
      <c r="G2056" s="10">
        <f t="shared" ca="1" si="1250"/>
        <v>0</v>
      </c>
      <c r="H2056" s="10">
        <f t="shared" ca="1" si="1250"/>
        <v>0</v>
      </c>
      <c r="I2056" s="10">
        <f t="shared" ca="1" si="1250"/>
        <v>0</v>
      </c>
      <c r="J2056" s="10">
        <f t="shared" ca="1" si="1250"/>
        <v>0</v>
      </c>
      <c r="K2056" s="10">
        <f t="shared" ca="1" si="1250"/>
        <v>0</v>
      </c>
      <c r="L2056" s="10">
        <f t="shared" ca="1" si="1250"/>
        <v>0</v>
      </c>
      <c r="M2056" s="10">
        <f t="shared" ca="1" si="1250"/>
        <v>0</v>
      </c>
      <c r="N2056" s="10">
        <f t="shared" ca="1" si="1250"/>
        <v>0</v>
      </c>
      <c r="O2056" s="10">
        <f t="shared" ca="1" si="1250"/>
        <v>0</v>
      </c>
      <c r="P2056" s="10">
        <f t="shared" ca="1" si="1250"/>
        <v>0</v>
      </c>
      <c r="Q2056" s="10">
        <f t="shared" ca="1" si="1250"/>
        <v>0</v>
      </c>
      <c r="R2056" s="10">
        <f t="shared" ca="1" si="1250"/>
        <v>0</v>
      </c>
      <c r="S2056" s="10">
        <f t="shared" ca="1" si="1250"/>
        <v>0</v>
      </c>
      <c r="T2056" s="10">
        <f t="shared" ca="1" si="1247"/>
        <v>0</v>
      </c>
      <c r="U2056" s="10">
        <f t="shared" ca="1" si="1247"/>
        <v>0</v>
      </c>
      <c r="V2056" s="10">
        <f t="shared" ca="1" si="1247"/>
        <v>0</v>
      </c>
      <c r="W2056" s="10">
        <f t="shared" ca="1" si="1247"/>
        <v>0</v>
      </c>
      <c r="X2056" s="10">
        <f t="shared" ca="1" si="1247"/>
        <v>0</v>
      </c>
      <c r="Y2056" s="10">
        <f t="shared" ca="1" si="1247"/>
        <v>0</v>
      </c>
      <c r="Z2056" s="10">
        <f t="shared" ca="1" si="1247"/>
        <v>0</v>
      </c>
      <c r="AA2056" s="10">
        <f t="shared" ca="1" si="1247"/>
        <v>0</v>
      </c>
      <c r="AB2056" s="10">
        <f t="shared" ca="1" si="1247"/>
        <v>0</v>
      </c>
      <c r="AC2056" s="10">
        <f t="shared" ca="1" si="1247"/>
        <v>0</v>
      </c>
      <c r="AD2056" s="10">
        <f t="shared" ca="1" si="1247"/>
        <v>0</v>
      </c>
      <c r="AE2056" s="10">
        <f t="shared" ca="1" si="1247"/>
        <v>0</v>
      </c>
      <c r="AF2056" s="10">
        <f t="shared" ca="1" si="1247"/>
        <v>0</v>
      </c>
      <c r="AG2056" s="10">
        <f t="shared" ca="1" si="1247"/>
        <v>0</v>
      </c>
      <c r="AH2056" s="10">
        <f t="shared" ca="1" si="1247"/>
        <v>0</v>
      </c>
      <c r="AI2056" s="10">
        <f t="shared" ca="1" si="1247"/>
        <v>0</v>
      </c>
      <c r="AJ2056" s="10">
        <f t="shared" ca="1" si="1247"/>
        <v>0</v>
      </c>
      <c r="AK2056" s="10">
        <f t="shared" ca="1" si="1246"/>
        <v>0</v>
      </c>
      <c r="AL2056" s="10">
        <f t="shared" ca="1" si="1246"/>
        <v>0</v>
      </c>
      <c r="AM2056" s="10">
        <f t="shared" ca="1" si="1246"/>
        <v>0</v>
      </c>
      <c r="AN2056" s="10">
        <f t="shared" ca="1" si="1246"/>
        <v>0</v>
      </c>
      <c r="AO2056" s="10">
        <f t="shared" ca="1" si="1246"/>
        <v>0</v>
      </c>
      <c r="AP2056" s="10">
        <f t="shared" ca="1" si="1246"/>
        <v>0</v>
      </c>
      <c r="AQ2056" s="10">
        <f t="shared" ca="1" si="1246"/>
        <v>0</v>
      </c>
      <c r="AR2056" s="10">
        <f t="shared" ca="1" si="1246"/>
        <v>0</v>
      </c>
      <c r="AS2056" s="10">
        <f t="shared" ca="1" si="1246"/>
        <v>0</v>
      </c>
      <c r="AT2056" s="10">
        <f t="shared" ca="1" si="1246"/>
        <v>0</v>
      </c>
      <c r="AU2056" s="10">
        <f t="shared" ca="1" si="1246"/>
        <v>0</v>
      </c>
      <c r="AV2056" s="10">
        <f t="shared" ca="1" si="1246"/>
        <v>0</v>
      </c>
      <c r="AW2056" s="10">
        <f t="shared" ca="1" si="1246"/>
        <v>0</v>
      </c>
      <c r="AX2056" s="10">
        <f t="shared" ca="1" si="1246"/>
        <v>0</v>
      </c>
      <c r="AY2056" s="10">
        <f t="shared" ca="1" si="1246"/>
        <v>0</v>
      </c>
      <c r="AZ2056" s="10">
        <f t="shared" ca="1" si="1245"/>
        <v>0</v>
      </c>
      <c r="BA2056" s="10">
        <f t="shared" ca="1" si="1243"/>
        <v>0</v>
      </c>
      <c r="BB2056" s="10">
        <f t="shared" ca="1" si="1243"/>
        <v>0</v>
      </c>
      <c r="BC2056" s="10">
        <f t="shared" ca="1" si="1243"/>
        <v>0</v>
      </c>
      <c r="BD2056" s="10">
        <f t="shared" ca="1" si="1243"/>
        <v>0</v>
      </c>
      <c r="BE2056" s="10">
        <f t="shared" ca="1" si="1243"/>
        <v>0</v>
      </c>
      <c r="BF2056" s="10">
        <f t="shared" ca="1" si="1243"/>
        <v>0</v>
      </c>
      <c r="BG2056" s="10">
        <f t="shared" ca="1" si="1243"/>
        <v>0</v>
      </c>
      <c r="BH2056" s="10">
        <f t="shared" ca="1" si="1243"/>
        <v>0</v>
      </c>
      <c r="BI2056" s="10">
        <f t="shared" ca="1" si="1243"/>
        <v>0</v>
      </c>
      <c r="BJ2056" s="10">
        <f t="shared" ca="1" si="1243"/>
        <v>0</v>
      </c>
      <c r="BK2056" s="10">
        <f t="shared" ca="1" si="1243"/>
        <v>0</v>
      </c>
      <c r="BL2056" s="10">
        <f t="shared" ca="1" si="1243"/>
        <v>0</v>
      </c>
      <c r="BM2056" s="10">
        <f t="shared" ca="1" si="1243"/>
        <v>0</v>
      </c>
      <c r="BN2056" s="10">
        <f t="shared" ca="1" si="1243"/>
        <v>0</v>
      </c>
      <c r="BO2056" s="10">
        <f t="shared" ca="1" si="1243"/>
        <v>0</v>
      </c>
      <c r="BP2056" s="10">
        <f t="shared" ca="1" si="1242"/>
        <v>0</v>
      </c>
      <c r="BQ2056" s="10">
        <f t="shared" ca="1" si="1241"/>
        <v>0</v>
      </c>
      <c r="BR2056" s="10">
        <f t="shared" ca="1" si="1241"/>
        <v>0</v>
      </c>
      <c r="BS2056" s="10">
        <f t="shared" ca="1" si="1241"/>
        <v>0</v>
      </c>
      <c r="BT2056" s="10">
        <f t="shared" ca="1" si="1241"/>
        <v>0</v>
      </c>
      <c r="BU2056" s="10">
        <f t="shared" ca="1" si="1241"/>
        <v>0</v>
      </c>
      <c r="BV2056" s="10">
        <f t="shared" ca="1" si="1241"/>
        <v>0</v>
      </c>
      <c r="BW2056" s="10">
        <f t="shared" ca="1" si="1241"/>
        <v>0</v>
      </c>
      <c r="BX2056" s="10">
        <f t="shared" ca="1" si="1241"/>
        <v>0</v>
      </c>
      <c r="BY2056" s="10">
        <f t="shared" ca="1" si="1241"/>
        <v>0</v>
      </c>
      <c r="BZ2056" s="10">
        <f t="shared" ca="1" si="1241"/>
        <v>0</v>
      </c>
      <c r="CA2056" s="10">
        <f t="shared" ca="1" si="1241"/>
        <v>0</v>
      </c>
      <c r="CB2056" s="10">
        <f t="shared" ca="1" si="1241"/>
        <v>0</v>
      </c>
      <c r="CC2056" s="10">
        <f t="shared" ca="1" si="1241"/>
        <v>2.5795041211989223E-2</v>
      </c>
      <c r="CD2056" s="10">
        <f t="shared" ca="1" si="1241"/>
        <v>0</v>
      </c>
      <c r="CE2056" s="10">
        <f t="shared" ca="1" si="1241"/>
        <v>0</v>
      </c>
      <c r="CF2056" s="10">
        <f t="shared" ca="1" si="1240"/>
        <v>0</v>
      </c>
      <c r="CG2056" s="10">
        <f t="shared" ca="1" si="1240"/>
        <v>0</v>
      </c>
      <c r="CH2056" s="10">
        <f t="shared" ca="1" si="1240"/>
        <v>0</v>
      </c>
      <c r="CI2056" s="10">
        <f t="shared" ca="1" si="1240"/>
        <v>0</v>
      </c>
      <c r="CJ2056" s="10">
        <f t="shared" ca="1" si="1240"/>
        <v>0</v>
      </c>
      <c r="CK2056" s="10">
        <f t="shared" ca="1" si="1240"/>
        <v>0</v>
      </c>
      <c r="CL2056" s="10">
        <f t="shared" ca="1" si="1240"/>
        <v>0</v>
      </c>
      <c r="CM2056" s="10">
        <f t="shared" ca="1" si="1240"/>
        <v>0</v>
      </c>
      <c r="CN2056" s="10">
        <f t="shared" ca="1" si="1240"/>
        <v>0</v>
      </c>
      <c r="CO2056" s="10">
        <f t="shared" ca="1" si="1240"/>
        <v>0</v>
      </c>
      <c r="CP2056" s="10">
        <f t="shared" ca="1" si="1240"/>
        <v>0</v>
      </c>
      <c r="CQ2056" s="10">
        <f t="shared" ca="1" si="1240"/>
        <v>0</v>
      </c>
      <c r="CR2056" s="10">
        <f t="shared" ca="1" si="1240"/>
        <v>0</v>
      </c>
      <c r="CS2056" s="10">
        <f t="shared" ca="1" si="1240"/>
        <v>0</v>
      </c>
      <c r="CT2056" s="10">
        <f t="shared" ca="1" si="1240"/>
        <v>0</v>
      </c>
      <c r="CU2056" s="10">
        <f t="shared" ca="1" si="1240"/>
        <v>0</v>
      </c>
      <c r="CV2056" s="10">
        <f t="shared" ca="1" si="1240"/>
        <v>0</v>
      </c>
      <c r="CW2056" s="10">
        <f t="shared" ca="1" si="1244"/>
        <v>0</v>
      </c>
      <c r="CX2056" s="10">
        <f t="shared" ca="1" si="1244"/>
        <v>0</v>
      </c>
      <c r="CY2056" s="10">
        <f t="shared" ca="1" si="1244"/>
        <v>0</v>
      </c>
      <c r="CZ2056" s="10">
        <f t="shared" ca="1" si="1244"/>
        <v>0</v>
      </c>
    </row>
    <row r="2057" spans="1:104" x14ac:dyDescent="0.25">
      <c r="A2057" s="3">
        <v>0.10124021604834194</v>
      </c>
      <c r="B2057" s="2">
        <v>2.5320747795237741E-3</v>
      </c>
      <c r="C2057" s="10">
        <f t="shared" ca="1" si="1248"/>
        <v>2052</v>
      </c>
      <c r="D2057" s="10">
        <f t="shared" ca="1" si="1249"/>
        <v>0</v>
      </c>
      <c r="E2057" s="10">
        <f t="shared" ca="1" si="1250"/>
        <v>0</v>
      </c>
      <c r="F2057" s="10">
        <f t="shared" ca="1" si="1250"/>
        <v>0</v>
      </c>
      <c r="G2057" s="10">
        <f t="shared" ca="1" si="1250"/>
        <v>0</v>
      </c>
      <c r="H2057" s="10">
        <f t="shared" ca="1" si="1250"/>
        <v>0</v>
      </c>
      <c r="I2057" s="10">
        <f t="shared" ca="1" si="1250"/>
        <v>0</v>
      </c>
      <c r="J2057" s="10">
        <f t="shared" ca="1" si="1250"/>
        <v>0</v>
      </c>
      <c r="K2057" s="10">
        <f t="shared" ca="1" si="1250"/>
        <v>0</v>
      </c>
      <c r="L2057" s="10">
        <f t="shared" ca="1" si="1250"/>
        <v>0</v>
      </c>
      <c r="M2057" s="10">
        <f t="shared" ca="1" si="1250"/>
        <v>0</v>
      </c>
      <c r="N2057" s="10">
        <f t="shared" ca="1" si="1250"/>
        <v>0</v>
      </c>
      <c r="O2057" s="10">
        <f t="shared" ca="1" si="1250"/>
        <v>0</v>
      </c>
      <c r="P2057" s="10">
        <f t="shared" ca="1" si="1250"/>
        <v>0</v>
      </c>
      <c r="Q2057" s="10">
        <f t="shared" ca="1" si="1250"/>
        <v>0</v>
      </c>
      <c r="R2057" s="10">
        <f t="shared" ca="1" si="1250"/>
        <v>0</v>
      </c>
      <c r="S2057" s="10">
        <f t="shared" ca="1" si="1250"/>
        <v>0</v>
      </c>
      <c r="T2057" s="10">
        <f t="shared" ca="1" si="1247"/>
        <v>0</v>
      </c>
      <c r="U2057" s="10">
        <f t="shared" ca="1" si="1247"/>
        <v>0</v>
      </c>
      <c r="V2057" s="10">
        <f t="shared" ca="1" si="1247"/>
        <v>0</v>
      </c>
      <c r="W2057" s="10">
        <f t="shared" ca="1" si="1247"/>
        <v>0</v>
      </c>
      <c r="X2057" s="10">
        <f t="shared" ca="1" si="1247"/>
        <v>0</v>
      </c>
      <c r="Y2057" s="10">
        <f t="shared" ca="1" si="1247"/>
        <v>0</v>
      </c>
      <c r="Z2057" s="10">
        <f t="shared" ca="1" si="1247"/>
        <v>0</v>
      </c>
      <c r="AA2057" s="10">
        <f t="shared" ca="1" si="1247"/>
        <v>0</v>
      </c>
      <c r="AB2057" s="10">
        <f t="shared" ca="1" si="1247"/>
        <v>0</v>
      </c>
      <c r="AC2057" s="10">
        <f t="shared" ca="1" si="1247"/>
        <v>0</v>
      </c>
      <c r="AD2057" s="10">
        <f t="shared" ca="1" si="1247"/>
        <v>0</v>
      </c>
      <c r="AE2057" s="10">
        <f t="shared" ca="1" si="1247"/>
        <v>0</v>
      </c>
      <c r="AF2057" s="10">
        <f t="shared" ca="1" si="1247"/>
        <v>0</v>
      </c>
      <c r="AG2057" s="10">
        <f t="shared" ca="1" si="1247"/>
        <v>0</v>
      </c>
      <c r="AH2057" s="10">
        <f t="shared" ca="1" si="1247"/>
        <v>0</v>
      </c>
      <c r="AI2057" s="10">
        <f t="shared" ca="1" si="1247"/>
        <v>0</v>
      </c>
      <c r="AJ2057" s="10">
        <f t="shared" ca="1" si="1247"/>
        <v>0</v>
      </c>
      <c r="AK2057" s="10">
        <f t="shared" ca="1" si="1246"/>
        <v>0</v>
      </c>
      <c r="AL2057" s="10">
        <f t="shared" ca="1" si="1246"/>
        <v>0</v>
      </c>
      <c r="AM2057" s="10">
        <f t="shared" ca="1" si="1246"/>
        <v>0</v>
      </c>
      <c r="AN2057" s="10">
        <f t="shared" ca="1" si="1246"/>
        <v>0</v>
      </c>
      <c r="AO2057" s="10">
        <f t="shared" ca="1" si="1246"/>
        <v>0</v>
      </c>
      <c r="AP2057" s="10">
        <f t="shared" ca="1" si="1246"/>
        <v>0</v>
      </c>
      <c r="AQ2057" s="10">
        <f t="shared" ca="1" si="1246"/>
        <v>0</v>
      </c>
      <c r="AR2057" s="10">
        <f t="shared" ca="1" si="1246"/>
        <v>0</v>
      </c>
      <c r="AS2057" s="10">
        <f t="shared" ca="1" si="1246"/>
        <v>0</v>
      </c>
      <c r="AT2057" s="10">
        <f t="shared" ca="1" si="1246"/>
        <v>0</v>
      </c>
      <c r="AU2057" s="10">
        <f t="shared" ca="1" si="1246"/>
        <v>0</v>
      </c>
      <c r="AV2057" s="10">
        <f t="shared" ca="1" si="1246"/>
        <v>0</v>
      </c>
      <c r="AW2057" s="10">
        <f t="shared" ca="1" si="1246"/>
        <v>0</v>
      </c>
      <c r="AX2057" s="10">
        <f t="shared" ca="1" si="1246"/>
        <v>0</v>
      </c>
      <c r="AY2057" s="10">
        <f t="shared" ca="1" si="1246"/>
        <v>0</v>
      </c>
      <c r="AZ2057" s="10">
        <f t="shared" ca="1" si="1245"/>
        <v>0</v>
      </c>
      <c r="BA2057" s="10">
        <f t="shared" ca="1" si="1243"/>
        <v>0</v>
      </c>
      <c r="BB2057" s="10">
        <f t="shared" ca="1" si="1243"/>
        <v>0</v>
      </c>
      <c r="BC2057" s="10">
        <f t="shared" ca="1" si="1243"/>
        <v>0</v>
      </c>
      <c r="BD2057" s="10">
        <f t="shared" ca="1" si="1243"/>
        <v>0</v>
      </c>
      <c r="BE2057" s="10">
        <f t="shared" ca="1" si="1243"/>
        <v>0</v>
      </c>
      <c r="BF2057" s="10">
        <f t="shared" ca="1" si="1243"/>
        <v>0</v>
      </c>
      <c r="BG2057" s="10">
        <f t="shared" ca="1" si="1243"/>
        <v>0</v>
      </c>
      <c r="BH2057" s="10">
        <f t="shared" ca="1" si="1243"/>
        <v>0</v>
      </c>
      <c r="BI2057" s="10">
        <f t="shared" ca="1" si="1243"/>
        <v>0</v>
      </c>
      <c r="BJ2057" s="10">
        <f t="shared" ca="1" si="1243"/>
        <v>0</v>
      </c>
      <c r="BK2057" s="10">
        <f t="shared" ca="1" si="1243"/>
        <v>0</v>
      </c>
      <c r="BL2057" s="10">
        <f t="shared" ca="1" si="1243"/>
        <v>0</v>
      </c>
      <c r="BM2057" s="10">
        <f t="shared" ca="1" si="1243"/>
        <v>0</v>
      </c>
      <c r="BN2057" s="10">
        <f t="shared" ca="1" si="1243"/>
        <v>0</v>
      </c>
      <c r="BO2057" s="10">
        <f t="shared" ca="1" si="1243"/>
        <v>0</v>
      </c>
      <c r="BP2057" s="10">
        <f t="shared" ca="1" si="1242"/>
        <v>0</v>
      </c>
      <c r="BQ2057" s="10">
        <f t="shared" ca="1" si="1241"/>
        <v>0</v>
      </c>
      <c r="BR2057" s="10">
        <f t="shared" ca="1" si="1241"/>
        <v>0</v>
      </c>
      <c r="BS2057" s="10">
        <f t="shared" ca="1" si="1241"/>
        <v>0</v>
      </c>
      <c r="BT2057" s="10">
        <f t="shared" ca="1" si="1241"/>
        <v>0</v>
      </c>
      <c r="BU2057" s="10">
        <f t="shared" ca="1" si="1241"/>
        <v>0</v>
      </c>
      <c r="BV2057" s="10">
        <f t="shared" ca="1" si="1241"/>
        <v>0</v>
      </c>
      <c r="BW2057" s="10">
        <f t="shared" ca="1" si="1241"/>
        <v>0</v>
      </c>
      <c r="BX2057" s="10">
        <f t="shared" ca="1" si="1241"/>
        <v>0</v>
      </c>
      <c r="BY2057" s="10">
        <f t="shared" ca="1" si="1241"/>
        <v>0</v>
      </c>
      <c r="BZ2057" s="10">
        <f t="shared" ca="1" si="1241"/>
        <v>0</v>
      </c>
      <c r="CA2057" s="10">
        <f t="shared" ca="1" si="1241"/>
        <v>0</v>
      </c>
      <c r="CB2057" s="10">
        <f t="shared" ca="1" si="1241"/>
        <v>0</v>
      </c>
      <c r="CC2057" s="10">
        <f t="shared" ca="1" si="1241"/>
        <v>0</v>
      </c>
      <c r="CD2057" s="10">
        <f t="shared" ca="1" si="1241"/>
        <v>2.5320747795237741E-3</v>
      </c>
      <c r="CE2057" s="10">
        <f t="shared" ca="1" si="1241"/>
        <v>0</v>
      </c>
      <c r="CF2057" s="10">
        <f t="shared" ca="1" si="1240"/>
        <v>0</v>
      </c>
      <c r="CG2057" s="10">
        <f t="shared" ca="1" si="1240"/>
        <v>0</v>
      </c>
      <c r="CH2057" s="10">
        <f t="shared" ca="1" si="1240"/>
        <v>0</v>
      </c>
      <c r="CI2057" s="10">
        <f t="shared" ca="1" si="1240"/>
        <v>0</v>
      </c>
      <c r="CJ2057" s="10">
        <f t="shared" ca="1" si="1240"/>
        <v>0</v>
      </c>
      <c r="CK2057" s="10">
        <f t="shared" ca="1" si="1240"/>
        <v>0</v>
      </c>
      <c r="CL2057" s="10">
        <f t="shared" ca="1" si="1240"/>
        <v>0</v>
      </c>
      <c r="CM2057" s="10">
        <f t="shared" ca="1" si="1240"/>
        <v>0</v>
      </c>
      <c r="CN2057" s="10">
        <f t="shared" ca="1" si="1240"/>
        <v>0</v>
      </c>
      <c r="CO2057" s="10">
        <f t="shared" ca="1" si="1240"/>
        <v>0</v>
      </c>
      <c r="CP2057" s="10">
        <f t="shared" ca="1" si="1240"/>
        <v>0</v>
      </c>
      <c r="CQ2057" s="10">
        <f t="shared" ca="1" si="1240"/>
        <v>0</v>
      </c>
      <c r="CR2057" s="10">
        <f t="shared" ca="1" si="1240"/>
        <v>0</v>
      </c>
      <c r="CS2057" s="10">
        <f t="shared" ca="1" si="1240"/>
        <v>0</v>
      </c>
      <c r="CT2057" s="10">
        <f t="shared" ca="1" si="1240"/>
        <v>0</v>
      </c>
      <c r="CU2057" s="10">
        <f t="shared" ca="1" si="1240"/>
        <v>0</v>
      </c>
      <c r="CV2057" s="10">
        <f t="shared" ca="1" si="1240"/>
        <v>0</v>
      </c>
      <c r="CW2057" s="10">
        <f t="shared" ca="1" si="1244"/>
        <v>0</v>
      </c>
      <c r="CX2057" s="10">
        <f t="shared" ca="1" si="1244"/>
        <v>0</v>
      </c>
      <c r="CY2057" s="10">
        <f t="shared" ca="1" si="1244"/>
        <v>0</v>
      </c>
      <c r="CZ2057" s="10">
        <f t="shared" ca="1" si="1244"/>
        <v>0</v>
      </c>
    </row>
    <row r="2058" spans="1:104" x14ac:dyDescent="0.25">
      <c r="A2058" s="3">
        <v>0.10170877510162923</v>
      </c>
      <c r="B2058" s="2">
        <v>8.0466188263040861E-3</v>
      </c>
      <c r="C2058" s="10">
        <f t="shared" ca="1" si="1248"/>
        <v>2053</v>
      </c>
      <c r="D2058" s="10">
        <f t="shared" ca="1" si="1249"/>
        <v>0</v>
      </c>
      <c r="E2058" s="10">
        <f t="shared" ca="1" si="1250"/>
        <v>0</v>
      </c>
      <c r="F2058" s="10">
        <f t="shared" ca="1" si="1250"/>
        <v>0</v>
      </c>
      <c r="G2058" s="10">
        <f t="shared" ca="1" si="1250"/>
        <v>0</v>
      </c>
      <c r="H2058" s="10">
        <f t="shared" ca="1" si="1250"/>
        <v>0</v>
      </c>
      <c r="I2058" s="10">
        <f t="shared" ca="1" si="1250"/>
        <v>0</v>
      </c>
      <c r="J2058" s="10">
        <f t="shared" ca="1" si="1250"/>
        <v>0</v>
      </c>
      <c r="K2058" s="10">
        <f t="shared" ca="1" si="1250"/>
        <v>0</v>
      </c>
      <c r="L2058" s="10">
        <f t="shared" ca="1" si="1250"/>
        <v>0</v>
      </c>
      <c r="M2058" s="10">
        <f t="shared" ca="1" si="1250"/>
        <v>0</v>
      </c>
      <c r="N2058" s="10">
        <f t="shared" ca="1" si="1250"/>
        <v>0</v>
      </c>
      <c r="O2058" s="10">
        <f t="shared" ca="1" si="1250"/>
        <v>0</v>
      </c>
      <c r="P2058" s="10">
        <f t="shared" ca="1" si="1250"/>
        <v>0</v>
      </c>
      <c r="Q2058" s="10">
        <f t="shared" ca="1" si="1250"/>
        <v>0</v>
      </c>
      <c r="R2058" s="10">
        <f t="shared" ca="1" si="1250"/>
        <v>0</v>
      </c>
      <c r="S2058" s="10">
        <f t="shared" ca="1" si="1250"/>
        <v>0</v>
      </c>
      <c r="T2058" s="10">
        <f t="shared" ca="1" si="1247"/>
        <v>0</v>
      </c>
      <c r="U2058" s="10">
        <f t="shared" ca="1" si="1247"/>
        <v>0</v>
      </c>
      <c r="V2058" s="10">
        <f t="shared" ca="1" si="1247"/>
        <v>0</v>
      </c>
      <c r="W2058" s="10">
        <f t="shared" ca="1" si="1247"/>
        <v>0</v>
      </c>
      <c r="X2058" s="10">
        <f t="shared" ca="1" si="1247"/>
        <v>0</v>
      </c>
      <c r="Y2058" s="10">
        <f t="shared" ca="1" si="1247"/>
        <v>0</v>
      </c>
      <c r="Z2058" s="10">
        <f t="shared" ca="1" si="1247"/>
        <v>0</v>
      </c>
      <c r="AA2058" s="10">
        <f t="shared" ca="1" si="1247"/>
        <v>0</v>
      </c>
      <c r="AB2058" s="10">
        <f t="shared" ca="1" si="1247"/>
        <v>0</v>
      </c>
      <c r="AC2058" s="10">
        <f t="shared" ca="1" si="1247"/>
        <v>0</v>
      </c>
      <c r="AD2058" s="10">
        <f t="shared" ca="1" si="1247"/>
        <v>0</v>
      </c>
      <c r="AE2058" s="10">
        <f t="shared" ca="1" si="1247"/>
        <v>0</v>
      </c>
      <c r="AF2058" s="10">
        <f t="shared" ca="1" si="1247"/>
        <v>0</v>
      </c>
      <c r="AG2058" s="10">
        <f t="shared" ca="1" si="1247"/>
        <v>0</v>
      </c>
      <c r="AH2058" s="10">
        <f t="shared" ca="1" si="1247"/>
        <v>0</v>
      </c>
      <c r="AI2058" s="10">
        <f t="shared" ca="1" si="1247"/>
        <v>0</v>
      </c>
      <c r="AJ2058" s="10">
        <f t="shared" ca="1" si="1247"/>
        <v>0</v>
      </c>
      <c r="AK2058" s="10">
        <f t="shared" ca="1" si="1246"/>
        <v>0</v>
      </c>
      <c r="AL2058" s="10">
        <f t="shared" ca="1" si="1246"/>
        <v>0</v>
      </c>
      <c r="AM2058" s="10">
        <f t="shared" ca="1" si="1246"/>
        <v>0</v>
      </c>
      <c r="AN2058" s="10">
        <f t="shared" ca="1" si="1246"/>
        <v>0</v>
      </c>
      <c r="AO2058" s="10">
        <f t="shared" ca="1" si="1246"/>
        <v>0</v>
      </c>
      <c r="AP2058" s="10">
        <f t="shared" ca="1" si="1246"/>
        <v>0</v>
      </c>
      <c r="AQ2058" s="10">
        <f t="shared" ca="1" si="1246"/>
        <v>0</v>
      </c>
      <c r="AR2058" s="10">
        <f t="shared" ca="1" si="1246"/>
        <v>0</v>
      </c>
      <c r="AS2058" s="10">
        <f t="shared" ca="1" si="1246"/>
        <v>0</v>
      </c>
      <c r="AT2058" s="10">
        <f t="shared" ca="1" si="1246"/>
        <v>0</v>
      </c>
      <c r="AU2058" s="10">
        <f t="shared" ca="1" si="1246"/>
        <v>0</v>
      </c>
      <c r="AV2058" s="10">
        <f t="shared" ca="1" si="1246"/>
        <v>0</v>
      </c>
      <c r="AW2058" s="10">
        <f t="shared" ca="1" si="1246"/>
        <v>0</v>
      </c>
      <c r="AX2058" s="10">
        <f t="shared" ca="1" si="1246"/>
        <v>0</v>
      </c>
      <c r="AY2058" s="10">
        <f t="shared" ca="1" si="1246"/>
        <v>0</v>
      </c>
      <c r="AZ2058" s="10">
        <f t="shared" ca="1" si="1245"/>
        <v>0</v>
      </c>
      <c r="BA2058" s="10">
        <f t="shared" ca="1" si="1243"/>
        <v>0</v>
      </c>
      <c r="BB2058" s="10">
        <f t="shared" ca="1" si="1243"/>
        <v>0</v>
      </c>
      <c r="BC2058" s="10">
        <f t="shared" ca="1" si="1243"/>
        <v>0</v>
      </c>
      <c r="BD2058" s="10">
        <f t="shared" ca="1" si="1243"/>
        <v>0</v>
      </c>
      <c r="BE2058" s="10">
        <f t="shared" ca="1" si="1243"/>
        <v>0</v>
      </c>
      <c r="BF2058" s="10">
        <f t="shared" ca="1" si="1243"/>
        <v>0</v>
      </c>
      <c r="BG2058" s="10">
        <f t="shared" ca="1" si="1243"/>
        <v>0</v>
      </c>
      <c r="BH2058" s="10">
        <f t="shared" ca="1" si="1243"/>
        <v>0</v>
      </c>
      <c r="BI2058" s="10">
        <f t="shared" ca="1" si="1243"/>
        <v>0</v>
      </c>
      <c r="BJ2058" s="10">
        <f t="shared" ca="1" si="1243"/>
        <v>0</v>
      </c>
      <c r="BK2058" s="10">
        <f t="shared" ca="1" si="1243"/>
        <v>0</v>
      </c>
      <c r="BL2058" s="10">
        <f t="shared" ca="1" si="1243"/>
        <v>0</v>
      </c>
      <c r="BM2058" s="10">
        <f t="shared" ca="1" si="1243"/>
        <v>0</v>
      </c>
      <c r="BN2058" s="10">
        <f t="shared" ca="1" si="1243"/>
        <v>0</v>
      </c>
      <c r="BO2058" s="10">
        <f t="shared" ca="1" si="1243"/>
        <v>0</v>
      </c>
      <c r="BP2058" s="10">
        <f t="shared" ca="1" si="1242"/>
        <v>0</v>
      </c>
      <c r="BQ2058" s="10">
        <f t="shared" ca="1" si="1241"/>
        <v>0</v>
      </c>
      <c r="BR2058" s="10">
        <f t="shared" ca="1" si="1241"/>
        <v>0</v>
      </c>
      <c r="BS2058" s="10">
        <f t="shared" ca="1" si="1241"/>
        <v>0</v>
      </c>
      <c r="BT2058" s="10">
        <f t="shared" ca="1" si="1241"/>
        <v>0</v>
      </c>
      <c r="BU2058" s="10">
        <f t="shared" ca="1" si="1241"/>
        <v>0</v>
      </c>
      <c r="BV2058" s="10">
        <f t="shared" ca="1" si="1241"/>
        <v>0</v>
      </c>
      <c r="BW2058" s="10">
        <f t="shared" ca="1" si="1241"/>
        <v>0</v>
      </c>
      <c r="BX2058" s="10">
        <f t="shared" ca="1" si="1241"/>
        <v>0</v>
      </c>
      <c r="BY2058" s="10">
        <f t="shared" ca="1" si="1241"/>
        <v>0</v>
      </c>
      <c r="BZ2058" s="10">
        <f t="shared" ca="1" si="1241"/>
        <v>0</v>
      </c>
      <c r="CA2058" s="10">
        <f t="shared" ca="1" si="1241"/>
        <v>0</v>
      </c>
      <c r="CB2058" s="10">
        <f t="shared" ca="1" si="1241"/>
        <v>0</v>
      </c>
      <c r="CC2058" s="10">
        <f t="shared" ca="1" si="1241"/>
        <v>0</v>
      </c>
      <c r="CD2058" s="10">
        <f t="shared" ca="1" si="1241"/>
        <v>0</v>
      </c>
      <c r="CE2058" s="10">
        <f t="shared" ca="1" si="1241"/>
        <v>8.0466188263040861E-3</v>
      </c>
      <c r="CF2058" s="10">
        <f t="shared" ca="1" si="1240"/>
        <v>0</v>
      </c>
      <c r="CG2058" s="10">
        <f t="shared" ca="1" si="1240"/>
        <v>0</v>
      </c>
      <c r="CH2058" s="10">
        <f t="shared" ca="1" si="1240"/>
        <v>0</v>
      </c>
      <c r="CI2058" s="10">
        <f t="shared" ca="1" si="1240"/>
        <v>0</v>
      </c>
      <c r="CJ2058" s="10">
        <f t="shared" ca="1" si="1240"/>
        <v>0</v>
      </c>
      <c r="CK2058" s="10">
        <f t="shared" ca="1" si="1240"/>
        <v>0</v>
      </c>
      <c r="CL2058" s="10">
        <f t="shared" ca="1" si="1240"/>
        <v>0</v>
      </c>
      <c r="CM2058" s="10">
        <f t="shared" ca="1" si="1240"/>
        <v>0</v>
      </c>
      <c r="CN2058" s="10">
        <f t="shared" ca="1" si="1240"/>
        <v>0</v>
      </c>
      <c r="CO2058" s="10">
        <f t="shared" ca="1" si="1240"/>
        <v>0</v>
      </c>
      <c r="CP2058" s="10">
        <f t="shared" ca="1" si="1240"/>
        <v>0</v>
      </c>
      <c r="CQ2058" s="10">
        <f t="shared" ca="1" si="1240"/>
        <v>0</v>
      </c>
      <c r="CR2058" s="10">
        <f t="shared" ca="1" si="1240"/>
        <v>0</v>
      </c>
      <c r="CS2058" s="10">
        <f t="shared" ca="1" si="1240"/>
        <v>0</v>
      </c>
      <c r="CT2058" s="10">
        <f t="shared" ca="1" si="1240"/>
        <v>0</v>
      </c>
      <c r="CU2058" s="10">
        <f t="shared" ca="1" si="1240"/>
        <v>0</v>
      </c>
      <c r="CV2058" s="10">
        <f t="shared" ca="1" si="1240"/>
        <v>0</v>
      </c>
      <c r="CW2058" s="10">
        <f t="shared" ca="1" si="1244"/>
        <v>0</v>
      </c>
      <c r="CX2058" s="10">
        <f t="shared" ca="1" si="1244"/>
        <v>0</v>
      </c>
      <c r="CY2058" s="10">
        <f t="shared" ca="1" si="1244"/>
        <v>0</v>
      </c>
      <c r="CZ2058" s="10">
        <f t="shared" ca="1" si="1244"/>
        <v>0</v>
      </c>
    </row>
    <row r="2059" spans="1:104" x14ac:dyDescent="0.25">
      <c r="A2059" s="3">
        <v>0.10176355974029616</v>
      </c>
      <c r="B2059" s="2">
        <v>2.0164447752427928E-2</v>
      </c>
      <c r="C2059" s="10">
        <f t="shared" ca="1" si="1248"/>
        <v>2054</v>
      </c>
      <c r="D2059" s="10">
        <f t="shared" ca="1" si="1249"/>
        <v>0</v>
      </c>
      <c r="E2059" s="10">
        <f t="shared" ca="1" si="1250"/>
        <v>0</v>
      </c>
      <c r="F2059" s="10">
        <f t="shared" ca="1" si="1250"/>
        <v>0</v>
      </c>
      <c r="G2059" s="10">
        <f t="shared" ca="1" si="1250"/>
        <v>0</v>
      </c>
      <c r="H2059" s="10">
        <f t="shared" ca="1" si="1250"/>
        <v>0</v>
      </c>
      <c r="I2059" s="10">
        <f t="shared" ca="1" si="1250"/>
        <v>0</v>
      </c>
      <c r="J2059" s="10">
        <f t="shared" ca="1" si="1250"/>
        <v>0</v>
      </c>
      <c r="K2059" s="10">
        <f t="shared" ca="1" si="1250"/>
        <v>0</v>
      </c>
      <c r="L2059" s="10">
        <f t="shared" ca="1" si="1250"/>
        <v>0</v>
      </c>
      <c r="M2059" s="10">
        <f t="shared" ca="1" si="1250"/>
        <v>0</v>
      </c>
      <c r="N2059" s="10">
        <f t="shared" ca="1" si="1250"/>
        <v>0</v>
      </c>
      <c r="O2059" s="10">
        <f t="shared" ca="1" si="1250"/>
        <v>0</v>
      </c>
      <c r="P2059" s="10">
        <f t="shared" ca="1" si="1250"/>
        <v>0</v>
      </c>
      <c r="Q2059" s="10">
        <f t="shared" ca="1" si="1250"/>
        <v>0</v>
      </c>
      <c r="R2059" s="10">
        <f t="shared" ca="1" si="1250"/>
        <v>0</v>
      </c>
      <c r="S2059" s="10">
        <f t="shared" ca="1" si="1250"/>
        <v>0</v>
      </c>
      <c r="T2059" s="10">
        <f t="shared" ca="1" si="1247"/>
        <v>0</v>
      </c>
      <c r="U2059" s="10">
        <f t="shared" ca="1" si="1247"/>
        <v>0</v>
      </c>
      <c r="V2059" s="10">
        <f t="shared" ca="1" si="1247"/>
        <v>0</v>
      </c>
      <c r="W2059" s="10">
        <f t="shared" ca="1" si="1247"/>
        <v>0</v>
      </c>
      <c r="X2059" s="10">
        <f t="shared" ca="1" si="1247"/>
        <v>0</v>
      </c>
      <c r="Y2059" s="10">
        <f t="shared" ca="1" si="1247"/>
        <v>0</v>
      </c>
      <c r="Z2059" s="10">
        <f t="shared" ca="1" si="1247"/>
        <v>0</v>
      </c>
      <c r="AA2059" s="10">
        <f t="shared" ca="1" si="1247"/>
        <v>0</v>
      </c>
      <c r="AB2059" s="10">
        <f t="shared" ca="1" si="1247"/>
        <v>0</v>
      </c>
      <c r="AC2059" s="10">
        <f t="shared" ca="1" si="1247"/>
        <v>0</v>
      </c>
      <c r="AD2059" s="10">
        <f t="shared" ca="1" si="1247"/>
        <v>0</v>
      </c>
      <c r="AE2059" s="10">
        <f t="shared" ca="1" si="1247"/>
        <v>0</v>
      </c>
      <c r="AF2059" s="10">
        <f t="shared" ca="1" si="1247"/>
        <v>0</v>
      </c>
      <c r="AG2059" s="10">
        <f t="shared" ca="1" si="1247"/>
        <v>0</v>
      </c>
      <c r="AH2059" s="10">
        <f t="shared" ca="1" si="1247"/>
        <v>0</v>
      </c>
      <c r="AI2059" s="10">
        <f t="shared" ca="1" si="1247"/>
        <v>0</v>
      </c>
      <c r="AJ2059" s="10">
        <f t="shared" ca="1" si="1247"/>
        <v>0</v>
      </c>
      <c r="AK2059" s="10">
        <f t="shared" ca="1" si="1246"/>
        <v>0</v>
      </c>
      <c r="AL2059" s="10">
        <f t="shared" ca="1" si="1246"/>
        <v>0</v>
      </c>
      <c r="AM2059" s="10">
        <f t="shared" ca="1" si="1246"/>
        <v>0</v>
      </c>
      <c r="AN2059" s="10">
        <f t="shared" ca="1" si="1246"/>
        <v>0</v>
      </c>
      <c r="AO2059" s="10">
        <f t="shared" ca="1" si="1246"/>
        <v>0</v>
      </c>
      <c r="AP2059" s="10">
        <f t="shared" ca="1" si="1246"/>
        <v>0</v>
      </c>
      <c r="AQ2059" s="10">
        <f t="shared" ca="1" si="1246"/>
        <v>0</v>
      </c>
      <c r="AR2059" s="10">
        <f t="shared" ca="1" si="1246"/>
        <v>0</v>
      </c>
      <c r="AS2059" s="10">
        <f t="shared" ca="1" si="1246"/>
        <v>0</v>
      </c>
      <c r="AT2059" s="10">
        <f t="shared" ca="1" si="1246"/>
        <v>0</v>
      </c>
      <c r="AU2059" s="10">
        <f t="shared" ca="1" si="1246"/>
        <v>0</v>
      </c>
      <c r="AV2059" s="10">
        <f t="shared" ca="1" si="1246"/>
        <v>0</v>
      </c>
      <c r="AW2059" s="10">
        <f t="shared" ca="1" si="1246"/>
        <v>0</v>
      </c>
      <c r="AX2059" s="10">
        <f t="shared" ca="1" si="1246"/>
        <v>0</v>
      </c>
      <c r="AY2059" s="10">
        <f t="shared" ca="1" si="1246"/>
        <v>0</v>
      </c>
      <c r="AZ2059" s="10">
        <f t="shared" ca="1" si="1245"/>
        <v>0</v>
      </c>
      <c r="BA2059" s="10">
        <f t="shared" ca="1" si="1243"/>
        <v>0</v>
      </c>
      <c r="BB2059" s="10">
        <f t="shared" ca="1" si="1243"/>
        <v>0</v>
      </c>
      <c r="BC2059" s="10">
        <f t="shared" ca="1" si="1243"/>
        <v>0</v>
      </c>
      <c r="BD2059" s="10">
        <f t="shared" ca="1" si="1243"/>
        <v>0</v>
      </c>
      <c r="BE2059" s="10">
        <f t="shared" ca="1" si="1243"/>
        <v>0</v>
      </c>
      <c r="BF2059" s="10">
        <f t="shared" ca="1" si="1243"/>
        <v>0</v>
      </c>
      <c r="BG2059" s="10">
        <f t="shared" ca="1" si="1243"/>
        <v>0</v>
      </c>
      <c r="BH2059" s="10">
        <f t="shared" ca="1" si="1243"/>
        <v>0</v>
      </c>
      <c r="BI2059" s="10">
        <f t="shared" ca="1" si="1243"/>
        <v>0</v>
      </c>
      <c r="BJ2059" s="10">
        <f t="shared" ca="1" si="1243"/>
        <v>0</v>
      </c>
      <c r="BK2059" s="10">
        <f t="shared" ca="1" si="1243"/>
        <v>0</v>
      </c>
      <c r="BL2059" s="10">
        <f t="shared" ca="1" si="1243"/>
        <v>0</v>
      </c>
      <c r="BM2059" s="10">
        <f t="shared" ca="1" si="1243"/>
        <v>0</v>
      </c>
      <c r="BN2059" s="10">
        <f t="shared" ca="1" si="1243"/>
        <v>0</v>
      </c>
      <c r="BO2059" s="10">
        <f t="shared" ca="1" si="1243"/>
        <v>0</v>
      </c>
      <c r="BP2059" s="10">
        <f t="shared" ca="1" si="1242"/>
        <v>0</v>
      </c>
      <c r="BQ2059" s="10">
        <f t="shared" ca="1" si="1241"/>
        <v>0</v>
      </c>
      <c r="BR2059" s="10">
        <f t="shared" ca="1" si="1241"/>
        <v>0</v>
      </c>
      <c r="BS2059" s="10">
        <f t="shared" ca="1" si="1241"/>
        <v>0</v>
      </c>
      <c r="BT2059" s="10">
        <f t="shared" ca="1" si="1241"/>
        <v>0</v>
      </c>
      <c r="BU2059" s="10">
        <f t="shared" ca="1" si="1241"/>
        <v>0</v>
      </c>
      <c r="BV2059" s="10">
        <f t="shared" ca="1" si="1241"/>
        <v>0</v>
      </c>
      <c r="BW2059" s="10">
        <f t="shared" ca="1" si="1241"/>
        <v>0</v>
      </c>
      <c r="BX2059" s="10">
        <f t="shared" ca="1" si="1241"/>
        <v>0</v>
      </c>
      <c r="BY2059" s="10">
        <f t="shared" ca="1" si="1241"/>
        <v>0</v>
      </c>
      <c r="BZ2059" s="10">
        <f t="shared" ca="1" si="1241"/>
        <v>0</v>
      </c>
      <c r="CA2059" s="10">
        <f t="shared" ca="1" si="1241"/>
        <v>0</v>
      </c>
      <c r="CB2059" s="10">
        <f t="shared" ca="1" si="1241"/>
        <v>0</v>
      </c>
      <c r="CC2059" s="10">
        <f t="shared" ca="1" si="1241"/>
        <v>0</v>
      </c>
      <c r="CD2059" s="10">
        <f t="shared" ca="1" si="1241"/>
        <v>0</v>
      </c>
      <c r="CE2059" s="10">
        <f t="shared" ca="1" si="1241"/>
        <v>2.0164447752427928E-2</v>
      </c>
      <c r="CF2059" s="10">
        <f t="shared" ca="1" si="1241"/>
        <v>0</v>
      </c>
      <c r="CG2059" s="10">
        <f t="shared" ref="CG2059:CV2074" ca="1" si="1251">IF(AND($M2059&gt;CF$4,$M2059&lt;=CG$4),MAX(CG2058,$N2059),0)</f>
        <v>0</v>
      </c>
      <c r="CH2059" s="10">
        <f t="shared" ca="1" si="1251"/>
        <v>0</v>
      </c>
      <c r="CI2059" s="10">
        <f t="shared" ca="1" si="1251"/>
        <v>0</v>
      </c>
      <c r="CJ2059" s="10">
        <f t="shared" ca="1" si="1251"/>
        <v>0</v>
      </c>
      <c r="CK2059" s="10">
        <f t="shared" ca="1" si="1251"/>
        <v>0</v>
      </c>
      <c r="CL2059" s="10">
        <f t="shared" ca="1" si="1251"/>
        <v>0</v>
      </c>
      <c r="CM2059" s="10">
        <f t="shared" ca="1" si="1251"/>
        <v>0</v>
      </c>
      <c r="CN2059" s="10">
        <f t="shared" ca="1" si="1251"/>
        <v>0</v>
      </c>
      <c r="CO2059" s="10">
        <f t="shared" ca="1" si="1251"/>
        <v>0</v>
      </c>
      <c r="CP2059" s="10">
        <f t="shared" ca="1" si="1251"/>
        <v>0</v>
      </c>
      <c r="CQ2059" s="10">
        <f t="shared" ca="1" si="1251"/>
        <v>0</v>
      </c>
      <c r="CR2059" s="10">
        <f t="shared" ca="1" si="1251"/>
        <v>0</v>
      </c>
      <c r="CS2059" s="10">
        <f t="shared" ca="1" si="1251"/>
        <v>0</v>
      </c>
      <c r="CT2059" s="10">
        <f t="shared" ca="1" si="1251"/>
        <v>0</v>
      </c>
      <c r="CU2059" s="10">
        <f t="shared" ca="1" si="1251"/>
        <v>0</v>
      </c>
      <c r="CV2059" s="10">
        <f t="shared" ca="1" si="1251"/>
        <v>0</v>
      </c>
      <c r="CW2059" s="10">
        <f t="shared" ca="1" si="1244"/>
        <v>0</v>
      </c>
      <c r="CX2059" s="10">
        <f t="shared" ca="1" si="1244"/>
        <v>0</v>
      </c>
      <c r="CY2059" s="10">
        <f t="shared" ca="1" si="1244"/>
        <v>0</v>
      </c>
      <c r="CZ2059" s="10">
        <f t="shared" ca="1" si="1244"/>
        <v>0</v>
      </c>
    </row>
    <row r="2060" spans="1:104" x14ac:dyDescent="0.25">
      <c r="A2060" s="3">
        <v>0.10211504218406975</v>
      </c>
      <c r="B2060" s="2">
        <v>1.3456223154462987E-2</v>
      </c>
      <c r="C2060" s="10">
        <f t="shared" ca="1" si="1248"/>
        <v>2055</v>
      </c>
      <c r="D2060" s="10">
        <f t="shared" ca="1" si="1249"/>
        <v>0</v>
      </c>
      <c r="E2060" s="10">
        <f t="shared" ca="1" si="1250"/>
        <v>0</v>
      </c>
      <c r="F2060" s="10">
        <f t="shared" ca="1" si="1250"/>
        <v>0</v>
      </c>
      <c r="G2060" s="10">
        <f t="shared" ca="1" si="1250"/>
        <v>0</v>
      </c>
      <c r="H2060" s="10">
        <f t="shared" ca="1" si="1250"/>
        <v>0</v>
      </c>
      <c r="I2060" s="10">
        <f t="shared" ca="1" si="1250"/>
        <v>0</v>
      </c>
      <c r="J2060" s="10">
        <f t="shared" ca="1" si="1250"/>
        <v>0</v>
      </c>
      <c r="K2060" s="10">
        <f t="shared" ca="1" si="1250"/>
        <v>0</v>
      </c>
      <c r="L2060" s="10">
        <f t="shared" ca="1" si="1250"/>
        <v>0</v>
      </c>
      <c r="M2060" s="10">
        <f t="shared" ca="1" si="1250"/>
        <v>0</v>
      </c>
      <c r="N2060" s="10">
        <f t="shared" ca="1" si="1250"/>
        <v>0</v>
      </c>
      <c r="O2060" s="10">
        <f t="shared" ca="1" si="1250"/>
        <v>0</v>
      </c>
      <c r="P2060" s="10">
        <f t="shared" ca="1" si="1250"/>
        <v>0</v>
      </c>
      <c r="Q2060" s="10">
        <f t="shared" ca="1" si="1250"/>
        <v>0</v>
      </c>
      <c r="R2060" s="10">
        <f t="shared" ca="1" si="1250"/>
        <v>0</v>
      </c>
      <c r="S2060" s="10">
        <f t="shared" ca="1" si="1250"/>
        <v>0</v>
      </c>
      <c r="T2060" s="10">
        <f t="shared" ca="1" si="1247"/>
        <v>0</v>
      </c>
      <c r="U2060" s="10">
        <f t="shared" ca="1" si="1247"/>
        <v>0</v>
      </c>
      <c r="V2060" s="10">
        <f t="shared" ca="1" si="1247"/>
        <v>0</v>
      </c>
      <c r="W2060" s="10">
        <f t="shared" ca="1" si="1247"/>
        <v>0</v>
      </c>
      <c r="X2060" s="10">
        <f t="shared" ca="1" si="1247"/>
        <v>0</v>
      </c>
      <c r="Y2060" s="10">
        <f t="shared" ca="1" si="1247"/>
        <v>0</v>
      </c>
      <c r="Z2060" s="10">
        <f t="shared" ca="1" si="1247"/>
        <v>0</v>
      </c>
      <c r="AA2060" s="10">
        <f t="shared" ca="1" si="1247"/>
        <v>0</v>
      </c>
      <c r="AB2060" s="10">
        <f t="shared" ca="1" si="1247"/>
        <v>0</v>
      </c>
      <c r="AC2060" s="10">
        <f t="shared" ca="1" si="1247"/>
        <v>0</v>
      </c>
      <c r="AD2060" s="10">
        <f t="shared" ca="1" si="1247"/>
        <v>0</v>
      </c>
      <c r="AE2060" s="10">
        <f t="shared" ca="1" si="1247"/>
        <v>0</v>
      </c>
      <c r="AF2060" s="10">
        <f t="shared" ca="1" si="1247"/>
        <v>0</v>
      </c>
      <c r="AG2060" s="10">
        <f t="shared" ca="1" si="1247"/>
        <v>0</v>
      </c>
      <c r="AH2060" s="10">
        <f t="shared" ca="1" si="1247"/>
        <v>0</v>
      </c>
      <c r="AI2060" s="10">
        <f t="shared" ca="1" si="1247"/>
        <v>0</v>
      </c>
      <c r="AJ2060" s="10">
        <f t="shared" ca="1" si="1247"/>
        <v>0</v>
      </c>
      <c r="AK2060" s="10">
        <f t="shared" ca="1" si="1246"/>
        <v>0</v>
      </c>
      <c r="AL2060" s="10">
        <f t="shared" ca="1" si="1246"/>
        <v>0</v>
      </c>
      <c r="AM2060" s="10">
        <f t="shared" ca="1" si="1246"/>
        <v>0</v>
      </c>
      <c r="AN2060" s="10">
        <f t="shared" ca="1" si="1246"/>
        <v>0</v>
      </c>
      <c r="AO2060" s="10">
        <f t="shared" ca="1" si="1246"/>
        <v>0</v>
      </c>
      <c r="AP2060" s="10">
        <f t="shared" ca="1" si="1246"/>
        <v>0</v>
      </c>
      <c r="AQ2060" s="10">
        <f t="shared" ca="1" si="1246"/>
        <v>0</v>
      </c>
      <c r="AR2060" s="10">
        <f t="shared" ca="1" si="1246"/>
        <v>0</v>
      </c>
      <c r="AS2060" s="10">
        <f t="shared" ca="1" si="1246"/>
        <v>0</v>
      </c>
      <c r="AT2060" s="10">
        <f t="shared" ca="1" si="1246"/>
        <v>0</v>
      </c>
      <c r="AU2060" s="10">
        <f t="shared" ca="1" si="1246"/>
        <v>0</v>
      </c>
      <c r="AV2060" s="10">
        <f t="shared" ca="1" si="1246"/>
        <v>0</v>
      </c>
      <c r="AW2060" s="10">
        <f t="shared" ca="1" si="1246"/>
        <v>0</v>
      </c>
      <c r="AX2060" s="10">
        <f t="shared" ca="1" si="1246"/>
        <v>0</v>
      </c>
      <c r="AY2060" s="10">
        <f t="shared" ca="1" si="1246"/>
        <v>0</v>
      </c>
      <c r="AZ2060" s="10">
        <f t="shared" ca="1" si="1245"/>
        <v>0</v>
      </c>
      <c r="BA2060" s="10">
        <f t="shared" ca="1" si="1243"/>
        <v>0</v>
      </c>
      <c r="BB2060" s="10">
        <f t="shared" ca="1" si="1243"/>
        <v>0</v>
      </c>
      <c r="BC2060" s="10">
        <f t="shared" ca="1" si="1243"/>
        <v>0</v>
      </c>
      <c r="BD2060" s="10">
        <f t="shared" ca="1" si="1243"/>
        <v>0</v>
      </c>
      <c r="BE2060" s="10">
        <f t="shared" ca="1" si="1243"/>
        <v>0</v>
      </c>
      <c r="BF2060" s="10">
        <f t="shared" ca="1" si="1243"/>
        <v>0</v>
      </c>
      <c r="BG2060" s="10">
        <f t="shared" ca="1" si="1243"/>
        <v>0</v>
      </c>
      <c r="BH2060" s="10">
        <f t="shared" ca="1" si="1243"/>
        <v>0</v>
      </c>
      <c r="BI2060" s="10">
        <f t="shared" ca="1" si="1243"/>
        <v>0</v>
      </c>
      <c r="BJ2060" s="10">
        <f t="shared" ca="1" si="1243"/>
        <v>0</v>
      </c>
      <c r="BK2060" s="10">
        <f t="shared" ca="1" si="1243"/>
        <v>0</v>
      </c>
      <c r="BL2060" s="10">
        <f t="shared" ca="1" si="1243"/>
        <v>0</v>
      </c>
      <c r="BM2060" s="10">
        <f t="shared" ca="1" si="1243"/>
        <v>0</v>
      </c>
      <c r="BN2060" s="10">
        <f t="shared" ca="1" si="1243"/>
        <v>0</v>
      </c>
      <c r="BO2060" s="10">
        <f t="shared" ca="1" si="1243"/>
        <v>0</v>
      </c>
      <c r="BP2060" s="10">
        <f t="shared" ca="1" si="1242"/>
        <v>0</v>
      </c>
      <c r="BQ2060" s="10">
        <f t="shared" ca="1" si="1241"/>
        <v>0</v>
      </c>
      <c r="BR2060" s="10">
        <f t="shared" ca="1" si="1241"/>
        <v>0</v>
      </c>
      <c r="BS2060" s="10">
        <f t="shared" ca="1" si="1241"/>
        <v>0</v>
      </c>
      <c r="BT2060" s="10">
        <f t="shared" ca="1" si="1241"/>
        <v>0</v>
      </c>
      <c r="BU2060" s="10">
        <f t="shared" ca="1" si="1241"/>
        <v>0</v>
      </c>
      <c r="BV2060" s="10">
        <f t="shared" ca="1" si="1241"/>
        <v>0</v>
      </c>
      <c r="BW2060" s="10">
        <f t="shared" ca="1" si="1241"/>
        <v>0</v>
      </c>
      <c r="BX2060" s="10">
        <f t="shared" ca="1" si="1241"/>
        <v>0</v>
      </c>
      <c r="BY2060" s="10">
        <f t="shared" ca="1" si="1241"/>
        <v>0</v>
      </c>
      <c r="BZ2060" s="10">
        <f t="shared" ca="1" si="1241"/>
        <v>0</v>
      </c>
      <c r="CA2060" s="10">
        <f t="shared" ca="1" si="1241"/>
        <v>0</v>
      </c>
      <c r="CB2060" s="10">
        <f t="shared" ca="1" si="1241"/>
        <v>0</v>
      </c>
      <c r="CC2060" s="10">
        <f t="shared" ca="1" si="1241"/>
        <v>0</v>
      </c>
      <c r="CD2060" s="10">
        <f t="shared" ca="1" si="1241"/>
        <v>0</v>
      </c>
      <c r="CE2060" s="10">
        <f t="shared" ca="1" si="1241"/>
        <v>0</v>
      </c>
      <c r="CF2060" s="10">
        <f t="shared" ca="1" si="1241"/>
        <v>1.3456223154462987E-2</v>
      </c>
      <c r="CG2060" s="10">
        <f t="shared" ca="1" si="1251"/>
        <v>0</v>
      </c>
      <c r="CH2060" s="10">
        <f t="shared" ca="1" si="1251"/>
        <v>0</v>
      </c>
      <c r="CI2060" s="10">
        <f t="shared" ca="1" si="1251"/>
        <v>0</v>
      </c>
      <c r="CJ2060" s="10">
        <f t="shared" ca="1" si="1251"/>
        <v>0</v>
      </c>
      <c r="CK2060" s="10">
        <f t="shared" ca="1" si="1251"/>
        <v>0</v>
      </c>
      <c r="CL2060" s="10">
        <f t="shared" ca="1" si="1251"/>
        <v>0</v>
      </c>
      <c r="CM2060" s="10">
        <f t="shared" ca="1" si="1251"/>
        <v>0</v>
      </c>
      <c r="CN2060" s="10">
        <f t="shared" ca="1" si="1251"/>
        <v>0</v>
      </c>
      <c r="CO2060" s="10">
        <f t="shared" ca="1" si="1251"/>
        <v>0</v>
      </c>
      <c r="CP2060" s="10">
        <f t="shared" ca="1" si="1251"/>
        <v>0</v>
      </c>
      <c r="CQ2060" s="10">
        <f t="shared" ca="1" si="1251"/>
        <v>0</v>
      </c>
      <c r="CR2060" s="10">
        <f t="shared" ca="1" si="1251"/>
        <v>0</v>
      </c>
      <c r="CS2060" s="10">
        <f t="shared" ca="1" si="1251"/>
        <v>0</v>
      </c>
      <c r="CT2060" s="10">
        <f t="shared" ca="1" si="1251"/>
        <v>0</v>
      </c>
      <c r="CU2060" s="10">
        <f t="shared" ca="1" si="1251"/>
        <v>0</v>
      </c>
      <c r="CV2060" s="10">
        <f t="shared" ca="1" si="1251"/>
        <v>0</v>
      </c>
      <c r="CW2060" s="10">
        <f t="shared" ca="1" si="1244"/>
        <v>0</v>
      </c>
      <c r="CX2060" s="10">
        <f t="shared" ca="1" si="1244"/>
        <v>0</v>
      </c>
      <c r="CY2060" s="10">
        <f t="shared" ca="1" si="1244"/>
        <v>0</v>
      </c>
      <c r="CZ2060" s="10">
        <f t="shared" ca="1" si="1244"/>
        <v>0</v>
      </c>
    </row>
    <row r="2061" spans="1:104" x14ac:dyDescent="0.25">
      <c r="A2061" s="3">
        <v>0.10265407182051733</v>
      </c>
      <c r="B2061" s="2">
        <v>1.6836589255518897E-2</v>
      </c>
      <c r="C2061" s="10">
        <f t="shared" ca="1" si="1248"/>
        <v>2056</v>
      </c>
      <c r="D2061" s="10">
        <f t="shared" ca="1" si="1249"/>
        <v>0</v>
      </c>
      <c r="E2061" s="10">
        <f t="shared" ca="1" si="1250"/>
        <v>0</v>
      </c>
      <c r="F2061" s="10">
        <f t="shared" ca="1" si="1250"/>
        <v>0</v>
      </c>
      <c r="G2061" s="10">
        <f t="shared" ca="1" si="1250"/>
        <v>0</v>
      </c>
      <c r="H2061" s="10">
        <f t="shared" ca="1" si="1250"/>
        <v>0</v>
      </c>
      <c r="I2061" s="10">
        <f t="shared" ca="1" si="1250"/>
        <v>0</v>
      </c>
      <c r="J2061" s="10">
        <f t="shared" ca="1" si="1250"/>
        <v>0</v>
      </c>
      <c r="K2061" s="10">
        <f t="shared" ca="1" si="1250"/>
        <v>0</v>
      </c>
      <c r="L2061" s="10">
        <f t="shared" ca="1" si="1250"/>
        <v>0</v>
      </c>
      <c r="M2061" s="10">
        <f t="shared" ca="1" si="1250"/>
        <v>0</v>
      </c>
      <c r="N2061" s="10">
        <f t="shared" ca="1" si="1250"/>
        <v>0</v>
      </c>
      <c r="O2061" s="10">
        <f t="shared" ca="1" si="1250"/>
        <v>0</v>
      </c>
      <c r="P2061" s="10">
        <f t="shared" ca="1" si="1250"/>
        <v>0</v>
      </c>
      <c r="Q2061" s="10">
        <f t="shared" ca="1" si="1250"/>
        <v>0</v>
      </c>
      <c r="R2061" s="10">
        <f t="shared" ca="1" si="1250"/>
        <v>0</v>
      </c>
      <c r="S2061" s="10">
        <f t="shared" ca="1" si="1250"/>
        <v>0</v>
      </c>
      <c r="T2061" s="10">
        <f t="shared" ca="1" si="1247"/>
        <v>0</v>
      </c>
      <c r="U2061" s="10">
        <f t="shared" ca="1" si="1247"/>
        <v>0</v>
      </c>
      <c r="V2061" s="10">
        <f t="shared" ca="1" si="1247"/>
        <v>0</v>
      </c>
      <c r="W2061" s="10">
        <f t="shared" ca="1" si="1247"/>
        <v>0</v>
      </c>
      <c r="X2061" s="10">
        <f t="shared" ca="1" si="1247"/>
        <v>0</v>
      </c>
      <c r="Y2061" s="10">
        <f t="shared" ca="1" si="1247"/>
        <v>0</v>
      </c>
      <c r="Z2061" s="10">
        <f t="shared" ca="1" si="1247"/>
        <v>0</v>
      </c>
      <c r="AA2061" s="10">
        <f t="shared" ca="1" si="1247"/>
        <v>0</v>
      </c>
      <c r="AB2061" s="10">
        <f t="shared" ca="1" si="1247"/>
        <v>0</v>
      </c>
      <c r="AC2061" s="10">
        <f t="shared" ca="1" si="1247"/>
        <v>0</v>
      </c>
      <c r="AD2061" s="10">
        <f t="shared" ca="1" si="1247"/>
        <v>0</v>
      </c>
      <c r="AE2061" s="10">
        <f t="shared" ca="1" si="1247"/>
        <v>0</v>
      </c>
      <c r="AF2061" s="10">
        <f t="shared" ca="1" si="1247"/>
        <v>0</v>
      </c>
      <c r="AG2061" s="10">
        <f t="shared" ca="1" si="1247"/>
        <v>0</v>
      </c>
      <c r="AH2061" s="10">
        <f t="shared" ca="1" si="1247"/>
        <v>0</v>
      </c>
      <c r="AI2061" s="10">
        <f t="shared" ca="1" si="1247"/>
        <v>0</v>
      </c>
      <c r="AJ2061" s="10">
        <f t="shared" ca="1" si="1247"/>
        <v>0</v>
      </c>
      <c r="AK2061" s="10">
        <f t="shared" ca="1" si="1246"/>
        <v>0</v>
      </c>
      <c r="AL2061" s="10">
        <f t="shared" ca="1" si="1246"/>
        <v>0</v>
      </c>
      <c r="AM2061" s="10">
        <f t="shared" ca="1" si="1246"/>
        <v>0</v>
      </c>
      <c r="AN2061" s="10">
        <f t="shared" ca="1" si="1246"/>
        <v>0</v>
      </c>
      <c r="AO2061" s="10">
        <f t="shared" ca="1" si="1246"/>
        <v>0</v>
      </c>
      <c r="AP2061" s="10">
        <f t="shared" ca="1" si="1246"/>
        <v>0</v>
      </c>
      <c r="AQ2061" s="10">
        <f t="shared" ca="1" si="1246"/>
        <v>0</v>
      </c>
      <c r="AR2061" s="10">
        <f t="shared" ca="1" si="1246"/>
        <v>0</v>
      </c>
      <c r="AS2061" s="10">
        <f t="shared" ca="1" si="1246"/>
        <v>0</v>
      </c>
      <c r="AT2061" s="10">
        <f t="shared" ca="1" si="1246"/>
        <v>0</v>
      </c>
      <c r="AU2061" s="10">
        <f t="shared" ca="1" si="1246"/>
        <v>0</v>
      </c>
      <c r="AV2061" s="10">
        <f t="shared" ca="1" si="1246"/>
        <v>0</v>
      </c>
      <c r="AW2061" s="10">
        <f t="shared" ca="1" si="1246"/>
        <v>0</v>
      </c>
      <c r="AX2061" s="10">
        <f t="shared" ca="1" si="1246"/>
        <v>0</v>
      </c>
      <c r="AY2061" s="10">
        <f t="shared" ca="1" si="1246"/>
        <v>0</v>
      </c>
      <c r="AZ2061" s="10">
        <f t="shared" ca="1" si="1245"/>
        <v>0</v>
      </c>
      <c r="BA2061" s="10">
        <f t="shared" ca="1" si="1243"/>
        <v>0</v>
      </c>
      <c r="BB2061" s="10">
        <f t="shared" ca="1" si="1243"/>
        <v>0</v>
      </c>
      <c r="BC2061" s="10">
        <f t="shared" ca="1" si="1243"/>
        <v>0</v>
      </c>
      <c r="BD2061" s="10">
        <f t="shared" ca="1" si="1243"/>
        <v>0</v>
      </c>
      <c r="BE2061" s="10">
        <f t="shared" ca="1" si="1243"/>
        <v>0</v>
      </c>
      <c r="BF2061" s="10">
        <f t="shared" ca="1" si="1243"/>
        <v>0</v>
      </c>
      <c r="BG2061" s="10">
        <f t="shared" ca="1" si="1243"/>
        <v>0</v>
      </c>
      <c r="BH2061" s="10">
        <f t="shared" ca="1" si="1243"/>
        <v>0</v>
      </c>
      <c r="BI2061" s="10">
        <f t="shared" ca="1" si="1243"/>
        <v>0</v>
      </c>
      <c r="BJ2061" s="10">
        <f t="shared" ca="1" si="1243"/>
        <v>0</v>
      </c>
      <c r="BK2061" s="10">
        <f t="shared" ca="1" si="1243"/>
        <v>0</v>
      </c>
      <c r="BL2061" s="10">
        <f t="shared" ca="1" si="1243"/>
        <v>0</v>
      </c>
      <c r="BM2061" s="10">
        <f t="shared" ca="1" si="1243"/>
        <v>0</v>
      </c>
      <c r="BN2061" s="10">
        <f t="shared" ca="1" si="1243"/>
        <v>0</v>
      </c>
      <c r="BO2061" s="10">
        <f t="shared" ca="1" si="1243"/>
        <v>0</v>
      </c>
      <c r="BP2061" s="10">
        <f t="shared" ca="1" si="1242"/>
        <v>0</v>
      </c>
      <c r="BQ2061" s="10">
        <f t="shared" ca="1" si="1242"/>
        <v>0</v>
      </c>
      <c r="BR2061" s="10">
        <f t="shared" ca="1" si="1242"/>
        <v>0</v>
      </c>
      <c r="BS2061" s="10">
        <f t="shared" ca="1" si="1242"/>
        <v>0</v>
      </c>
      <c r="BT2061" s="10">
        <f t="shared" ca="1" si="1242"/>
        <v>0</v>
      </c>
      <c r="BU2061" s="10">
        <f t="shared" ca="1" si="1242"/>
        <v>0</v>
      </c>
      <c r="BV2061" s="10">
        <f t="shared" ca="1" si="1242"/>
        <v>0</v>
      </c>
      <c r="BW2061" s="10">
        <f t="shared" ca="1" si="1242"/>
        <v>0</v>
      </c>
      <c r="BX2061" s="10">
        <f t="shared" ca="1" si="1242"/>
        <v>0</v>
      </c>
      <c r="BY2061" s="10">
        <f t="shared" ca="1" si="1242"/>
        <v>0</v>
      </c>
      <c r="BZ2061" s="10">
        <f t="shared" ca="1" si="1242"/>
        <v>0</v>
      </c>
      <c r="CA2061" s="10">
        <f t="shared" ca="1" si="1242"/>
        <v>0</v>
      </c>
      <c r="CB2061" s="10">
        <f t="shared" ca="1" si="1242"/>
        <v>0</v>
      </c>
      <c r="CC2061" s="10">
        <f t="shared" ca="1" si="1242"/>
        <v>0</v>
      </c>
      <c r="CD2061" s="10">
        <f t="shared" ca="1" si="1242"/>
        <v>0</v>
      </c>
      <c r="CE2061" s="10">
        <f t="shared" ca="1" si="1242"/>
        <v>0</v>
      </c>
      <c r="CF2061" s="10">
        <f t="shared" ref="CF2061:CU2076" ca="1" si="1252">IF(AND($M2061&gt;CE$4,$M2061&lt;=CF$4),MAX(CF2060,$N2061),0)</f>
        <v>0</v>
      </c>
      <c r="CG2061" s="10">
        <f t="shared" ca="1" si="1251"/>
        <v>0</v>
      </c>
      <c r="CH2061" s="10">
        <f t="shared" ca="1" si="1251"/>
        <v>1.6836589255518897E-2</v>
      </c>
      <c r="CI2061" s="10">
        <f t="shared" ca="1" si="1251"/>
        <v>0</v>
      </c>
      <c r="CJ2061" s="10">
        <f t="shared" ca="1" si="1251"/>
        <v>0</v>
      </c>
      <c r="CK2061" s="10">
        <f t="shared" ca="1" si="1251"/>
        <v>0</v>
      </c>
      <c r="CL2061" s="10">
        <f t="shared" ca="1" si="1251"/>
        <v>0</v>
      </c>
      <c r="CM2061" s="10">
        <f t="shared" ca="1" si="1251"/>
        <v>0</v>
      </c>
      <c r="CN2061" s="10">
        <f t="shared" ca="1" si="1251"/>
        <v>0</v>
      </c>
      <c r="CO2061" s="10">
        <f t="shared" ca="1" si="1251"/>
        <v>0</v>
      </c>
      <c r="CP2061" s="10">
        <f t="shared" ca="1" si="1251"/>
        <v>0</v>
      </c>
      <c r="CQ2061" s="10">
        <f t="shared" ca="1" si="1251"/>
        <v>0</v>
      </c>
      <c r="CR2061" s="10">
        <f t="shared" ca="1" si="1251"/>
        <v>0</v>
      </c>
      <c r="CS2061" s="10">
        <f t="shared" ca="1" si="1251"/>
        <v>0</v>
      </c>
      <c r="CT2061" s="10">
        <f t="shared" ca="1" si="1251"/>
        <v>0</v>
      </c>
      <c r="CU2061" s="10">
        <f t="shared" ca="1" si="1251"/>
        <v>0</v>
      </c>
      <c r="CV2061" s="10">
        <f t="shared" ca="1" si="1251"/>
        <v>0</v>
      </c>
      <c r="CW2061" s="10">
        <f t="shared" ca="1" si="1244"/>
        <v>0</v>
      </c>
      <c r="CX2061" s="10">
        <f t="shared" ca="1" si="1244"/>
        <v>0</v>
      </c>
      <c r="CY2061" s="10">
        <f t="shared" ca="1" si="1244"/>
        <v>0</v>
      </c>
      <c r="CZ2061" s="10">
        <f t="shared" ca="1" si="1244"/>
        <v>0</v>
      </c>
    </row>
    <row r="2062" spans="1:104" x14ac:dyDescent="0.25">
      <c r="A2062" s="3">
        <v>0.10265774273970973</v>
      </c>
      <c r="B2062" s="2">
        <v>5.7428761796744499E-3</v>
      </c>
      <c r="C2062" s="10">
        <f t="shared" ca="1" si="1248"/>
        <v>2057</v>
      </c>
      <c r="D2062" s="10">
        <f t="shared" ca="1" si="1249"/>
        <v>0</v>
      </c>
      <c r="E2062" s="10">
        <f t="shared" ca="1" si="1250"/>
        <v>0</v>
      </c>
      <c r="F2062" s="10">
        <f t="shared" ca="1" si="1250"/>
        <v>0</v>
      </c>
      <c r="G2062" s="10">
        <f t="shared" ca="1" si="1250"/>
        <v>0</v>
      </c>
      <c r="H2062" s="10">
        <f t="shared" ca="1" si="1250"/>
        <v>0</v>
      </c>
      <c r="I2062" s="10">
        <f t="shared" ca="1" si="1250"/>
        <v>0</v>
      </c>
      <c r="J2062" s="10">
        <f t="shared" ca="1" si="1250"/>
        <v>0</v>
      </c>
      <c r="K2062" s="10">
        <f t="shared" ca="1" si="1250"/>
        <v>0</v>
      </c>
      <c r="L2062" s="10">
        <f t="shared" ca="1" si="1250"/>
        <v>0</v>
      </c>
      <c r="M2062" s="10">
        <f t="shared" ca="1" si="1250"/>
        <v>0</v>
      </c>
      <c r="N2062" s="10">
        <f t="shared" ca="1" si="1250"/>
        <v>0</v>
      </c>
      <c r="O2062" s="10">
        <f t="shared" ca="1" si="1250"/>
        <v>0</v>
      </c>
      <c r="P2062" s="10">
        <f t="shared" ca="1" si="1250"/>
        <v>0</v>
      </c>
      <c r="Q2062" s="10">
        <f t="shared" ca="1" si="1250"/>
        <v>0</v>
      </c>
      <c r="R2062" s="10">
        <f t="shared" ca="1" si="1250"/>
        <v>0</v>
      </c>
      <c r="S2062" s="10">
        <f t="shared" ca="1" si="1250"/>
        <v>0</v>
      </c>
      <c r="T2062" s="10">
        <f t="shared" ca="1" si="1247"/>
        <v>0</v>
      </c>
      <c r="U2062" s="10">
        <f t="shared" ca="1" si="1247"/>
        <v>0</v>
      </c>
      <c r="V2062" s="10">
        <f t="shared" ca="1" si="1247"/>
        <v>0</v>
      </c>
      <c r="W2062" s="10">
        <f t="shared" ca="1" si="1247"/>
        <v>0</v>
      </c>
      <c r="X2062" s="10">
        <f t="shared" ca="1" si="1247"/>
        <v>0</v>
      </c>
      <c r="Y2062" s="10">
        <f t="shared" ca="1" si="1247"/>
        <v>0</v>
      </c>
      <c r="Z2062" s="10">
        <f t="shared" ca="1" si="1247"/>
        <v>0</v>
      </c>
      <c r="AA2062" s="10">
        <f t="shared" ca="1" si="1247"/>
        <v>0</v>
      </c>
      <c r="AB2062" s="10">
        <f t="shared" ca="1" si="1247"/>
        <v>0</v>
      </c>
      <c r="AC2062" s="10">
        <f t="shared" ca="1" si="1247"/>
        <v>0</v>
      </c>
      <c r="AD2062" s="10">
        <f t="shared" ca="1" si="1247"/>
        <v>0</v>
      </c>
      <c r="AE2062" s="10">
        <f t="shared" ca="1" si="1247"/>
        <v>0</v>
      </c>
      <c r="AF2062" s="10">
        <f t="shared" ca="1" si="1247"/>
        <v>0</v>
      </c>
      <c r="AG2062" s="10">
        <f t="shared" ca="1" si="1247"/>
        <v>0</v>
      </c>
      <c r="AH2062" s="10">
        <f t="shared" ca="1" si="1247"/>
        <v>0</v>
      </c>
      <c r="AI2062" s="10">
        <f t="shared" ca="1" si="1247"/>
        <v>0</v>
      </c>
      <c r="AJ2062" s="10">
        <f t="shared" ca="1" si="1247"/>
        <v>0</v>
      </c>
      <c r="AK2062" s="10">
        <f t="shared" ca="1" si="1246"/>
        <v>0</v>
      </c>
      <c r="AL2062" s="10">
        <f t="shared" ca="1" si="1246"/>
        <v>0</v>
      </c>
      <c r="AM2062" s="10">
        <f t="shared" ca="1" si="1246"/>
        <v>0</v>
      </c>
      <c r="AN2062" s="10">
        <f t="shared" ca="1" si="1246"/>
        <v>0</v>
      </c>
      <c r="AO2062" s="10">
        <f t="shared" ca="1" si="1246"/>
        <v>0</v>
      </c>
      <c r="AP2062" s="10">
        <f t="shared" ca="1" si="1246"/>
        <v>0</v>
      </c>
      <c r="AQ2062" s="10">
        <f t="shared" ca="1" si="1246"/>
        <v>0</v>
      </c>
      <c r="AR2062" s="10">
        <f t="shared" ca="1" si="1246"/>
        <v>0</v>
      </c>
      <c r="AS2062" s="10">
        <f t="shared" ca="1" si="1246"/>
        <v>0</v>
      </c>
      <c r="AT2062" s="10">
        <f t="shared" ca="1" si="1246"/>
        <v>0</v>
      </c>
      <c r="AU2062" s="10">
        <f t="shared" ca="1" si="1246"/>
        <v>0</v>
      </c>
      <c r="AV2062" s="10">
        <f t="shared" ca="1" si="1246"/>
        <v>0</v>
      </c>
      <c r="AW2062" s="10">
        <f t="shared" ca="1" si="1246"/>
        <v>0</v>
      </c>
      <c r="AX2062" s="10">
        <f t="shared" ca="1" si="1246"/>
        <v>0</v>
      </c>
      <c r="AY2062" s="10">
        <f t="shared" ca="1" si="1246"/>
        <v>0</v>
      </c>
      <c r="AZ2062" s="10">
        <f t="shared" ca="1" si="1245"/>
        <v>0</v>
      </c>
      <c r="BA2062" s="10">
        <f t="shared" ca="1" si="1243"/>
        <v>0</v>
      </c>
      <c r="BB2062" s="10">
        <f t="shared" ca="1" si="1243"/>
        <v>0</v>
      </c>
      <c r="BC2062" s="10">
        <f t="shared" ca="1" si="1243"/>
        <v>0</v>
      </c>
      <c r="BD2062" s="10">
        <f t="shared" ca="1" si="1243"/>
        <v>0</v>
      </c>
      <c r="BE2062" s="10">
        <f t="shared" ca="1" si="1243"/>
        <v>0</v>
      </c>
      <c r="BF2062" s="10">
        <f t="shared" ca="1" si="1243"/>
        <v>0</v>
      </c>
      <c r="BG2062" s="10">
        <f t="shared" ca="1" si="1243"/>
        <v>0</v>
      </c>
      <c r="BH2062" s="10">
        <f t="shared" ca="1" si="1243"/>
        <v>0</v>
      </c>
      <c r="BI2062" s="10">
        <f t="shared" ca="1" si="1243"/>
        <v>0</v>
      </c>
      <c r="BJ2062" s="10">
        <f t="shared" ca="1" si="1243"/>
        <v>0</v>
      </c>
      <c r="BK2062" s="10">
        <f t="shared" ca="1" si="1243"/>
        <v>0</v>
      </c>
      <c r="BL2062" s="10">
        <f t="shared" ca="1" si="1243"/>
        <v>0</v>
      </c>
      <c r="BM2062" s="10">
        <f t="shared" ca="1" si="1243"/>
        <v>0</v>
      </c>
      <c r="BN2062" s="10">
        <f t="shared" ca="1" si="1243"/>
        <v>0</v>
      </c>
      <c r="BO2062" s="10">
        <f t="shared" ca="1" si="1243"/>
        <v>0</v>
      </c>
      <c r="BP2062" s="10">
        <f t="shared" ca="1" si="1243"/>
        <v>0</v>
      </c>
      <c r="BQ2062" s="10">
        <f t="shared" ref="BQ2062:CF2077" ca="1" si="1253">IF(AND($M2062&gt;BP$4,$M2062&lt;=BQ$4),MAX(BQ2061,$N2062),0)</f>
        <v>0</v>
      </c>
      <c r="BR2062" s="10">
        <f t="shared" ca="1" si="1253"/>
        <v>0</v>
      </c>
      <c r="BS2062" s="10">
        <f t="shared" ca="1" si="1253"/>
        <v>0</v>
      </c>
      <c r="BT2062" s="10">
        <f t="shared" ca="1" si="1253"/>
        <v>0</v>
      </c>
      <c r="BU2062" s="10">
        <f t="shared" ca="1" si="1253"/>
        <v>0</v>
      </c>
      <c r="BV2062" s="10">
        <f t="shared" ca="1" si="1253"/>
        <v>0</v>
      </c>
      <c r="BW2062" s="10">
        <f t="shared" ca="1" si="1253"/>
        <v>0</v>
      </c>
      <c r="BX2062" s="10">
        <f t="shared" ca="1" si="1253"/>
        <v>0</v>
      </c>
      <c r="BY2062" s="10">
        <f t="shared" ca="1" si="1253"/>
        <v>0</v>
      </c>
      <c r="BZ2062" s="10">
        <f t="shared" ca="1" si="1253"/>
        <v>0</v>
      </c>
      <c r="CA2062" s="10">
        <f t="shared" ca="1" si="1253"/>
        <v>0</v>
      </c>
      <c r="CB2062" s="10">
        <f t="shared" ca="1" si="1253"/>
        <v>0</v>
      </c>
      <c r="CC2062" s="10">
        <f t="shared" ca="1" si="1253"/>
        <v>0</v>
      </c>
      <c r="CD2062" s="10">
        <f t="shared" ca="1" si="1253"/>
        <v>0</v>
      </c>
      <c r="CE2062" s="10">
        <f t="shared" ca="1" si="1253"/>
        <v>0</v>
      </c>
      <c r="CF2062" s="10">
        <f t="shared" ca="1" si="1252"/>
        <v>0</v>
      </c>
      <c r="CG2062" s="10">
        <f t="shared" ca="1" si="1251"/>
        <v>0</v>
      </c>
      <c r="CH2062" s="10">
        <f t="shared" ca="1" si="1251"/>
        <v>1.6836589255518897E-2</v>
      </c>
      <c r="CI2062" s="10">
        <f t="shared" ca="1" si="1251"/>
        <v>0</v>
      </c>
      <c r="CJ2062" s="10">
        <f t="shared" ca="1" si="1251"/>
        <v>0</v>
      </c>
      <c r="CK2062" s="10">
        <f t="shared" ca="1" si="1251"/>
        <v>0</v>
      </c>
      <c r="CL2062" s="10">
        <f t="shared" ca="1" si="1251"/>
        <v>0</v>
      </c>
      <c r="CM2062" s="10">
        <f t="shared" ca="1" si="1251"/>
        <v>0</v>
      </c>
      <c r="CN2062" s="10">
        <f t="shared" ca="1" si="1251"/>
        <v>0</v>
      </c>
      <c r="CO2062" s="10">
        <f t="shared" ca="1" si="1251"/>
        <v>0</v>
      </c>
      <c r="CP2062" s="10">
        <f t="shared" ca="1" si="1251"/>
        <v>0</v>
      </c>
      <c r="CQ2062" s="10">
        <f t="shared" ca="1" si="1251"/>
        <v>0</v>
      </c>
      <c r="CR2062" s="10">
        <f t="shared" ca="1" si="1251"/>
        <v>0</v>
      </c>
      <c r="CS2062" s="10">
        <f t="shared" ca="1" si="1251"/>
        <v>0</v>
      </c>
      <c r="CT2062" s="10">
        <f t="shared" ca="1" si="1251"/>
        <v>0</v>
      </c>
      <c r="CU2062" s="10">
        <f t="shared" ca="1" si="1251"/>
        <v>0</v>
      </c>
      <c r="CV2062" s="10">
        <f t="shared" ca="1" si="1251"/>
        <v>0</v>
      </c>
      <c r="CW2062" s="10">
        <f t="shared" ca="1" si="1244"/>
        <v>0</v>
      </c>
      <c r="CX2062" s="10">
        <f t="shared" ca="1" si="1244"/>
        <v>0</v>
      </c>
      <c r="CY2062" s="10">
        <f t="shared" ca="1" si="1244"/>
        <v>0</v>
      </c>
      <c r="CZ2062" s="10">
        <f t="shared" ca="1" si="1244"/>
        <v>0</v>
      </c>
    </row>
    <row r="2063" spans="1:104" x14ac:dyDescent="0.25">
      <c r="A2063" s="3">
        <v>0.10274002406476457</v>
      </c>
      <c r="B2063" s="2">
        <v>2.0905955023539813E-2</v>
      </c>
      <c r="C2063" s="10">
        <f t="shared" ca="1" si="1248"/>
        <v>2058</v>
      </c>
      <c r="D2063" s="10">
        <f t="shared" ca="1" si="1249"/>
        <v>0</v>
      </c>
      <c r="E2063" s="10">
        <f t="shared" ca="1" si="1250"/>
        <v>0</v>
      </c>
      <c r="F2063" s="10">
        <f t="shared" ca="1" si="1250"/>
        <v>0</v>
      </c>
      <c r="G2063" s="10">
        <f t="shared" ca="1" si="1250"/>
        <v>0</v>
      </c>
      <c r="H2063" s="10">
        <f t="shared" ca="1" si="1250"/>
        <v>0</v>
      </c>
      <c r="I2063" s="10">
        <f t="shared" ca="1" si="1250"/>
        <v>0</v>
      </c>
      <c r="J2063" s="10">
        <f t="shared" ca="1" si="1250"/>
        <v>0</v>
      </c>
      <c r="K2063" s="10">
        <f t="shared" ca="1" si="1250"/>
        <v>0</v>
      </c>
      <c r="L2063" s="10">
        <f t="shared" ca="1" si="1250"/>
        <v>0</v>
      </c>
      <c r="M2063" s="10">
        <f t="shared" ca="1" si="1250"/>
        <v>0</v>
      </c>
      <c r="N2063" s="10">
        <f t="shared" ca="1" si="1250"/>
        <v>0</v>
      </c>
      <c r="O2063" s="10">
        <f t="shared" ca="1" si="1250"/>
        <v>0</v>
      </c>
      <c r="P2063" s="10">
        <f t="shared" ca="1" si="1250"/>
        <v>0</v>
      </c>
      <c r="Q2063" s="10">
        <f t="shared" ca="1" si="1250"/>
        <v>0</v>
      </c>
      <c r="R2063" s="10">
        <f t="shared" ca="1" si="1250"/>
        <v>0</v>
      </c>
      <c r="S2063" s="10">
        <f t="shared" ca="1" si="1250"/>
        <v>0</v>
      </c>
      <c r="T2063" s="10">
        <f t="shared" ca="1" si="1247"/>
        <v>0</v>
      </c>
      <c r="U2063" s="10">
        <f t="shared" ca="1" si="1247"/>
        <v>0</v>
      </c>
      <c r="V2063" s="10">
        <f t="shared" ca="1" si="1247"/>
        <v>0</v>
      </c>
      <c r="W2063" s="10">
        <f t="shared" ca="1" si="1247"/>
        <v>0</v>
      </c>
      <c r="X2063" s="10">
        <f t="shared" ca="1" si="1247"/>
        <v>0</v>
      </c>
      <c r="Y2063" s="10">
        <f t="shared" ca="1" si="1247"/>
        <v>0</v>
      </c>
      <c r="Z2063" s="10">
        <f t="shared" ca="1" si="1247"/>
        <v>0</v>
      </c>
      <c r="AA2063" s="10">
        <f t="shared" ca="1" si="1247"/>
        <v>0</v>
      </c>
      <c r="AB2063" s="10">
        <f t="shared" ca="1" si="1247"/>
        <v>0</v>
      </c>
      <c r="AC2063" s="10">
        <f t="shared" ca="1" si="1247"/>
        <v>0</v>
      </c>
      <c r="AD2063" s="10">
        <f t="shared" ca="1" si="1247"/>
        <v>0</v>
      </c>
      <c r="AE2063" s="10">
        <f t="shared" ca="1" si="1247"/>
        <v>0</v>
      </c>
      <c r="AF2063" s="10">
        <f t="shared" ca="1" si="1247"/>
        <v>0</v>
      </c>
      <c r="AG2063" s="10">
        <f t="shared" ca="1" si="1247"/>
        <v>0</v>
      </c>
      <c r="AH2063" s="10">
        <f t="shared" ca="1" si="1247"/>
        <v>0</v>
      </c>
      <c r="AI2063" s="10">
        <f t="shared" ca="1" si="1247"/>
        <v>0</v>
      </c>
      <c r="AJ2063" s="10">
        <f t="shared" ca="1" si="1247"/>
        <v>0</v>
      </c>
      <c r="AK2063" s="10">
        <f t="shared" ca="1" si="1246"/>
        <v>0</v>
      </c>
      <c r="AL2063" s="10">
        <f t="shared" ca="1" si="1246"/>
        <v>0</v>
      </c>
      <c r="AM2063" s="10">
        <f t="shared" ca="1" si="1246"/>
        <v>0</v>
      </c>
      <c r="AN2063" s="10">
        <f t="shared" ca="1" si="1246"/>
        <v>0</v>
      </c>
      <c r="AO2063" s="10">
        <f t="shared" ca="1" si="1246"/>
        <v>0</v>
      </c>
      <c r="AP2063" s="10">
        <f t="shared" ca="1" si="1246"/>
        <v>0</v>
      </c>
      <c r="AQ2063" s="10">
        <f t="shared" ca="1" si="1246"/>
        <v>0</v>
      </c>
      <c r="AR2063" s="10">
        <f t="shared" ca="1" si="1246"/>
        <v>0</v>
      </c>
      <c r="AS2063" s="10">
        <f t="shared" ca="1" si="1246"/>
        <v>0</v>
      </c>
      <c r="AT2063" s="10">
        <f t="shared" ca="1" si="1246"/>
        <v>0</v>
      </c>
      <c r="AU2063" s="10">
        <f t="shared" ca="1" si="1246"/>
        <v>0</v>
      </c>
      <c r="AV2063" s="10">
        <f t="shared" ca="1" si="1246"/>
        <v>0</v>
      </c>
      <c r="AW2063" s="10">
        <f t="shared" ca="1" si="1246"/>
        <v>0</v>
      </c>
      <c r="AX2063" s="10">
        <f t="shared" ca="1" si="1246"/>
        <v>0</v>
      </c>
      <c r="AY2063" s="10">
        <f t="shared" ca="1" si="1246"/>
        <v>0</v>
      </c>
      <c r="AZ2063" s="10">
        <f t="shared" ca="1" si="1245"/>
        <v>0</v>
      </c>
      <c r="BA2063" s="10">
        <f t="shared" ca="1" si="1243"/>
        <v>0</v>
      </c>
      <c r="BB2063" s="10">
        <f t="shared" ca="1" si="1243"/>
        <v>0</v>
      </c>
      <c r="BC2063" s="10">
        <f t="shared" ca="1" si="1243"/>
        <v>0</v>
      </c>
      <c r="BD2063" s="10">
        <f t="shared" ca="1" si="1243"/>
        <v>0</v>
      </c>
      <c r="BE2063" s="10">
        <f t="shared" ca="1" si="1243"/>
        <v>0</v>
      </c>
      <c r="BF2063" s="10">
        <f t="shared" ca="1" si="1243"/>
        <v>0</v>
      </c>
      <c r="BG2063" s="10">
        <f t="shared" ca="1" si="1243"/>
        <v>0</v>
      </c>
      <c r="BH2063" s="10">
        <f t="shared" ca="1" si="1243"/>
        <v>0</v>
      </c>
      <c r="BI2063" s="10">
        <f t="shared" ca="1" si="1243"/>
        <v>0</v>
      </c>
      <c r="BJ2063" s="10">
        <f t="shared" ca="1" si="1243"/>
        <v>0</v>
      </c>
      <c r="BK2063" s="10">
        <f t="shared" ca="1" si="1243"/>
        <v>0</v>
      </c>
      <c r="BL2063" s="10">
        <f t="shared" ca="1" si="1243"/>
        <v>0</v>
      </c>
      <c r="BM2063" s="10">
        <f t="shared" ca="1" si="1243"/>
        <v>0</v>
      </c>
      <c r="BN2063" s="10">
        <f t="shared" ca="1" si="1243"/>
        <v>0</v>
      </c>
      <c r="BO2063" s="10">
        <f t="shared" ca="1" si="1243"/>
        <v>0</v>
      </c>
      <c r="BP2063" s="10">
        <f t="shared" ca="1" si="1243"/>
        <v>0</v>
      </c>
      <c r="BQ2063" s="10">
        <f t="shared" ca="1" si="1253"/>
        <v>0</v>
      </c>
      <c r="BR2063" s="10">
        <f t="shared" ca="1" si="1253"/>
        <v>0</v>
      </c>
      <c r="BS2063" s="10">
        <f t="shared" ca="1" si="1253"/>
        <v>0</v>
      </c>
      <c r="BT2063" s="10">
        <f t="shared" ca="1" si="1253"/>
        <v>0</v>
      </c>
      <c r="BU2063" s="10">
        <f t="shared" ca="1" si="1253"/>
        <v>0</v>
      </c>
      <c r="BV2063" s="10">
        <f t="shared" ca="1" si="1253"/>
        <v>0</v>
      </c>
      <c r="BW2063" s="10">
        <f t="shared" ca="1" si="1253"/>
        <v>0</v>
      </c>
      <c r="BX2063" s="10">
        <f t="shared" ca="1" si="1253"/>
        <v>0</v>
      </c>
      <c r="BY2063" s="10">
        <f t="shared" ca="1" si="1253"/>
        <v>0</v>
      </c>
      <c r="BZ2063" s="10">
        <f t="shared" ca="1" si="1253"/>
        <v>0</v>
      </c>
      <c r="CA2063" s="10">
        <f t="shared" ca="1" si="1253"/>
        <v>0</v>
      </c>
      <c r="CB2063" s="10">
        <f t="shared" ca="1" si="1253"/>
        <v>0</v>
      </c>
      <c r="CC2063" s="10">
        <f t="shared" ca="1" si="1253"/>
        <v>0</v>
      </c>
      <c r="CD2063" s="10">
        <f t="shared" ca="1" si="1253"/>
        <v>0</v>
      </c>
      <c r="CE2063" s="10">
        <f t="shared" ca="1" si="1253"/>
        <v>0</v>
      </c>
      <c r="CF2063" s="10">
        <f t="shared" ca="1" si="1252"/>
        <v>0</v>
      </c>
      <c r="CG2063" s="10">
        <f t="shared" ca="1" si="1251"/>
        <v>0</v>
      </c>
      <c r="CH2063" s="10">
        <f t="shared" ca="1" si="1251"/>
        <v>2.0905955023539813E-2</v>
      </c>
      <c r="CI2063" s="10">
        <f t="shared" ca="1" si="1251"/>
        <v>0</v>
      </c>
      <c r="CJ2063" s="10">
        <f t="shared" ca="1" si="1251"/>
        <v>0</v>
      </c>
      <c r="CK2063" s="10">
        <f t="shared" ca="1" si="1251"/>
        <v>0</v>
      </c>
      <c r="CL2063" s="10">
        <f t="shared" ca="1" si="1251"/>
        <v>0</v>
      </c>
      <c r="CM2063" s="10">
        <f t="shared" ca="1" si="1251"/>
        <v>0</v>
      </c>
      <c r="CN2063" s="10">
        <f t="shared" ca="1" si="1251"/>
        <v>0</v>
      </c>
      <c r="CO2063" s="10">
        <f t="shared" ca="1" si="1251"/>
        <v>0</v>
      </c>
      <c r="CP2063" s="10">
        <f t="shared" ca="1" si="1251"/>
        <v>0</v>
      </c>
      <c r="CQ2063" s="10">
        <f t="shared" ca="1" si="1251"/>
        <v>0</v>
      </c>
      <c r="CR2063" s="10">
        <f t="shared" ca="1" si="1251"/>
        <v>0</v>
      </c>
      <c r="CS2063" s="10">
        <f t="shared" ca="1" si="1251"/>
        <v>0</v>
      </c>
      <c r="CT2063" s="10">
        <f t="shared" ca="1" si="1251"/>
        <v>0</v>
      </c>
      <c r="CU2063" s="10">
        <f t="shared" ca="1" si="1251"/>
        <v>0</v>
      </c>
      <c r="CV2063" s="10">
        <f t="shared" ca="1" si="1251"/>
        <v>0</v>
      </c>
      <c r="CW2063" s="10">
        <f t="shared" ca="1" si="1244"/>
        <v>0</v>
      </c>
      <c r="CX2063" s="10">
        <f t="shared" ca="1" si="1244"/>
        <v>0</v>
      </c>
      <c r="CY2063" s="10">
        <f t="shared" ca="1" si="1244"/>
        <v>0</v>
      </c>
      <c r="CZ2063" s="10">
        <f t="shared" ca="1" si="1244"/>
        <v>0</v>
      </c>
    </row>
    <row r="2064" spans="1:104" x14ac:dyDescent="0.25">
      <c r="A2064" s="3">
        <v>0.10308601270849788</v>
      </c>
      <c r="B2064" s="2">
        <v>5.5173036225144578E-3</v>
      </c>
      <c r="C2064" s="10">
        <f t="shared" ca="1" si="1248"/>
        <v>2059</v>
      </c>
      <c r="D2064" s="10">
        <f t="shared" ca="1" si="1249"/>
        <v>0</v>
      </c>
      <c r="E2064" s="10">
        <f t="shared" ca="1" si="1250"/>
        <v>0</v>
      </c>
      <c r="F2064" s="10">
        <f t="shared" ca="1" si="1250"/>
        <v>0</v>
      </c>
      <c r="G2064" s="10">
        <f t="shared" ca="1" si="1250"/>
        <v>0</v>
      </c>
      <c r="H2064" s="10">
        <f t="shared" ca="1" si="1250"/>
        <v>0</v>
      </c>
      <c r="I2064" s="10">
        <f t="shared" ca="1" si="1250"/>
        <v>0</v>
      </c>
      <c r="J2064" s="10">
        <f t="shared" ca="1" si="1250"/>
        <v>0</v>
      </c>
      <c r="K2064" s="10">
        <f t="shared" ca="1" si="1250"/>
        <v>0</v>
      </c>
      <c r="L2064" s="10">
        <f t="shared" ca="1" si="1250"/>
        <v>0</v>
      </c>
      <c r="M2064" s="10">
        <f t="shared" ca="1" si="1250"/>
        <v>0</v>
      </c>
      <c r="N2064" s="10">
        <f t="shared" ca="1" si="1250"/>
        <v>0</v>
      </c>
      <c r="O2064" s="10">
        <f t="shared" ca="1" si="1250"/>
        <v>0</v>
      </c>
      <c r="P2064" s="10">
        <f t="shared" ca="1" si="1250"/>
        <v>0</v>
      </c>
      <c r="Q2064" s="10">
        <f t="shared" ca="1" si="1250"/>
        <v>0</v>
      </c>
      <c r="R2064" s="10">
        <f t="shared" ca="1" si="1250"/>
        <v>0</v>
      </c>
      <c r="S2064" s="10">
        <f t="shared" ca="1" si="1250"/>
        <v>0</v>
      </c>
      <c r="T2064" s="10">
        <f t="shared" ca="1" si="1247"/>
        <v>0</v>
      </c>
      <c r="U2064" s="10">
        <f t="shared" ca="1" si="1247"/>
        <v>0</v>
      </c>
      <c r="V2064" s="10">
        <f t="shared" ca="1" si="1247"/>
        <v>0</v>
      </c>
      <c r="W2064" s="10">
        <f t="shared" ca="1" si="1247"/>
        <v>0</v>
      </c>
      <c r="X2064" s="10">
        <f t="shared" ca="1" si="1247"/>
        <v>0</v>
      </c>
      <c r="Y2064" s="10">
        <f t="shared" ca="1" si="1247"/>
        <v>0</v>
      </c>
      <c r="Z2064" s="10">
        <f t="shared" ca="1" si="1247"/>
        <v>0</v>
      </c>
      <c r="AA2064" s="10">
        <f t="shared" ca="1" si="1247"/>
        <v>0</v>
      </c>
      <c r="AB2064" s="10">
        <f t="shared" ca="1" si="1247"/>
        <v>0</v>
      </c>
      <c r="AC2064" s="10">
        <f t="shared" ca="1" si="1247"/>
        <v>0</v>
      </c>
      <c r="AD2064" s="10">
        <f t="shared" ca="1" si="1247"/>
        <v>0</v>
      </c>
      <c r="AE2064" s="10">
        <f t="shared" ca="1" si="1247"/>
        <v>0</v>
      </c>
      <c r="AF2064" s="10">
        <f t="shared" ca="1" si="1247"/>
        <v>0</v>
      </c>
      <c r="AG2064" s="10">
        <f t="shared" ca="1" si="1247"/>
        <v>0</v>
      </c>
      <c r="AH2064" s="10">
        <f t="shared" ca="1" si="1247"/>
        <v>0</v>
      </c>
      <c r="AI2064" s="10">
        <f t="shared" ca="1" si="1247"/>
        <v>0</v>
      </c>
      <c r="AJ2064" s="10">
        <f t="shared" ca="1" si="1247"/>
        <v>0</v>
      </c>
      <c r="AK2064" s="10">
        <f t="shared" ca="1" si="1246"/>
        <v>0</v>
      </c>
      <c r="AL2064" s="10">
        <f t="shared" ca="1" si="1246"/>
        <v>0</v>
      </c>
      <c r="AM2064" s="10">
        <f t="shared" ca="1" si="1246"/>
        <v>0</v>
      </c>
      <c r="AN2064" s="10">
        <f t="shared" ca="1" si="1246"/>
        <v>0</v>
      </c>
      <c r="AO2064" s="10">
        <f t="shared" ca="1" si="1246"/>
        <v>0</v>
      </c>
      <c r="AP2064" s="10">
        <f t="shared" ca="1" si="1246"/>
        <v>0</v>
      </c>
      <c r="AQ2064" s="10">
        <f t="shared" ca="1" si="1246"/>
        <v>0</v>
      </c>
      <c r="AR2064" s="10">
        <f t="shared" ca="1" si="1246"/>
        <v>0</v>
      </c>
      <c r="AS2064" s="10">
        <f t="shared" ca="1" si="1246"/>
        <v>0</v>
      </c>
      <c r="AT2064" s="10">
        <f t="shared" ca="1" si="1246"/>
        <v>0</v>
      </c>
      <c r="AU2064" s="10">
        <f t="shared" ca="1" si="1246"/>
        <v>0</v>
      </c>
      <c r="AV2064" s="10">
        <f t="shared" ca="1" si="1246"/>
        <v>0</v>
      </c>
      <c r="AW2064" s="10">
        <f t="shared" ca="1" si="1246"/>
        <v>0</v>
      </c>
      <c r="AX2064" s="10">
        <f t="shared" ca="1" si="1246"/>
        <v>0</v>
      </c>
      <c r="AY2064" s="10">
        <f t="shared" ca="1" si="1246"/>
        <v>0</v>
      </c>
      <c r="AZ2064" s="10">
        <f t="shared" ca="1" si="1245"/>
        <v>0</v>
      </c>
      <c r="BA2064" s="10">
        <f t="shared" ca="1" si="1243"/>
        <v>0</v>
      </c>
      <c r="BB2064" s="10">
        <f t="shared" ca="1" si="1243"/>
        <v>0</v>
      </c>
      <c r="BC2064" s="10">
        <f t="shared" ca="1" si="1243"/>
        <v>0</v>
      </c>
      <c r="BD2064" s="10">
        <f t="shared" ca="1" si="1243"/>
        <v>0</v>
      </c>
      <c r="BE2064" s="10">
        <f t="shared" ca="1" si="1243"/>
        <v>0</v>
      </c>
      <c r="BF2064" s="10">
        <f t="shared" ca="1" si="1243"/>
        <v>0</v>
      </c>
      <c r="BG2064" s="10">
        <f t="shared" ca="1" si="1243"/>
        <v>0</v>
      </c>
      <c r="BH2064" s="10">
        <f t="shared" ca="1" si="1243"/>
        <v>0</v>
      </c>
      <c r="BI2064" s="10">
        <f t="shared" ca="1" si="1243"/>
        <v>0</v>
      </c>
      <c r="BJ2064" s="10">
        <f t="shared" ca="1" si="1243"/>
        <v>0</v>
      </c>
      <c r="BK2064" s="10">
        <f t="shared" ca="1" si="1243"/>
        <v>0</v>
      </c>
      <c r="BL2064" s="10">
        <f t="shared" ca="1" si="1243"/>
        <v>0</v>
      </c>
      <c r="BM2064" s="10">
        <f t="shared" ca="1" si="1243"/>
        <v>0</v>
      </c>
      <c r="BN2064" s="10">
        <f t="shared" ca="1" si="1243"/>
        <v>0</v>
      </c>
      <c r="BO2064" s="10">
        <f t="shared" ca="1" si="1243"/>
        <v>0</v>
      </c>
      <c r="BP2064" s="10">
        <f t="shared" ca="1" si="1243"/>
        <v>0</v>
      </c>
      <c r="BQ2064" s="10">
        <f t="shared" ca="1" si="1253"/>
        <v>0</v>
      </c>
      <c r="BR2064" s="10">
        <f t="shared" ca="1" si="1253"/>
        <v>0</v>
      </c>
      <c r="BS2064" s="10">
        <f t="shared" ca="1" si="1253"/>
        <v>0</v>
      </c>
      <c r="BT2064" s="10">
        <f t="shared" ca="1" si="1253"/>
        <v>0</v>
      </c>
      <c r="BU2064" s="10">
        <f t="shared" ca="1" si="1253"/>
        <v>0</v>
      </c>
      <c r="BV2064" s="10">
        <f t="shared" ca="1" si="1253"/>
        <v>0</v>
      </c>
      <c r="BW2064" s="10">
        <f t="shared" ca="1" si="1253"/>
        <v>0</v>
      </c>
      <c r="BX2064" s="10">
        <f t="shared" ca="1" si="1253"/>
        <v>0</v>
      </c>
      <c r="BY2064" s="10">
        <f t="shared" ca="1" si="1253"/>
        <v>0</v>
      </c>
      <c r="BZ2064" s="10">
        <f t="shared" ca="1" si="1253"/>
        <v>0</v>
      </c>
      <c r="CA2064" s="10">
        <f t="shared" ca="1" si="1253"/>
        <v>0</v>
      </c>
      <c r="CB2064" s="10">
        <f t="shared" ca="1" si="1253"/>
        <v>0</v>
      </c>
      <c r="CC2064" s="10">
        <f t="shared" ca="1" si="1253"/>
        <v>0</v>
      </c>
      <c r="CD2064" s="10">
        <f t="shared" ca="1" si="1253"/>
        <v>0</v>
      </c>
      <c r="CE2064" s="10">
        <f t="shared" ca="1" si="1253"/>
        <v>0</v>
      </c>
      <c r="CF2064" s="10">
        <f t="shared" ca="1" si="1252"/>
        <v>0</v>
      </c>
      <c r="CG2064" s="10">
        <f t="shared" ca="1" si="1251"/>
        <v>0</v>
      </c>
      <c r="CH2064" s="10">
        <f t="shared" ca="1" si="1251"/>
        <v>0</v>
      </c>
      <c r="CI2064" s="10">
        <f t="shared" ca="1" si="1251"/>
        <v>5.5173036225144578E-3</v>
      </c>
      <c r="CJ2064" s="10">
        <f t="shared" ca="1" si="1251"/>
        <v>0</v>
      </c>
      <c r="CK2064" s="10">
        <f t="shared" ca="1" si="1251"/>
        <v>0</v>
      </c>
      <c r="CL2064" s="10">
        <f t="shared" ca="1" si="1251"/>
        <v>0</v>
      </c>
      <c r="CM2064" s="10">
        <f t="shared" ca="1" si="1251"/>
        <v>0</v>
      </c>
      <c r="CN2064" s="10">
        <f t="shared" ca="1" si="1251"/>
        <v>0</v>
      </c>
      <c r="CO2064" s="10">
        <f t="shared" ca="1" si="1251"/>
        <v>0</v>
      </c>
      <c r="CP2064" s="10">
        <f t="shared" ca="1" si="1251"/>
        <v>0</v>
      </c>
      <c r="CQ2064" s="10">
        <f t="shared" ca="1" si="1251"/>
        <v>0</v>
      </c>
      <c r="CR2064" s="10">
        <f t="shared" ca="1" si="1251"/>
        <v>0</v>
      </c>
      <c r="CS2064" s="10">
        <f t="shared" ca="1" si="1251"/>
        <v>0</v>
      </c>
      <c r="CT2064" s="10">
        <f t="shared" ca="1" si="1251"/>
        <v>0</v>
      </c>
      <c r="CU2064" s="10">
        <f t="shared" ca="1" si="1251"/>
        <v>0</v>
      </c>
      <c r="CV2064" s="10">
        <f t="shared" ca="1" si="1251"/>
        <v>0</v>
      </c>
      <c r="CW2064" s="10">
        <f t="shared" ca="1" si="1244"/>
        <v>0</v>
      </c>
      <c r="CX2064" s="10">
        <f t="shared" ca="1" si="1244"/>
        <v>0</v>
      </c>
      <c r="CY2064" s="10">
        <f t="shared" ca="1" si="1244"/>
        <v>0</v>
      </c>
      <c r="CZ2064" s="10">
        <f t="shared" ca="1" si="1244"/>
        <v>0</v>
      </c>
    </row>
    <row r="2065" spans="1:104" x14ac:dyDescent="0.25">
      <c r="A2065" s="3">
        <v>0.10311008862699778</v>
      </c>
      <c r="B2065" s="2">
        <v>4.2354217533455696E-3</v>
      </c>
      <c r="C2065" s="10">
        <f t="shared" ca="1" si="1248"/>
        <v>2060</v>
      </c>
      <c r="D2065" s="10">
        <f t="shared" ca="1" si="1249"/>
        <v>0</v>
      </c>
      <c r="E2065" s="10">
        <f t="shared" ca="1" si="1250"/>
        <v>0</v>
      </c>
      <c r="F2065" s="10">
        <f t="shared" ca="1" si="1250"/>
        <v>0</v>
      </c>
      <c r="G2065" s="10">
        <f t="shared" ca="1" si="1250"/>
        <v>0</v>
      </c>
      <c r="H2065" s="10">
        <f t="shared" ca="1" si="1250"/>
        <v>0</v>
      </c>
      <c r="I2065" s="10">
        <f t="shared" ca="1" si="1250"/>
        <v>0</v>
      </c>
      <c r="J2065" s="10">
        <f t="shared" ca="1" si="1250"/>
        <v>0</v>
      </c>
      <c r="K2065" s="10">
        <f t="shared" ca="1" si="1250"/>
        <v>0</v>
      </c>
      <c r="L2065" s="10">
        <f t="shared" ca="1" si="1250"/>
        <v>0</v>
      </c>
      <c r="M2065" s="10">
        <f t="shared" ca="1" si="1250"/>
        <v>0</v>
      </c>
      <c r="N2065" s="10">
        <f t="shared" ca="1" si="1250"/>
        <v>0</v>
      </c>
      <c r="O2065" s="10">
        <f t="shared" ca="1" si="1250"/>
        <v>0</v>
      </c>
      <c r="P2065" s="10">
        <f t="shared" ca="1" si="1250"/>
        <v>0</v>
      </c>
      <c r="Q2065" s="10">
        <f t="shared" ca="1" si="1250"/>
        <v>0</v>
      </c>
      <c r="R2065" s="10">
        <f t="shared" ca="1" si="1250"/>
        <v>0</v>
      </c>
      <c r="S2065" s="10">
        <f t="shared" ca="1" si="1250"/>
        <v>0</v>
      </c>
      <c r="T2065" s="10">
        <f t="shared" ca="1" si="1247"/>
        <v>0</v>
      </c>
      <c r="U2065" s="10">
        <f t="shared" ca="1" si="1247"/>
        <v>0</v>
      </c>
      <c r="V2065" s="10">
        <f t="shared" ca="1" si="1247"/>
        <v>0</v>
      </c>
      <c r="W2065" s="10">
        <f t="shared" ca="1" si="1247"/>
        <v>0</v>
      </c>
      <c r="X2065" s="10">
        <f t="shared" ca="1" si="1247"/>
        <v>0</v>
      </c>
      <c r="Y2065" s="10">
        <f t="shared" ca="1" si="1247"/>
        <v>0</v>
      </c>
      <c r="Z2065" s="10">
        <f t="shared" ca="1" si="1247"/>
        <v>0</v>
      </c>
      <c r="AA2065" s="10">
        <f t="shared" ca="1" si="1247"/>
        <v>0</v>
      </c>
      <c r="AB2065" s="10">
        <f t="shared" ca="1" si="1247"/>
        <v>0</v>
      </c>
      <c r="AC2065" s="10">
        <f t="shared" ca="1" si="1247"/>
        <v>0</v>
      </c>
      <c r="AD2065" s="10">
        <f t="shared" ca="1" si="1247"/>
        <v>0</v>
      </c>
      <c r="AE2065" s="10">
        <f t="shared" ca="1" si="1247"/>
        <v>0</v>
      </c>
      <c r="AF2065" s="10">
        <f t="shared" ca="1" si="1247"/>
        <v>0</v>
      </c>
      <c r="AG2065" s="10">
        <f t="shared" ca="1" si="1247"/>
        <v>0</v>
      </c>
      <c r="AH2065" s="10">
        <f t="shared" ca="1" si="1247"/>
        <v>0</v>
      </c>
      <c r="AI2065" s="10">
        <f t="shared" ca="1" si="1247"/>
        <v>0</v>
      </c>
      <c r="AJ2065" s="10">
        <f t="shared" ca="1" si="1247"/>
        <v>0</v>
      </c>
      <c r="AK2065" s="10">
        <f t="shared" ca="1" si="1246"/>
        <v>0</v>
      </c>
      <c r="AL2065" s="10">
        <f t="shared" ca="1" si="1246"/>
        <v>0</v>
      </c>
      <c r="AM2065" s="10">
        <f t="shared" ca="1" si="1246"/>
        <v>0</v>
      </c>
      <c r="AN2065" s="10">
        <f t="shared" ca="1" si="1246"/>
        <v>0</v>
      </c>
      <c r="AO2065" s="10">
        <f t="shared" ca="1" si="1246"/>
        <v>0</v>
      </c>
      <c r="AP2065" s="10">
        <f t="shared" ca="1" si="1246"/>
        <v>0</v>
      </c>
      <c r="AQ2065" s="10">
        <f t="shared" ca="1" si="1246"/>
        <v>0</v>
      </c>
      <c r="AR2065" s="10">
        <f t="shared" ca="1" si="1246"/>
        <v>0</v>
      </c>
      <c r="AS2065" s="10">
        <f t="shared" ca="1" si="1246"/>
        <v>0</v>
      </c>
      <c r="AT2065" s="10">
        <f t="shared" ca="1" si="1246"/>
        <v>0</v>
      </c>
      <c r="AU2065" s="10">
        <f t="shared" ca="1" si="1246"/>
        <v>0</v>
      </c>
      <c r="AV2065" s="10">
        <f t="shared" ca="1" si="1246"/>
        <v>0</v>
      </c>
      <c r="AW2065" s="10">
        <f t="shared" ca="1" si="1246"/>
        <v>0</v>
      </c>
      <c r="AX2065" s="10">
        <f t="shared" ca="1" si="1246"/>
        <v>0</v>
      </c>
      <c r="AY2065" s="10">
        <f t="shared" ca="1" si="1246"/>
        <v>0</v>
      </c>
      <c r="AZ2065" s="10">
        <f t="shared" ca="1" si="1245"/>
        <v>0</v>
      </c>
      <c r="BA2065" s="10">
        <f t="shared" ca="1" si="1245"/>
        <v>0</v>
      </c>
      <c r="BB2065" s="10">
        <f t="shared" ca="1" si="1245"/>
        <v>0</v>
      </c>
      <c r="BC2065" s="10">
        <f t="shared" ca="1" si="1245"/>
        <v>0</v>
      </c>
      <c r="BD2065" s="10">
        <f t="shared" ca="1" si="1245"/>
        <v>0</v>
      </c>
      <c r="BE2065" s="10">
        <f t="shared" ca="1" si="1245"/>
        <v>0</v>
      </c>
      <c r="BF2065" s="10">
        <f t="shared" ca="1" si="1245"/>
        <v>0</v>
      </c>
      <c r="BG2065" s="10">
        <f t="shared" ca="1" si="1245"/>
        <v>0</v>
      </c>
      <c r="BH2065" s="10">
        <f t="shared" ca="1" si="1245"/>
        <v>0</v>
      </c>
      <c r="BI2065" s="10">
        <f t="shared" ca="1" si="1245"/>
        <v>0</v>
      </c>
      <c r="BJ2065" s="10">
        <f t="shared" ca="1" si="1245"/>
        <v>0</v>
      </c>
      <c r="BK2065" s="10">
        <f t="shared" ca="1" si="1245"/>
        <v>0</v>
      </c>
      <c r="BL2065" s="10">
        <f t="shared" ca="1" si="1245"/>
        <v>0</v>
      </c>
      <c r="BM2065" s="10">
        <f t="shared" ca="1" si="1245"/>
        <v>0</v>
      </c>
      <c r="BN2065" s="10">
        <f t="shared" ca="1" si="1245"/>
        <v>0</v>
      </c>
      <c r="BO2065" s="10">
        <f t="shared" ca="1" si="1245"/>
        <v>0</v>
      </c>
      <c r="BP2065" s="10">
        <f t="shared" ref="BP2065:CE2080" ca="1" si="1254">IF(AND($M2065&gt;BO$4,$M2065&lt;=BP$4),MAX(BP2064,$N2065),0)</f>
        <v>0</v>
      </c>
      <c r="BQ2065" s="10">
        <f t="shared" ca="1" si="1253"/>
        <v>0</v>
      </c>
      <c r="BR2065" s="10">
        <f t="shared" ca="1" si="1253"/>
        <v>0</v>
      </c>
      <c r="BS2065" s="10">
        <f t="shared" ca="1" si="1253"/>
        <v>0</v>
      </c>
      <c r="BT2065" s="10">
        <f t="shared" ca="1" si="1253"/>
        <v>0</v>
      </c>
      <c r="BU2065" s="10">
        <f t="shared" ca="1" si="1253"/>
        <v>0</v>
      </c>
      <c r="BV2065" s="10">
        <f t="shared" ca="1" si="1253"/>
        <v>0</v>
      </c>
      <c r="BW2065" s="10">
        <f t="shared" ca="1" si="1253"/>
        <v>0</v>
      </c>
      <c r="BX2065" s="10">
        <f t="shared" ca="1" si="1253"/>
        <v>0</v>
      </c>
      <c r="BY2065" s="10">
        <f t="shared" ca="1" si="1253"/>
        <v>0</v>
      </c>
      <c r="BZ2065" s="10">
        <f t="shared" ca="1" si="1253"/>
        <v>0</v>
      </c>
      <c r="CA2065" s="10">
        <f t="shared" ca="1" si="1253"/>
        <v>0</v>
      </c>
      <c r="CB2065" s="10">
        <f t="shared" ca="1" si="1253"/>
        <v>0</v>
      </c>
      <c r="CC2065" s="10">
        <f t="shared" ca="1" si="1253"/>
        <v>0</v>
      </c>
      <c r="CD2065" s="10">
        <f t="shared" ca="1" si="1253"/>
        <v>0</v>
      </c>
      <c r="CE2065" s="10">
        <f t="shared" ca="1" si="1253"/>
        <v>0</v>
      </c>
      <c r="CF2065" s="10">
        <f t="shared" ca="1" si="1252"/>
        <v>0</v>
      </c>
      <c r="CG2065" s="10">
        <f t="shared" ca="1" si="1251"/>
        <v>0</v>
      </c>
      <c r="CH2065" s="10">
        <f t="shared" ca="1" si="1251"/>
        <v>0</v>
      </c>
      <c r="CI2065" s="10">
        <f t="shared" ca="1" si="1251"/>
        <v>5.5173036225144578E-3</v>
      </c>
      <c r="CJ2065" s="10">
        <f t="shared" ca="1" si="1251"/>
        <v>0</v>
      </c>
      <c r="CK2065" s="10">
        <f t="shared" ca="1" si="1251"/>
        <v>0</v>
      </c>
      <c r="CL2065" s="10">
        <f t="shared" ca="1" si="1251"/>
        <v>0</v>
      </c>
      <c r="CM2065" s="10">
        <f t="shared" ca="1" si="1251"/>
        <v>0</v>
      </c>
      <c r="CN2065" s="10">
        <f t="shared" ca="1" si="1251"/>
        <v>0</v>
      </c>
      <c r="CO2065" s="10">
        <f t="shared" ca="1" si="1251"/>
        <v>0</v>
      </c>
      <c r="CP2065" s="10">
        <f t="shared" ca="1" si="1251"/>
        <v>0</v>
      </c>
      <c r="CQ2065" s="10">
        <f t="shared" ca="1" si="1251"/>
        <v>0</v>
      </c>
      <c r="CR2065" s="10">
        <f t="shared" ca="1" si="1251"/>
        <v>0</v>
      </c>
      <c r="CS2065" s="10">
        <f t="shared" ca="1" si="1251"/>
        <v>0</v>
      </c>
      <c r="CT2065" s="10">
        <f t="shared" ca="1" si="1251"/>
        <v>0</v>
      </c>
      <c r="CU2065" s="10">
        <f t="shared" ca="1" si="1251"/>
        <v>0</v>
      </c>
      <c r="CV2065" s="10">
        <f t="shared" ca="1" si="1251"/>
        <v>0</v>
      </c>
      <c r="CW2065" s="10">
        <f t="shared" ca="1" si="1244"/>
        <v>0</v>
      </c>
      <c r="CX2065" s="10">
        <f t="shared" ca="1" si="1244"/>
        <v>0</v>
      </c>
      <c r="CY2065" s="10">
        <f t="shared" ca="1" si="1244"/>
        <v>0</v>
      </c>
      <c r="CZ2065" s="10">
        <f t="shared" ca="1" si="1244"/>
        <v>0</v>
      </c>
    </row>
    <row r="2066" spans="1:104" x14ac:dyDescent="0.25">
      <c r="A2066" s="3">
        <v>0.1031940805391966</v>
      </c>
      <c r="B2066" s="2">
        <v>2.0699148160850389E-3</v>
      </c>
      <c r="C2066" s="10">
        <f t="shared" ca="1" si="1248"/>
        <v>2061</v>
      </c>
      <c r="D2066" s="10">
        <f t="shared" ca="1" si="1249"/>
        <v>0</v>
      </c>
      <c r="E2066" s="10">
        <f t="shared" ca="1" si="1250"/>
        <v>0</v>
      </c>
      <c r="F2066" s="10">
        <f t="shared" ca="1" si="1250"/>
        <v>0</v>
      </c>
      <c r="G2066" s="10">
        <f t="shared" ca="1" si="1250"/>
        <v>0</v>
      </c>
      <c r="H2066" s="10">
        <f t="shared" ca="1" si="1250"/>
        <v>0</v>
      </c>
      <c r="I2066" s="10">
        <f t="shared" ca="1" si="1250"/>
        <v>0</v>
      </c>
      <c r="J2066" s="10">
        <f t="shared" ca="1" si="1250"/>
        <v>0</v>
      </c>
      <c r="K2066" s="10">
        <f t="shared" ca="1" si="1250"/>
        <v>0</v>
      </c>
      <c r="L2066" s="10">
        <f t="shared" ca="1" si="1250"/>
        <v>0</v>
      </c>
      <c r="M2066" s="10">
        <f t="shared" ca="1" si="1250"/>
        <v>0</v>
      </c>
      <c r="N2066" s="10">
        <f t="shared" ca="1" si="1250"/>
        <v>0</v>
      </c>
      <c r="O2066" s="10">
        <f t="shared" ca="1" si="1250"/>
        <v>0</v>
      </c>
      <c r="P2066" s="10">
        <f t="shared" ca="1" si="1250"/>
        <v>0</v>
      </c>
      <c r="Q2066" s="10">
        <f t="shared" ca="1" si="1250"/>
        <v>0</v>
      </c>
      <c r="R2066" s="10">
        <f t="shared" ca="1" si="1250"/>
        <v>0</v>
      </c>
      <c r="S2066" s="10">
        <f t="shared" ca="1" si="1250"/>
        <v>0</v>
      </c>
      <c r="T2066" s="10">
        <f t="shared" ca="1" si="1247"/>
        <v>0</v>
      </c>
      <c r="U2066" s="10">
        <f t="shared" ca="1" si="1247"/>
        <v>0</v>
      </c>
      <c r="V2066" s="10">
        <f t="shared" ca="1" si="1247"/>
        <v>0</v>
      </c>
      <c r="W2066" s="10">
        <f t="shared" ca="1" si="1247"/>
        <v>0</v>
      </c>
      <c r="X2066" s="10">
        <f t="shared" ca="1" si="1247"/>
        <v>0</v>
      </c>
      <c r="Y2066" s="10">
        <f t="shared" ca="1" si="1247"/>
        <v>0</v>
      </c>
      <c r="Z2066" s="10">
        <f t="shared" ca="1" si="1247"/>
        <v>0</v>
      </c>
      <c r="AA2066" s="10">
        <f t="shared" ca="1" si="1247"/>
        <v>0</v>
      </c>
      <c r="AB2066" s="10">
        <f t="shared" ca="1" si="1247"/>
        <v>0</v>
      </c>
      <c r="AC2066" s="10">
        <f t="shared" ca="1" si="1247"/>
        <v>0</v>
      </c>
      <c r="AD2066" s="10">
        <f t="shared" ca="1" si="1247"/>
        <v>0</v>
      </c>
      <c r="AE2066" s="10">
        <f t="shared" ca="1" si="1247"/>
        <v>0</v>
      </c>
      <c r="AF2066" s="10">
        <f t="shared" ca="1" si="1247"/>
        <v>0</v>
      </c>
      <c r="AG2066" s="10">
        <f t="shared" ca="1" si="1247"/>
        <v>0</v>
      </c>
      <c r="AH2066" s="10">
        <f t="shared" ca="1" si="1247"/>
        <v>0</v>
      </c>
      <c r="AI2066" s="10">
        <f t="shared" ca="1" si="1247"/>
        <v>0</v>
      </c>
      <c r="AJ2066" s="10">
        <f t="shared" ca="1" si="1247"/>
        <v>0</v>
      </c>
      <c r="AK2066" s="10">
        <f t="shared" ca="1" si="1246"/>
        <v>0</v>
      </c>
      <c r="AL2066" s="10">
        <f t="shared" ca="1" si="1246"/>
        <v>0</v>
      </c>
      <c r="AM2066" s="10">
        <f t="shared" ca="1" si="1246"/>
        <v>0</v>
      </c>
      <c r="AN2066" s="10">
        <f t="shared" ca="1" si="1246"/>
        <v>0</v>
      </c>
      <c r="AO2066" s="10">
        <f t="shared" ca="1" si="1246"/>
        <v>0</v>
      </c>
      <c r="AP2066" s="10">
        <f t="shared" ca="1" si="1246"/>
        <v>0</v>
      </c>
      <c r="AQ2066" s="10">
        <f t="shared" ca="1" si="1246"/>
        <v>0</v>
      </c>
      <c r="AR2066" s="10">
        <f t="shared" ca="1" si="1246"/>
        <v>0</v>
      </c>
      <c r="AS2066" s="10">
        <f t="shared" ca="1" si="1246"/>
        <v>0</v>
      </c>
      <c r="AT2066" s="10">
        <f t="shared" ca="1" si="1246"/>
        <v>0</v>
      </c>
      <c r="AU2066" s="10">
        <f t="shared" ca="1" si="1246"/>
        <v>0</v>
      </c>
      <c r="AV2066" s="10">
        <f t="shared" ca="1" si="1246"/>
        <v>0</v>
      </c>
      <c r="AW2066" s="10">
        <f t="shared" ca="1" si="1246"/>
        <v>0</v>
      </c>
      <c r="AX2066" s="10">
        <f t="shared" ca="1" si="1246"/>
        <v>0</v>
      </c>
      <c r="AY2066" s="10">
        <f t="shared" ca="1" si="1246"/>
        <v>0</v>
      </c>
      <c r="AZ2066" s="10">
        <f t="shared" ca="1" si="1245"/>
        <v>0</v>
      </c>
      <c r="BA2066" s="10">
        <f t="shared" ca="1" si="1245"/>
        <v>0</v>
      </c>
      <c r="BB2066" s="10">
        <f t="shared" ca="1" si="1245"/>
        <v>0</v>
      </c>
      <c r="BC2066" s="10">
        <f t="shared" ca="1" si="1245"/>
        <v>0</v>
      </c>
      <c r="BD2066" s="10">
        <f t="shared" ca="1" si="1245"/>
        <v>0</v>
      </c>
      <c r="BE2066" s="10">
        <f t="shared" ca="1" si="1245"/>
        <v>0</v>
      </c>
      <c r="BF2066" s="10">
        <f t="shared" ca="1" si="1245"/>
        <v>0</v>
      </c>
      <c r="BG2066" s="10">
        <f t="shared" ca="1" si="1245"/>
        <v>0</v>
      </c>
      <c r="BH2066" s="10">
        <f t="shared" ca="1" si="1245"/>
        <v>0</v>
      </c>
      <c r="BI2066" s="10">
        <f t="shared" ca="1" si="1245"/>
        <v>0</v>
      </c>
      <c r="BJ2066" s="10">
        <f t="shared" ca="1" si="1245"/>
        <v>0</v>
      </c>
      <c r="BK2066" s="10">
        <f t="shared" ca="1" si="1245"/>
        <v>0</v>
      </c>
      <c r="BL2066" s="10">
        <f t="shared" ca="1" si="1245"/>
        <v>0</v>
      </c>
      <c r="BM2066" s="10">
        <f t="shared" ca="1" si="1245"/>
        <v>0</v>
      </c>
      <c r="BN2066" s="10">
        <f t="shared" ca="1" si="1245"/>
        <v>0</v>
      </c>
      <c r="BO2066" s="10">
        <f t="shared" ca="1" si="1245"/>
        <v>0</v>
      </c>
      <c r="BP2066" s="10">
        <f t="shared" ca="1" si="1254"/>
        <v>0</v>
      </c>
      <c r="BQ2066" s="10">
        <f t="shared" ca="1" si="1253"/>
        <v>0</v>
      </c>
      <c r="BR2066" s="10">
        <f t="shared" ca="1" si="1253"/>
        <v>0</v>
      </c>
      <c r="BS2066" s="10">
        <f t="shared" ca="1" si="1253"/>
        <v>0</v>
      </c>
      <c r="BT2066" s="10">
        <f t="shared" ca="1" si="1253"/>
        <v>0</v>
      </c>
      <c r="BU2066" s="10">
        <f t="shared" ca="1" si="1253"/>
        <v>0</v>
      </c>
      <c r="BV2066" s="10">
        <f t="shared" ca="1" si="1253"/>
        <v>0</v>
      </c>
      <c r="BW2066" s="10">
        <f t="shared" ca="1" si="1253"/>
        <v>0</v>
      </c>
      <c r="BX2066" s="10">
        <f t="shared" ca="1" si="1253"/>
        <v>0</v>
      </c>
      <c r="BY2066" s="10">
        <f t="shared" ca="1" si="1253"/>
        <v>0</v>
      </c>
      <c r="BZ2066" s="10">
        <f t="shared" ca="1" si="1253"/>
        <v>0</v>
      </c>
      <c r="CA2066" s="10">
        <f t="shared" ca="1" si="1253"/>
        <v>0</v>
      </c>
      <c r="CB2066" s="10">
        <f t="shared" ca="1" si="1253"/>
        <v>0</v>
      </c>
      <c r="CC2066" s="10">
        <f t="shared" ca="1" si="1253"/>
        <v>0</v>
      </c>
      <c r="CD2066" s="10">
        <f t="shared" ca="1" si="1253"/>
        <v>0</v>
      </c>
      <c r="CE2066" s="10">
        <f t="shared" ca="1" si="1253"/>
        <v>0</v>
      </c>
      <c r="CF2066" s="10">
        <f t="shared" ca="1" si="1252"/>
        <v>0</v>
      </c>
      <c r="CG2066" s="10">
        <f t="shared" ca="1" si="1251"/>
        <v>0</v>
      </c>
      <c r="CH2066" s="10">
        <f t="shared" ca="1" si="1251"/>
        <v>0</v>
      </c>
      <c r="CI2066" s="10">
        <f t="shared" ca="1" si="1251"/>
        <v>5.5173036225144578E-3</v>
      </c>
      <c r="CJ2066" s="10">
        <f t="shared" ca="1" si="1251"/>
        <v>0</v>
      </c>
      <c r="CK2066" s="10">
        <f t="shared" ca="1" si="1251"/>
        <v>0</v>
      </c>
      <c r="CL2066" s="10">
        <f t="shared" ca="1" si="1251"/>
        <v>0</v>
      </c>
      <c r="CM2066" s="10">
        <f t="shared" ca="1" si="1251"/>
        <v>0</v>
      </c>
      <c r="CN2066" s="10">
        <f t="shared" ca="1" si="1251"/>
        <v>0</v>
      </c>
      <c r="CO2066" s="10">
        <f t="shared" ca="1" si="1251"/>
        <v>0</v>
      </c>
      <c r="CP2066" s="10">
        <f t="shared" ca="1" si="1251"/>
        <v>0</v>
      </c>
      <c r="CQ2066" s="10">
        <f t="shared" ca="1" si="1251"/>
        <v>0</v>
      </c>
      <c r="CR2066" s="10">
        <f t="shared" ca="1" si="1251"/>
        <v>0</v>
      </c>
      <c r="CS2066" s="10">
        <f t="shared" ca="1" si="1251"/>
        <v>0</v>
      </c>
      <c r="CT2066" s="10">
        <f t="shared" ca="1" si="1251"/>
        <v>0</v>
      </c>
      <c r="CU2066" s="10">
        <f t="shared" ca="1" si="1251"/>
        <v>0</v>
      </c>
      <c r="CV2066" s="10">
        <f t="shared" ca="1" si="1251"/>
        <v>0</v>
      </c>
      <c r="CW2066" s="10">
        <f t="shared" ca="1" si="1244"/>
        <v>0</v>
      </c>
      <c r="CX2066" s="10">
        <f t="shared" ca="1" si="1244"/>
        <v>0</v>
      </c>
      <c r="CY2066" s="10">
        <f t="shared" ca="1" si="1244"/>
        <v>0</v>
      </c>
      <c r="CZ2066" s="10">
        <f t="shared" ca="1" si="1244"/>
        <v>0</v>
      </c>
    </row>
    <row r="2067" spans="1:104" x14ac:dyDescent="0.25">
      <c r="A2067" s="3">
        <v>0.10322425374185656</v>
      </c>
      <c r="B2067" s="2">
        <v>3.1328543434127054E-2</v>
      </c>
      <c r="C2067" s="10">
        <f t="shared" ca="1" si="1248"/>
        <v>2062</v>
      </c>
      <c r="D2067" s="10">
        <f t="shared" ca="1" si="1249"/>
        <v>0</v>
      </c>
      <c r="E2067" s="10">
        <f t="shared" ca="1" si="1250"/>
        <v>0</v>
      </c>
      <c r="F2067" s="10">
        <f t="shared" ca="1" si="1250"/>
        <v>0</v>
      </c>
      <c r="G2067" s="10">
        <f t="shared" ca="1" si="1250"/>
        <v>0</v>
      </c>
      <c r="H2067" s="10">
        <f t="shared" ca="1" si="1250"/>
        <v>0</v>
      </c>
      <c r="I2067" s="10">
        <f t="shared" ca="1" si="1250"/>
        <v>0</v>
      </c>
      <c r="J2067" s="10">
        <f t="shared" ca="1" si="1250"/>
        <v>0</v>
      </c>
      <c r="K2067" s="10">
        <f t="shared" ca="1" si="1250"/>
        <v>0</v>
      </c>
      <c r="L2067" s="10">
        <f t="shared" ca="1" si="1250"/>
        <v>0</v>
      </c>
      <c r="M2067" s="10">
        <f t="shared" ca="1" si="1250"/>
        <v>0</v>
      </c>
      <c r="N2067" s="10">
        <f t="shared" ca="1" si="1250"/>
        <v>0</v>
      </c>
      <c r="O2067" s="10">
        <f t="shared" ca="1" si="1250"/>
        <v>0</v>
      </c>
      <c r="P2067" s="10">
        <f t="shared" ca="1" si="1250"/>
        <v>0</v>
      </c>
      <c r="Q2067" s="10">
        <f t="shared" ca="1" si="1250"/>
        <v>0</v>
      </c>
      <c r="R2067" s="10">
        <f t="shared" ca="1" si="1250"/>
        <v>0</v>
      </c>
      <c r="S2067" s="10">
        <f t="shared" ca="1" si="1250"/>
        <v>0</v>
      </c>
      <c r="T2067" s="10">
        <f t="shared" ca="1" si="1247"/>
        <v>0</v>
      </c>
      <c r="U2067" s="10">
        <f t="shared" ca="1" si="1247"/>
        <v>0</v>
      </c>
      <c r="V2067" s="10">
        <f t="shared" ca="1" si="1247"/>
        <v>0</v>
      </c>
      <c r="W2067" s="10">
        <f t="shared" ca="1" si="1247"/>
        <v>0</v>
      </c>
      <c r="X2067" s="10">
        <f t="shared" ca="1" si="1247"/>
        <v>0</v>
      </c>
      <c r="Y2067" s="10">
        <f t="shared" ca="1" si="1247"/>
        <v>0</v>
      </c>
      <c r="Z2067" s="10">
        <f t="shared" ca="1" si="1247"/>
        <v>0</v>
      </c>
      <c r="AA2067" s="10">
        <f t="shared" ca="1" si="1247"/>
        <v>0</v>
      </c>
      <c r="AB2067" s="10">
        <f t="shared" ca="1" si="1247"/>
        <v>0</v>
      </c>
      <c r="AC2067" s="10">
        <f t="shared" ca="1" si="1247"/>
        <v>0</v>
      </c>
      <c r="AD2067" s="10">
        <f t="shared" ca="1" si="1247"/>
        <v>0</v>
      </c>
      <c r="AE2067" s="10">
        <f t="shared" ca="1" si="1247"/>
        <v>0</v>
      </c>
      <c r="AF2067" s="10">
        <f t="shared" ca="1" si="1247"/>
        <v>0</v>
      </c>
      <c r="AG2067" s="10">
        <f t="shared" ca="1" si="1247"/>
        <v>0</v>
      </c>
      <c r="AH2067" s="10">
        <f t="shared" ca="1" si="1247"/>
        <v>0</v>
      </c>
      <c r="AI2067" s="10">
        <f t="shared" ca="1" si="1247"/>
        <v>0</v>
      </c>
      <c r="AJ2067" s="10">
        <f t="shared" ca="1" si="1247"/>
        <v>0</v>
      </c>
      <c r="AK2067" s="10">
        <f t="shared" ca="1" si="1246"/>
        <v>0</v>
      </c>
      <c r="AL2067" s="10">
        <f t="shared" ca="1" si="1246"/>
        <v>0</v>
      </c>
      <c r="AM2067" s="10">
        <f t="shared" ca="1" si="1246"/>
        <v>0</v>
      </c>
      <c r="AN2067" s="10">
        <f t="shared" ca="1" si="1246"/>
        <v>0</v>
      </c>
      <c r="AO2067" s="10">
        <f t="shared" ca="1" si="1246"/>
        <v>0</v>
      </c>
      <c r="AP2067" s="10">
        <f t="shared" ca="1" si="1246"/>
        <v>0</v>
      </c>
      <c r="AQ2067" s="10">
        <f t="shared" ca="1" si="1246"/>
        <v>0</v>
      </c>
      <c r="AR2067" s="10">
        <f t="shared" ca="1" si="1246"/>
        <v>0</v>
      </c>
      <c r="AS2067" s="10">
        <f t="shared" ca="1" si="1246"/>
        <v>0</v>
      </c>
      <c r="AT2067" s="10">
        <f t="shared" ca="1" si="1246"/>
        <v>0</v>
      </c>
      <c r="AU2067" s="10">
        <f t="shared" ca="1" si="1246"/>
        <v>0</v>
      </c>
      <c r="AV2067" s="10">
        <f t="shared" ca="1" si="1246"/>
        <v>0</v>
      </c>
      <c r="AW2067" s="10">
        <f t="shared" ca="1" si="1246"/>
        <v>0</v>
      </c>
      <c r="AX2067" s="10">
        <f t="shared" ca="1" si="1246"/>
        <v>0</v>
      </c>
      <c r="AY2067" s="10">
        <f t="shared" ca="1" si="1246"/>
        <v>0</v>
      </c>
      <c r="AZ2067" s="10">
        <f t="shared" ca="1" si="1245"/>
        <v>0</v>
      </c>
      <c r="BA2067" s="10">
        <f t="shared" ca="1" si="1245"/>
        <v>0</v>
      </c>
      <c r="BB2067" s="10">
        <f t="shared" ca="1" si="1245"/>
        <v>0</v>
      </c>
      <c r="BC2067" s="10">
        <f t="shared" ca="1" si="1245"/>
        <v>0</v>
      </c>
      <c r="BD2067" s="10">
        <f t="shared" ca="1" si="1245"/>
        <v>0</v>
      </c>
      <c r="BE2067" s="10">
        <f t="shared" ca="1" si="1245"/>
        <v>0</v>
      </c>
      <c r="BF2067" s="10">
        <f t="shared" ca="1" si="1245"/>
        <v>0</v>
      </c>
      <c r="BG2067" s="10">
        <f t="shared" ca="1" si="1245"/>
        <v>0</v>
      </c>
      <c r="BH2067" s="10">
        <f t="shared" ca="1" si="1245"/>
        <v>0</v>
      </c>
      <c r="BI2067" s="10">
        <f t="shared" ca="1" si="1245"/>
        <v>0</v>
      </c>
      <c r="BJ2067" s="10">
        <f t="shared" ca="1" si="1245"/>
        <v>0</v>
      </c>
      <c r="BK2067" s="10">
        <f t="shared" ca="1" si="1245"/>
        <v>0</v>
      </c>
      <c r="BL2067" s="10">
        <f t="shared" ca="1" si="1245"/>
        <v>0</v>
      </c>
      <c r="BM2067" s="10">
        <f t="shared" ca="1" si="1245"/>
        <v>0</v>
      </c>
      <c r="BN2067" s="10">
        <f t="shared" ca="1" si="1245"/>
        <v>0</v>
      </c>
      <c r="BO2067" s="10">
        <f t="shared" ca="1" si="1245"/>
        <v>0</v>
      </c>
      <c r="BP2067" s="10">
        <f t="shared" ca="1" si="1254"/>
        <v>0</v>
      </c>
      <c r="BQ2067" s="10">
        <f t="shared" ca="1" si="1253"/>
        <v>0</v>
      </c>
      <c r="BR2067" s="10">
        <f t="shared" ca="1" si="1253"/>
        <v>0</v>
      </c>
      <c r="BS2067" s="10">
        <f t="shared" ca="1" si="1253"/>
        <v>0</v>
      </c>
      <c r="BT2067" s="10">
        <f t="shared" ca="1" si="1253"/>
        <v>0</v>
      </c>
      <c r="BU2067" s="10">
        <f t="shared" ca="1" si="1253"/>
        <v>0</v>
      </c>
      <c r="BV2067" s="10">
        <f t="shared" ca="1" si="1253"/>
        <v>0</v>
      </c>
      <c r="BW2067" s="10">
        <f t="shared" ca="1" si="1253"/>
        <v>0</v>
      </c>
      <c r="BX2067" s="10">
        <f t="shared" ca="1" si="1253"/>
        <v>0</v>
      </c>
      <c r="BY2067" s="10">
        <f t="shared" ca="1" si="1253"/>
        <v>0</v>
      </c>
      <c r="BZ2067" s="10">
        <f t="shared" ca="1" si="1253"/>
        <v>0</v>
      </c>
      <c r="CA2067" s="10">
        <f t="shared" ca="1" si="1253"/>
        <v>0</v>
      </c>
      <c r="CB2067" s="10">
        <f t="shared" ca="1" si="1253"/>
        <v>0</v>
      </c>
      <c r="CC2067" s="10">
        <f t="shared" ca="1" si="1253"/>
        <v>0</v>
      </c>
      <c r="CD2067" s="10">
        <f t="shared" ca="1" si="1253"/>
        <v>0</v>
      </c>
      <c r="CE2067" s="10">
        <f t="shared" ca="1" si="1253"/>
        <v>0</v>
      </c>
      <c r="CF2067" s="10">
        <f t="shared" ca="1" si="1252"/>
        <v>0</v>
      </c>
      <c r="CG2067" s="10">
        <f t="shared" ca="1" si="1251"/>
        <v>0</v>
      </c>
      <c r="CH2067" s="10">
        <f t="shared" ca="1" si="1251"/>
        <v>0</v>
      </c>
      <c r="CI2067" s="10">
        <f t="shared" ca="1" si="1251"/>
        <v>3.1328543434127054E-2</v>
      </c>
      <c r="CJ2067" s="10">
        <f t="shared" ca="1" si="1251"/>
        <v>0</v>
      </c>
      <c r="CK2067" s="10">
        <f t="shared" ca="1" si="1251"/>
        <v>0</v>
      </c>
      <c r="CL2067" s="10">
        <f t="shared" ca="1" si="1251"/>
        <v>0</v>
      </c>
      <c r="CM2067" s="10">
        <f t="shared" ca="1" si="1251"/>
        <v>0</v>
      </c>
      <c r="CN2067" s="10">
        <f t="shared" ca="1" si="1251"/>
        <v>0</v>
      </c>
      <c r="CO2067" s="10">
        <f t="shared" ca="1" si="1251"/>
        <v>0</v>
      </c>
      <c r="CP2067" s="10">
        <f t="shared" ca="1" si="1251"/>
        <v>0</v>
      </c>
      <c r="CQ2067" s="10">
        <f t="shared" ca="1" si="1251"/>
        <v>0</v>
      </c>
      <c r="CR2067" s="10">
        <f t="shared" ca="1" si="1251"/>
        <v>0</v>
      </c>
      <c r="CS2067" s="10">
        <f t="shared" ca="1" si="1251"/>
        <v>0</v>
      </c>
      <c r="CT2067" s="10">
        <f t="shared" ca="1" si="1251"/>
        <v>0</v>
      </c>
      <c r="CU2067" s="10">
        <f t="shared" ca="1" si="1251"/>
        <v>0</v>
      </c>
      <c r="CV2067" s="10">
        <f t="shared" ca="1" si="1251"/>
        <v>0</v>
      </c>
      <c r="CW2067" s="10">
        <f t="shared" ca="1" si="1244"/>
        <v>0</v>
      </c>
      <c r="CX2067" s="10">
        <f t="shared" ca="1" si="1244"/>
        <v>0</v>
      </c>
      <c r="CY2067" s="10">
        <f t="shared" ca="1" si="1244"/>
        <v>0</v>
      </c>
      <c r="CZ2067" s="10">
        <f t="shared" ca="1" si="1244"/>
        <v>0</v>
      </c>
    </row>
    <row r="2068" spans="1:104" x14ac:dyDescent="0.25">
      <c r="A2068" s="3">
        <v>0.10353483169467659</v>
      </c>
      <c r="B2068" s="2">
        <v>1.1980738662593582E-2</v>
      </c>
      <c r="C2068" s="10">
        <f t="shared" ca="1" si="1248"/>
        <v>2063</v>
      </c>
      <c r="D2068" s="10">
        <f t="shared" ca="1" si="1249"/>
        <v>0</v>
      </c>
      <c r="E2068" s="10">
        <f t="shared" ca="1" si="1250"/>
        <v>0</v>
      </c>
      <c r="F2068" s="10">
        <f t="shared" ca="1" si="1250"/>
        <v>0</v>
      </c>
      <c r="G2068" s="10">
        <f t="shared" ca="1" si="1250"/>
        <v>0</v>
      </c>
      <c r="H2068" s="10">
        <f t="shared" ca="1" si="1250"/>
        <v>0</v>
      </c>
      <c r="I2068" s="10">
        <f t="shared" ca="1" si="1250"/>
        <v>0</v>
      </c>
      <c r="J2068" s="10">
        <f t="shared" ca="1" si="1250"/>
        <v>0</v>
      </c>
      <c r="K2068" s="10">
        <f t="shared" ca="1" si="1250"/>
        <v>0</v>
      </c>
      <c r="L2068" s="10">
        <f t="shared" ca="1" si="1250"/>
        <v>0</v>
      </c>
      <c r="M2068" s="10">
        <f t="shared" ca="1" si="1250"/>
        <v>0</v>
      </c>
      <c r="N2068" s="10">
        <f t="shared" ca="1" si="1250"/>
        <v>0</v>
      </c>
      <c r="O2068" s="10">
        <f t="shared" ca="1" si="1250"/>
        <v>0</v>
      </c>
      <c r="P2068" s="10">
        <f t="shared" ca="1" si="1250"/>
        <v>0</v>
      </c>
      <c r="Q2068" s="10">
        <f t="shared" ca="1" si="1250"/>
        <v>0</v>
      </c>
      <c r="R2068" s="10">
        <f t="shared" ca="1" si="1250"/>
        <v>0</v>
      </c>
      <c r="S2068" s="10">
        <f t="shared" ca="1" si="1250"/>
        <v>0</v>
      </c>
      <c r="T2068" s="10">
        <f t="shared" ca="1" si="1247"/>
        <v>0</v>
      </c>
      <c r="U2068" s="10">
        <f t="shared" ca="1" si="1247"/>
        <v>0</v>
      </c>
      <c r="V2068" s="10">
        <f t="shared" ca="1" si="1247"/>
        <v>0</v>
      </c>
      <c r="W2068" s="10">
        <f t="shared" ca="1" si="1247"/>
        <v>0</v>
      </c>
      <c r="X2068" s="10">
        <f t="shared" ca="1" si="1247"/>
        <v>0</v>
      </c>
      <c r="Y2068" s="10">
        <f t="shared" ca="1" si="1247"/>
        <v>0</v>
      </c>
      <c r="Z2068" s="10">
        <f t="shared" ca="1" si="1247"/>
        <v>0</v>
      </c>
      <c r="AA2068" s="10">
        <f t="shared" ca="1" si="1247"/>
        <v>0</v>
      </c>
      <c r="AB2068" s="10">
        <f t="shared" ca="1" si="1247"/>
        <v>0</v>
      </c>
      <c r="AC2068" s="10">
        <f t="shared" ca="1" si="1247"/>
        <v>0</v>
      </c>
      <c r="AD2068" s="10">
        <f t="shared" ca="1" si="1247"/>
        <v>0</v>
      </c>
      <c r="AE2068" s="10">
        <f t="shared" ca="1" si="1247"/>
        <v>0</v>
      </c>
      <c r="AF2068" s="10">
        <f t="shared" ca="1" si="1247"/>
        <v>0</v>
      </c>
      <c r="AG2068" s="10">
        <f t="shared" ca="1" si="1247"/>
        <v>0</v>
      </c>
      <c r="AH2068" s="10">
        <f t="shared" ca="1" si="1247"/>
        <v>0</v>
      </c>
      <c r="AI2068" s="10">
        <f t="shared" ca="1" si="1247"/>
        <v>0</v>
      </c>
      <c r="AJ2068" s="10">
        <f t="shared" ca="1" si="1247"/>
        <v>0</v>
      </c>
      <c r="AK2068" s="10">
        <f t="shared" ca="1" si="1246"/>
        <v>0</v>
      </c>
      <c r="AL2068" s="10">
        <f t="shared" ca="1" si="1246"/>
        <v>0</v>
      </c>
      <c r="AM2068" s="10">
        <f t="shared" ca="1" si="1246"/>
        <v>0</v>
      </c>
      <c r="AN2068" s="10">
        <f t="shared" ca="1" si="1246"/>
        <v>0</v>
      </c>
      <c r="AO2068" s="10">
        <f t="shared" ca="1" si="1246"/>
        <v>0</v>
      </c>
      <c r="AP2068" s="10">
        <f t="shared" ca="1" si="1246"/>
        <v>0</v>
      </c>
      <c r="AQ2068" s="10">
        <f t="shared" ca="1" si="1246"/>
        <v>0</v>
      </c>
      <c r="AR2068" s="10">
        <f t="shared" ca="1" si="1246"/>
        <v>0</v>
      </c>
      <c r="AS2068" s="10">
        <f t="shared" ca="1" si="1246"/>
        <v>0</v>
      </c>
      <c r="AT2068" s="10">
        <f t="shared" ca="1" si="1246"/>
        <v>0</v>
      </c>
      <c r="AU2068" s="10">
        <f t="shared" ca="1" si="1246"/>
        <v>0</v>
      </c>
      <c r="AV2068" s="10">
        <f t="shared" ca="1" si="1246"/>
        <v>0</v>
      </c>
      <c r="AW2068" s="10">
        <f t="shared" ca="1" si="1246"/>
        <v>0</v>
      </c>
      <c r="AX2068" s="10">
        <f t="shared" ca="1" si="1246"/>
        <v>0</v>
      </c>
      <c r="AY2068" s="10">
        <f t="shared" ca="1" si="1246"/>
        <v>0</v>
      </c>
      <c r="AZ2068" s="10">
        <f t="shared" ca="1" si="1245"/>
        <v>0</v>
      </c>
      <c r="BA2068" s="10">
        <f t="shared" ca="1" si="1245"/>
        <v>0</v>
      </c>
      <c r="BB2068" s="10">
        <f t="shared" ca="1" si="1245"/>
        <v>0</v>
      </c>
      <c r="BC2068" s="10">
        <f t="shared" ca="1" si="1245"/>
        <v>0</v>
      </c>
      <c r="BD2068" s="10">
        <f t="shared" ca="1" si="1245"/>
        <v>0</v>
      </c>
      <c r="BE2068" s="10">
        <f t="shared" ca="1" si="1245"/>
        <v>0</v>
      </c>
      <c r="BF2068" s="10">
        <f t="shared" ca="1" si="1245"/>
        <v>0</v>
      </c>
      <c r="BG2068" s="10">
        <f t="shared" ca="1" si="1245"/>
        <v>0</v>
      </c>
      <c r="BH2068" s="10">
        <f t="shared" ca="1" si="1245"/>
        <v>0</v>
      </c>
      <c r="BI2068" s="10">
        <f t="shared" ca="1" si="1245"/>
        <v>0</v>
      </c>
      <c r="BJ2068" s="10">
        <f t="shared" ca="1" si="1245"/>
        <v>0</v>
      </c>
      <c r="BK2068" s="10">
        <f t="shared" ca="1" si="1245"/>
        <v>0</v>
      </c>
      <c r="BL2068" s="10">
        <f t="shared" ca="1" si="1245"/>
        <v>0</v>
      </c>
      <c r="BM2068" s="10">
        <f t="shared" ca="1" si="1245"/>
        <v>0</v>
      </c>
      <c r="BN2068" s="10">
        <f t="shared" ca="1" si="1245"/>
        <v>0</v>
      </c>
      <c r="BO2068" s="10">
        <f t="shared" ca="1" si="1245"/>
        <v>0</v>
      </c>
      <c r="BP2068" s="10">
        <f t="shared" ca="1" si="1254"/>
        <v>0</v>
      </c>
      <c r="BQ2068" s="10">
        <f t="shared" ca="1" si="1253"/>
        <v>0</v>
      </c>
      <c r="BR2068" s="10">
        <f t="shared" ca="1" si="1253"/>
        <v>0</v>
      </c>
      <c r="BS2068" s="10">
        <f t="shared" ca="1" si="1253"/>
        <v>0</v>
      </c>
      <c r="BT2068" s="10">
        <f t="shared" ca="1" si="1253"/>
        <v>0</v>
      </c>
      <c r="BU2068" s="10">
        <f t="shared" ca="1" si="1253"/>
        <v>0</v>
      </c>
      <c r="BV2068" s="10">
        <f t="shared" ca="1" si="1253"/>
        <v>0</v>
      </c>
      <c r="BW2068" s="10">
        <f t="shared" ca="1" si="1253"/>
        <v>0</v>
      </c>
      <c r="BX2068" s="10">
        <f t="shared" ca="1" si="1253"/>
        <v>0</v>
      </c>
      <c r="BY2068" s="10">
        <f t="shared" ca="1" si="1253"/>
        <v>0</v>
      </c>
      <c r="BZ2068" s="10">
        <f t="shared" ca="1" si="1253"/>
        <v>0</v>
      </c>
      <c r="CA2068" s="10">
        <f t="shared" ca="1" si="1253"/>
        <v>0</v>
      </c>
      <c r="CB2068" s="10">
        <f t="shared" ca="1" si="1253"/>
        <v>0</v>
      </c>
      <c r="CC2068" s="10">
        <f t="shared" ca="1" si="1253"/>
        <v>0</v>
      </c>
      <c r="CD2068" s="10">
        <f t="shared" ca="1" si="1253"/>
        <v>0</v>
      </c>
      <c r="CE2068" s="10">
        <f t="shared" ca="1" si="1253"/>
        <v>0</v>
      </c>
      <c r="CF2068" s="10">
        <f t="shared" ca="1" si="1252"/>
        <v>0</v>
      </c>
      <c r="CG2068" s="10">
        <f t="shared" ca="1" si="1251"/>
        <v>0</v>
      </c>
      <c r="CH2068" s="10">
        <f t="shared" ca="1" si="1251"/>
        <v>0</v>
      </c>
      <c r="CI2068" s="10">
        <f t="shared" ca="1" si="1251"/>
        <v>0</v>
      </c>
      <c r="CJ2068" s="10">
        <f t="shared" ca="1" si="1251"/>
        <v>1.1980738662593582E-2</v>
      </c>
      <c r="CK2068" s="10">
        <f t="shared" ca="1" si="1251"/>
        <v>0</v>
      </c>
      <c r="CL2068" s="10">
        <f t="shared" ca="1" si="1251"/>
        <v>0</v>
      </c>
      <c r="CM2068" s="10">
        <f t="shared" ca="1" si="1251"/>
        <v>0</v>
      </c>
      <c r="CN2068" s="10">
        <f t="shared" ca="1" si="1251"/>
        <v>0</v>
      </c>
      <c r="CO2068" s="10">
        <f t="shared" ca="1" si="1251"/>
        <v>0</v>
      </c>
      <c r="CP2068" s="10">
        <f t="shared" ca="1" si="1251"/>
        <v>0</v>
      </c>
      <c r="CQ2068" s="10">
        <f t="shared" ca="1" si="1251"/>
        <v>0</v>
      </c>
      <c r="CR2068" s="10">
        <f t="shared" ca="1" si="1251"/>
        <v>0</v>
      </c>
      <c r="CS2068" s="10">
        <f t="shared" ca="1" si="1251"/>
        <v>0</v>
      </c>
      <c r="CT2068" s="10">
        <f t="shared" ca="1" si="1251"/>
        <v>0</v>
      </c>
      <c r="CU2068" s="10">
        <f t="shared" ca="1" si="1251"/>
        <v>0</v>
      </c>
      <c r="CV2068" s="10">
        <f t="shared" ca="1" si="1251"/>
        <v>0</v>
      </c>
      <c r="CW2068" s="10">
        <f t="shared" ref="CW2068:CZ2082" ca="1" si="1255">IF(AND($M2068&gt;CV$4,$M2068&lt;=CW$4),MAX(CW2067,$N2068),0)</f>
        <v>0</v>
      </c>
      <c r="CX2068" s="10">
        <f t="shared" ca="1" si="1255"/>
        <v>0</v>
      </c>
      <c r="CY2068" s="10">
        <f t="shared" ca="1" si="1255"/>
        <v>0</v>
      </c>
      <c r="CZ2068" s="10">
        <f t="shared" ca="1" si="1255"/>
        <v>0</v>
      </c>
    </row>
    <row r="2069" spans="1:104" x14ac:dyDescent="0.25">
      <c r="A2069" s="3">
        <v>0.10365329666680906</v>
      </c>
      <c r="B2069" s="2">
        <v>1.10172447787939E-2</v>
      </c>
      <c r="C2069" s="10">
        <f t="shared" ca="1" si="1248"/>
        <v>2064</v>
      </c>
      <c r="D2069" s="10">
        <f t="shared" ca="1" si="1249"/>
        <v>0</v>
      </c>
      <c r="E2069" s="10">
        <f t="shared" ca="1" si="1250"/>
        <v>0</v>
      </c>
      <c r="F2069" s="10">
        <f t="shared" ca="1" si="1250"/>
        <v>0</v>
      </c>
      <c r="G2069" s="10">
        <f t="shared" ca="1" si="1250"/>
        <v>0</v>
      </c>
      <c r="H2069" s="10">
        <f t="shared" ca="1" si="1250"/>
        <v>0</v>
      </c>
      <c r="I2069" s="10">
        <f t="shared" ca="1" si="1250"/>
        <v>0</v>
      </c>
      <c r="J2069" s="10">
        <f t="shared" ca="1" si="1250"/>
        <v>0</v>
      </c>
      <c r="K2069" s="10">
        <f t="shared" ca="1" si="1250"/>
        <v>0</v>
      </c>
      <c r="L2069" s="10">
        <f t="shared" ca="1" si="1250"/>
        <v>0</v>
      </c>
      <c r="M2069" s="10">
        <f t="shared" ca="1" si="1250"/>
        <v>0</v>
      </c>
      <c r="N2069" s="10">
        <f t="shared" ca="1" si="1250"/>
        <v>0</v>
      </c>
      <c r="O2069" s="10">
        <f t="shared" ca="1" si="1250"/>
        <v>0</v>
      </c>
      <c r="P2069" s="10">
        <f t="shared" ca="1" si="1250"/>
        <v>0</v>
      </c>
      <c r="Q2069" s="10">
        <f t="shared" ca="1" si="1250"/>
        <v>0</v>
      </c>
      <c r="R2069" s="10">
        <f t="shared" ca="1" si="1250"/>
        <v>0</v>
      </c>
      <c r="S2069" s="10">
        <f t="shared" ca="1" si="1250"/>
        <v>0</v>
      </c>
      <c r="T2069" s="10">
        <f t="shared" ca="1" si="1247"/>
        <v>0</v>
      </c>
      <c r="U2069" s="10">
        <f t="shared" ca="1" si="1247"/>
        <v>0</v>
      </c>
      <c r="V2069" s="10">
        <f t="shared" ca="1" si="1247"/>
        <v>0</v>
      </c>
      <c r="W2069" s="10">
        <f t="shared" ca="1" si="1247"/>
        <v>0</v>
      </c>
      <c r="X2069" s="10">
        <f t="shared" ca="1" si="1247"/>
        <v>0</v>
      </c>
      <c r="Y2069" s="10">
        <f t="shared" ca="1" si="1247"/>
        <v>0</v>
      </c>
      <c r="Z2069" s="10">
        <f t="shared" ca="1" si="1247"/>
        <v>0</v>
      </c>
      <c r="AA2069" s="10">
        <f t="shared" ca="1" si="1247"/>
        <v>0</v>
      </c>
      <c r="AB2069" s="10">
        <f t="shared" ca="1" si="1247"/>
        <v>0</v>
      </c>
      <c r="AC2069" s="10">
        <f t="shared" ca="1" si="1247"/>
        <v>0</v>
      </c>
      <c r="AD2069" s="10">
        <f t="shared" ca="1" si="1247"/>
        <v>0</v>
      </c>
      <c r="AE2069" s="10">
        <f t="shared" ca="1" si="1247"/>
        <v>0</v>
      </c>
      <c r="AF2069" s="10">
        <f t="shared" ca="1" si="1247"/>
        <v>0</v>
      </c>
      <c r="AG2069" s="10">
        <f t="shared" ca="1" si="1247"/>
        <v>0</v>
      </c>
      <c r="AH2069" s="10">
        <f t="shared" ca="1" si="1247"/>
        <v>0</v>
      </c>
      <c r="AI2069" s="10">
        <f t="shared" ca="1" si="1247"/>
        <v>0</v>
      </c>
      <c r="AJ2069" s="10">
        <f t="shared" ca="1" si="1247"/>
        <v>0</v>
      </c>
      <c r="AK2069" s="10">
        <f t="shared" ca="1" si="1246"/>
        <v>0</v>
      </c>
      <c r="AL2069" s="10">
        <f t="shared" ca="1" si="1246"/>
        <v>0</v>
      </c>
      <c r="AM2069" s="10">
        <f t="shared" ca="1" si="1246"/>
        <v>0</v>
      </c>
      <c r="AN2069" s="10">
        <f t="shared" ca="1" si="1246"/>
        <v>0</v>
      </c>
      <c r="AO2069" s="10">
        <f t="shared" ca="1" si="1246"/>
        <v>0</v>
      </c>
      <c r="AP2069" s="10">
        <f t="shared" ca="1" si="1246"/>
        <v>0</v>
      </c>
      <c r="AQ2069" s="10">
        <f t="shared" ca="1" si="1246"/>
        <v>0</v>
      </c>
      <c r="AR2069" s="10">
        <f t="shared" ca="1" si="1246"/>
        <v>0</v>
      </c>
      <c r="AS2069" s="10">
        <f t="shared" ca="1" si="1246"/>
        <v>0</v>
      </c>
      <c r="AT2069" s="10">
        <f t="shared" ca="1" si="1246"/>
        <v>0</v>
      </c>
      <c r="AU2069" s="10">
        <f t="shared" ca="1" si="1246"/>
        <v>0</v>
      </c>
      <c r="AV2069" s="10">
        <f t="shared" ca="1" si="1246"/>
        <v>0</v>
      </c>
      <c r="AW2069" s="10">
        <f t="shared" ca="1" si="1246"/>
        <v>0</v>
      </c>
      <c r="AX2069" s="10">
        <f t="shared" ca="1" si="1246"/>
        <v>0</v>
      </c>
      <c r="AY2069" s="10">
        <f t="shared" ca="1" si="1246"/>
        <v>0</v>
      </c>
      <c r="AZ2069" s="10">
        <f t="shared" ca="1" si="1246"/>
        <v>0</v>
      </c>
      <c r="BA2069" s="10">
        <f t="shared" ref="BA2069:BP2082" ca="1" si="1256">IF(AND($M2069&gt;AZ$4,$M2069&lt;=BA$4),MAX(BA2068,$N2069),0)</f>
        <v>0</v>
      </c>
      <c r="BB2069" s="10">
        <f t="shared" ca="1" si="1256"/>
        <v>0</v>
      </c>
      <c r="BC2069" s="10">
        <f t="shared" ca="1" si="1256"/>
        <v>0</v>
      </c>
      <c r="BD2069" s="10">
        <f t="shared" ca="1" si="1256"/>
        <v>0</v>
      </c>
      <c r="BE2069" s="10">
        <f t="shared" ca="1" si="1256"/>
        <v>0</v>
      </c>
      <c r="BF2069" s="10">
        <f t="shared" ca="1" si="1256"/>
        <v>0</v>
      </c>
      <c r="BG2069" s="10">
        <f t="shared" ca="1" si="1256"/>
        <v>0</v>
      </c>
      <c r="BH2069" s="10">
        <f t="shared" ca="1" si="1256"/>
        <v>0</v>
      </c>
      <c r="BI2069" s="10">
        <f t="shared" ca="1" si="1256"/>
        <v>0</v>
      </c>
      <c r="BJ2069" s="10">
        <f t="shared" ca="1" si="1256"/>
        <v>0</v>
      </c>
      <c r="BK2069" s="10">
        <f t="shared" ca="1" si="1256"/>
        <v>0</v>
      </c>
      <c r="BL2069" s="10">
        <f t="shared" ca="1" si="1256"/>
        <v>0</v>
      </c>
      <c r="BM2069" s="10">
        <f t="shared" ca="1" si="1256"/>
        <v>0</v>
      </c>
      <c r="BN2069" s="10">
        <f t="shared" ca="1" si="1256"/>
        <v>0</v>
      </c>
      <c r="BO2069" s="10">
        <f t="shared" ca="1" si="1256"/>
        <v>0</v>
      </c>
      <c r="BP2069" s="10">
        <f t="shared" ca="1" si="1254"/>
        <v>0</v>
      </c>
      <c r="BQ2069" s="10">
        <f t="shared" ca="1" si="1253"/>
        <v>0</v>
      </c>
      <c r="BR2069" s="10">
        <f t="shared" ca="1" si="1253"/>
        <v>0</v>
      </c>
      <c r="BS2069" s="10">
        <f t="shared" ca="1" si="1253"/>
        <v>0</v>
      </c>
      <c r="BT2069" s="10">
        <f t="shared" ca="1" si="1253"/>
        <v>0</v>
      </c>
      <c r="BU2069" s="10">
        <f t="shared" ca="1" si="1253"/>
        <v>0</v>
      </c>
      <c r="BV2069" s="10">
        <f t="shared" ca="1" si="1253"/>
        <v>0</v>
      </c>
      <c r="BW2069" s="10">
        <f t="shared" ca="1" si="1253"/>
        <v>0</v>
      </c>
      <c r="BX2069" s="10">
        <f t="shared" ca="1" si="1253"/>
        <v>0</v>
      </c>
      <c r="BY2069" s="10">
        <f t="shared" ca="1" si="1253"/>
        <v>0</v>
      </c>
      <c r="BZ2069" s="10">
        <f t="shared" ca="1" si="1253"/>
        <v>0</v>
      </c>
      <c r="CA2069" s="10">
        <f t="shared" ca="1" si="1253"/>
        <v>0</v>
      </c>
      <c r="CB2069" s="10">
        <f t="shared" ca="1" si="1253"/>
        <v>0</v>
      </c>
      <c r="CC2069" s="10">
        <f t="shared" ca="1" si="1253"/>
        <v>0</v>
      </c>
      <c r="CD2069" s="10">
        <f t="shared" ca="1" si="1253"/>
        <v>0</v>
      </c>
      <c r="CE2069" s="10">
        <f t="shared" ca="1" si="1253"/>
        <v>0</v>
      </c>
      <c r="CF2069" s="10">
        <f t="shared" ca="1" si="1252"/>
        <v>0</v>
      </c>
      <c r="CG2069" s="10">
        <f t="shared" ca="1" si="1251"/>
        <v>0</v>
      </c>
      <c r="CH2069" s="10">
        <f t="shared" ca="1" si="1251"/>
        <v>0</v>
      </c>
      <c r="CI2069" s="10">
        <f t="shared" ca="1" si="1251"/>
        <v>0</v>
      </c>
      <c r="CJ2069" s="10">
        <f t="shared" ca="1" si="1251"/>
        <v>0</v>
      </c>
      <c r="CK2069" s="10">
        <f t="shared" ca="1" si="1251"/>
        <v>1.10172447787939E-2</v>
      </c>
      <c r="CL2069" s="10">
        <f t="shared" ca="1" si="1251"/>
        <v>0</v>
      </c>
      <c r="CM2069" s="10">
        <f t="shared" ca="1" si="1251"/>
        <v>0</v>
      </c>
      <c r="CN2069" s="10">
        <f t="shared" ca="1" si="1251"/>
        <v>0</v>
      </c>
      <c r="CO2069" s="10">
        <f t="shared" ca="1" si="1251"/>
        <v>0</v>
      </c>
      <c r="CP2069" s="10">
        <f t="shared" ca="1" si="1251"/>
        <v>0</v>
      </c>
      <c r="CQ2069" s="10">
        <f t="shared" ca="1" si="1251"/>
        <v>0</v>
      </c>
      <c r="CR2069" s="10">
        <f t="shared" ca="1" si="1251"/>
        <v>0</v>
      </c>
      <c r="CS2069" s="10">
        <f t="shared" ca="1" si="1251"/>
        <v>0</v>
      </c>
      <c r="CT2069" s="10">
        <f t="shared" ca="1" si="1251"/>
        <v>0</v>
      </c>
      <c r="CU2069" s="10">
        <f t="shared" ca="1" si="1251"/>
        <v>0</v>
      </c>
      <c r="CV2069" s="10">
        <f t="shared" ca="1" si="1251"/>
        <v>0</v>
      </c>
      <c r="CW2069" s="10">
        <f t="shared" ca="1" si="1255"/>
        <v>0</v>
      </c>
      <c r="CX2069" s="10">
        <f t="shared" ca="1" si="1255"/>
        <v>0</v>
      </c>
      <c r="CY2069" s="10">
        <f t="shared" ca="1" si="1255"/>
        <v>0</v>
      </c>
      <c r="CZ2069" s="10">
        <f t="shared" ca="1" si="1255"/>
        <v>0</v>
      </c>
    </row>
    <row r="2070" spans="1:104" x14ac:dyDescent="0.25">
      <c r="A2070" s="3">
        <v>0.10397598932415114</v>
      </c>
      <c r="B2070" s="2">
        <v>1.9690558792271884E-3</v>
      </c>
      <c r="C2070" s="10">
        <f t="shared" ca="1" si="1248"/>
        <v>2065</v>
      </c>
      <c r="D2070" s="10">
        <f t="shared" ca="1" si="1249"/>
        <v>0</v>
      </c>
      <c r="E2070" s="10">
        <f t="shared" ca="1" si="1250"/>
        <v>0</v>
      </c>
      <c r="F2070" s="10">
        <f t="shared" ca="1" si="1250"/>
        <v>0</v>
      </c>
      <c r="G2070" s="10">
        <f t="shared" ca="1" si="1250"/>
        <v>0</v>
      </c>
      <c r="H2070" s="10">
        <f t="shared" ca="1" si="1250"/>
        <v>0</v>
      </c>
      <c r="I2070" s="10">
        <f t="shared" ca="1" si="1250"/>
        <v>0</v>
      </c>
      <c r="J2070" s="10">
        <f t="shared" ca="1" si="1250"/>
        <v>0</v>
      </c>
      <c r="K2070" s="10">
        <f t="shared" ca="1" si="1250"/>
        <v>0</v>
      </c>
      <c r="L2070" s="10">
        <f t="shared" ca="1" si="1250"/>
        <v>0</v>
      </c>
      <c r="M2070" s="10">
        <f t="shared" ca="1" si="1250"/>
        <v>0</v>
      </c>
      <c r="N2070" s="10">
        <f t="shared" ca="1" si="1250"/>
        <v>0</v>
      </c>
      <c r="O2070" s="10">
        <f t="shared" ca="1" si="1250"/>
        <v>0</v>
      </c>
      <c r="P2070" s="10">
        <f t="shared" ca="1" si="1250"/>
        <v>0</v>
      </c>
      <c r="Q2070" s="10">
        <f t="shared" ca="1" si="1250"/>
        <v>0</v>
      </c>
      <c r="R2070" s="10">
        <f t="shared" ca="1" si="1250"/>
        <v>0</v>
      </c>
      <c r="S2070" s="10">
        <f t="shared" ca="1" si="1250"/>
        <v>0</v>
      </c>
      <c r="T2070" s="10">
        <f t="shared" ca="1" si="1250"/>
        <v>0</v>
      </c>
      <c r="U2070" s="10">
        <f t="shared" ref="U2070:AZ2077" ca="1" si="1257">IF(AND($M2070&gt;T$4,$M2070&lt;=U$4),MAX(U2069,$N2070),0)</f>
        <v>0</v>
      </c>
      <c r="V2070" s="10">
        <f t="shared" ca="1" si="1257"/>
        <v>0</v>
      </c>
      <c r="W2070" s="10">
        <f t="shared" ca="1" si="1257"/>
        <v>0</v>
      </c>
      <c r="X2070" s="10">
        <f t="shared" ca="1" si="1257"/>
        <v>0</v>
      </c>
      <c r="Y2070" s="10">
        <f t="shared" ca="1" si="1257"/>
        <v>0</v>
      </c>
      <c r="Z2070" s="10">
        <f t="shared" ca="1" si="1257"/>
        <v>0</v>
      </c>
      <c r="AA2070" s="10">
        <f t="shared" ca="1" si="1257"/>
        <v>0</v>
      </c>
      <c r="AB2070" s="10">
        <f t="shared" ca="1" si="1257"/>
        <v>0</v>
      </c>
      <c r="AC2070" s="10">
        <f t="shared" ca="1" si="1257"/>
        <v>0</v>
      </c>
      <c r="AD2070" s="10">
        <f t="shared" ca="1" si="1257"/>
        <v>0</v>
      </c>
      <c r="AE2070" s="10">
        <f t="shared" ca="1" si="1257"/>
        <v>0</v>
      </c>
      <c r="AF2070" s="10">
        <f t="shared" ca="1" si="1257"/>
        <v>0</v>
      </c>
      <c r="AG2070" s="10">
        <f t="shared" ca="1" si="1257"/>
        <v>0</v>
      </c>
      <c r="AH2070" s="10">
        <f t="shared" ca="1" si="1257"/>
        <v>0</v>
      </c>
      <c r="AI2070" s="10">
        <f t="shared" ca="1" si="1257"/>
        <v>0</v>
      </c>
      <c r="AJ2070" s="10">
        <f t="shared" ca="1" si="1257"/>
        <v>0</v>
      </c>
      <c r="AK2070" s="10">
        <f t="shared" ca="1" si="1257"/>
        <v>0</v>
      </c>
      <c r="AL2070" s="10">
        <f t="shared" ca="1" si="1257"/>
        <v>0</v>
      </c>
      <c r="AM2070" s="10">
        <f t="shared" ca="1" si="1257"/>
        <v>0</v>
      </c>
      <c r="AN2070" s="10">
        <f t="shared" ca="1" si="1257"/>
        <v>0</v>
      </c>
      <c r="AO2070" s="10">
        <f t="shared" ca="1" si="1257"/>
        <v>0</v>
      </c>
      <c r="AP2070" s="10">
        <f t="shared" ca="1" si="1257"/>
        <v>0</v>
      </c>
      <c r="AQ2070" s="10">
        <f t="shared" ca="1" si="1257"/>
        <v>0</v>
      </c>
      <c r="AR2070" s="10">
        <f t="shared" ca="1" si="1257"/>
        <v>0</v>
      </c>
      <c r="AS2070" s="10">
        <f t="shared" ca="1" si="1257"/>
        <v>0</v>
      </c>
      <c r="AT2070" s="10">
        <f t="shared" ca="1" si="1257"/>
        <v>0</v>
      </c>
      <c r="AU2070" s="10">
        <f t="shared" ca="1" si="1257"/>
        <v>0</v>
      </c>
      <c r="AV2070" s="10">
        <f t="shared" ca="1" si="1257"/>
        <v>0</v>
      </c>
      <c r="AW2070" s="10">
        <f t="shared" ca="1" si="1257"/>
        <v>0</v>
      </c>
      <c r="AX2070" s="10">
        <f t="shared" ca="1" si="1257"/>
        <v>0</v>
      </c>
      <c r="AY2070" s="10">
        <f t="shared" ca="1" si="1257"/>
        <v>0</v>
      </c>
      <c r="AZ2070" s="10">
        <f t="shared" ca="1" si="1257"/>
        <v>0</v>
      </c>
      <c r="BA2070" s="10">
        <f t="shared" ca="1" si="1256"/>
        <v>0</v>
      </c>
      <c r="BB2070" s="10">
        <f t="shared" ca="1" si="1256"/>
        <v>0</v>
      </c>
      <c r="BC2070" s="10">
        <f t="shared" ca="1" si="1256"/>
        <v>0</v>
      </c>
      <c r="BD2070" s="10">
        <f t="shared" ca="1" si="1256"/>
        <v>0</v>
      </c>
      <c r="BE2070" s="10">
        <f t="shared" ca="1" si="1256"/>
        <v>0</v>
      </c>
      <c r="BF2070" s="10">
        <f t="shared" ca="1" si="1256"/>
        <v>0</v>
      </c>
      <c r="BG2070" s="10">
        <f t="shared" ca="1" si="1256"/>
        <v>0</v>
      </c>
      <c r="BH2070" s="10">
        <f t="shared" ca="1" si="1256"/>
        <v>0</v>
      </c>
      <c r="BI2070" s="10">
        <f t="shared" ca="1" si="1256"/>
        <v>0</v>
      </c>
      <c r="BJ2070" s="10">
        <f t="shared" ca="1" si="1256"/>
        <v>0</v>
      </c>
      <c r="BK2070" s="10">
        <f t="shared" ca="1" si="1256"/>
        <v>0</v>
      </c>
      <c r="BL2070" s="10">
        <f t="shared" ca="1" si="1256"/>
        <v>0</v>
      </c>
      <c r="BM2070" s="10">
        <f t="shared" ca="1" si="1256"/>
        <v>0</v>
      </c>
      <c r="BN2070" s="10">
        <f t="shared" ca="1" si="1256"/>
        <v>0</v>
      </c>
      <c r="BO2070" s="10">
        <f t="shared" ca="1" si="1256"/>
        <v>0</v>
      </c>
      <c r="BP2070" s="10">
        <f t="shared" ca="1" si="1254"/>
        <v>0</v>
      </c>
      <c r="BQ2070" s="10">
        <f t="shared" ca="1" si="1253"/>
        <v>0</v>
      </c>
      <c r="BR2070" s="10">
        <f t="shared" ca="1" si="1253"/>
        <v>0</v>
      </c>
      <c r="BS2070" s="10">
        <f t="shared" ca="1" si="1253"/>
        <v>0</v>
      </c>
      <c r="BT2070" s="10">
        <f t="shared" ca="1" si="1253"/>
        <v>0</v>
      </c>
      <c r="BU2070" s="10">
        <f t="shared" ca="1" si="1253"/>
        <v>0</v>
      </c>
      <c r="BV2070" s="10">
        <f t="shared" ca="1" si="1253"/>
        <v>0</v>
      </c>
      <c r="BW2070" s="10">
        <f t="shared" ca="1" si="1253"/>
        <v>0</v>
      </c>
      <c r="BX2070" s="10">
        <f t="shared" ca="1" si="1253"/>
        <v>0</v>
      </c>
      <c r="BY2070" s="10">
        <f t="shared" ca="1" si="1253"/>
        <v>0</v>
      </c>
      <c r="BZ2070" s="10">
        <f t="shared" ca="1" si="1253"/>
        <v>0</v>
      </c>
      <c r="CA2070" s="10">
        <f t="shared" ca="1" si="1253"/>
        <v>0</v>
      </c>
      <c r="CB2070" s="10">
        <f t="shared" ca="1" si="1253"/>
        <v>0</v>
      </c>
      <c r="CC2070" s="10">
        <f t="shared" ca="1" si="1253"/>
        <v>0</v>
      </c>
      <c r="CD2070" s="10">
        <f t="shared" ca="1" si="1253"/>
        <v>0</v>
      </c>
      <c r="CE2070" s="10">
        <f t="shared" ca="1" si="1253"/>
        <v>0</v>
      </c>
      <c r="CF2070" s="10">
        <f t="shared" ca="1" si="1252"/>
        <v>0</v>
      </c>
      <c r="CG2070" s="10">
        <f t="shared" ca="1" si="1251"/>
        <v>0</v>
      </c>
      <c r="CH2070" s="10">
        <f t="shared" ca="1" si="1251"/>
        <v>0</v>
      </c>
      <c r="CI2070" s="10">
        <f t="shared" ca="1" si="1251"/>
        <v>0</v>
      </c>
      <c r="CJ2070" s="10">
        <f t="shared" ca="1" si="1251"/>
        <v>0</v>
      </c>
      <c r="CK2070" s="10">
        <f t="shared" ca="1" si="1251"/>
        <v>0</v>
      </c>
      <c r="CL2070" s="10">
        <f t="shared" ca="1" si="1251"/>
        <v>1.9690558792271884E-3</v>
      </c>
      <c r="CM2070" s="10">
        <f t="shared" ca="1" si="1251"/>
        <v>0</v>
      </c>
      <c r="CN2070" s="10">
        <f t="shared" ca="1" si="1251"/>
        <v>0</v>
      </c>
      <c r="CO2070" s="10">
        <f t="shared" ca="1" si="1251"/>
        <v>0</v>
      </c>
      <c r="CP2070" s="10">
        <f t="shared" ca="1" si="1251"/>
        <v>0</v>
      </c>
      <c r="CQ2070" s="10">
        <f t="shared" ca="1" si="1251"/>
        <v>0</v>
      </c>
      <c r="CR2070" s="10">
        <f t="shared" ca="1" si="1251"/>
        <v>0</v>
      </c>
      <c r="CS2070" s="10">
        <f t="shared" ca="1" si="1251"/>
        <v>0</v>
      </c>
      <c r="CT2070" s="10">
        <f t="shared" ca="1" si="1251"/>
        <v>0</v>
      </c>
      <c r="CU2070" s="10">
        <f t="shared" ca="1" si="1251"/>
        <v>0</v>
      </c>
      <c r="CV2070" s="10">
        <f t="shared" ca="1" si="1251"/>
        <v>0</v>
      </c>
      <c r="CW2070" s="10">
        <f t="shared" ca="1" si="1255"/>
        <v>0</v>
      </c>
      <c r="CX2070" s="10">
        <f t="shared" ca="1" si="1255"/>
        <v>0</v>
      </c>
      <c r="CY2070" s="10">
        <f t="shared" ca="1" si="1255"/>
        <v>0</v>
      </c>
      <c r="CZ2070" s="10">
        <f t="shared" ca="1" si="1255"/>
        <v>0</v>
      </c>
    </row>
    <row r="2071" spans="1:104" x14ac:dyDescent="0.25">
      <c r="A2071" s="3">
        <v>0.10398104242744821</v>
      </c>
      <c r="B2071" s="2">
        <v>2.4726328350110238E-2</v>
      </c>
      <c r="C2071" s="10">
        <f t="shared" ca="1" si="1248"/>
        <v>2066</v>
      </c>
      <c r="D2071" s="10">
        <f t="shared" ca="1" si="1249"/>
        <v>0</v>
      </c>
      <c r="E2071" s="10">
        <f t="shared" ca="1" si="1250"/>
        <v>0</v>
      </c>
      <c r="F2071" s="10">
        <f t="shared" ca="1" si="1250"/>
        <v>0</v>
      </c>
      <c r="G2071" s="10">
        <f t="shared" ca="1" si="1250"/>
        <v>0</v>
      </c>
      <c r="H2071" s="10">
        <f t="shared" ca="1" si="1250"/>
        <v>0</v>
      </c>
      <c r="I2071" s="10">
        <f t="shared" ca="1" si="1250"/>
        <v>0</v>
      </c>
      <c r="J2071" s="10">
        <f t="shared" ca="1" si="1250"/>
        <v>0</v>
      </c>
      <c r="K2071" s="10">
        <f t="shared" ca="1" si="1250"/>
        <v>0</v>
      </c>
      <c r="L2071" s="10">
        <f t="shared" ca="1" si="1250"/>
        <v>0</v>
      </c>
      <c r="M2071" s="10">
        <f t="shared" ca="1" si="1250"/>
        <v>0</v>
      </c>
      <c r="N2071" s="10">
        <f t="shared" ca="1" si="1250"/>
        <v>0</v>
      </c>
      <c r="O2071" s="10">
        <f t="shared" ca="1" si="1250"/>
        <v>0</v>
      </c>
      <c r="P2071" s="10">
        <f t="shared" ca="1" si="1250"/>
        <v>0</v>
      </c>
      <c r="Q2071" s="10">
        <f t="shared" ca="1" si="1250"/>
        <v>0</v>
      </c>
      <c r="R2071" s="10">
        <f t="shared" ca="1" si="1250"/>
        <v>0</v>
      </c>
      <c r="S2071" s="10">
        <f t="shared" ca="1" si="1250"/>
        <v>0</v>
      </c>
      <c r="T2071" s="10">
        <f t="shared" ca="1" si="1250"/>
        <v>0</v>
      </c>
      <c r="U2071" s="10">
        <f t="shared" ca="1" si="1257"/>
        <v>0</v>
      </c>
      <c r="V2071" s="10">
        <f t="shared" ca="1" si="1257"/>
        <v>0</v>
      </c>
      <c r="W2071" s="10">
        <f t="shared" ca="1" si="1257"/>
        <v>0</v>
      </c>
      <c r="X2071" s="10">
        <f t="shared" ca="1" si="1257"/>
        <v>0</v>
      </c>
      <c r="Y2071" s="10">
        <f t="shared" ca="1" si="1257"/>
        <v>0</v>
      </c>
      <c r="Z2071" s="10">
        <f t="shared" ca="1" si="1257"/>
        <v>0</v>
      </c>
      <c r="AA2071" s="10">
        <f t="shared" ca="1" si="1257"/>
        <v>0</v>
      </c>
      <c r="AB2071" s="10">
        <f t="shared" ca="1" si="1257"/>
        <v>0</v>
      </c>
      <c r="AC2071" s="10">
        <f t="shared" ca="1" si="1257"/>
        <v>0</v>
      </c>
      <c r="AD2071" s="10">
        <f t="shared" ca="1" si="1257"/>
        <v>0</v>
      </c>
      <c r="AE2071" s="10">
        <f t="shared" ca="1" si="1257"/>
        <v>0</v>
      </c>
      <c r="AF2071" s="10">
        <f t="shared" ca="1" si="1257"/>
        <v>0</v>
      </c>
      <c r="AG2071" s="10">
        <f t="shared" ca="1" si="1257"/>
        <v>0</v>
      </c>
      <c r="AH2071" s="10">
        <f t="shared" ca="1" si="1257"/>
        <v>0</v>
      </c>
      <c r="AI2071" s="10">
        <f t="shared" ca="1" si="1257"/>
        <v>0</v>
      </c>
      <c r="AJ2071" s="10">
        <f t="shared" ca="1" si="1257"/>
        <v>0</v>
      </c>
      <c r="AK2071" s="10">
        <f t="shared" ca="1" si="1257"/>
        <v>0</v>
      </c>
      <c r="AL2071" s="10">
        <f t="shared" ca="1" si="1257"/>
        <v>0</v>
      </c>
      <c r="AM2071" s="10">
        <f t="shared" ca="1" si="1257"/>
        <v>0</v>
      </c>
      <c r="AN2071" s="10">
        <f t="shared" ca="1" si="1257"/>
        <v>0</v>
      </c>
      <c r="AO2071" s="10">
        <f t="shared" ca="1" si="1257"/>
        <v>0</v>
      </c>
      <c r="AP2071" s="10">
        <f t="shared" ca="1" si="1257"/>
        <v>0</v>
      </c>
      <c r="AQ2071" s="10">
        <f t="shared" ca="1" si="1257"/>
        <v>0</v>
      </c>
      <c r="AR2071" s="10">
        <f t="shared" ca="1" si="1257"/>
        <v>0</v>
      </c>
      <c r="AS2071" s="10">
        <f t="shared" ca="1" si="1257"/>
        <v>0</v>
      </c>
      <c r="AT2071" s="10">
        <f t="shared" ca="1" si="1257"/>
        <v>0</v>
      </c>
      <c r="AU2071" s="10">
        <f t="shared" ca="1" si="1257"/>
        <v>0</v>
      </c>
      <c r="AV2071" s="10">
        <f t="shared" ca="1" si="1257"/>
        <v>0</v>
      </c>
      <c r="AW2071" s="10">
        <f t="shared" ca="1" si="1257"/>
        <v>0</v>
      </c>
      <c r="AX2071" s="10">
        <f t="shared" ca="1" si="1257"/>
        <v>0</v>
      </c>
      <c r="AY2071" s="10">
        <f t="shared" ca="1" si="1257"/>
        <v>0</v>
      </c>
      <c r="AZ2071" s="10">
        <f t="shared" ca="1" si="1257"/>
        <v>0</v>
      </c>
      <c r="BA2071" s="10">
        <f t="shared" ca="1" si="1256"/>
        <v>0</v>
      </c>
      <c r="BB2071" s="10">
        <f t="shared" ca="1" si="1256"/>
        <v>0</v>
      </c>
      <c r="BC2071" s="10">
        <f t="shared" ca="1" si="1256"/>
        <v>0</v>
      </c>
      <c r="BD2071" s="10">
        <f t="shared" ca="1" si="1256"/>
        <v>0</v>
      </c>
      <c r="BE2071" s="10">
        <f t="shared" ca="1" si="1256"/>
        <v>0</v>
      </c>
      <c r="BF2071" s="10">
        <f t="shared" ca="1" si="1256"/>
        <v>0</v>
      </c>
      <c r="BG2071" s="10">
        <f t="shared" ca="1" si="1256"/>
        <v>0</v>
      </c>
      <c r="BH2071" s="10">
        <f t="shared" ca="1" si="1256"/>
        <v>0</v>
      </c>
      <c r="BI2071" s="10">
        <f t="shared" ca="1" si="1256"/>
        <v>0</v>
      </c>
      <c r="BJ2071" s="10">
        <f t="shared" ca="1" si="1256"/>
        <v>0</v>
      </c>
      <c r="BK2071" s="10">
        <f t="shared" ca="1" si="1256"/>
        <v>0</v>
      </c>
      <c r="BL2071" s="10">
        <f t="shared" ca="1" si="1256"/>
        <v>0</v>
      </c>
      <c r="BM2071" s="10">
        <f t="shared" ca="1" si="1256"/>
        <v>0</v>
      </c>
      <c r="BN2071" s="10">
        <f t="shared" ca="1" si="1256"/>
        <v>0</v>
      </c>
      <c r="BO2071" s="10">
        <f t="shared" ca="1" si="1256"/>
        <v>0</v>
      </c>
      <c r="BP2071" s="10">
        <f t="shared" ca="1" si="1254"/>
        <v>0</v>
      </c>
      <c r="BQ2071" s="10">
        <f t="shared" ca="1" si="1253"/>
        <v>0</v>
      </c>
      <c r="BR2071" s="10">
        <f t="shared" ca="1" si="1253"/>
        <v>0</v>
      </c>
      <c r="BS2071" s="10">
        <f t="shared" ca="1" si="1253"/>
        <v>0</v>
      </c>
      <c r="BT2071" s="10">
        <f t="shared" ca="1" si="1253"/>
        <v>0</v>
      </c>
      <c r="BU2071" s="10">
        <f t="shared" ca="1" si="1253"/>
        <v>0</v>
      </c>
      <c r="BV2071" s="10">
        <f t="shared" ca="1" si="1253"/>
        <v>0</v>
      </c>
      <c r="BW2071" s="10">
        <f t="shared" ca="1" si="1253"/>
        <v>0</v>
      </c>
      <c r="BX2071" s="10">
        <f t="shared" ca="1" si="1253"/>
        <v>0</v>
      </c>
      <c r="BY2071" s="10">
        <f t="shared" ca="1" si="1253"/>
        <v>0</v>
      </c>
      <c r="BZ2071" s="10">
        <f t="shared" ca="1" si="1253"/>
        <v>0</v>
      </c>
      <c r="CA2071" s="10">
        <f t="shared" ca="1" si="1253"/>
        <v>0</v>
      </c>
      <c r="CB2071" s="10">
        <f t="shared" ca="1" si="1253"/>
        <v>0</v>
      </c>
      <c r="CC2071" s="10">
        <f t="shared" ca="1" si="1253"/>
        <v>0</v>
      </c>
      <c r="CD2071" s="10">
        <f t="shared" ca="1" si="1253"/>
        <v>0</v>
      </c>
      <c r="CE2071" s="10">
        <f t="shared" ca="1" si="1253"/>
        <v>0</v>
      </c>
      <c r="CF2071" s="10">
        <f t="shared" ca="1" si="1252"/>
        <v>0</v>
      </c>
      <c r="CG2071" s="10">
        <f t="shared" ca="1" si="1251"/>
        <v>0</v>
      </c>
      <c r="CH2071" s="10">
        <f t="shared" ca="1" si="1251"/>
        <v>0</v>
      </c>
      <c r="CI2071" s="10">
        <f t="shared" ca="1" si="1251"/>
        <v>0</v>
      </c>
      <c r="CJ2071" s="10">
        <f t="shared" ca="1" si="1251"/>
        <v>0</v>
      </c>
      <c r="CK2071" s="10">
        <f t="shared" ca="1" si="1251"/>
        <v>0</v>
      </c>
      <c r="CL2071" s="10">
        <f t="shared" ca="1" si="1251"/>
        <v>2.4726328350110238E-2</v>
      </c>
      <c r="CM2071" s="10">
        <f t="shared" ca="1" si="1251"/>
        <v>0</v>
      </c>
      <c r="CN2071" s="10">
        <f t="shared" ca="1" si="1251"/>
        <v>0</v>
      </c>
      <c r="CO2071" s="10">
        <f t="shared" ca="1" si="1251"/>
        <v>0</v>
      </c>
      <c r="CP2071" s="10">
        <f t="shared" ca="1" si="1251"/>
        <v>0</v>
      </c>
      <c r="CQ2071" s="10">
        <f t="shared" ca="1" si="1251"/>
        <v>0</v>
      </c>
      <c r="CR2071" s="10">
        <f t="shared" ca="1" si="1251"/>
        <v>0</v>
      </c>
      <c r="CS2071" s="10">
        <f t="shared" ca="1" si="1251"/>
        <v>0</v>
      </c>
      <c r="CT2071" s="10">
        <f t="shared" ca="1" si="1251"/>
        <v>0</v>
      </c>
      <c r="CU2071" s="10">
        <f t="shared" ca="1" si="1251"/>
        <v>0</v>
      </c>
      <c r="CV2071" s="10">
        <f t="shared" ca="1" si="1251"/>
        <v>0</v>
      </c>
      <c r="CW2071" s="10">
        <f t="shared" ca="1" si="1255"/>
        <v>0</v>
      </c>
      <c r="CX2071" s="10">
        <f t="shared" ca="1" si="1255"/>
        <v>0</v>
      </c>
      <c r="CY2071" s="10">
        <f t="shared" ca="1" si="1255"/>
        <v>0</v>
      </c>
      <c r="CZ2071" s="10">
        <f t="shared" ca="1" si="1255"/>
        <v>0</v>
      </c>
    </row>
    <row r="2072" spans="1:104" x14ac:dyDescent="0.25">
      <c r="A2072" s="3">
        <v>0.1041434886321867</v>
      </c>
      <c r="B2072" s="2">
        <v>3.6709028591613291E-3</v>
      </c>
      <c r="C2072" s="10">
        <f t="shared" ca="1" si="1248"/>
        <v>2067</v>
      </c>
      <c r="D2072" s="10">
        <f t="shared" ca="1" si="1249"/>
        <v>0</v>
      </c>
      <c r="E2072" s="10">
        <f t="shared" ref="E2072:T2082" ca="1" si="1258">IF(AND($M2072&gt;D$4,$M2072&lt;=E$4),MAX(E2071,$N2072),0)</f>
        <v>0</v>
      </c>
      <c r="F2072" s="10">
        <f t="shared" ca="1" si="1258"/>
        <v>0</v>
      </c>
      <c r="G2072" s="10">
        <f t="shared" ca="1" si="1258"/>
        <v>0</v>
      </c>
      <c r="H2072" s="10">
        <f t="shared" ca="1" si="1258"/>
        <v>0</v>
      </c>
      <c r="I2072" s="10">
        <f t="shared" ca="1" si="1258"/>
        <v>0</v>
      </c>
      <c r="J2072" s="10">
        <f t="shared" ca="1" si="1258"/>
        <v>0</v>
      </c>
      <c r="K2072" s="10">
        <f t="shared" ca="1" si="1258"/>
        <v>0</v>
      </c>
      <c r="L2072" s="10">
        <f t="shared" ca="1" si="1258"/>
        <v>0</v>
      </c>
      <c r="M2072" s="10">
        <f t="shared" ca="1" si="1258"/>
        <v>0</v>
      </c>
      <c r="N2072" s="10">
        <f t="shared" ca="1" si="1258"/>
        <v>0</v>
      </c>
      <c r="O2072" s="10">
        <f t="shared" ca="1" si="1258"/>
        <v>0</v>
      </c>
      <c r="P2072" s="10">
        <f t="shared" ca="1" si="1258"/>
        <v>0</v>
      </c>
      <c r="Q2072" s="10">
        <f t="shared" ca="1" si="1258"/>
        <v>0</v>
      </c>
      <c r="R2072" s="10">
        <f t="shared" ca="1" si="1258"/>
        <v>0</v>
      </c>
      <c r="S2072" s="10">
        <f t="shared" ca="1" si="1258"/>
        <v>0</v>
      </c>
      <c r="T2072" s="10">
        <f t="shared" ca="1" si="1258"/>
        <v>0</v>
      </c>
      <c r="U2072" s="10">
        <f t="shared" ca="1" si="1257"/>
        <v>0</v>
      </c>
      <c r="V2072" s="10">
        <f t="shared" ca="1" si="1257"/>
        <v>0</v>
      </c>
      <c r="W2072" s="10">
        <f t="shared" ca="1" si="1257"/>
        <v>0</v>
      </c>
      <c r="X2072" s="10">
        <f t="shared" ca="1" si="1257"/>
        <v>0</v>
      </c>
      <c r="Y2072" s="10">
        <f t="shared" ca="1" si="1257"/>
        <v>0</v>
      </c>
      <c r="Z2072" s="10">
        <f t="shared" ca="1" si="1257"/>
        <v>0</v>
      </c>
      <c r="AA2072" s="10">
        <f t="shared" ca="1" si="1257"/>
        <v>0</v>
      </c>
      <c r="AB2072" s="10">
        <f t="shared" ca="1" si="1257"/>
        <v>0</v>
      </c>
      <c r="AC2072" s="10">
        <f t="shared" ca="1" si="1257"/>
        <v>0</v>
      </c>
      <c r="AD2072" s="10">
        <f t="shared" ca="1" si="1257"/>
        <v>0</v>
      </c>
      <c r="AE2072" s="10">
        <f t="shared" ca="1" si="1257"/>
        <v>0</v>
      </c>
      <c r="AF2072" s="10">
        <f t="shared" ca="1" si="1257"/>
        <v>0</v>
      </c>
      <c r="AG2072" s="10">
        <f t="shared" ca="1" si="1257"/>
        <v>0</v>
      </c>
      <c r="AH2072" s="10">
        <f t="shared" ca="1" si="1257"/>
        <v>0</v>
      </c>
      <c r="AI2072" s="10">
        <f t="shared" ca="1" si="1257"/>
        <v>0</v>
      </c>
      <c r="AJ2072" s="10">
        <f t="shared" ca="1" si="1257"/>
        <v>0</v>
      </c>
      <c r="AK2072" s="10">
        <f t="shared" ca="1" si="1257"/>
        <v>0</v>
      </c>
      <c r="AL2072" s="10">
        <f t="shared" ca="1" si="1257"/>
        <v>0</v>
      </c>
      <c r="AM2072" s="10">
        <f t="shared" ca="1" si="1257"/>
        <v>0</v>
      </c>
      <c r="AN2072" s="10">
        <f t="shared" ca="1" si="1257"/>
        <v>0</v>
      </c>
      <c r="AO2072" s="10">
        <f t="shared" ca="1" si="1257"/>
        <v>0</v>
      </c>
      <c r="AP2072" s="10">
        <f t="shared" ca="1" si="1257"/>
        <v>0</v>
      </c>
      <c r="AQ2072" s="10">
        <f t="shared" ca="1" si="1257"/>
        <v>0</v>
      </c>
      <c r="AR2072" s="10">
        <f t="shared" ca="1" si="1257"/>
        <v>0</v>
      </c>
      <c r="AS2072" s="10">
        <f t="shared" ca="1" si="1257"/>
        <v>0</v>
      </c>
      <c r="AT2072" s="10">
        <f t="shared" ca="1" si="1257"/>
        <v>0</v>
      </c>
      <c r="AU2072" s="10">
        <f t="shared" ca="1" si="1257"/>
        <v>0</v>
      </c>
      <c r="AV2072" s="10">
        <f t="shared" ca="1" si="1257"/>
        <v>0</v>
      </c>
      <c r="AW2072" s="10">
        <f t="shared" ca="1" si="1257"/>
        <v>0</v>
      </c>
      <c r="AX2072" s="10">
        <f t="shared" ca="1" si="1257"/>
        <v>0</v>
      </c>
      <c r="AY2072" s="10">
        <f t="shared" ca="1" si="1257"/>
        <v>0</v>
      </c>
      <c r="AZ2072" s="10">
        <f t="shared" ca="1" si="1257"/>
        <v>0</v>
      </c>
      <c r="BA2072" s="10">
        <f t="shared" ca="1" si="1256"/>
        <v>0</v>
      </c>
      <c r="BB2072" s="10">
        <f t="shared" ca="1" si="1256"/>
        <v>0</v>
      </c>
      <c r="BC2072" s="10">
        <f t="shared" ca="1" si="1256"/>
        <v>0</v>
      </c>
      <c r="BD2072" s="10">
        <f t="shared" ca="1" si="1256"/>
        <v>0</v>
      </c>
      <c r="BE2072" s="10">
        <f t="shared" ca="1" si="1256"/>
        <v>0</v>
      </c>
      <c r="BF2072" s="10">
        <f t="shared" ca="1" si="1256"/>
        <v>0</v>
      </c>
      <c r="BG2072" s="10">
        <f t="shared" ca="1" si="1256"/>
        <v>0</v>
      </c>
      <c r="BH2072" s="10">
        <f t="shared" ca="1" si="1256"/>
        <v>0</v>
      </c>
      <c r="BI2072" s="10">
        <f t="shared" ca="1" si="1256"/>
        <v>0</v>
      </c>
      <c r="BJ2072" s="10">
        <f t="shared" ca="1" si="1256"/>
        <v>0</v>
      </c>
      <c r="BK2072" s="10">
        <f t="shared" ca="1" si="1256"/>
        <v>0</v>
      </c>
      <c r="BL2072" s="10">
        <f t="shared" ca="1" si="1256"/>
        <v>0</v>
      </c>
      <c r="BM2072" s="10">
        <f t="shared" ca="1" si="1256"/>
        <v>0</v>
      </c>
      <c r="BN2072" s="10">
        <f t="shared" ca="1" si="1256"/>
        <v>0</v>
      </c>
      <c r="BO2072" s="10">
        <f t="shared" ca="1" si="1256"/>
        <v>0</v>
      </c>
      <c r="BP2072" s="10">
        <f t="shared" ca="1" si="1254"/>
        <v>0</v>
      </c>
      <c r="BQ2072" s="10">
        <f t="shared" ca="1" si="1253"/>
        <v>0</v>
      </c>
      <c r="BR2072" s="10">
        <f t="shared" ca="1" si="1253"/>
        <v>0</v>
      </c>
      <c r="BS2072" s="10">
        <f t="shared" ca="1" si="1253"/>
        <v>0</v>
      </c>
      <c r="BT2072" s="10">
        <f t="shared" ca="1" si="1253"/>
        <v>0</v>
      </c>
      <c r="BU2072" s="10">
        <f t="shared" ca="1" si="1253"/>
        <v>0</v>
      </c>
      <c r="BV2072" s="10">
        <f t="shared" ca="1" si="1253"/>
        <v>0</v>
      </c>
      <c r="BW2072" s="10">
        <f t="shared" ca="1" si="1253"/>
        <v>0</v>
      </c>
      <c r="BX2072" s="10">
        <f t="shared" ca="1" si="1253"/>
        <v>0</v>
      </c>
      <c r="BY2072" s="10">
        <f t="shared" ca="1" si="1253"/>
        <v>0</v>
      </c>
      <c r="BZ2072" s="10">
        <f t="shared" ca="1" si="1253"/>
        <v>0</v>
      </c>
      <c r="CA2072" s="10">
        <f t="shared" ca="1" si="1253"/>
        <v>0</v>
      </c>
      <c r="CB2072" s="10">
        <f t="shared" ca="1" si="1253"/>
        <v>0</v>
      </c>
      <c r="CC2072" s="10">
        <f t="shared" ca="1" si="1253"/>
        <v>0</v>
      </c>
      <c r="CD2072" s="10">
        <f t="shared" ca="1" si="1253"/>
        <v>0</v>
      </c>
      <c r="CE2072" s="10">
        <f t="shared" ca="1" si="1253"/>
        <v>0</v>
      </c>
      <c r="CF2072" s="10">
        <f t="shared" ca="1" si="1252"/>
        <v>0</v>
      </c>
      <c r="CG2072" s="10">
        <f t="shared" ca="1" si="1251"/>
        <v>0</v>
      </c>
      <c r="CH2072" s="10">
        <f t="shared" ca="1" si="1251"/>
        <v>0</v>
      </c>
      <c r="CI2072" s="10">
        <f t="shared" ca="1" si="1251"/>
        <v>0</v>
      </c>
      <c r="CJ2072" s="10">
        <f t="shared" ca="1" si="1251"/>
        <v>0</v>
      </c>
      <c r="CK2072" s="10">
        <f t="shared" ca="1" si="1251"/>
        <v>0</v>
      </c>
      <c r="CL2072" s="10">
        <f t="shared" ca="1" si="1251"/>
        <v>2.4726328350110238E-2</v>
      </c>
      <c r="CM2072" s="10">
        <f t="shared" ca="1" si="1251"/>
        <v>0</v>
      </c>
      <c r="CN2072" s="10">
        <f t="shared" ca="1" si="1251"/>
        <v>0</v>
      </c>
      <c r="CO2072" s="10">
        <f t="shared" ca="1" si="1251"/>
        <v>0</v>
      </c>
      <c r="CP2072" s="10">
        <f t="shared" ca="1" si="1251"/>
        <v>0</v>
      </c>
      <c r="CQ2072" s="10">
        <f t="shared" ca="1" si="1251"/>
        <v>0</v>
      </c>
      <c r="CR2072" s="10">
        <f t="shared" ca="1" si="1251"/>
        <v>0</v>
      </c>
      <c r="CS2072" s="10">
        <f t="shared" ca="1" si="1251"/>
        <v>0</v>
      </c>
      <c r="CT2072" s="10">
        <f t="shared" ca="1" si="1251"/>
        <v>0</v>
      </c>
      <c r="CU2072" s="10">
        <f t="shared" ca="1" si="1251"/>
        <v>0</v>
      </c>
      <c r="CV2072" s="10">
        <f t="shared" ca="1" si="1251"/>
        <v>0</v>
      </c>
      <c r="CW2072" s="10">
        <f t="shared" ca="1" si="1255"/>
        <v>0</v>
      </c>
      <c r="CX2072" s="10">
        <f t="shared" ca="1" si="1255"/>
        <v>0</v>
      </c>
      <c r="CY2072" s="10">
        <f t="shared" ca="1" si="1255"/>
        <v>0</v>
      </c>
      <c r="CZ2072" s="10">
        <f t="shared" ca="1" si="1255"/>
        <v>0</v>
      </c>
    </row>
    <row r="2073" spans="1:104" x14ac:dyDescent="0.25">
      <c r="A2073" s="3">
        <v>0.10436068701401308</v>
      </c>
      <c r="B2073" s="2">
        <v>2.9457552341819765E-2</v>
      </c>
      <c r="C2073" s="10">
        <f t="shared" ca="1" si="1248"/>
        <v>2068</v>
      </c>
      <c r="D2073" s="10">
        <f t="shared" ca="1" si="1249"/>
        <v>0</v>
      </c>
      <c r="E2073" s="10">
        <f t="shared" ca="1" si="1258"/>
        <v>0</v>
      </c>
      <c r="F2073" s="10">
        <f t="shared" ca="1" si="1258"/>
        <v>0</v>
      </c>
      <c r="G2073" s="10">
        <f t="shared" ca="1" si="1258"/>
        <v>0</v>
      </c>
      <c r="H2073" s="10">
        <f t="shared" ca="1" si="1258"/>
        <v>0</v>
      </c>
      <c r="I2073" s="10">
        <f t="shared" ca="1" si="1258"/>
        <v>0</v>
      </c>
      <c r="J2073" s="10">
        <f t="shared" ca="1" si="1258"/>
        <v>0</v>
      </c>
      <c r="K2073" s="10">
        <f t="shared" ca="1" si="1258"/>
        <v>0</v>
      </c>
      <c r="L2073" s="10">
        <f t="shared" ca="1" si="1258"/>
        <v>0</v>
      </c>
      <c r="M2073" s="10">
        <f t="shared" ca="1" si="1258"/>
        <v>0</v>
      </c>
      <c r="N2073" s="10">
        <f t="shared" ca="1" si="1258"/>
        <v>0</v>
      </c>
      <c r="O2073" s="10">
        <f t="shared" ca="1" si="1258"/>
        <v>0</v>
      </c>
      <c r="P2073" s="10">
        <f t="shared" ca="1" si="1258"/>
        <v>0</v>
      </c>
      <c r="Q2073" s="10">
        <f t="shared" ca="1" si="1258"/>
        <v>0</v>
      </c>
      <c r="R2073" s="10">
        <f t="shared" ca="1" si="1258"/>
        <v>0</v>
      </c>
      <c r="S2073" s="10">
        <f t="shared" ca="1" si="1258"/>
        <v>0</v>
      </c>
      <c r="T2073" s="10">
        <f t="shared" ca="1" si="1258"/>
        <v>0</v>
      </c>
      <c r="U2073" s="10">
        <f t="shared" ca="1" si="1257"/>
        <v>0</v>
      </c>
      <c r="V2073" s="10">
        <f t="shared" ca="1" si="1257"/>
        <v>0</v>
      </c>
      <c r="W2073" s="10">
        <f t="shared" ca="1" si="1257"/>
        <v>0</v>
      </c>
      <c r="X2073" s="10">
        <f t="shared" ca="1" si="1257"/>
        <v>0</v>
      </c>
      <c r="Y2073" s="10">
        <f t="shared" ca="1" si="1257"/>
        <v>0</v>
      </c>
      <c r="Z2073" s="10">
        <f t="shared" ca="1" si="1257"/>
        <v>0</v>
      </c>
      <c r="AA2073" s="10">
        <f t="shared" ca="1" si="1257"/>
        <v>0</v>
      </c>
      <c r="AB2073" s="10">
        <f t="shared" ca="1" si="1257"/>
        <v>0</v>
      </c>
      <c r="AC2073" s="10">
        <f t="shared" ca="1" si="1257"/>
        <v>0</v>
      </c>
      <c r="AD2073" s="10">
        <f t="shared" ca="1" si="1257"/>
        <v>0</v>
      </c>
      <c r="AE2073" s="10">
        <f t="shared" ca="1" si="1257"/>
        <v>0</v>
      </c>
      <c r="AF2073" s="10">
        <f t="shared" ca="1" si="1257"/>
        <v>0</v>
      </c>
      <c r="AG2073" s="10">
        <f t="shared" ca="1" si="1257"/>
        <v>0</v>
      </c>
      <c r="AH2073" s="10">
        <f t="shared" ca="1" si="1257"/>
        <v>0</v>
      </c>
      <c r="AI2073" s="10">
        <f t="shared" ca="1" si="1257"/>
        <v>0</v>
      </c>
      <c r="AJ2073" s="10">
        <f t="shared" ca="1" si="1257"/>
        <v>0</v>
      </c>
      <c r="AK2073" s="10">
        <f t="shared" ca="1" si="1257"/>
        <v>0</v>
      </c>
      <c r="AL2073" s="10">
        <f t="shared" ca="1" si="1257"/>
        <v>0</v>
      </c>
      <c r="AM2073" s="10">
        <f t="shared" ca="1" si="1257"/>
        <v>0</v>
      </c>
      <c r="AN2073" s="10">
        <f t="shared" ca="1" si="1257"/>
        <v>0</v>
      </c>
      <c r="AO2073" s="10">
        <f t="shared" ca="1" si="1257"/>
        <v>0</v>
      </c>
      <c r="AP2073" s="10">
        <f t="shared" ca="1" si="1257"/>
        <v>0</v>
      </c>
      <c r="AQ2073" s="10">
        <f t="shared" ca="1" si="1257"/>
        <v>0</v>
      </c>
      <c r="AR2073" s="10">
        <f t="shared" ca="1" si="1257"/>
        <v>0</v>
      </c>
      <c r="AS2073" s="10">
        <f t="shared" ca="1" si="1257"/>
        <v>0</v>
      </c>
      <c r="AT2073" s="10">
        <f t="shared" ca="1" si="1257"/>
        <v>0</v>
      </c>
      <c r="AU2073" s="10">
        <f t="shared" ca="1" si="1257"/>
        <v>0</v>
      </c>
      <c r="AV2073" s="10">
        <f t="shared" ca="1" si="1257"/>
        <v>0</v>
      </c>
      <c r="AW2073" s="10">
        <f t="shared" ca="1" si="1257"/>
        <v>0</v>
      </c>
      <c r="AX2073" s="10">
        <f t="shared" ca="1" si="1257"/>
        <v>0</v>
      </c>
      <c r="AY2073" s="10">
        <f t="shared" ca="1" si="1257"/>
        <v>0</v>
      </c>
      <c r="AZ2073" s="10">
        <f t="shared" ca="1" si="1257"/>
        <v>0</v>
      </c>
      <c r="BA2073" s="10">
        <f t="shared" ca="1" si="1256"/>
        <v>0</v>
      </c>
      <c r="BB2073" s="10">
        <f t="shared" ca="1" si="1256"/>
        <v>0</v>
      </c>
      <c r="BC2073" s="10">
        <f t="shared" ca="1" si="1256"/>
        <v>0</v>
      </c>
      <c r="BD2073" s="10">
        <f t="shared" ca="1" si="1256"/>
        <v>0</v>
      </c>
      <c r="BE2073" s="10">
        <f t="shared" ca="1" si="1256"/>
        <v>0</v>
      </c>
      <c r="BF2073" s="10">
        <f t="shared" ca="1" si="1256"/>
        <v>0</v>
      </c>
      <c r="BG2073" s="10">
        <f t="shared" ca="1" si="1256"/>
        <v>0</v>
      </c>
      <c r="BH2073" s="10">
        <f t="shared" ca="1" si="1256"/>
        <v>0</v>
      </c>
      <c r="BI2073" s="10">
        <f t="shared" ca="1" si="1256"/>
        <v>0</v>
      </c>
      <c r="BJ2073" s="10">
        <f t="shared" ca="1" si="1256"/>
        <v>0</v>
      </c>
      <c r="BK2073" s="10">
        <f t="shared" ca="1" si="1256"/>
        <v>0</v>
      </c>
      <c r="BL2073" s="10">
        <f t="shared" ca="1" si="1256"/>
        <v>0</v>
      </c>
      <c r="BM2073" s="10">
        <f t="shared" ca="1" si="1256"/>
        <v>0</v>
      </c>
      <c r="BN2073" s="10">
        <f t="shared" ca="1" si="1256"/>
        <v>0</v>
      </c>
      <c r="BO2073" s="10">
        <f t="shared" ca="1" si="1256"/>
        <v>0</v>
      </c>
      <c r="BP2073" s="10">
        <f t="shared" ca="1" si="1254"/>
        <v>0</v>
      </c>
      <c r="BQ2073" s="10">
        <f t="shared" ca="1" si="1253"/>
        <v>0</v>
      </c>
      <c r="BR2073" s="10">
        <f t="shared" ca="1" si="1253"/>
        <v>0</v>
      </c>
      <c r="BS2073" s="10">
        <f t="shared" ca="1" si="1253"/>
        <v>0</v>
      </c>
      <c r="BT2073" s="10">
        <f t="shared" ca="1" si="1253"/>
        <v>0</v>
      </c>
      <c r="BU2073" s="10">
        <f t="shared" ca="1" si="1253"/>
        <v>0</v>
      </c>
      <c r="BV2073" s="10">
        <f t="shared" ca="1" si="1253"/>
        <v>0</v>
      </c>
      <c r="BW2073" s="10">
        <f t="shared" ca="1" si="1253"/>
        <v>0</v>
      </c>
      <c r="BX2073" s="10">
        <f t="shared" ca="1" si="1253"/>
        <v>0</v>
      </c>
      <c r="BY2073" s="10">
        <f t="shared" ca="1" si="1253"/>
        <v>0</v>
      </c>
      <c r="BZ2073" s="10">
        <f t="shared" ca="1" si="1253"/>
        <v>0</v>
      </c>
      <c r="CA2073" s="10">
        <f t="shared" ca="1" si="1253"/>
        <v>0</v>
      </c>
      <c r="CB2073" s="10">
        <f t="shared" ca="1" si="1253"/>
        <v>0</v>
      </c>
      <c r="CC2073" s="10">
        <f t="shared" ca="1" si="1253"/>
        <v>0</v>
      </c>
      <c r="CD2073" s="10">
        <f t="shared" ca="1" si="1253"/>
        <v>0</v>
      </c>
      <c r="CE2073" s="10">
        <f t="shared" ca="1" si="1253"/>
        <v>0</v>
      </c>
      <c r="CF2073" s="10">
        <f t="shared" ca="1" si="1252"/>
        <v>0</v>
      </c>
      <c r="CG2073" s="10">
        <f t="shared" ca="1" si="1251"/>
        <v>0</v>
      </c>
      <c r="CH2073" s="10">
        <f t="shared" ca="1" si="1251"/>
        <v>0</v>
      </c>
      <c r="CI2073" s="10">
        <f t="shared" ca="1" si="1251"/>
        <v>0</v>
      </c>
      <c r="CJ2073" s="10">
        <f t="shared" ca="1" si="1251"/>
        <v>0</v>
      </c>
      <c r="CK2073" s="10">
        <f t="shared" ca="1" si="1251"/>
        <v>0</v>
      </c>
      <c r="CL2073" s="10">
        <f t="shared" ca="1" si="1251"/>
        <v>0</v>
      </c>
      <c r="CM2073" s="10">
        <f t="shared" ca="1" si="1251"/>
        <v>2.9457552341819765E-2</v>
      </c>
      <c r="CN2073" s="10">
        <f t="shared" ca="1" si="1251"/>
        <v>0</v>
      </c>
      <c r="CO2073" s="10">
        <f t="shared" ca="1" si="1251"/>
        <v>0</v>
      </c>
      <c r="CP2073" s="10">
        <f t="shared" ca="1" si="1251"/>
        <v>0</v>
      </c>
      <c r="CQ2073" s="10">
        <f t="shared" ca="1" si="1251"/>
        <v>0</v>
      </c>
      <c r="CR2073" s="10">
        <f t="shared" ca="1" si="1251"/>
        <v>0</v>
      </c>
      <c r="CS2073" s="10">
        <f t="shared" ca="1" si="1251"/>
        <v>0</v>
      </c>
      <c r="CT2073" s="10">
        <f t="shared" ca="1" si="1251"/>
        <v>0</v>
      </c>
      <c r="CU2073" s="10">
        <f t="shared" ca="1" si="1251"/>
        <v>0</v>
      </c>
      <c r="CV2073" s="10">
        <f t="shared" ca="1" si="1251"/>
        <v>0</v>
      </c>
      <c r="CW2073" s="10">
        <f t="shared" ca="1" si="1255"/>
        <v>0</v>
      </c>
      <c r="CX2073" s="10">
        <f t="shared" ca="1" si="1255"/>
        <v>0</v>
      </c>
      <c r="CY2073" s="10">
        <f t="shared" ca="1" si="1255"/>
        <v>0</v>
      </c>
      <c r="CZ2073" s="10">
        <f t="shared" ca="1" si="1255"/>
        <v>0</v>
      </c>
    </row>
    <row r="2074" spans="1:104" x14ac:dyDescent="0.25">
      <c r="A2074" s="3">
        <v>0.10461532694527448</v>
      </c>
      <c r="B2074" s="2">
        <v>8.5591747077595204E-3</v>
      </c>
      <c r="C2074" s="10">
        <f t="shared" ca="1" si="1248"/>
        <v>2069</v>
      </c>
      <c r="D2074" s="10">
        <f t="shared" ca="1" si="1249"/>
        <v>0</v>
      </c>
      <c r="E2074" s="10">
        <f t="shared" ca="1" si="1258"/>
        <v>0</v>
      </c>
      <c r="F2074" s="10">
        <f t="shared" ca="1" si="1258"/>
        <v>0</v>
      </c>
      <c r="G2074" s="10">
        <f t="shared" ca="1" si="1258"/>
        <v>0</v>
      </c>
      <c r="H2074" s="10">
        <f t="shared" ca="1" si="1258"/>
        <v>0</v>
      </c>
      <c r="I2074" s="10">
        <f t="shared" ca="1" si="1258"/>
        <v>0</v>
      </c>
      <c r="J2074" s="10">
        <f t="shared" ca="1" si="1258"/>
        <v>0</v>
      </c>
      <c r="K2074" s="10">
        <f t="shared" ca="1" si="1258"/>
        <v>0</v>
      </c>
      <c r="L2074" s="10">
        <f t="shared" ca="1" si="1258"/>
        <v>0</v>
      </c>
      <c r="M2074" s="10">
        <f t="shared" ca="1" si="1258"/>
        <v>0</v>
      </c>
      <c r="N2074" s="10">
        <f t="shared" ca="1" si="1258"/>
        <v>0</v>
      </c>
      <c r="O2074" s="10">
        <f t="shared" ca="1" si="1258"/>
        <v>0</v>
      </c>
      <c r="P2074" s="10">
        <f t="shared" ca="1" si="1258"/>
        <v>0</v>
      </c>
      <c r="Q2074" s="10">
        <f t="shared" ca="1" si="1258"/>
        <v>0</v>
      </c>
      <c r="R2074" s="10">
        <f t="shared" ca="1" si="1258"/>
        <v>0</v>
      </c>
      <c r="S2074" s="10">
        <f t="shared" ca="1" si="1258"/>
        <v>0</v>
      </c>
      <c r="T2074" s="10">
        <f t="shared" ca="1" si="1258"/>
        <v>0</v>
      </c>
      <c r="U2074" s="10">
        <f t="shared" ca="1" si="1257"/>
        <v>0</v>
      </c>
      <c r="V2074" s="10">
        <f t="shared" ca="1" si="1257"/>
        <v>0</v>
      </c>
      <c r="W2074" s="10">
        <f t="shared" ca="1" si="1257"/>
        <v>0</v>
      </c>
      <c r="X2074" s="10">
        <f t="shared" ca="1" si="1257"/>
        <v>0</v>
      </c>
      <c r="Y2074" s="10">
        <f t="shared" ca="1" si="1257"/>
        <v>0</v>
      </c>
      <c r="Z2074" s="10">
        <f t="shared" ca="1" si="1257"/>
        <v>0</v>
      </c>
      <c r="AA2074" s="10">
        <f t="shared" ca="1" si="1257"/>
        <v>0</v>
      </c>
      <c r="AB2074" s="10">
        <f t="shared" ca="1" si="1257"/>
        <v>0</v>
      </c>
      <c r="AC2074" s="10">
        <f t="shared" ca="1" si="1257"/>
        <v>0</v>
      </c>
      <c r="AD2074" s="10">
        <f t="shared" ca="1" si="1257"/>
        <v>0</v>
      </c>
      <c r="AE2074" s="10">
        <f t="shared" ca="1" si="1257"/>
        <v>0</v>
      </c>
      <c r="AF2074" s="10">
        <f t="shared" ca="1" si="1257"/>
        <v>0</v>
      </c>
      <c r="AG2074" s="10">
        <f t="shared" ca="1" si="1257"/>
        <v>0</v>
      </c>
      <c r="AH2074" s="10">
        <f t="shared" ca="1" si="1257"/>
        <v>0</v>
      </c>
      <c r="AI2074" s="10">
        <f t="shared" ca="1" si="1257"/>
        <v>0</v>
      </c>
      <c r="AJ2074" s="10">
        <f t="shared" ca="1" si="1257"/>
        <v>0</v>
      </c>
      <c r="AK2074" s="10">
        <f t="shared" ca="1" si="1257"/>
        <v>0</v>
      </c>
      <c r="AL2074" s="10">
        <f t="shared" ca="1" si="1257"/>
        <v>0</v>
      </c>
      <c r="AM2074" s="10">
        <f t="shared" ca="1" si="1257"/>
        <v>0</v>
      </c>
      <c r="AN2074" s="10">
        <f t="shared" ca="1" si="1257"/>
        <v>0</v>
      </c>
      <c r="AO2074" s="10">
        <f t="shared" ca="1" si="1257"/>
        <v>0</v>
      </c>
      <c r="AP2074" s="10">
        <f t="shared" ca="1" si="1257"/>
        <v>0</v>
      </c>
      <c r="AQ2074" s="10">
        <f t="shared" ca="1" si="1257"/>
        <v>0</v>
      </c>
      <c r="AR2074" s="10">
        <f t="shared" ca="1" si="1257"/>
        <v>0</v>
      </c>
      <c r="AS2074" s="10">
        <f t="shared" ca="1" si="1257"/>
        <v>0</v>
      </c>
      <c r="AT2074" s="10">
        <f t="shared" ca="1" si="1257"/>
        <v>0</v>
      </c>
      <c r="AU2074" s="10">
        <f t="shared" ca="1" si="1257"/>
        <v>0</v>
      </c>
      <c r="AV2074" s="10">
        <f t="shared" ca="1" si="1257"/>
        <v>0</v>
      </c>
      <c r="AW2074" s="10">
        <f t="shared" ca="1" si="1257"/>
        <v>0</v>
      </c>
      <c r="AX2074" s="10">
        <f t="shared" ca="1" si="1257"/>
        <v>0</v>
      </c>
      <c r="AY2074" s="10">
        <f t="shared" ca="1" si="1257"/>
        <v>0</v>
      </c>
      <c r="AZ2074" s="10">
        <f t="shared" ca="1" si="1257"/>
        <v>0</v>
      </c>
      <c r="BA2074" s="10">
        <f t="shared" ca="1" si="1256"/>
        <v>0</v>
      </c>
      <c r="BB2074" s="10">
        <f t="shared" ca="1" si="1256"/>
        <v>0</v>
      </c>
      <c r="BC2074" s="10">
        <f t="shared" ca="1" si="1256"/>
        <v>0</v>
      </c>
      <c r="BD2074" s="10">
        <f t="shared" ca="1" si="1256"/>
        <v>0</v>
      </c>
      <c r="BE2074" s="10">
        <f t="shared" ca="1" si="1256"/>
        <v>0</v>
      </c>
      <c r="BF2074" s="10">
        <f t="shared" ca="1" si="1256"/>
        <v>0</v>
      </c>
      <c r="BG2074" s="10">
        <f t="shared" ca="1" si="1256"/>
        <v>0</v>
      </c>
      <c r="BH2074" s="10">
        <f t="shared" ca="1" si="1256"/>
        <v>0</v>
      </c>
      <c r="BI2074" s="10">
        <f t="shared" ca="1" si="1256"/>
        <v>0</v>
      </c>
      <c r="BJ2074" s="10">
        <f t="shared" ca="1" si="1256"/>
        <v>0</v>
      </c>
      <c r="BK2074" s="10">
        <f t="shared" ca="1" si="1256"/>
        <v>0</v>
      </c>
      <c r="BL2074" s="10">
        <f t="shared" ca="1" si="1256"/>
        <v>0</v>
      </c>
      <c r="BM2074" s="10">
        <f t="shared" ca="1" si="1256"/>
        <v>0</v>
      </c>
      <c r="BN2074" s="10">
        <f t="shared" ca="1" si="1256"/>
        <v>0</v>
      </c>
      <c r="BO2074" s="10">
        <f t="shared" ca="1" si="1256"/>
        <v>0</v>
      </c>
      <c r="BP2074" s="10">
        <f t="shared" ca="1" si="1254"/>
        <v>0</v>
      </c>
      <c r="BQ2074" s="10">
        <f t="shared" ca="1" si="1253"/>
        <v>0</v>
      </c>
      <c r="BR2074" s="10">
        <f t="shared" ca="1" si="1253"/>
        <v>0</v>
      </c>
      <c r="BS2074" s="10">
        <f t="shared" ca="1" si="1253"/>
        <v>0</v>
      </c>
      <c r="BT2074" s="10">
        <f t="shared" ca="1" si="1253"/>
        <v>0</v>
      </c>
      <c r="BU2074" s="10">
        <f t="shared" ca="1" si="1253"/>
        <v>0</v>
      </c>
      <c r="BV2074" s="10">
        <f t="shared" ca="1" si="1253"/>
        <v>0</v>
      </c>
      <c r="BW2074" s="10">
        <f t="shared" ca="1" si="1253"/>
        <v>0</v>
      </c>
      <c r="BX2074" s="10">
        <f t="shared" ca="1" si="1253"/>
        <v>0</v>
      </c>
      <c r="BY2074" s="10">
        <f t="shared" ca="1" si="1253"/>
        <v>0</v>
      </c>
      <c r="BZ2074" s="10">
        <f t="shared" ca="1" si="1253"/>
        <v>0</v>
      </c>
      <c r="CA2074" s="10">
        <f t="shared" ca="1" si="1253"/>
        <v>0</v>
      </c>
      <c r="CB2074" s="10">
        <f t="shared" ca="1" si="1253"/>
        <v>0</v>
      </c>
      <c r="CC2074" s="10">
        <f t="shared" ca="1" si="1253"/>
        <v>0</v>
      </c>
      <c r="CD2074" s="10">
        <f t="shared" ca="1" si="1253"/>
        <v>0</v>
      </c>
      <c r="CE2074" s="10">
        <f t="shared" ca="1" si="1253"/>
        <v>0</v>
      </c>
      <c r="CF2074" s="10">
        <f t="shared" ca="1" si="1252"/>
        <v>0</v>
      </c>
      <c r="CG2074" s="10">
        <f t="shared" ca="1" si="1251"/>
        <v>0</v>
      </c>
      <c r="CH2074" s="10">
        <f t="shared" ca="1" si="1251"/>
        <v>0</v>
      </c>
      <c r="CI2074" s="10">
        <f t="shared" ca="1" si="1251"/>
        <v>0</v>
      </c>
      <c r="CJ2074" s="10">
        <f t="shared" ca="1" si="1251"/>
        <v>0</v>
      </c>
      <c r="CK2074" s="10">
        <f t="shared" ca="1" si="1251"/>
        <v>0</v>
      </c>
      <c r="CL2074" s="10">
        <f t="shared" ca="1" si="1251"/>
        <v>0</v>
      </c>
      <c r="CM2074" s="10">
        <f t="shared" ca="1" si="1251"/>
        <v>0</v>
      </c>
      <c r="CN2074" s="10">
        <f t="shared" ca="1" si="1251"/>
        <v>8.5591747077595204E-3</v>
      </c>
      <c r="CO2074" s="10">
        <f t="shared" ca="1" si="1251"/>
        <v>0</v>
      </c>
      <c r="CP2074" s="10">
        <f t="shared" ca="1" si="1251"/>
        <v>0</v>
      </c>
      <c r="CQ2074" s="10">
        <f t="shared" ca="1" si="1251"/>
        <v>0</v>
      </c>
      <c r="CR2074" s="10">
        <f t="shared" ca="1" si="1251"/>
        <v>0</v>
      </c>
      <c r="CS2074" s="10">
        <f t="shared" ca="1" si="1251"/>
        <v>0</v>
      </c>
      <c r="CT2074" s="10">
        <f t="shared" ca="1" si="1251"/>
        <v>0</v>
      </c>
      <c r="CU2074" s="10">
        <f t="shared" ca="1" si="1251"/>
        <v>0</v>
      </c>
      <c r="CV2074" s="10">
        <f t="shared" ref="CV2074:CV2082" ca="1" si="1259">IF(AND($M2074&gt;CU$4,$M2074&lt;=CV$4),MAX(CV2073,$N2074),0)</f>
        <v>0</v>
      </c>
      <c r="CW2074" s="10">
        <f t="shared" ca="1" si="1255"/>
        <v>0</v>
      </c>
      <c r="CX2074" s="10">
        <f t="shared" ca="1" si="1255"/>
        <v>0</v>
      </c>
      <c r="CY2074" s="10">
        <f t="shared" ca="1" si="1255"/>
        <v>0</v>
      </c>
      <c r="CZ2074" s="10">
        <f t="shared" ca="1" si="1255"/>
        <v>0</v>
      </c>
    </row>
    <row r="2075" spans="1:104" x14ac:dyDescent="0.25">
      <c r="A2075" s="3">
        <v>0.10509999086635324</v>
      </c>
      <c r="B2075" s="2">
        <v>9.0148950228298164E-3</v>
      </c>
      <c r="C2075" s="10">
        <f t="shared" ca="1" si="1248"/>
        <v>2070</v>
      </c>
      <c r="D2075" s="10">
        <f t="shared" ca="1" si="1249"/>
        <v>0</v>
      </c>
      <c r="E2075" s="10">
        <f t="shared" ca="1" si="1258"/>
        <v>0</v>
      </c>
      <c r="F2075" s="10">
        <f t="shared" ca="1" si="1258"/>
        <v>0</v>
      </c>
      <c r="G2075" s="10">
        <f t="shared" ca="1" si="1258"/>
        <v>0</v>
      </c>
      <c r="H2075" s="10">
        <f t="shared" ca="1" si="1258"/>
        <v>0</v>
      </c>
      <c r="I2075" s="10">
        <f t="shared" ca="1" si="1258"/>
        <v>0</v>
      </c>
      <c r="J2075" s="10">
        <f t="shared" ca="1" si="1258"/>
        <v>0</v>
      </c>
      <c r="K2075" s="10">
        <f t="shared" ca="1" si="1258"/>
        <v>0</v>
      </c>
      <c r="L2075" s="10">
        <f t="shared" ca="1" si="1258"/>
        <v>0</v>
      </c>
      <c r="M2075" s="10">
        <f t="shared" ca="1" si="1258"/>
        <v>0</v>
      </c>
      <c r="N2075" s="10">
        <f t="shared" ca="1" si="1258"/>
        <v>0</v>
      </c>
      <c r="O2075" s="10">
        <f t="shared" ca="1" si="1258"/>
        <v>0</v>
      </c>
      <c r="P2075" s="10">
        <f t="shared" ca="1" si="1258"/>
        <v>0</v>
      </c>
      <c r="Q2075" s="10">
        <f t="shared" ca="1" si="1258"/>
        <v>0</v>
      </c>
      <c r="R2075" s="10">
        <f t="shared" ca="1" si="1258"/>
        <v>0</v>
      </c>
      <c r="S2075" s="10">
        <f t="shared" ca="1" si="1258"/>
        <v>0</v>
      </c>
      <c r="T2075" s="10">
        <f t="shared" ca="1" si="1258"/>
        <v>0</v>
      </c>
      <c r="U2075" s="10">
        <f t="shared" ca="1" si="1257"/>
        <v>0</v>
      </c>
      <c r="V2075" s="10">
        <f t="shared" ca="1" si="1257"/>
        <v>0</v>
      </c>
      <c r="W2075" s="10">
        <f t="shared" ca="1" si="1257"/>
        <v>0</v>
      </c>
      <c r="X2075" s="10">
        <f t="shared" ca="1" si="1257"/>
        <v>0</v>
      </c>
      <c r="Y2075" s="10">
        <f t="shared" ca="1" si="1257"/>
        <v>0</v>
      </c>
      <c r="Z2075" s="10">
        <f t="shared" ca="1" si="1257"/>
        <v>0</v>
      </c>
      <c r="AA2075" s="10">
        <f t="shared" ca="1" si="1257"/>
        <v>0</v>
      </c>
      <c r="AB2075" s="10">
        <f t="shared" ca="1" si="1257"/>
        <v>0</v>
      </c>
      <c r="AC2075" s="10">
        <f t="shared" ca="1" si="1257"/>
        <v>0</v>
      </c>
      <c r="AD2075" s="10">
        <f t="shared" ca="1" si="1257"/>
        <v>0</v>
      </c>
      <c r="AE2075" s="10">
        <f t="shared" ca="1" si="1257"/>
        <v>0</v>
      </c>
      <c r="AF2075" s="10">
        <f t="shared" ca="1" si="1257"/>
        <v>0</v>
      </c>
      <c r="AG2075" s="10">
        <f t="shared" ca="1" si="1257"/>
        <v>0</v>
      </c>
      <c r="AH2075" s="10">
        <f t="shared" ca="1" si="1257"/>
        <v>0</v>
      </c>
      <c r="AI2075" s="10">
        <f t="shared" ca="1" si="1257"/>
        <v>0</v>
      </c>
      <c r="AJ2075" s="10">
        <f t="shared" ca="1" si="1257"/>
        <v>0</v>
      </c>
      <c r="AK2075" s="10">
        <f t="shared" ca="1" si="1257"/>
        <v>0</v>
      </c>
      <c r="AL2075" s="10">
        <f t="shared" ca="1" si="1257"/>
        <v>0</v>
      </c>
      <c r="AM2075" s="10">
        <f t="shared" ca="1" si="1257"/>
        <v>0</v>
      </c>
      <c r="AN2075" s="10">
        <f t="shared" ca="1" si="1257"/>
        <v>0</v>
      </c>
      <c r="AO2075" s="10">
        <f t="shared" ca="1" si="1257"/>
        <v>0</v>
      </c>
      <c r="AP2075" s="10">
        <f t="shared" ca="1" si="1257"/>
        <v>0</v>
      </c>
      <c r="AQ2075" s="10">
        <f t="shared" ca="1" si="1257"/>
        <v>0</v>
      </c>
      <c r="AR2075" s="10">
        <f t="shared" ca="1" si="1257"/>
        <v>0</v>
      </c>
      <c r="AS2075" s="10">
        <f t="shared" ca="1" si="1257"/>
        <v>0</v>
      </c>
      <c r="AT2075" s="10">
        <f t="shared" ca="1" si="1257"/>
        <v>0</v>
      </c>
      <c r="AU2075" s="10">
        <f t="shared" ca="1" si="1257"/>
        <v>0</v>
      </c>
      <c r="AV2075" s="10">
        <f t="shared" ca="1" si="1257"/>
        <v>0</v>
      </c>
      <c r="AW2075" s="10">
        <f t="shared" ca="1" si="1257"/>
        <v>0</v>
      </c>
      <c r="AX2075" s="10">
        <f t="shared" ca="1" si="1257"/>
        <v>0</v>
      </c>
      <c r="AY2075" s="10">
        <f t="shared" ca="1" si="1257"/>
        <v>0</v>
      </c>
      <c r="AZ2075" s="10">
        <f t="shared" ca="1" si="1257"/>
        <v>0</v>
      </c>
      <c r="BA2075" s="10">
        <f t="shared" ca="1" si="1256"/>
        <v>0</v>
      </c>
      <c r="BB2075" s="10">
        <f t="shared" ca="1" si="1256"/>
        <v>0</v>
      </c>
      <c r="BC2075" s="10">
        <f t="shared" ca="1" si="1256"/>
        <v>0</v>
      </c>
      <c r="BD2075" s="10">
        <f t="shared" ca="1" si="1256"/>
        <v>0</v>
      </c>
      <c r="BE2075" s="10">
        <f t="shared" ca="1" si="1256"/>
        <v>0</v>
      </c>
      <c r="BF2075" s="10">
        <f t="shared" ca="1" si="1256"/>
        <v>0</v>
      </c>
      <c r="BG2075" s="10">
        <f t="shared" ca="1" si="1256"/>
        <v>0</v>
      </c>
      <c r="BH2075" s="10">
        <f t="shared" ca="1" si="1256"/>
        <v>0</v>
      </c>
      <c r="BI2075" s="10">
        <f t="shared" ca="1" si="1256"/>
        <v>0</v>
      </c>
      <c r="BJ2075" s="10">
        <f t="shared" ca="1" si="1256"/>
        <v>0</v>
      </c>
      <c r="BK2075" s="10">
        <f t="shared" ca="1" si="1256"/>
        <v>0</v>
      </c>
      <c r="BL2075" s="10">
        <f t="shared" ca="1" si="1256"/>
        <v>0</v>
      </c>
      <c r="BM2075" s="10">
        <f t="shared" ca="1" si="1256"/>
        <v>0</v>
      </c>
      <c r="BN2075" s="10">
        <f t="shared" ca="1" si="1256"/>
        <v>0</v>
      </c>
      <c r="BO2075" s="10">
        <f t="shared" ca="1" si="1256"/>
        <v>0</v>
      </c>
      <c r="BP2075" s="10">
        <f t="shared" ca="1" si="1254"/>
        <v>0</v>
      </c>
      <c r="BQ2075" s="10">
        <f t="shared" ca="1" si="1253"/>
        <v>0</v>
      </c>
      <c r="BR2075" s="10">
        <f t="shared" ca="1" si="1253"/>
        <v>0</v>
      </c>
      <c r="BS2075" s="10">
        <f t="shared" ca="1" si="1253"/>
        <v>0</v>
      </c>
      <c r="BT2075" s="10">
        <f t="shared" ca="1" si="1253"/>
        <v>0</v>
      </c>
      <c r="BU2075" s="10">
        <f t="shared" ca="1" si="1253"/>
        <v>0</v>
      </c>
      <c r="BV2075" s="10">
        <f t="shared" ca="1" si="1253"/>
        <v>0</v>
      </c>
      <c r="BW2075" s="10">
        <f t="shared" ca="1" si="1253"/>
        <v>0</v>
      </c>
      <c r="BX2075" s="10">
        <f t="shared" ca="1" si="1253"/>
        <v>0</v>
      </c>
      <c r="BY2075" s="10">
        <f t="shared" ca="1" si="1253"/>
        <v>0</v>
      </c>
      <c r="BZ2075" s="10">
        <f t="shared" ca="1" si="1253"/>
        <v>0</v>
      </c>
      <c r="CA2075" s="10">
        <f t="shared" ca="1" si="1253"/>
        <v>0</v>
      </c>
      <c r="CB2075" s="10">
        <f t="shared" ca="1" si="1253"/>
        <v>0</v>
      </c>
      <c r="CC2075" s="10">
        <f t="shared" ca="1" si="1253"/>
        <v>0</v>
      </c>
      <c r="CD2075" s="10">
        <f t="shared" ca="1" si="1253"/>
        <v>0</v>
      </c>
      <c r="CE2075" s="10">
        <f t="shared" ca="1" si="1253"/>
        <v>0</v>
      </c>
      <c r="CF2075" s="10">
        <f t="shared" ca="1" si="1252"/>
        <v>0</v>
      </c>
      <c r="CG2075" s="10">
        <f t="shared" ca="1" si="1252"/>
        <v>0</v>
      </c>
      <c r="CH2075" s="10">
        <f t="shared" ca="1" si="1252"/>
        <v>0</v>
      </c>
      <c r="CI2075" s="10">
        <f t="shared" ca="1" si="1252"/>
        <v>0</v>
      </c>
      <c r="CJ2075" s="10">
        <f t="shared" ca="1" si="1252"/>
        <v>0</v>
      </c>
      <c r="CK2075" s="10">
        <f t="shared" ca="1" si="1252"/>
        <v>0</v>
      </c>
      <c r="CL2075" s="10">
        <f t="shared" ca="1" si="1252"/>
        <v>0</v>
      </c>
      <c r="CM2075" s="10">
        <f t="shared" ca="1" si="1252"/>
        <v>0</v>
      </c>
      <c r="CN2075" s="10">
        <f t="shared" ca="1" si="1252"/>
        <v>0</v>
      </c>
      <c r="CO2075" s="10">
        <f t="shared" ca="1" si="1252"/>
        <v>9.0148950228298164E-3</v>
      </c>
      <c r="CP2075" s="10">
        <f t="shared" ca="1" si="1252"/>
        <v>0</v>
      </c>
      <c r="CQ2075" s="10">
        <f t="shared" ca="1" si="1252"/>
        <v>0</v>
      </c>
      <c r="CR2075" s="10">
        <f t="shared" ca="1" si="1252"/>
        <v>0</v>
      </c>
      <c r="CS2075" s="10">
        <f t="shared" ca="1" si="1252"/>
        <v>0</v>
      </c>
      <c r="CT2075" s="10">
        <f t="shared" ca="1" si="1252"/>
        <v>0</v>
      </c>
      <c r="CU2075" s="10">
        <f t="shared" ca="1" si="1252"/>
        <v>0</v>
      </c>
      <c r="CV2075" s="10">
        <f t="shared" ca="1" si="1259"/>
        <v>0</v>
      </c>
      <c r="CW2075" s="10">
        <f t="shared" ca="1" si="1255"/>
        <v>0</v>
      </c>
      <c r="CX2075" s="10">
        <f t="shared" ca="1" si="1255"/>
        <v>0</v>
      </c>
      <c r="CY2075" s="10">
        <f t="shared" ca="1" si="1255"/>
        <v>0</v>
      </c>
      <c r="CZ2075" s="10">
        <f t="shared" ca="1" si="1255"/>
        <v>0</v>
      </c>
    </row>
    <row r="2076" spans="1:104" x14ac:dyDescent="0.25">
      <c r="A2076" s="3">
        <v>0.10535727545234125</v>
      </c>
      <c r="B2076" s="2">
        <v>1.8844505974482506E-2</v>
      </c>
      <c r="C2076" s="10">
        <f t="shared" ca="1" si="1248"/>
        <v>2071</v>
      </c>
      <c r="D2076" s="10">
        <f t="shared" ca="1" si="1249"/>
        <v>0</v>
      </c>
      <c r="E2076" s="10">
        <f t="shared" ca="1" si="1258"/>
        <v>0</v>
      </c>
      <c r="F2076" s="10">
        <f t="shared" ca="1" si="1258"/>
        <v>0</v>
      </c>
      <c r="G2076" s="10">
        <f t="shared" ca="1" si="1258"/>
        <v>0</v>
      </c>
      <c r="H2076" s="10">
        <f t="shared" ca="1" si="1258"/>
        <v>0</v>
      </c>
      <c r="I2076" s="10">
        <f t="shared" ca="1" si="1258"/>
        <v>0</v>
      </c>
      <c r="J2076" s="10">
        <f t="shared" ca="1" si="1258"/>
        <v>0</v>
      </c>
      <c r="K2076" s="10">
        <f t="shared" ca="1" si="1258"/>
        <v>0</v>
      </c>
      <c r="L2076" s="10">
        <f t="shared" ca="1" si="1258"/>
        <v>0</v>
      </c>
      <c r="M2076" s="10">
        <f t="shared" ca="1" si="1258"/>
        <v>0</v>
      </c>
      <c r="N2076" s="10">
        <f t="shared" ca="1" si="1258"/>
        <v>0</v>
      </c>
      <c r="O2076" s="10">
        <f t="shared" ca="1" si="1258"/>
        <v>0</v>
      </c>
      <c r="P2076" s="10">
        <f t="shared" ca="1" si="1258"/>
        <v>0</v>
      </c>
      <c r="Q2076" s="10">
        <f t="shared" ca="1" si="1258"/>
        <v>0</v>
      </c>
      <c r="R2076" s="10">
        <f t="shared" ca="1" si="1258"/>
        <v>0</v>
      </c>
      <c r="S2076" s="10">
        <f t="shared" ca="1" si="1258"/>
        <v>0</v>
      </c>
      <c r="T2076" s="10">
        <f t="shared" ca="1" si="1258"/>
        <v>0</v>
      </c>
      <c r="U2076" s="10">
        <f t="shared" ca="1" si="1257"/>
        <v>0</v>
      </c>
      <c r="V2076" s="10">
        <f t="shared" ca="1" si="1257"/>
        <v>0</v>
      </c>
      <c r="W2076" s="10">
        <f t="shared" ca="1" si="1257"/>
        <v>0</v>
      </c>
      <c r="X2076" s="10">
        <f t="shared" ca="1" si="1257"/>
        <v>0</v>
      </c>
      <c r="Y2076" s="10">
        <f t="shared" ca="1" si="1257"/>
        <v>0</v>
      </c>
      <c r="Z2076" s="10">
        <f t="shared" ca="1" si="1257"/>
        <v>0</v>
      </c>
      <c r="AA2076" s="10">
        <f t="shared" ca="1" si="1257"/>
        <v>0</v>
      </c>
      <c r="AB2076" s="10">
        <f t="shared" ca="1" si="1257"/>
        <v>0</v>
      </c>
      <c r="AC2076" s="10">
        <f t="shared" ca="1" si="1257"/>
        <v>0</v>
      </c>
      <c r="AD2076" s="10">
        <f t="shared" ca="1" si="1257"/>
        <v>0</v>
      </c>
      <c r="AE2076" s="10">
        <f t="shared" ca="1" si="1257"/>
        <v>0</v>
      </c>
      <c r="AF2076" s="10">
        <f t="shared" ca="1" si="1257"/>
        <v>0</v>
      </c>
      <c r="AG2076" s="10">
        <f t="shared" ca="1" si="1257"/>
        <v>0</v>
      </c>
      <c r="AH2076" s="10">
        <f t="shared" ca="1" si="1257"/>
        <v>0</v>
      </c>
      <c r="AI2076" s="10">
        <f t="shared" ca="1" si="1257"/>
        <v>0</v>
      </c>
      <c r="AJ2076" s="10">
        <f t="shared" ca="1" si="1257"/>
        <v>0</v>
      </c>
      <c r="AK2076" s="10">
        <f t="shared" ca="1" si="1257"/>
        <v>0</v>
      </c>
      <c r="AL2076" s="10">
        <f t="shared" ca="1" si="1257"/>
        <v>0</v>
      </c>
      <c r="AM2076" s="10">
        <f t="shared" ca="1" si="1257"/>
        <v>0</v>
      </c>
      <c r="AN2076" s="10">
        <f t="shared" ca="1" si="1257"/>
        <v>0</v>
      </c>
      <c r="AO2076" s="10">
        <f t="shared" ca="1" si="1257"/>
        <v>0</v>
      </c>
      <c r="AP2076" s="10">
        <f t="shared" ca="1" si="1257"/>
        <v>0</v>
      </c>
      <c r="AQ2076" s="10">
        <f t="shared" ca="1" si="1257"/>
        <v>0</v>
      </c>
      <c r="AR2076" s="10">
        <f t="shared" ca="1" si="1257"/>
        <v>0</v>
      </c>
      <c r="AS2076" s="10">
        <f t="shared" ca="1" si="1257"/>
        <v>0</v>
      </c>
      <c r="AT2076" s="10">
        <f t="shared" ca="1" si="1257"/>
        <v>0</v>
      </c>
      <c r="AU2076" s="10">
        <f t="shared" ca="1" si="1257"/>
        <v>0</v>
      </c>
      <c r="AV2076" s="10">
        <f t="shared" ca="1" si="1257"/>
        <v>0</v>
      </c>
      <c r="AW2076" s="10">
        <f t="shared" ca="1" si="1257"/>
        <v>0</v>
      </c>
      <c r="AX2076" s="10">
        <f t="shared" ca="1" si="1257"/>
        <v>0</v>
      </c>
      <c r="AY2076" s="10">
        <f t="shared" ca="1" si="1257"/>
        <v>0</v>
      </c>
      <c r="AZ2076" s="10">
        <f t="shared" ca="1" si="1257"/>
        <v>0</v>
      </c>
      <c r="BA2076" s="10">
        <f t="shared" ca="1" si="1256"/>
        <v>0</v>
      </c>
      <c r="BB2076" s="10">
        <f t="shared" ca="1" si="1256"/>
        <v>0</v>
      </c>
      <c r="BC2076" s="10">
        <f t="shared" ca="1" si="1256"/>
        <v>0</v>
      </c>
      <c r="BD2076" s="10">
        <f t="shared" ca="1" si="1256"/>
        <v>0</v>
      </c>
      <c r="BE2076" s="10">
        <f t="shared" ca="1" si="1256"/>
        <v>0</v>
      </c>
      <c r="BF2076" s="10">
        <f t="shared" ca="1" si="1256"/>
        <v>0</v>
      </c>
      <c r="BG2076" s="10">
        <f t="shared" ca="1" si="1256"/>
        <v>0</v>
      </c>
      <c r="BH2076" s="10">
        <f t="shared" ca="1" si="1256"/>
        <v>0</v>
      </c>
      <c r="BI2076" s="10">
        <f t="shared" ca="1" si="1256"/>
        <v>0</v>
      </c>
      <c r="BJ2076" s="10">
        <f t="shared" ca="1" si="1256"/>
        <v>0</v>
      </c>
      <c r="BK2076" s="10">
        <f t="shared" ca="1" si="1256"/>
        <v>0</v>
      </c>
      <c r="BL2076" s="10">
        <f t="shared" ca="1" si="1256"/>
        <v>0</v>
      </c>
      <c r="BM2076" s="10">
        <f t="shared" ca="1" si="1256"/>
        <v>0</v>
      </c>
      <c r="BN2076" s="10">
        <f t="shared" ca="1" si="1256"/>
        <v>0</v>
      </c>
      <c r="BO2076" s="10">
        <f t="shared" ca="1" si="1256"/>
        <v>0</v>
      </c>
      <c r="BP2076" s="10">
        <f t="shared" ca="1" si="1254"/>
        <v>0</v>
      </c>
      <c r="BQ2076" s="10">
        <f t="shared" ca="1" si="1253"/>
        <v>0</v>
      </c>
      <c r="BR2076" s="10">
        <f t="shared" ca="1" si="1253"/>
        <v>0</v>
      </c>
      <c r="BS2076" s="10">
        <f t="shared" ca="1" si="1253"/>
        <v>0</v>
      </c>
      <c r="BT2076" s="10">
        <f t="shared" ca="1" si="1253"/>
        <v>0</v>
      </c>
      <c r="BU2076" s="10">
        <f t="shared" ca="1" si="1253"/>
        <v>0</v>
      </c>
      <c r="BV2076" s="10">
        <f t="shared" ca="1" si="1253"/>
        <v>0</v>
      </c>
      <c r="BW2076" s="10">
        <f t="shared" ca="1" si="1253"/>
        <v>0</v>
      </c>
      <c r="BX2076" s="10">
        <f t="shared" ca="1" si="1253"/>
        <v>0</v>
      </c>
      <c r="BY2076" s="10">
        <f t="shared" ca="1" si="1253"/>
        <v>0</v>
      </c>
      <c r="BZ2076" s="10">
        <f t="shared" ca="1" si="1253"/>
        <v>0</v>
      </c>
      <c r="CA2076" s="10">
        <f t="shared" ca="1" si="1253"/>
        <v>0</v>
      </c>
      <c r="CB2076" s="10">
        <f t="shared" ca="1" si="1253"/>
        <v>0</v>
      </c>
      <c r="CC2076" s="10">
        <f t="shared" ca="1" si="1253"/>
        <v>0</v>
      </c>
      <c r="CD2076" s="10">
        <f t="shared" ca="1" si="1253"/>
        <v>0</v>
      </c>
      <c r="CE2076" s="10">
        <f t="shared" ca="1" si="1253"/>
        <v>0</v>
      </c>
      <c r="CF2076" s="10">
        <f t="shared" ca="1" si="1252"/>
        <v>0</v>
      </c>
      <c r="CG2076" s="10">
        <f t="shared" ca="1" si="1252"/>
        <v>0</v>
      </c>
      <c r="CH2076" s="10">
        <f t="shared" ca="1" si="1252"/>
        <v>0</v>
      </c>
      <c r="CI2076" s="10">
        <f t="shared" ca="1" si="1252"/>
        <v>0</v>
      </c>
      <c r="CJ2076" s="10">
        <f t="shared" ca="1" si="1252"/>
        <v>0</v>
      </c>
      <c r="CK2076" s="10">
        <f t="shared" ca="1" si="1252"/>
        <v>0</v>
      </c>
      <c r="CL2076" s="10">
        <f t="shared" ca="1" si="1252"/>
        <v>0</v>
      </c>
      <c r="CM2076" s="10">
        <f t="shared" ca="1" si="1252"/>
        <v>0</v>
      </c>
      <c r="CN2076" s="10">
        <f t="shared" ca="1" si="1252"/>
        <v>0</v>
      </c>
      <c r="CO2076" s="10">
        <f t="shared" ca="1" si="1252"/>
        <v>0</v>
      </c>
      <c r="CP2076" s="10">
        <f t="shared" ca="1" si="1252"/>
        <v>1.8844505974482506E-2</v>
      </c>
      <c r="CQ2076" s="10">
        <f t="shared" ca="1" si="1252"/>
        <v>0</v>
      </c>
      <c r="CR2076" s="10">
        <f t="shared" ca="1" si="1252"/>
        <v>0</v>
      </c>
      <c r="CS2076" s="10">
        <f t="shared" ca="1" si="1252"/>
        <v>0</v>
      </c>
      <c r="CT2076" s="10">
        <f t="shared" ca="1" si="1252"/>
        <v>0</v>
      </c>
      <c r="CU2076" s="10">
        <f t="shared" ca="1" si="1252"/>
        <v>0</v>
      </c>
      <c r="CV2076" s="10">
        <f t="shared" ca="1" si="1259"/>
        <v>0</v>
      </c>
      <c r="CW2076" s="10">
        <f t="shared" ca="1" si="1255"/>
        <v>0</v>
      </c>
      <c r="CX2076" s="10">
        <f t="shared" ca="1" si="1255"/>
        <v>0</v>
      </c>
      <c r="CY2076" s="10">
        <f t="shared" ca="1" si="1255"/>
        <v>0</v>
      </c>
      <c r="CZ2076" s="10">
        <f t="shared" ca="1" si="1255"/>
        <v>0</v>
      </c>
    </row>
    <row r="2077" spans="1:104" x14ac:dyDescent="0.25">
      <c r="A2077" s="3">
        <v>0.10560775361720234</v>
      </c>
      <c r="B2077" s="2">
        <v>5.815832474370175E-3</v>
      </c>
      <c r="C2077" s="10">
        <f t="shared" ca="1" si="1248"/>
        <v>2072</v>
      </c>
      <c r="D2077" s="10">
        <f t="shared" ca="1" si="1249"/>
        <v>0</v>
      </c>
      <c r="E2077" s="10">
        <f t="shared" ca="1" si="1258"/>
        <v>0</v>
      </c>
      <c r="F2077" s="10">
        <f t="shared" ca="1" si="1258"/>
        <v>0</v>
      </c>
      <c r="G2077" s="10">
        <f t="shared" ca="1" si="1258"/>
        <v>0</v>
      </c>
      <c r="H2077" s="10">
        <f t="shared" ca="1" si="1258"/>
        <v>0</v>
      </c>
      <c r="I2077" s="10">
        <f t="shared" ca="1" si="1258"/>
        <v>0</v>
      </c>
      <c r="J2077" s="10">
        <f t="shared" ca="1" si="1258"/>
        <v>0</v>
      </c>
      <c r="K2077" s="10">
        <f t="shared" ca="1" si="1258"/>
        <v>0</v>
      </c>
      <c r="L2077" s="10">
        <f t="shared" ca="1" si="1258"/>
        <v>0</v>
      </c>
      <c r="M2077" s="10">
        <f t="shared" ca="1" si="1258"/>
        <v>0</v>
      </c>
      <c r="N2077" s="10">
        <f t="shared" ca="1" si="1258"/>
        <v>0</v>
      </c>
      <c r="O2077" s="10">
        <f t="shared" ca="1" si="1258"/>
        <v>0</v>
      </c>
      <c r="P2077" s="10">
        <f t="shared" ca="1" si="1258"/>
        <v>0</v>
      </c>
      <c r="Q2077" s="10">
        <f t="shared" ca="1" si="1258"/>
        <v>0</v>
      </c>
      <c r="R2077" s="10">
        <f t="shared" ca="1" si="1258"/>
        <v>0</v>
      </c>
      <c r="S2077" s="10">
        <f t="shared" ca="1" si="1258"/>
        <v>0</v>
      </c>
      <c r="T2077" s="10">
        <f t="shared" ca="1" si="1258"/>
        <v>0</v>
      </c>
      <c r="U2077" s="10">
        <f t="shared" ca="1" si="1257"/>
        <v>0</v>
      </c>
      <c r="V2077" s="10">
        <f t="shared" ca="1" si="1257"/>
        <v>0</v>
      </c>
      <c r="W2077" s="10">
        <f t="shared" ca="1" si="1257"/>
        <v>0</v>
      </c>
      <c r="X2077" s="10">
        <f t="shared" ca="1" si="1257"/>
        <v>0</v>
      </c>
      <c r="Y2077" s="10">
        <f t="shared" ca="1" si="1257"/>
        <v>0</v>
      </c>
      <c r="Z2077" s="10">
        <f t="shared" ca="1" si="1257"/>
        <v>0</v>
      </c>
      <c r="AA2077" s="10">
        <f t="shared" ca="1" si="1257"/>
        <v>0</v>
      </c>
      <c r="AB2077" s="10">
        <f t="shared" ca="1" si="1257"/>
        <v>0</v>
      </c>
      <c r="AC2077" s="10">
        <f t="shared" ca="1" si="1257"/>
        <v>0</v>
      </c>
      <c r="AD2077" s="10">
        <f t="shared" ca="1" si="1257"/>
        <v>0</v>
      </c>
      <c r="AE2077" s="10">
        <f t="shared" ca="1" si="1257"/>
        <v>0</v>
      </c>
      <c r="AF2077" s="10">
        <f t="shared" ca="1" si="1257"/>
        <v>0</v>
      </c>
      <c r="AG2077" s="10">
        <f t="shared" ca="1" si="1257"/>
        <v>0</v>
      </c>
      <c r="AH2077" s="10">
        <f t="shared" ca="1" si="1257"/>
        <v>0</v>
      </c>
      <c r="AI2077" s="10">
        <f t="shared" ca="1" si="1257"/>
        <v>0</v>
      </c>
      <c r="AJ2077" s="10">
        <f t="shared" ca="1" si="1257"/>
        <v>0</v>
      </c>
      <c r="AK2077" s="10">
        <f t="shared" ca="1" si="1257"/>
        <v>0</v>
      </c>
      <c r="AL2077" s="10">
        <f t="shared" ca="1" si="1257"/>
        <v>0</v>
      </c>
      <c r="AM2077" s="10">
        <f t="shared" ca="1" si="1257"/>
        <v>0</v>
      </c>
      <c r="AN2077" s="10">
        <f t="shared" ca="1" si="1257"/>
        <v>0</v>
      </c>
      <c r="AO2077" s="10">
        <f t="shared" ca="1" si="1257"/>
        <v>0</v>
      </c>
      <c r="AP2077" s="10">
        <f t="shared" ca="1" si="1257"/>
        <v>0</v>
      </c>
      <c r="AQ2077" s="10">
        <f t="shared" ca="1" si="1257"/>
        <v>0</v>
      </c>
      <c r="AR2077" s="10">
        <f t="shared" ca="1" si="1257"/>
        <v>0</v>
      </c>
      <c r="AS2077" s="10">
        <f t="shared" ca="1" si="1257"/>
        <v>0</v>
      </c>
      <c r="AT2077" s="10">
        <f t="shared" ca="1" si="1257"/>
        <v>0</v>
      </c>
      <c r="AU2077" s="10">
        <f t="shared" ca="1" si="1257"/>
        <v>0</v>
      </c>
      <c r="AV2077" s="10">
        <f t="shared" ca="1" si="1257"/>
        <v>0</v>
      </c>
      <c r="AW2077" s="10">
        <f t="shared" ca="1" si="1257"/>
        <v>0</v>
      </c>
      <c r="AX2077" s="10">
        <f t="shared" ca="1" si="1257"/>
        <v>0</v>
      </c>
      <c r="AY2077" s="10">
        <f t="shared" ca="1" si="1257"/>
        <v>0</v>
      </c>
      <c r="AZ2077" s="10">
        <f t="shared" ref="AZ2077:AZ2082" ca="1" si="1260">IF(AND($M2077&gt;AY$4,$M2077&lt;=AZ$4),MAX(AZ2076,$N2077),0)</f>
        <v>0</v>
      </c>
      <c r="BA2077" s="10">
        <f t="shared" ca="1" si="1256"/>
        <v>0</v>
      </c>
      <c r="BB2077" s="10">
        <f t="shared" ca="1" si="1256"/>
        <v>0</v>
      </c>
      <c r="BC2077" s="10">
        <f t="shared" ca="1" si="1256"/>
        <v>0</v>
      </c>
      <c r="BD2077" s="10">
        <f t="shared" ca="1" si="1256"/>
        <v>0</v>
      </c>
      <c r="BE2077" s="10">
        <f t="shared" ca="1" si="1256"/>
        <v>0</v>
      </c>
      <c r="BF2077" s="10">
        <f t="shared" ca="1" si="1256"/>
        <v>0</v>
      </c>
      <c r="BG2077" s="10">
        <f t="shared" ca="1" si="1256"/>
        <v>0</v>
      </c>
      <c r="BH2077" s="10">
        <f t="shared" ca="1" si="1256"/>
        <v>0</v>
      </c>
      <c r="BI2077" s="10">
        <f t="shared" ca="1" si="1256"/>
        <v>0</v>
      </c>
      <c r="BJ2077" s="10">
        <f t="shared" ca="1" si="1256"/>
        <v>0</v>
      </c>
      <c r="BK2077" s="10">
        <f t="shared" ca="1" si="1256"/>
        <v>0</v>
      </c>
      <c r="BL2077" s="10">
        <f t="shared" ca="1" si="1256"/>
        <v>0</v>
      </c>
      <c r="BM2077" s="10">
        <f t="shared" ca="1" si="1256"/>
        <v>0</v>
      </c>
      <c r="BN2077" s="10">
        <f t="shared" ca="1" si="1256"/>
        <v>0</v>
      </c>
      <c r="BO2077" s="10">
        <f t="shared" ca="1" si="1256"/>
        <v>0</v>
      </c>
      <c r="BP2077" s="10">
        <f t="shared" ca="1" si="1254"/>
        <v>0</v>
      </c>
      <c r="BQ2077" s="10">
        <f t="shared" ca="1" si="1253"/>
        <v>0</v>
      </c>
      <c r="BR2077" s="10">
        <f t="shared" ca="1" si="1253"/>
        <v>0</v>
      </c>
      <c r="BS2077" s="10">
        <f t="shared" ca="1" si="1253"/>
        <v>0</v>
      </c>
      <c r="BT2077" s="10">
        <f t="shared" ca="1" si="1253"/>
        <v>0</v>
      </c>
      <c r="BU2077" s="10">
        <f t="shared" ca="1" si="1253"/>
        <v>0</v>
      </c>
      <c r="BV2077" s="10">
        <f t="shared" ca="1" si="1253"/>
        <v>0</v>
      </c>
      <c r="BW2077" s="10">
        <f t="shared" ca="1" si="1253"/>
        <v>0</v>
      </c>
      <c r="BX2077" s="10">
        <f t="shared" ca="1" si="1253"/>
        <v>0</v>
      </c>
      <c r="BY2077" s="10">
        <f t="shared" ca="1" si="1253"/>
        <v>0</v>
      </c>
      <c r="BZ2077" s="10">
        <f t="shared" ca="1" si="1253"/>
        <v>0</v>
      </c>
      <c r="CA2077" s="10">
        <f t="shared" ca="1" si="1253"/>
        <v>0</v>
      </c>
      <c r="CB2077" s="10">
        <f t="shared" ca="1" si="1253"/>
        <v>0</v>
      </c>
      <c r="CC2077" s="10">
        <f t="shared" ca="1" si="1253"/>
        <v>0</v>
      </c>
      <c r="CD2077" s="10">
        <f t="shared" ca="1" si="1253"/>
        <v>0</v>
      </c>
      <c r="CE2077" s="10">
        <f t="shared" ca="1" si="1253"/>
        <v>0</v>
      </c>
      <c r="CF2077" s="10">
        <f t="shared" ca="1" si="1253"/>
        <v>0</v>
      </c>
      <c r="CG2077" s="10">
        <f t="shared" ref="CG2077:CU2082" ca="1" si="1261">IF(AND($M2077&gt;CF$4,$M2077&lt;=CG$4),MAX(CG2076,$N2077),0)</f>
        <v>0</v>
      </c>
      <c r="CH2077" s="10">
        <f t="shared" ca="1" si="1261"/>
        <v>0</v>
      </c>
      <c r="CI2077" s="10">
        <f t="shared" ca="1" si="1261"/>
        <v>0</v>
      </c>
      <c r="CJ2077" s="10">
        <f t="shared" ca="1" si="1261"/>
        <v>0</v>
      </c>
      <c r="CK2077" s="10">
        <f t="shared" ca="1" si="1261"/>
        <v>0</v>
      </c>
      <c r="CL2077" s="10">
        <f t="shared" ca="1" si="1261"/>
        <v>0</v>
      </c>
      <c r="CM2077" s="10">
        <f t="shared" ca="1" si="1261"/>
        <v>0</v>
      </c>
      <c r="CN2077" s="10">
        <f t="shared" ca="1" si="1261"/>
        <v>0</v>
      </c>
      <c r="CO2077" s="10">
        <f t="shared" ca="1" si="1261"/>
        <v>0</v>
      </c>
      <c r="CP2077" s="10">
        <f t="shared" ca="1" si="1261"/>
        <v>0</v>
      </c>
      <c r="CQ2077" s="10">
        <f t="shared" ca="1" si="1261"/>
        <v>5.815832474370175E-3</v>
      </c>
      <c r="CR2077" s="10">
        <f t="shared" ca="1" si="1261"/>
        <v>0</v>
      </c>
      <c r="CS2077" s="10">
        <f t="shared" ca="1" si="1261"/>
        <v>0</v>
      </c>
      <c r="CT2077" s="10">
        <f t="shared" ca="1" si="1261"/>
        <v>0</v>
      </c>
      <c r="CU2077" s="10">
        <f t="shared" ca="1" si="1261"/>
        <v>0</v>
      </c>
      <c r="CV2077" s="10">
        <f t="shared" ca="1" si="1259"/>
        <v>0</v>
      </c>
      <c r="CW2077" s="10">
        <f t="shared" ca="1" si="1255"/>
        <v>0</v>
      </c>
      <c r="CX2077" s="10">
        <f t="shared" ca="1" si="1255"/>
        <v>0</v>
      </c>
      <c r="CY2077" s="10">
        <f t="shared" ca="1" si="1255"/>
        <v>0</v>
      </c>
      <c r="CZ2077" s="10">
        <f t="shared" ca="1" si="1255"/>
        <v>0</v>
      </c>
    </row>
    <row r="2078" spans="1:104" x14ac:dyDescent="0.25">
      <c r="A2078" s="3">
        <v>0.10586114292196358</v>
      </c>
      <c r="B2078" s="2">
        <v>9.0224129186703417E-3</v>
      </c>
      <c r="C2078" s="10">
        <f t="shared" ca="1" si="1248"/>
        <v>2073</v>
      </c>
      <c r="D2078" s="10">
        <f t="shared" ca="1" si="1249"/>
        <v>0</v>
      </c>
      <c r="E2078" s="10">
        <f t="shared" ca="1" si="1258"/>
        <v>0</v>
      </c>
      <c r="F2078" s="10">
        <f t="shared" ca="1" si="1258"/>
        <v>0</v>
      </c>
      <c r="G2078" s="10">
        <f t="shared" ca="1" si="1258"/>
        <v>0</v>
      </c>
      <c r="H2078" s="10">
        <f t="shared" ca="1" si="1258"/>
        <v>0</v>
      </c>
      <c r="I2078" s="10">
        <f t="shared" ca="1" si="1258"/>
        <v>0</v>
      </c>
      <c r="J2078" s="10">
        <f t="shared" ca="1" si="1258"/>
        <v>0</v>
      </c>
      <c r="K2078" s="10">
        <f t="shared" ca="1" si="1258"/>
        <v>0</v>
      </c>
      <c r="L2078" s="10">
        <f t="shared" ca="1" si="1258"/>
        <v>0</v>
      </c>
      <c r="M2078" s="10">
        <f t="shared" ca="1" si="1258"/>
        <v>0</v>
      </c>
      <c r="N2078" s="10">
        <f t="shared" ca="1" si="1258"/>
        <v>0</v>
      </c>
      <c r="O2078" s="10">
        <f t="shared" ca="1" si="1258"/>
        <v>0</v>
      </c>
      <c r="P2078" s="10">
        <f t="shared" ca="1" si="1258"/>
        <v>0</v>
      </c>
      <c r="Q2078" s="10">
        <f t="shared" ca="1" si="1258"/>
        <v>0</v>
      </c>
      <c r="R2078" s="10">
        <f t="shared" ca="1" si="1258"/>
        <v>0</v>
      </c>
      <c r="S2078" s="10">
        <f t="shared" ca="1" si="1258"/>
        <v>0</v>
      </c>
      <c r="T2078" s="10">
        <f t="shared" ca="1" si="1258"/>
        <v>0</v>
      </c>
      <c r="U2078" s="10">
        <f t="shared" ref="U2078:AY2082" ca="1" si="1262">IF(AND($M2078&gt;T$4,$M2078&lt;=U$4),MAX(U2077,$N2078),0)</f>
        <v>0</v>
      </c>
      <c r="V2078" s="10">
        <f t="shared" ca="1" si="1262"/>
        <v>0</v>
      </c>
      <c r="W2078" s="10">
        <f t="shared" ca="1" si="1262"/>
        <v>0</v>
      </c>
      <c r="X2078" s="10">
        <f t="shared" ca="1" si="1262"/>
        <v>0</v>
      </c>
      <c r="Y2078" s="10">
        <f t="shared" ca="1" si="1262"/>
        <v>0</v>
      </c>
      <c r="Z2078" s="10">
        <f t="shared" ca="1" si="1262"/>
        <v>0</v>
      </c>
      <c r="AA2078" s="10">
        <f t="shared" ca="1" si="1262"/>
        <v>0</v>
      </c>
      <c r="AB2078" s="10">
        <f t="shared" ca="1" si="1262"/>
        <v>0</v>
      </c>
      <c r="AC2078" s="10">
        <f t="shared" ca="1" si="1262"/>
        <v>0</v>
      </c>
      <c r="AD2078" s="10">
        <f t="shared" ca="1" si="1262"/>
        <v>0</v>
      </c>
      <c r="AE2078" s="10">
        <f t="shared" ca="1" si="1262"/>
        <v>0</v>
      </c>
      <c r="AF2078" s="10">
        <f t="shared" ca="1" si="1262"/>
        <v>0</v>
      </c>
      <c r="AG2078" s="10">
        <f t="shared" ca="1" si="1262"/>
        <v>0</v>
      </c>
      <c r="AH2078" s="10">
        <f t="shared" ca="1" si="1262"/>
        <v>0</v>
      </c>
      <c r="AI2078" s="10">
        <f t="shared" ca="1" si="1262"/>
        <v>0</v>
      </c>
      <c r="AJ2078" s="10">
        <f t="shared" ca="1" si="1262"/>
        <v>0</v>
      </c>
      <c r="AK2078" s="10">
        <f t="shared" ca="1" si="1262"/>
        <v>0</v>
      </c>
      <c r="AL2078" s="10">
        <f t="shared" ca="1" si="1262"/>
        <v>0</v>
      </c>
      <c r="AM2078" s="10">
        <f t="shared" ca="1" si="1262"/>
        <v>0</v>
      </c>
      <c r="AN2078" s="10">
        <f t="shared" ca="1" si="1262"/>
        <v>0</v>
      </c>
      <c r="AO2078" s="10">
        <f t="shared" ca="1" si="1262"/>
        <v>0</v>
      </c>
      <c r="AP2078" s="10">
        <f t="shared" ca="1" si="1262"/>
        <v>0</v>
      </c>
      <c r="AQ2078" s="10">
        <f t="shared" ca="1" si="1262"/>
        <v>0</v>
      </c>
      <c r="AR2078" s="10">
        <f t="shared" ca="1" si="1262"/>
        <v>0</v>
      </c>
      <c r="AS2078" s="10">
        <f t="shared" ca="1" si="1262"/>
        <v>0</v>
      </c>
      <c r="AT2078" s="10">
        <f t="shared" ca="1" si="1262"/>
        <v>0</v>
      </c>
      <c r="AU2078" s="10">
        <f t="shared" ca="1" si="1262"/>
        <v>0</v>
      </c>
      <c r="AV2078" s="10">
        <f t="shared" ca="1" si="1262"/>
        <v>0</v>
      </c>
      <c r="AW2078" s="10">
        <f t="shared" ca="1" si="1262"/>
        <v>0</v>
      </c>
      <c r="AX2078" s="10">
        <f t="shared" ca="1" si="1262"/>
        <v>0</v>
      </c>
      <c r="AY2078" s="10">
        <f t="shared" ca="1" si="1262"/>
        <v>0</v>
      </c>
      <c r="AZ2078" s="10">
        <f t="shared" ca="1" si="1260"/>
        <v>0</v>
      </c>
      <c r="BA2078" s="10">
        <f t="shared" ca="1" si="1256"/>
        <v>0</v>
      </c>
      <c r="BB2078" s="10">
        <f t="shared" ca="1" si="1256"/>
        <v>0</v>
      </c>
      <c r="BC2078" s="10">
        <f t="shared" ca="1" si="1256"/>
        <v>0</v>
      </c>
      <c r="BD2078" s="10">
        <f t="shared" ca="1" si="1256"/>
        <v>0</v>
      </c>
      <c r="BE2078" s="10">
        <f t="shared" ca="1" si="1256"/>
        <v>0</v>
      </c>
      <c r="BF2078" s="10">
        <f t="shared" ca="1" si="1256"/>
        <v>0</v>
      </c>
      <c r="BG2078" s="10">
        <f t="shared" ca="1" si="1256"/>
        <v>0</v>
      </c>
      <c r="BH2078" s="10">
        <f t="shared" ca="1" si="1256"/>
        <v>0</v>
      </c>
      <c r="BI2078" s="10">
        <f t="shared" ca="1" si="1256"/>
        <v>0</v>
      </c>
      <c r="BJ2078" s="10">
        <f t="shared" ca="1" si="1256"/>
        <v>0</v>
      </c>
      <c r="BK2078" s="10">
        <f t="shared" ca="1" si="1256"/>
        <v>0</v>
      </c>
      <c r="BL2078" s="10">
        <f t="shared" ca="1" si="1256"/>
        <v>0</v>
      </c>
      <c r="BM2078" s="10">
        <f t="shared" ca="1" si="1256"/>
        <v>0</v>
      </c>
      <c r="BN2078" s="10">
        <f t="shared" ca="1" si="1256"/>
        <v>0</v>
      </c>
      <c r="BO2078" s="10">
        <f t="shared" ca="1" si="1256"/>
        <v>0</v>
      </c>
      <c r="BP2078" s="10">
        <f t="shared" ca="1" si="1254"/>
        <v>0</v>
      </c>
      <c r="BQ2078" s="10">
        <f t="shared" ca="1" si="1254"/>
        <v>0</v>
      </c>
      <c r="BR2078" s="10">
        <f t="shared" ca="1" si="1254"/>
        <v>0</v>
      </c>
      <c r="BS2078" s="10">
        <f t="shared" ca="1" si="1254"/>
        <v>0</v>
      </c>
      <c r="BT2078" s="10">
        <f t="shared" ca="1" si="1254"/>
        <v>0</v>
      </c>
      <c r="BU2078" s="10">
        <f t="shared" ca="1" si="1254"/>
        <v>0</v>
      </c>
      <c r="BV2078" s="10">
        <f t="shared" ca="1" si="1254"/>
        <v>0</v>
      </c>
      <c r="BW2078" s="10">
        <f t="shared" ca="1" si="1254"/>
        <v>0</v>
      </c>
      <c r="BX2078" s="10">
        <f t="shared" ca="1" si="1254"/>
        <v>0</v>
      </c>
      <c r="BY2078" s="10">
        <f t="shared" ca="1" si="1254"/>
        <v>0</v>
      </c>
      <c r="BZ2078" s="10">
        <f t="shared" ca="1" si="1254"/>
        <v>0</v>
      </c>
      <c r="CA2078" s="10">
        <f t="shared" ca="1" si="1254"/>
        <v>0</v>
      </c>
      <c r="CB2078" s="10">
        <f t="shared" ca="1" si="1254"/>
        <v>0</v>
      </c>
      <c r="CC2078" s="10">
        <f t="shared" ca="1" si="1254"/>
        <v>0</v>
      </c>
      <c r="CD2078" s="10">
        <f t="shared" ca="1" si="1254"/>
        <v>0</v>
      </c>
      <c r="CE2078" s="10">
        <f t="shared" ca="1" si="1254"/>
        <v>0</v>
      </c>
      <c r="CF2078" s="10">
        <f t="shared" ref="CF2078:CF2082" ca="1" si="1263">IF(AND($M2078&gt;CE$4,$M2078&lt;=CF$4),MAX(CF2077,$N2078),0)</f>
        <v>0</v>
      </c>
      <c r="CG2078" s="10">
        <f t="shared" ca="1" si="1261"/>
        <v>0</v>
      </c>
      <c r="CH2078" s="10">
        <f t="shared" ca="1" si="1261"/>
        <v>0</v>
      </c>
      <c r="CI2078" s="10">
        <f t="shared" ca="1" si="1261"/>
        <v>0</v>
      </c>
      <c r="CJ2078" s="10">
        <f t="shared" ca="1" si="1261"/>
        <v>0</v>
      </c>
      <c r="CK2078" s="10">
        <f t="shared" ca="1" si="1261"/>
        <v>0</v>
      </c>
      <c r="CL2078" s="10">
        <f t="shared" ca="1" si="1261"/>
        <v>0</v>
      </c>
      <c r="CM2078" s="10">
        <f t="shared" ca="1" si="1261"/>
        <v>0</v>
      </c>
      <c r="CN2078" s="10">
        <f t="shared" ca="1" si="1261"/>
        <v>0</v>
      </c>
      <c r="CO2078" s="10">
        <f t="shared" ca="1" si="1261"/>
        <v>0</v>
      </c>
      <c r="CP2078" s="10">
        <f t="shared" ca="1" si="1261"/>
        <v>0</v>
      </c>
      <c r="CQ2078" s="10">
        <f t="shared" ca="1" si="1261"/>
        <v>9.0224129186703417E-3</v>
      </c>
      <c r="CR2078" s="10">
        <f t="shared" ca="1" si="1261"/>
        <v>0</v>
      </c>
      <c r="CS2078" s="10">
        <f t="shared" ca="1" si="1261"/>
        <v>0</v>
      </c>
      <c r="CT2078" s="10">
        <f t="shared" ca="1" si="1261"/>
        <v>0</v>
      </c>
      <c r="CU2078" s="10">
        <f t="shared" ca="1" si="1261"/>
        <v>0</v>
      </c>
      <c r="CV2078" s="10">
        <f t="shared" ca="1" si="1259"/>
        <v>0</v>
      </c>
      <c r="CW2078" s="10">
        <f t="shared" ca="1" si="1255"/>
        <v>0</v>
      </c>
      <c r="CX2078" s="10">
        <f t="shared" ca="1" si="1255"/>
        <v>0</v>
      </c>
      <c r="CY2078" s="10">
        <f t="shared" ca="1" si="1255"/>
        <v>0</v>
      </c>
      <c r="CZ2078" s="10">
        <f t="shared" ca="1" si="1255"/>
        <v>0</v>
      </c>
    </row>
    <row r="2079" spans="1:104" x14ac:dyDescent="0.25">
      <c r="A2079" s="3">
        <v>0.1064251876140847</v>
      </c>
      <c r="B2079" s="2">
        <v>2.1345509570590254E-2</v>
      </c>
      <c r="C2079" s="10">
        <f t="shared" ca="1" si="1248"/>
        <v>2074</v>
      </c>
      <c r="D2079" s="10">
        <f t="shared" ca="1" si="1249"/>
        <v>0</v>
      </c>
      <c r="E2079" s="10">
        <f t="shared" ca="1" si="1258"/>
        <v>0</v>
      </c>
      <c r="F2079" s="10">
        <f t="shared" ca="1" si="1258"/>
        <v>0</v>
      </c>
      <c r="G2079" s="10">
        <f t="shared" ca="1" si="1258"/>
        <v>0</v>
      </c>
      <c r="H2079" s="10">
        <f t="shared" ca="1" si="1258"/>
        <v>0</v>
      </c>
      <c r="I2079" s="10">
        <f t="shared" ca="1" si="1258"/>
        <v>0</v>
      </c>
      <c r="J2079" s="10">
        <f t="shared" ca="1" si="1258"/>
        <v>0</v>
      </c>
      <c r="K2079" s="10">
        <f t="shared" ca="1" si="1258"/>
        <v>0</v>
      </c>
      <c r="L2079" s="10">
        <f t="shared" ca="1" si="1258"/>
        <v>0</v>
      </c>
      <c r="M2079" s="10">
        <f t="shared" ca="1" si="1258"/>
        <v>0</v>
      </c>
      <c r="N2079" s="10">
        <f t="shared" ca="1" si="1258"/>
        <v>0</v>
      </c>
      <c r="O2079" s="10">
        <f t="shared" ca="1" si="1258"/>
        <v>0</v>
      </c>
      <c r="P2079" s="10">
        <f t="shared" ca="1" si="1258"/>
        <v>0</v>
      </c>
      <c r="Q2079" s="10">
        <f t="shared" ca="1" si="1258"/>
        <v>0</v>
      </c>
      <c r="R2079" s="10">
        <f t="shared" ca="1" si="1258"/>
        <v>0</v>
      </c>
      <c r="S2079" s="10">
        <f t="shared" ca="1" si="1258"/>
        <v>0</v>
      </c>
      <c r="T2079" s="10">
        <f t="shared" ca="1" si="1258"/>
        <v>0</v>
      </c>
      <c r="U2079" s="10">
        <f t="shared" ca="1" si="1262"/>
        <v>0</v>
      </c>
      <c r="V2079" s="10">
        <f t="shared" ca="1" si="1262"/>
        <v>0</v>
      </c>
      <c r="W2079" s="10">
        <f t="shared" ca="1" si="1262"/>
        <v>0</v>
      </c>
      <c r="X2079" s="10">
        <f t="shared" ca="1" si="1262"/>
        <v>0</v>
      </c>
      <c r="Y2079" s="10">
        <f t="shared" ca="1" si="1262"/>
        <v>0</v>
      </c>
      <c r="Z2079" s="10">
        <f t="shared" ca="1" si="1262"/>
        <v>0</v>
      </c>
      <c r="AA2079" s="10">
        <f t="shared" ca="1" si="1262"/>
        <v>0</v>
      </c>
      <c r="AB2079" s="10">
        <f t="shared" ca="1" si="1262"/>
        <v>0</v>
      </c>
      <c r="AC2079" s="10">
        <f t="shared" ca="1" si="1262"/>
        <v>0</v>
      </c>
      <c r="AD2079" s="10">
        <f t="shared" ca="1" si="1262"/>
        <v>0</v>
      </c>
      <c r="AE2079" s="10">
        <f t="shared" ca="1" si="1262"/>
        <v>0</v>
      </c>
      <c r="AF2079" s="10">
        <f t="shared" ca="1" si="1262"/>
        <v>0</v>
      </c>
      <c r="AG2079" s="10">
        <f t="shared" ca="1" si="1262"/>
        <v>0</v>
      </c>
      <c r="AH2079" s="10">
        <f t="shared" ca="1" si="1262"/>
        <v>0</v>
      </c>
      <c r="AI2079" s="10">
        <f t="shared" ca="1" si="1262"/>
        <v>0</v>
      </c>
      <c r="AJ2079" s="10">
        <f t="shared" ca="1" si="1262"/>
        <v>0</v>
      </c>
      <c r="AK2079" s="10">
        <f t="shared" ca="1" si="1262"/>
        <v>0</v>
      </c>
      <c r="AL2079" s="10">
        <f t="shared" ca="1" si="1262"/>
        <v>0</v>
      </c>
      <c r="AM2079" s="10">
        <f t="shared" ca="1" si="1262"/>
        <v>0</v>
      </c>
      <c r="AN2079" s="10">
        <f t="shared" ca="1" si="1262"/>
        <v>0</v>
      </c>
      <c r="AO2079" s="10">
        <f t="shared" ca="1" si="1262"/>
        <v>0</v>
      </c>
      <c r="AP2079" s="10">
        <f t="shared" ca="1" si="1262"/>
        <v>0</v>
      </c>
      <c r="AQ2079" s="10">
        <f t="shared" ca="1" si="1262"/>
        <v>0</v>
      </c>
      <c r="AR2079" s="10">
        <f t="shared" ca="1" si="1262"/>
        <v>0</v>
      </c>
      <c r="AS2079" s="10">
        <f t="shared" ca="1" si="1262"/>
        <v>0</v>
      </c>
      <c r="AT2079" s="10">
        <f t="shared" ca="1" si="1262"/>
        <v>0</v>
      </c>
      <c r="AU2079" s="10">
        <f t="shared" ca="1" si="1262"/>
        <v>0</v>
      </c>
      <c r="AV2079" s="10">
        <f t="shared" ca="1" si="1262"/>
        <v>0</v>
      </c>
      <c r="AW2079" s="10">
        <f t="shared" ca="1" si="1262"/>
        <v>0</v>
      </c>
      <c r="AX2079" s="10">
        <f t="shared" ca="1" si="1262"/>
        <v>0</v>
      </c>
      <c r="AY2079" s="10">
        <f t="shared" ca="1" si="1262"/>
        <v>0</v>
      </c>
      <c r="AZ2079" s="10">
        <f t="shared" ca="1" si="1260"/>
        <v>0</v>
      </c>
      <c r="BA2079" s="10">
        <f t="shared" ca="1" si="1256"/>
        <v>0</v>
      </c>
      <c r="BB2079" s="10">
        <f t="shared" ca="1" si="1256"/>
        <v>0</v>
      </c>
      <c r="BC2079" s="10">
        <f t="shared" ca="1" si="1256"/>
        <v>0</v>
      </c>
      <c r="BD2079" s="10">
        <f t="shared" ca="1" si="1256"/>
        <v>0</v>
      </c>
      <c r="BE2079" s="10">
        <f t="shared" ca="1" si="1256"/>
        <v>0</v>
      </c>
      <c r="BF2079" s="10">
        <f t="shared" ca="1" si="1256"/>
        <v>0</v>
      </c>
      <c r="BG2079" s="10">
        <f t="shared" ca="1" si="1256"/>
        <v>0</v>
      </c>
      <c r="BH2079" s="10">
        <f t="shared" ca="1" si="1256"/>
        <v>0</v>
      </c>
      <c r="BI2079" s="10">
        <f t="shared" ca="1" si="1256"/>
        <v>0</v>
      </c>
      <c r="BJ2079" s="10">
        <f t="shared" ca="1" si="1256"/>
        <v>0</v>
      </c>
      <c r="BK2079" s="10">
        <f t="shared" ca="1" si="1256"/>
        <v>0</v>
      </c>
      <c r="BL2079" s="10">
        <f t="shared" ca="1" si="1256"/>
        <v>0</v>
      </c>
      <c r="BM2079" s="10">
        <f t="shared" ca="1" si="1256"/>
        <v>0</v>
      </c>
      <c r="BN2079" s="10">
        <f t="shared" ca="1" si="1256"/>
        <v>0</v>
      </c>
      <c r="BO2079" s="10">
        <f t="shared" ca="1" si="1256"/>
        <v>0</v>
      </c>
      <c r="BP2079" s="10">
        <f t="shared" ca="1" si="1254"/>
        <v>0</v>
      </c>
      <c r="BQ2079" s="10">
        <f t="shared" ca="1" si="1254"/>
        <v>0</v>
      </c>
      <c r="BR2079" s="10">
        <f t="shared" ca="1" si="1254"/>
        <v>0</v>
      </c>
      <c r="BS2079" s="10">
        <f t="shared" ca="1" si="1254"/>
        <v>0</v>
      </c>
      <c r="BT2079" s="10">
        <f t="shared" ca="1" si="1254"/>
        <v>0</v>
      </c>
      <c r="BU2079" s="10">
        <f t="shared" ca="1" si="1254"/>
        <v>0</v>
      </c>
      <c r="BV2079" s="10">
        <f t="shared" ca="1" si="1254"/>
        <v>0</v>
      </c>
      <c r="BW2079" s="10">
        <f t="shared" ca="1" si="1254"/>
        <v>0</v>
      </c>
      <c r="BX2079" s="10">
        <f t="shared" ca="1" si="1254"/>
        <v>0</v>
      </c>
      <c r="BY2079" s="10">
        <f t="shared" ca="1" si="1254"/>
        <v>0</v>
      </c>
      <c r="BZ2079" s="10">
        <f t="shared" ca="1" si="1254"/>
        <v>0</v>
      </c>
      <c r="CA2079" s="10">
        <f t="shared" ca="1" si="1254"/>
        <v>0</v>
      </c>
      <c r="CB2079" s="10">
        <f t="shared" ca="1" si="1254"/>
        <v>0</v>
      </c>
      <c r="CC2079" s="10">
        <f t="shared" ca="1" si="1254"/>
        <v>0</v>
      </c>
      <c r="CD2079" s="10">
        <f t="shared" ca="1" si="1254"/>
        <v>0</v>
      </c>
      <c r="CE2079" s="10">
        <f t="shared" ca="1" si="1254"/>
        <v>0</v>
      </c>
      <c r="CF2079" s="10">
        <f t="shared" ca="1" si="1263"/>
        <v>0</v>
      </c>
      <c r="CG2079" s="10">
        <f t="shared" ca="1" si="1261"/>
        <v>0</v>
      </c>
      <c r="CH2079" s="10">
        <f t="shared" ca="1" si="1261"/>
        <v>0</v>
      </c>
      <c r="CI2079" s="10">
        <f t="shared" ca="1" si="1261"/>
        <v>0</v>
      </c>
      <c r="CJ2079" s="10">
        <f t="shared" ca="1" si="1261"/>
        <v>0</v>
      </c>
      <c r="CK2079" s="10">
        <f t="shared" ca="1" si="1261"/>
        <v>0</v>
      </c>
      <c r="CL2079" s="10">
        <f t="shared" ca="1" si="1261"/>
        <v>0</v>
      </c>
      <c r="CM2079" s="10">
        <f t="shared" ca="1" si="1261"/>
        <v>0</v>
      </c>
      <c r="CN2079" s="10">
        <f t="shared" ca="1" si="1261"/>
        <v>0</v>
      </c>
      <c r="CO2079" s="10">
        <f t="shared" ca="1" si="1261"/>
        <v>0</v>
      </c>
      <c r="CP2079" s="10">
        <f t="shared" ca="1" si="1261"/>
        <v>0</v>
      </c>
      <c r="CQ2079" s="10">
        <f t="shared" ca="1" si="1261"/>
        <v>0</v>
      </c>
      <c r="CR2079" s="10">
        <f t="shared" ca="1" si="1261"/>
        <v>0</v>
      </c>
      <c r="CS2079" s="10">
        <f t="shared" ca="1" si="1261"/>
        <v>2.1345509570590254E-2</v>
      </c>
      <c r="CT2079" s="10">
        <f t="shared" ca="1" si="1261"/>
        <v>0</v>
      </c>
      <c r="CU2079" s="10">
        <f t="shared" ca="1" si="1261"/>
        <v>0</v>
      </c>
      <c r="CV2079" s="10">
        <f t="shared" ca="1" si="1259"/>
        <v>0</v>
      </c>
      <c r="CW2079" s="10">
        <f t="shared" ca="1" si="1255"/>
        <v>0</v>
      </c>
      <c r="CX2079" s="10">
        <f t="shared" ca="1" si="1255"/>
        <v>0</v>
      </c>
      <c r="CY2079" s="10">
        <f t="shared" ca="1" si="1255"/>
        <v>0</v>
      </c>
      <c r="CZ2079" s="10">
        <f t="shared" ca="1" si="1255"/>
        <v>0</v>
      </c>
    </row>
    <row r="2080" spans="1:104" x14ac:dyDescent="0.25">
      <c r="A2080" s="3">
        <v>0.10718724768250576</v>
      </c>
      <c r="B2080" s="2">
        <v>2.1296802860446329E-2</v>
      </c>
      <c r="C2080" s="10">
        <f t="shared" ca="1" si="1248"/>
        <v>2075</v>
      </c>
      <c r="D2080" s="10">
        <f t="shared" ca="1" si="1249"/>
        <v>0</v>
      </c>
      <c r="E2080" s="10">
        <f t="shared" ca="1" si="1258"/>
        <v>0</v>
      </c>
      <c r="F2080" s="10">
        <f t="shared" ca="1" si="1258"/>
        <v>0</v>
      </c>
      <c r="G2080" s="10">
        <f t="shared" ca="1" si="1258"/>
        <v>0</v>
      </c>
      <c r="H2080" s="10">
        <f t="shared" ca="1" si="1258"/>
        <v>0</v>
      </c>
      <c r="I2080" s="10">
        <f t="shared" ca="1" si="1258"/>
        <v>0</v>
      </c>
      <c r="J2080" s="10">
        <f t="shared" ca="1" si="1258"/>
        <v>0</v>
      </c>
      <c r="K2080" s="10">
        <f t="shared" ca="1" si="1258"/>
        <v>0</v>
      </c>
      <c r="L2080" s="10">
        <f t="shared" ca="1" si="1258"/>
        <v>0</v>
      </c>
      <c r="M2080" s="10">
        <f t="shared" ca="1" si="1258"/>
        <v>0</v>
      </c>
      <c r="N2080" s="10">
        <f t="shared" ca="1" si="1258"/>
        <v>0</v>
      </c>
      <c r="O2080" s="10">
        <f t="shared" ca="1" si="1258"/>
        <v>0</v>
      </c>
      <c r="P2080" s="10">
        <f t="shared" ca="1" si="1258"/>
        <v>0</v>
      </c>
      <c r="Q2080" s="10">
        <f t="shared" ca="1" si="1258"/>
        <v>0</v>
      </c>
      <c r="R2080" s="10">
        <f t="shared" ca="1" si="1258"/>
        <v>0</v>
      </c>
      <c r="S2080" s="10">
        <f t="shared" ca="1" si="1258"/>
        <v>0</v>
      </c>
      <c r="T2080" s="10">
        <f t="shared" ca="1" si="1258"/>
        <v>0</v>
      </c>
      <c r="U2080" s="10">
        <f t="shared" ca="1" si="1262"/>
        <v>0</v>
      </c>
      <c r="V2080" s="10">
        <f t="shared" ca="1" si="1262"/>
        <v>0</v>
      </c>
      <c r="W2080" s="10">
        <f t="shared" ca="1" si="1262"/>
        <v>0</v>
      </c>
      <c r="X2080" s="10">
        <f t="shared" ca="1" si="1262"/>
        <v>0</v>
      </c>
      <c r="Y2080" s="10">
        <f t="shared" ca="1" si="1262"/>
        <v>0</v>
      </c>
      <c r="Z2080" s="10">
        <f t="shared" ca="1" si="1262"/>
        <v>0</v>
      </c>
      <c r="AA2080" s="10">
        <f t="shared" ca="1" si="1262"/>
        <v>0</v>
      </c>
      <c r="AB2080" s="10">
        <f t="shared" ca="1" si="1262"/>
        <v>0</v>
      </c>
      <c r="AC2080" s="10">
        <f t="shared" ca="1" si="1262"/>
        <v>0</v>
      </c>
      <c r="AD2080" s="10">
        <f t="shared" ca="1" si="1262"/>
        <v>0</v>
      </c>
      <c r="AE2080" s="10">
        <f t="shared" ca="1" si="1262"/>
        <v>0</v>
      </c>
      <c r="AF2080" s="10">
        <f t="shared" ca="1" si="1262"/>
        <v>0</v>
      </c>
      <c r="AG2080" s="10">
        <f t="shared" ca="1" si="1262"/>
        <v>0</v>
      </c>
      <c r="AH2080" s="10">
        <f t="shared" ca="1" si="1262"/>
        <v>0</v>
      </c>
      <c r="AI2080" s="10">
        <f t="shared" ca="1" si="1262"/>
        <v>0</v>
      </c>
      <c r="AJ2080" s="10">
        <f t="shared" ca="1" si="1262"/>
        <v>0</v>
      </c>
      <c r="AK2080" s="10">
        <f t="shared" ca="1" si="1262"/>
        <v>0</v>
      </c>
      <c r="AL2080" s="10">
        <f t="shared" ca="1" si="1262"/>
        <v>0</v>
      </c>
      <c r="AM2080" s="10">
        <f t="shared" ca="1" si="1262"/>
        <v>0</v>
      </c>
      <c r="AN2080" s="10">
        <f t="shared" ca="1" si="1262"/>
        <v>0</v>
      </c>
      <c r="AO2080" s="10">
        <f t="shared" ca="1" si="1262"/>
        <v>0</v>
      </c>
      <c r="AP2080" s="10">
        <f t="shared" ca="1" si="1262"/>
        <v>0</v>
      </c>
      <c r="AQ2080" s="10">
        <f t="shared" ca="1" si="1262"/>
        <v>0</v>
      </c>
      <c r="AR2080" s="10">
        <f t="shared" ca="1" si="1262"/>
        <v>0</v>
      </c>
      <c r="AS2080" s="10">
        <f t="shared" ca="1" si="1262"/>
        <v>0</v>
      </c>
      <c r="AT2080" s="10">
        <f t="shared" ca="1" si="1262"/>
        <v>0</v>
      </c>
      <c r="AU2080" s="10">
        <f t="shared" ca="1" si="1262"/>
        <v>0</v>
      </c>
      <c r="AV2080" s="10">
        <f t="shared" ca="1" si="1262"/>
        <v>0</v>
      </c>
      <c r="AW2080" s="10">
        <f t="shared" ca="1" si="1262"/>
        <v>0</v>
      </c>
      <c r="AX2080" s="10">
        <f t="shared" ca="1" si="1262"/>
        <v>0</v>
      </c>
      <c r="AY2080" s="10">
        <f t="shared" ca="1" si="1262"/>
        <v>0</v>
      </c>
      <c r="AZ2080" s="10">
        <f t="shared" ca="1" si="1260"/>
        <v>0</v>
      </c>
      <c r="BA2080" s="10">
        <f t="shared" ca="1" si="1256"/>
        <v>0</v>
      </c>
      <c r="BB2080" s="10">
        <f t="shared" ca="1" si="1256"/>
        <v>0</v>
      </c>
      <c r="BC2080" s="10">
        <f t="shared" ca="1" si="1256"/>
        <v>0</v>
      </c>
      <c r="BD2080" s="10">
        <f t="shared" ca="1" si="1256"/>
        <v>0</v>
      </c>
      <c r="BE2080" s="10">
        <f t="shared" ca="1" si="1256"/>
        <v>0</v>
      </c>
      <c r="BF2080" s="10">
        <f t="shared" ca="1" si="1256"/>
        <v>0</v>
      </c>
      <c r="BG2080" s="10">
        <f t="shared" ca="1" si="1256"/>
        <v>0</v>
      </c>
      <c r="BH2080" s="10">
        <f t="shared" ca="1" si="1256"/>
        <v>0</v>
      </c>
      <c r="BI2080" s="10">
        <f t="shared" ca="1" si="1256"/>
        <v>0</v>
      </c>
      <c r="BJ2080" s="10">
        <f t="shared" ca="1" si="1256"/>
        <v>0</v>
      </c>
      <c r="BK2080" s="10">
        <f t="shared" ca="1" si="1256"/>
        <v>0</v>
      </c>
      <c r="BL2080" s="10">
        <f t="shared" ca="1" si="1256"/>
        <v>0</v>
      </c>
      <c r="BM2080" s="10">
        <f t="shared" ca="1" si="1256"/>
        <v>0</v>
      </c>
      <c r="BN2080" s="10">
        <f t="shared" ca="1" si="1256"/>
        <v>0</v>
      </c>
      <c r="BO2080" s="10">
        <f t="shared" ca="1" si="1256"/>
        <v>0</v>
      </c>
      <c r="BP2080" s="10">
        <f t="shared" ca="1" si="1254"/>
        <v>0</v>
      </c>
      <c r="BQ2080" s="10">
        <f t="shared" ca="1" si="1254"/>
        <v>0</v>
      </c>
      <c r="BR2080" s="10">
        <f t="shared" ca="1" si="1254"/>
        <v>0</v>
      </c>
      <c r="BS2080" s="10">
        <f t="shared" ca="1" si="1254"/>
        <v>0</v>
      </c>
      <c r="BT2080" s="10">
        <f t="shared" ca="1" si="1254"/>
        <v>0</v>
      </c>
      <c r="BU2080" s="10">
        <f t="shared" ca="1" si="1254"/>
        <v>0</v>
      </c>
      <c r="BV2080" s="10">
        <f t="shared" ca="1" si="1254"/>
        <v>0</v>
      </c>
      <c r="BW2080" s="10">
        <f t="shared" ca="1" si="1254"/>
        <v>0</v>
      </c>
      <c r="BX2080" s="10">
        <f t="shared" ca="1" si="1254"/>
        <v>0</v>
      </c>
      <c r="BY2080" s="10">
        <f t="shared" ca="1" si="1254"/>
        <v>0</v>
      </c>
      <c r="BZ2080" s="10">
        <f t="shared" ca="1" si="1254"/>
        <v>0</v>
      </c>
      <c r="CA2080" s="10">
        <f t="shared" ca="1" si="1254"/>
        <v>0</v>
      </c>
      <c r="CB2080" s="10">
        <f t="shared" ca="1" si="1254"/>
        <v>0</v>
      </c>
      <c r="CC2080" s="10">
        <f t="shared" ca="1" si="1254"/>
        <v>0</v>
      </c>
      <c r="CD2080" s="10">
        <f t="shared" ca="1" si="1254"/>
        <v>0</v>
      </c>
      <c r="CE2080" s="10">
        <f t="shared" ca="1" si="1254"/>
        <v>0</v>
      </c>
      <c r="CF2080" s="10">
        <f t="shared" ca="1" si="1263"/>
        <v>0</v>
      </c>
      <c r="CG2080" s="10">
        <f t="shared" ca="1" si="1261"/>
        <v>0</v>
      </c>
      <c r="CH2080" s="10">
        <f t="shared" ca="1" si="1261"/>
        <v>0</v>
      </c>
      <c r="CI2080" s="10">
        <f t="shared" ca="1" si="1261"/>
        <v>0</v>
      </c>
      <c r="CJ2080" s="10">
        <f t="shared" ca="1" si="1261"/>
        <v>0</v>
      </c>
      <c r="CK2080" s="10">
        <f t="shared" ca="1" si="1261"/>
        <v>0</v>
      </c>
      <c r="CL2080" s="10">
        <f t="shared" ca="1" si="1261"/>
        <v>0</v>
      </c>
      <c r="CM2080" s="10">
        <f t="shared" ca="1" si="1261"/>
        <v>0</v>
      </c>
      <c r="CN2080" s="10">
        <f t="shared" ca="1" si="1261"/>
        <v>0</v>
      </c>
      <c r="CO2080" s="10">
        <f t="shared" ca="1" si="1261"/>
        <v>0</v>
      </c>
      <c r="CP2080" s="10">
        <f t="shared" ca="1" si="1261"/>
        <v>0</v>
      </c>
      <c r="CQ2080" s="10">
        <f t="shared" ca="1" si="1261"/>
        <v>0</v>
      </c>
      <c r="CR2080" s="10">
        <f t="shared" ca="1" si="1261"/>
        <v>0</v>
      </c>
      <c r="CS2080" s="10">
        <f t="shared" ca="1" si="1261"/>
        <v>0</v>
      </c>
      <c r="CT2080" s="10">
        <f t="shared" ca="1" si="1261"/>
        <v>0</v>
      </c>
      <c r="CU2080" s="10">
        <f t="shared" ca="1" si="1261"/>
        <v>2.1296802860446329E-2</v>
      </c>
      <c r="CV2080" s="10">
        <f t="shared" ca="1" si="1259"/>
        <v>0</v>
      </c>
      <c r="CW2080" s="10">
        <f t="shared" ca="1" si="1255"/>
        <v>0</v>
      </c>
      <c r="CX2080" s="10">
        <f t="shared" ca="1" si="1255"/>
        <v>0</v>
      </c>
      <c r="CY2080" s="10">
        <f t="shared" ca="1" si="1255"/>
        <v>0</v>
      </c>
      <c r="CZ2080" s="10">
        <f t="shared" ca="1" si="1255"/>
        <v>0</v>
      </c>
    </row>
    <row r="2081" spans="1:104" x14ac:dyDescent="0.25">
      <c r="A2081" s="3">
        <v>0.10843723922125559</v>
      </c>
      <c r="B2081" s="2">
        <v>6.4638983443737197E-3</v>
      </c>
      <c r="C2081" s="10">
        <f t="shared" ca="1" si="1248"/>
        <v>2076</v>
      </c>
      <c r="D2081" s="10">
        <f t="shared" ca="1" si="1249"/>
        <v>0</v>
      </c>
      <c r="E2081" s="10">
        <f t="shared" ca="1" si="1258"/>
        <v>0</v>
      </c>
      <c r="F2081" s="10">
        <f t="shared" ca="1" si="1258"/>
        <v>0</v>
      </c>
      <c r="G2081" s="10">
        <f t="shared" ca="1" si="1258"/>
        <v>0</v>
      </c>
      <c r="H2081" s="10">
        <f t="shared" ca="1" si="1258"/>
        <v>0</v>
      </c>
      <c r="I2081" s="10">
        <f t="shared" ca="1" si="1258"/>
        <v>0</v>
      </c>
      <c r="J2081" s="10">
        <f t="shared" ca="1" si="1258"/>
        <v>0</v>
      </c>
      <c r="K2081" s="10">
        <f t="shared" ca="1" si="1258"/>
        <v>0</v>
      </c>
      <c r="L2081" s="10">
        <f t="shared" ca="1" si="1258"/>
        <v>0</v>
      </c>
      <c r="M2081" s="10">
        <f t="shared" ca="1" si="1258"/>
        <v>0</v>
      </c>
      <c r="N2081" s="10">
        <f t="shared" ca="1" si="1258"/>
        <v>0</v>
      </c>
      <c r="O2081" s="10">
        <f t="shared" ca="1" si="1258"/>
        <v>0</v>
      </c>
      <c r="P2081" s="10">
        <f t="shared" ca="1" si="1258"/>
        <v>0</v>
      </c>
      <c r="Q2081" s="10">
        <f t="shared" ca="1" si="1258"/>
        <v>0</v>
      </c>
      <c r="R2081" s="10">
        <f t="shared" ca="1" si="1258"/>
        <v>0</v>
      </c>
      <c r="S2081" s="10">
        <f t="shared" ca="1" si="1258"/>
        <v>0</v>
      </c>
      <c r="T2081" s="10">
        <f t="shared" ca="1" si="1258"/>
        <v>0</v>
      </c>
      <c r="U2081" s="10">
        <f t="shared" ca="1" si="1262"/>
        <v>0</v>
      </c>
      <c r="V2081" s="10">
        <f t="shared" ca="1" si="1262"/>
        <v>0</v>
      </c>
      <c r="W2081" s="10">
        <f t="shared" ca="1" si="1262"/>
        <v>0</v>
      </c>
      <c r="X2081" s="10">
        <f t="shared" ca="1" si="1262"/>
        <v>0</v>
      </c>
      <c r="Y2081" s="10">
        <f t="shared" ca="1" si="1262"/>
        <v>0</v>
      </c>
      <c r="Z2081" s="10">
        <f t="shared" ca="1" si="1262"/>
        <v>0</v>
      </c>
      <c r="AA2081" s="10">
        <f t="shared" ca="1" si="1262"/>
        <v>0</v>
      </c>
      <c r="AB2081" s="10">
        <f t="shared" ca="1" si="1262"/>
        <v>0</v>
      </c>
      <c r="AC2081" s="10">
        <f t="shared" ca="1" si="1262"/>
        <v>0</v>
      </c>
      <c r="AD2081" s="10">
        <f t="shared" ca="1" si="1262"/>
        <v>0</v>
      </c>
      <c r="AE2081" s="10">
        <f t="shared" ca="1" si="1262"/>
        <v>0</v>
      </c>
      <c r="AF2081" s="10">
        <f t="shared" ca="1" si="1262"/>
        <v>0</v>
      </c>
      <c r="AG2081" s="10">
        <f t="shared" ca="1" si="1262"/>
        <v>0</v>
      </c>
      <c r="AH2081" s="10">
        <f t="shared" ca="1" si="1262"/>
        <v>0</v>
      </c>
      <c r="AI2081" s="10">
        <f t="shared" ca="1" si="1262"/>
        <v>0</v>
      </c>
      <c r="AJ2081" s="10">
        <f t="shared" ca="1" si="1262"/>
        <v>0</v>
      </c>
      <c r="AK2081" s="10">
        <f t="shared" ca="1" si="1262"/>
        <v>0</v>
      </c>
      <c r="AL2081" s="10">
        <f t="shared" ca="1" si="1262"/>
        <v>0</v>
      </c>
      <c r="AM2081" s="10">
        <f t="shared" ca="1" si="1262"/>
        <v>0</v>
      </c>
      <c r="AN2081" s="10">
        <f t="shared" ca="1" si="1262"/>
        <v>0</v>
      </c>
      <c r="AO2081" s="10">
        <f t="shared" ca="1" si="1262"/>
        <v>0</v>
      </c>
      <c r="AP2081" s="10">
        <f t="shared" ca="1" si="1262"/>
        <v>0</v>
      </c>
      <c r="AQ2081" s="10">
        <f t="shared" ca="1" si="1262"/>
        <v>0</v>
      </c>
      <c r="AR2081" s="10">
        <f t="shared" ca="1" si="1262"/>
        <v>0</v>
      </c>
      <c r="AS2081" s="10">
        <f t="shared" ca="1" si="1262"/>
        <v>0</v>
      </c>
      <c r="AT2081" s="10">
        <f t="shared" ca="1" si="1262"/>
        <v>0</v>
      </c>
      <c r="AU2081" s="10">
        <f t="shared" ca="1" si="1262"/>
        <v>0</v>
      </c>
      <c r="AV2081" s="10">
        <f t="shared" ca="1" si="1262"/>
        <v>0</v>
      </c>
      <c r="AW2081" s="10">
        <f t="shared" ca="1" si="1262"/>
        <v>0</v>
      </c>
      <c r="AX2081" s="10">
        <f t="shared" ca="1" si="1262"/>
        <v>0</v>
      </c>
      <c r="AY2081" s="10">
        <f t="shared" ca="1" si="1262"/>
        <v>0</v>
      </c>
      <c r="AZ2081" s="10">
        <f t="shared" ca="1" si="1260"/>
        <v>0</v>
      </c>
      <c r="BA2081" s="10">
        <f t="shared" ca="1" si="1256"/>
        <v>0</v>
      </c>
      <c r="BB2081" s="10">
        <f t="shared" ca="1" si="1256"/>
        <v>0</v>
      </c>
      <c r="BC2081" s="10">
        <f t="shared" ca="1" si="1256"/>
        <v>0</v>
      </c>
      <c r="BD2081" s="10">
        <f t="shared" ca="1" si="1256"/>
        <v>0</v>
      </c>
      <c r="BE2081" s="10">
        <f t="shared" ca="1" si="1256"/>
        <v>0</v>
      </c>
      <c r="BF2081" s="10">
        <f t="shared" ca="1" si="1256"/>
        <v>0</v>
      </c>
      <c r="BG2081" s="10">
        <f t="shared" ca="1" si="1256"/>
        <v>0</v>
      </c>
      <c r="BH2081" s="10">
        <f t="shared" ca="1" si="1256"/>
        <v>0</v>
      </c>
      <c r="BI2081" s="10">
        <f t="shared" ca="1" si="1256"/>
        <v>0</v>
      </c>
      <c r="BJ2081" s="10">
        <f t="shared" ca="1" si="1256"/>
        <v>0</v>
      </c>
      <c r="BK2081" s="10">
        <f t="shared" ca="1" si="1256"/>
        <v>0</v>
      </c>
      <c r="BL2081" s="10">
        <f t="shared" ca="1" si="1256"/>
        <v>0</v>
      </c>
      <c r="BM2081" s="10">
        <f t="shared" ca="1" si="1256"/>
        <v>0</v>
      </c>
      <c r="BN2081" s="10">
        <f t="shared" ca="1" si="1256"/>
        <v>0</v>
      </c>
      <c r="BO2081" s="10">
        <f t="shared" ca="1" si="1256"/>
        <v>0</v>
      </c>
      <c r="BP2081" s="10">
        <f t="shared" ca="1" si="1256"/>
        <v>0</v>
      </c>
      <c r="BQ2081" s="10">
        <f t="shared" ref="BQ2081:CE2082" ca="1" si="1264">IF(AND($M2081&gt;BP$4,$M2081&lt;=BQ$4),MAX(BQ2080,$N2081),0)</f>
        <v>0</v>
      </c>
      <c r="BR2081" s="10">
        <f t="shared" ca="1" si="1264"/>
        <v>0</v>
      </c>
      <c r="BS2081" s="10">
        <f t="shared" ca="1" si="1264"/>
        <v>0</v>
      </c>
      <c r="BT2081" s="10">
        <f t="shared" ca="1" si="1264"/>
        <v>0</v>
      </c>
      <c r="BU2081" s="10">
        <f t="shared" ca="1" si="1264"/>
        <v>0</v>
      </c>
      <c r="BV2081" s="10">
        <f t="shared" ca="1" si="1264"/>
        <v>0</v>
      </c>
      <c r="BW2081" s="10">
        <f t="shared" ca="1" si="1264"/>
        <v>0</v>
      </c>
      <c r="BX2081" s="10">
        <f t="shared" ca="1" si="1264"/>
        <v>0</v>
      </c>
      <c r="BY2081" s="10">
        <f t="shared" ca="1" si="1264"/>
        <v>0</v>
      </c>
      <c r="BZ2081" s="10">
        <f t="shared" ca="1" si="1264"/>
        <v>0</v>
      </c>
      <c r="CA2081" s="10">
        <f t="shared" ca="1" si="1264"/>
        <v>0</v>
      </c>
      <c r="CB2081" s="10">
        <f t="shared" ca="1" si="1264"/>
        <v>0</v>
      </c>
      <c r="CC2081" s="10">
        <f t="shared" ca="1" si="1264"/>
        <v>0</v>
      </c>
      <c r="CD2081" s="10">
        <f t="shared" ca="1" si="1264"/>
        <v>0</v>
      </c>
      <c r="CE2081" s="10">
        <f t="shared" ca="1" si="1264"/>
        <v>0</v>
      </c>
      <c r="CF2081" s="10">
        <f t="shared" ca="1" si="1263"/>
        <v>0</v>
      </c>
      <c r="CG2081" s="10">
        <f t="shared" ca="1" si="1261"/>
        <v>0</v>
      </c>
      <c r="CH2081" s="10">
        <f t="shared" ca="1" si="1261"/>
        <v>0</v>
      </c>
      <c r="CI2081" s="10">
        <f t="shared" ca="1" si="1261"/>
        <v>0</v>
      </c>
      <c r="CJ2081" s="10">
        <f t="shared" ca="1" si="1261"/>
        <v>0</v>
      </c>
      <c r="CK2081" s="10">
        <f t="shared" ca="1" si="1261"/>
        <v>0</v>
      </c>
      <c r="CL2081" s="10">
        <f t="shared" ca="1" si="1261"/>
        <v>0</v>
      </c>
      <c r="CM2081" s="10">
        <f t="shared" ca="1" si="1261"/>
        <v>0</v>
      </c>
      <c r="CN2081" s="10">
        <f t="shared" ca="1" si="1261"/>
        <v>0</v>
      </c>
      <c r="CO2081" s="10">
        <f t="shared" ca="1" si="1261"/>
        <v>0</v>
      </c>
      <c r="CP2081" s="10">
        <f t="shared" ca="1" si="1261"/>
        <v>0</v>
      </c>
      <c r="CQ2081" s="10">
        <f t="shared" ca="1" si="1261"/>
        <v>0</v>
      </c>
      <c r="CR2081" s="10">
        <f t="shared" ca="1" si="1261"/>
        <v>0</v>
      </c>
      <c r="CS2081" s="10">
        <f t="shared" ca="1" si="1261"/>
        <v>0</v>
      </c>
      <c r="CT2081" s="10">
        <f t="shared" ca="1" si="1261"/>
        <v>0</v>
      </c>
      <c r="CU2081" s="10">
        <f t="shared" ca="1" si="1261"/>
        <v>0</v>
      </c>
      <c r="CV2081" s="10">
        <f t="shared" ca="1" si="1259"/>
        <v>0</v>
      </c>
      <c r="CW2081" s="10">
        <f t="shared" ca="1" si="1255"/>
        <v>0</v>
      </c>
      <c r="CX2081" s="10">
        <f t="shared" ca="1" si="1255"/>
        <v>0</v>
      </c>
      <c r="CY2081" s="10">
        <f t="shared" ca="1" si="1255"/>
        <v>6.4638983443737197E-3</v>
      </c>
      <c r="CZ2081" s="10">
        <f t="shared" ca="1" si="1255"/>
        <v>0</v>
      </c>
    </row>
    <row r="2082" spans="1:104" x14ac:dyDescent="0.25">
      <c r="A2082" s="3">
        <v>0.1089544417745304</v>
      </c>
      <c r="B2082" s="2">
        <v>4.0527588150643168E-2</v>
      </c>
      <c r="C2082" s="10">
        <f t="shared" ca="1" si="1248"/>
        <v>2077</v>
      </c>
      <c r="D2082" s="10">
        <f t="shared" ca="1" si="1249"/>
        <v>0</v>
      </c>
      <c r="E2082" s="10">
        <f t="shared" ca="1" si="1258"/>
        <v>0</v>
      </c>
      <c r="F2082" s="10">
        <f t="shared" ca="1" si="1258"/>
        <v>0</v>
      </c>
      <c r="G2082" s="10">
        <f t="shared" ca="1" si="1258"/>
        <v>0</v>
      </c>
      <c r="H2082" s="10">
        <f t="shared" ca="1" si="1258"/>
        <v>0</v>
      </c>
      <c r="I2082" s="10">
        <f t="shared" ca="1" si="1258"/>
        <v>0</v>
      </c>
      <c r="J2082" s="10">
        <f t="shared" ca="1" si="1258"/>
        <v>0</v>
      </c>
      <c r="K2082" s="10">
        <f t="shared" ca="1" si="1258"/>
        <v>0</v>
      </c>
      <c r="L2082" s="10">
        <f t="shared" ca="1" si="1258"/>
        <v>0</v>
      </c>
      <c r="M2082" s="10">
        <f t="shared" ca="1" si="1258"/>
        <v>0</v>
      </c>
      <c r="N2082" s="10">
        <f t="shared" ca="1" si="1258"/>
        <v>0</v>
      </c>
      <c r="O2082" s="10">
        <f t="shared" ca="1" si="1258"/>
        <v>0</v>
      </c>
      <c r="P2082" s="10">
        <f t="shared" ca="1" si="1258"/>
        <v>0</v>
      </c>
      <c r="Q2082" s="10">
        <f t="shared" ca="1" si="1258"/>
        <v>0</v>
      </c>
      <c r="R2082" s="10">
        <f t="shared" ca="1" si="1258"/>
        <v>0</v>
      </c>
      <c r="S2082" s="10">
        <f t="shared" ca="1" si="1258"/>
        <v>0</v>
      </c>
      <c r="T2082" s="10">
        <f t="shared" ca="1" si="1258"/>
        <v>0</v>
      </c>
      <c r="U2082" s="10">
        <f t="shared" ca="1" si="1262"/>
        <v>0</v>
      </c>
      <c r="V2082" s="10">
        <f t="shared" ca="1" si="1262"/>
        <v>0</v>
      </c>
      <c r="W2082" s="10">
        <f t="shared" ca="1" si="1262"/>
        <v>0</v>
      </c>
      <c r="X2082" s="10">
        <f t="shared" ca="1" si="1262"/>
        <v>0</v>
      </c>
      <c r="Y2082" s="10">
        <f t="shared" ca="1" si="1262"/>
        <v>0</v>
      </c>
      <c r="Z2082" s="10">
        <f t="shared" ca="1" si="1262"/>
        <v>0</v>
      </c>
      <c r="AA2082" s="10">
        <f t="shared" ca="1" si="1262"/>
        <v>0</v>
      </c>
      <c r="AB2082" s="10">
        <f t="shared" ca="1" si="1262"/>
        <v>0</v>
      </c>
      <c r="AC2082" s="10">
        <f t="shared" ca="1" si="1262"/>
        <v>0</v>
      </c>
      <c r="AD2082" s="10">
        <f t="shared" ca="1" si="1262"/>
        <v>0</v>
      </c>
      <c r="AE2082" s="10">
        <f t="shared" ca="1" si="1262"/>
        <v>0</v>
      </c>
      <c r="AF2082" s="10">
        <f t="shared" ca="1" si="1262"/>
        <v>0</v>
      </c>
      <c r="AG2082" s="10">
        <f t="shared" ca="1" si="1262"/>
        <v>0</v>
      </c>
      <c r="AH2082" s="10">
        <f t="shared" ca="1" si="1262"/>
        <v>0</v>
      </c>
      <c r="AI2082" s="10">
        <f t="shared" ca="1" si="1262"/>
        <v>0</v>
      </c>
      <c r="AJ2082" s="10">
        <f t="shared" ca="1" si="1262"/>
        <v>0</v>
      </c>
      <c r="AK2082" s="10">
        <f t="shared" ca="1" si="1262"/>
        <v>0</v>
      </c>
      <c r="AL2082" s="10">
        <f t="shared" ca="1" si="1262"/>
        <v>0</v>
      </c>
      <c r="AM2082" s="10">
        <f t="shared" ca="1" si="1262"/>
        <v>0</v>
      </c>
      <c r="AN2082" s="10">
        <f t="shared" ca="1" si="1262"/>
        <v>0</v>
      </c>
      <c r="AO2082" s="10">
        <f t="shared" ca="1" si="1262"/>
        <v>0</v>
      </c>
      <c r="AP2082" s="10">
        <f t="shared" ca="1" si="1262"/>
        <v>0</v>
      </c>
      <c r="AQ2082" s="10">
        <f t="shared" ca="1" si="1262"/>
        <v>0</v>
      </c>
      <c r="AR2082" s="10">
        <f t="shared" ca="1" si="1262"/>
        <v>0</v>
      </c>
      <c r="AS2082" s="10">
        <f t="shared" ca="1" si="1262"/>
        <v>0</v>
      </c>
      <c r="AT2082" s="10">
        <f t="shared" ca="1" si="1262"/>
        <v>0</v>
      </c>
      <c r="AU2082" s="10">
        <f t="shared" ca="1" si="1262"/>
        <v>0</v>
      </c>
      <c r="AV2082" s="10">
        <f t="shared" ca="1" si="1262"/>
        <v>0</v>
      </c>
      <c r="AW2082" s="10">
        <f t="shared" ca="1" si="1262"/>
        <v>0</v>
      </c>
      <c r="AX2082" s="10">
        <f t="shared" ca="1" si="1262"/>
        <v>0</v>
      </c>
      <c r="AY2082" s="10">
        <f t="shared" ca="1" si="1262"/>
        <v>0</v>
      </c>
      <c r="AZ2082" s="10">
        <f t="shared" ca="1" si="1260"/>
        <v>0</v>
      </c>
      <c r="BA2082" s="10">
        <f t="shared" ca="1" si="1256"/>
        <v>0</v>
      </c>
      <c r="BB2082" s="10">
        <f t="shared" ca="1" si="1256"/>
        <v>0</v>
      </c>
      <c r="BC2082" s="10">
        <f t="shared" ca="1" si="1256"/>
        <v>0</v>
      </c>
      <c r="BD2082" s="10">
        <f t="shared" ca="1" si="1256"/>
        <v>0</v>
      </c>
      <c r="BE2082" s="10">
        <f t="shared" ca="1" si="1256"/>
        <v>0</v>
      </c>
      <c r="BF2082" s="10">
        <f t="shared" ca="1" si="1256"/>
        <v>0</v>
      </c>
      <c r="BG2082" s="10">
        <f t="shared" ca="1" si="1256"/>
        <v>0</v>
      </c>
      <c r="BH2082" s="10">
        <f t="shared" ca="1" si="1256"/>
        <v>0</v>
      </c>
      <c r="BI2082" s="10">
        <f t="shared" ca="1" si="1256"/>
        <v>0</v>
      </c>
      <c r="BJ2082" s="10">
        <f t="shared" ca="1" si="1256"/>
        <v>0</v>
      </c>
      <c r="BK2082" s="10">
        <f t="shared" ca="1" si="1256"/>
        <v>0</v>
      </c>
      <c r="BL2082" s="10">
        <f t="shared" ca="1" si="1256"/>
        <v>0</v>
      </c>
      <c r="BM2082" s="10">
        <f t="shared" ca="1" si="1256"/>
        <v>0</v>
      </c>
      <c r="BN2082" s="10">
        <f t="shared" ca="1" si="1256"/>
        <v>0</v>
      </c>
      <c r="BO2082" s="10">
        <f t="shared" ca="1" si="1256"/>
        <v>0</v>
      </c>
      <c r="BP2082" s="10">
        <f t="shared" ca="1" si="1256"/>
        <v>0</v>
      </c>
      <c r="BQ2082" s="10">
        <f t="shared" ca="1" si="1264"/>
        <v>0</v>
      </c>
      <c r="BR2082" s="10">
        <f t="shared" ca="1" si="1264"/>
        <v>0</v>
      </c>
      <c r="BS2082" s="10">
        <f t="shared" ca="1" si="1264"/>
        <v>0</v>
      </c>
      <c r="BT2082" s="10">
        <f t="shared" ca="1" si="1264"/>
        <v>0</v>
      </c>
      <c r="BU2082" s="10">
        <f t="shared" ca="1" si="1264"/>
        <v>0</v>
      </c>
      <c r="BV2082" s="10">
        <f t="shared" ca="1" si="1264"/>
        <v>0</v>
      </c>
      <c r="BW2082" s="10">
        <f t="shared" ca="1" si="1264"/>
        <v>0</v>
      </c>
      <c r="BX2082" s="10">
        <f t="shared" ca="1" si="1264"/>
        <v>0</v>
      </c>
      <c r="BY2082" s="10">
        <f t="shared" ca="1" si="1264"/>
        <v>0</v>
      </c>
      <c r="BZ2082" s="10">
        <f t="shared" ca="1" si="1264"/>
        <v>0</v>
      </c>
      <c r="CA2082" s="10">
        <f t="shared" ca="1" si="1264"/>
        <v>0</v>
      </c>
      <c r="CB2082" s="10">
        <f t="shared" ca="1" si="1264"/>
        <v>0</v>
      </c>
      <c r="CC2082" s="10">
        <f t="shared" ca="1" si="1264"/>
        <v>0</v>
      </c>
      <c r="CD2082" s="10">
        <f t="shared" ca="1" si="1264"/>
        <v>0</v>
      </c>
      <c r="CE2082" s="10">
        <f t="shared" ca="1" si="1264"/>
        <v>0</v>
      </c>
      <c r="CF2082" s="10">
        <f t="shared" ca="1" si="1263"/>
        <v>0</v>
      </c>
      <c r="CG2082" s="10">
        <f t="shared" ca="1" si="1261"/>
        <v>0</v>
      </c>
      <c r="CH2082" s="10">
        <f t="shared" ca="1" si="1261"/>
        <v>0</v>
      </c>
      <c r="CI2082" s="10">
        <f t="shared" ca="1" si="1261"/>
        <v>0</v>
      </c>
      <c r="CJ2082" s="10">
        <f t="shared" ca="1" si="1261"/>
        <v>0</v>
      </c>
      <c r="CK2082" s="10">
        <f t="shared" ca="1" si="1261"/>
        <v>0</v>
      </c>
      <c r="CL2082" s="10">
        <f t="shared" ca="1" si="1261"/>
        <v>0</v>
      </c>
      <c r="CM2082" s="10">
        <f t="shared" ca="1" si="1261"/>
        <v>0</v>
      </c>
      <c r="CN2082" s="10">
        <f t="shared" ca="1" si="1261"/>
        <v>0</v>
      </c>
      <c r="CO2082" s="10">
        <f t="shared" ca="1" si="1261"/>
        <v>0</v>
      </c>
      <c r="CP2082" s="10">
        <f t="shared" ca="1" si="1261"/>
        <v>0</v>
      </c>
      <c r="CQ2082" s="10">
        <f t="shared" ca="1" si="1261"/>
        <v>0</v>
      </c>
      <c r="CR2082" s="10">
        <f t="shared" ca="1" si="1261"/>
        <v>0</v>
      </c>
      <c r="CS2082" s="10">
        <f t="shared" ca="1" si="1261"/>
        <v>0</v>
      </c>
      <c r="CT2082" s="10">
        <f t="shared" ca="1" si="1261"/>
        <v>0</v>
      </c>
      <c r="CU2082" s="10">
        <f t="shared" ca="1" si="1261"/>
        <v>0</v>
      </c>
      <c r="CV2082" s="10">
        <f t="shared" ca="1" si="1259"/>
        <v>0</v>
      </c>
      <c r="CW2082" s="10">
        <f t="shared" ca="1" si="1255"/>
        <v>0</v>
      </c>
      <c r="CX2082" s="10">
        <f t="shared" ca="1" si="1255"/>
        <v>0</v>
      </c>
      <c r="CY2082" s="10">
        <f t="shared" ca="1" si="1255"/>
        <v>0</v>
      </c>
      <c r="CZ2082" s="10">
        <f t="shared" ca="1" si="1255"/>
        <v>4.0527588150643168E-2</v>
      </c>
    </row>
    <row r="2083" spans="1:104" x14ac:dyDescent="0.25">
      <c r="C2083" s="6" t="s">
        <v>3</v>
      </c>
      <c r="D2083" s="11">
        <f ca="1">MAX(D6:D2082)</f>
        <v>1.1736469709840824E-2</v>
      </c>
      <c r="E2083" s="11">
        <f t="shared" ref="E2083:BP2083" ca="1" si="1265">MAX(E6:E2082)</f>
        <v>8.3540313098231789E-3</v>
      </c>
      <c r="F2083" s="11">
        <f t="shared" ca="1" si="1265"/>
        <v>8.8176389497947316E-3</v>
      </c>
      <c r="G2083" s="11">
        <f t="shared" ca="1" si="1265"/>
        <v>8.7455360251453285E-3</v>
      </c>
      <c r="H2083" s="11">
        <f t="shared" ca="1" si="1265"/>
        <v>8.5258024736540317E-3</v>
      </c>
      <c r="I2083" s="11">
        <f t="shared" ca="1" si="1265"/>
        <v>8.9795450066117999E-3</v>
      </c>
      <c r="J2083" s="11">
        <f t="shared" ca="1" si="1265"/>
        <v>1.0105371335033642E-2</v>
      </c>
      <c r="K2083" s="11">
        <f t="shared" ca="1" si="1265"/>
        <v>9.7952944661412467E-3</v>
      </c>
      <c r="L2083" s="11">
        <f t="shared" ca="1" si="1265"/>
        <v>1.0794666048506651E-2</v>
      </c>
      <c r="M2083" s="11">
        <f t="shared" ca="1" si="1265"/>
        <v>1.0553828867651327E-2</v>
      </c>
      <c r="N2083" s="11">
        <f t="shared" ca="1" si="1265"/>
        <v>1.1664090683872419E-2</v>
      </c>
      <c r="O2083" s="11">
        <f t="shared" ca="1" si="1265"/>
        <v>1.1342546541627807E-2</v>
      </c>
      <c r="P2083" s="11">
        <f t="shared" ca="1" si="1265"/>
        <v>1.1736469709840824E-2</v>
      </c>
      <c r="Q2083" s="11">
        <f t="shared" ca="1" si="1265"/>
        <v>9.6700424332241686E-3</v>
      </c>
      <c r="R2083" s="11">
        <f t="shared" ca="1" si="1265"/>
        <v>1.2995672444400697E-2</v>
      </c>
      <c r="S2083" s="11">
        <f t="shared" ca="1" si="1265"/>
        <v>1.3029440899563038E-2</v>
      </c>
      <c r="T2083" s="11">
        <f t="shared" ca="1" si="1265"/>
        <v>1.3239169870245759E-2</v>
      </c>
      <c r="U2083" s="11">
        <f t="shared" ca="1" si="1265"/>
        <v>1.0315687593947853E-2</v>
      </c>
      <c r="V2083" s="11">
        <f t="shared" ca="1" si="1265"/>
        <v>1.3518907811834291E-2</v>
      </c>
      <c r="W2083" s="11">
        <f t="shared" ca="1" si="1265"/>
        <v>1.4236330998395164E-2</v>
      </c>
      <c r="X2083" s="11">
        <f t="shared" ca="1" si="1265"/>
        <v>1.4304211988012239E-2</v>
      </c>
      <c r="Y2083" s="11">
        <f t="shared" ca="1" si="1265"/>
        <v>1.499764893681943E-2</v>
      </c>
      <c r="Z2083" s="11">
        <f t="shared" ca="1" si="1265"/>
        <v>1.5603324893188497E-2</v>
      </c>
      <c r="AA2083" s="11">
        <f t="shared" ca="1" si="1265"/>
        <v>1.437740891048872E-2</v>
      </c>
      <c r="AB2083" s="11">
        <f t="shared" ca="1" si="1265"/>
        <v>1.5751693124807065E-2</v>
      </c>
      <c r="AC2083" s="11">
        <f t="shared" ca="1" si="1265"/>
        <v>1.4784901544470402E-2</v>
      </c>
      <c r="AD2083" s="11">
        <f t="shared" ca="1" si="1265"/>
        <v>1.5294048749717681E-2</v>
      </c>
      <c r="AE2083" s="11">
        <f t="shared" ca="1" si="1265"/>
        <v>1.3127322163639987E-2</v>
      </c>
      <c r="AF2083" s="11">
        <f t="shared" ca="1" si="1265"/>
        <v>1.6664828676277027E-2</v>
      </c>
      <c r="AG2083" s="11">
        <f t="shared" ca="1" si="1265"/>
        <v>1.7982404886843578E-2</v>
      </c>
      <c r="AH2083" s="11">
        <f t="shared" ca="1" si="1265"/>
        <v>1.6587598026982259E-2</v>
      </c>
      <c r="AI2083" s="11">
        <f t="shared" ca="1" si="1265"/>
        <v>1.5612843917848673E-2</v>
      </c>
      <c r="AJ2083" s="11">
        <f t="shared" ca="1" si="1265"/>
        <v>1.8716157707496961E-2</v>
      </c>
      <c r="AK2083" s="11">
        <f t="shared" ca="1" si="1265"/>
        <v>1.9402275624790521E-2</v>
      </c>
      <c r="AL2083" s="11">
        <f t="shared" ca="1" si="1265"/>
        <v>1.8533655658007742E-2</v>
      </c>
      <c r="AM2083" s="11">
        <f t="shared" ca="1" si="1265"/>
        <v>1.9929593923788569E-2</v>
      </c>
      <c r="AN2083" s="11">
        <f t="shared" ca="1" si="1265"/>
        <v>2.0166092277015879E-2</v>
      </c>
      <c r="AO2083" s="11">
        <f t="shared" ca="1" si="1265"/>
        <v>1.9276584869973412E-2</v>
      </c>
      <c r="AP2083" s="11">
        <f t="shared" ca="1" si="1265"/>
        <v>1.839494883866194E-2</v>
      </c>
      <c r="AQ2083" s="11">
        <f t="shared" ca="1" si="1265"/>
        <v>2.1340898218561943E-2</v>
      </c>
      <c r="AR2083" s="11">
        <f t="shared" ca="1" si="1265"/>
        <v>2.0862528167120142E-2</v>
      </c>
      <c r="AS2083" s="11">
        <f t="shared" ca="1" si="1265"/>
        <v>2.1921034665009387E-2</v>
      </c>
      <c r="AT2083" s="11">
        <f t="shared" ca="1" si="1265"/>
        <v>2.2505422386891238E-2</v>
      </c>
      <c r="AU2083" s="11">
        <f t="shared" ca="1" si="1265"/>
        <v>2.1825085929235821E-2</v>
      </c>
      <c r="AV2083" s="11">
        <f t="shared" ca="1" si="1265"/>
        <v>2.1961399654184088E-2</v>
      </c>
      <c r="AW2083" s="11">
        <f t="shared" ca="1" si="1265"/>
        <v>2.1262111090853797E-2</v>
      </c>
      <c r="AX2083" s="11">
        <f t="shared" ca="1" si="1265"/>
        <v>2.0714453594182392E-2</v>
      </c>
      <c r="AY2083" s="11">
        <f t="shared" ca="1" si="1265"/>
        <v>2.3714856608520352E-2</v>
      </c>
      <c r="AZ2083" s="11">
        <f t="shared" ca="1" si="1265"/>
        <v>2.109142037857259E-2</v>
      </c>
      <c r="BA2083" s="11">
        <f t="shared" ca="1" si="1265"/>
        <v>2.4586478887812818E-2</v>
      </c>
      <c r="BB2083" s="11">
        <f t="shared" ca="1" si="1265"/>
        <v>2.4563769499083482E-2</v>
      </c>
      <c r="BC2083" s="11">
        <f t="shared" ca="1" si="1265"/>
        <v>2.4495116579931808E-2</v>
      </c>
      <c r="BD2083" s="11">
        <f t="shared" ca="1" si="1265"/>
        <v>2.4970873352196332E-2</v>
      </c>
      <c r="BE2083" s="11">
        <f t="shared" ca="1" si="1265"/>
        <v>2.4349078423413439E-2</v>
      </c>
      <c r="BF2083" s="11">
        <f t="shared" ca="1" si="1265"/>
        <v>2.6139486495823816E-2</v>
      </c>
      <c r="BG2083" s="11">
        <f t="shared" ca="1" si="1265"/>
        <v>2.289412952040859E-2</v>
      </c>
      <c r="BH2083" s="11">
        <f t="shared" ca="1" si="1265"/>
        <v>2.4376984344407465E-2</v>
      </c>
      <c r="BI2083" s="11">
        <f t="shared" ca="1" si="1265"/>
        <v>2.7145378158257405E-2</v>
      </c>
      <c r="BJ2083" s="11">
        <f t="shared" ca="1" si="1265"/>
        <v>2.5962983585196941E-2</v>
      </c>
      <c r="BK2083" s="11">
        <f t="shared" ca="1" si="1265"/>
        <v>2.7707773395932944E-2</v>
      </c>
      <c r="BL2083" s="11">
        <f t="shared" ca="1" si="1265"/>
        <v>2.7345679783225496E-2</v>
      </c>
      <c r="BM2083" s="11">
        <f t="shared" ca="1" si="1265"/>
        <v>2.79725373499361E-2</v>
      </c>
      <c r="BN2083" s="11">
        <f t="shared" ca="1" si="1265"/>
        <v>2.7310777351986337E-2</v>
      </c>
      <c r="BO2083" s="11">
        <f t="shared" ca="1" si="1265"/>
        <v>2.6486139117053276E-2</v>
      </c>
      <c r="BP2083" s="11">
        <f t="shared" ca="1" si="1265"/>
        <v>2.8642051539023383E-2</v>
      </c>
      <c r="BQ2083" s="11">
        <f t="shared" ref="BQ2083:CZ2083" ca="1" si="1266">MAX(BQ6:BQ2082)</f>
        <v>2.867092980545749E-2</v>
      </c>
      <c r="BR2083" s="11">
        <f t="shared" ca="1" si="1266"/>
        <v>2.9241219567648719E-2</v>
      </c>
      <c r="BS2083" s="11">
        <f t="shared" ca="1" si="1266"/>
        <v>2.2983632579754831E-2</v>
      </c>
      <c r="BT2083" s="11">
        <f t="shared" ca="1" si="1266"/>
        <v>8.1608034326975387E-3</v>
      </c>
      <c r="BU2083" s="11">
        <f t="shared" ca="1" si="1266"/>
        <v>3.091585156232074E-2</v>
      </c>
      <c r="BV2083" s="11">
        <f t="shared" ca="1" si="1266"/>
        <v>2.578353522770388E-2</v>
      </c>
      <c r="BW2083" s="11">
        <f t="shared" ca="1" si="1266"/>
        <v>2.4688501490344072E-2</v>
      </c>
      <c r="BX2083" s="11">
        <f t="shared" ca="1" si="1266"/>
        <v>2.5447431855151414E-2</v>
      </c>
      <c r="BY2083" s="11">
        <f t="shared" ca="1" si="1266"/>
        <v>7.0354291410101577E-3</v>
      </c>
      <c r="BZ2083" s="11">
        <f t="shared" ca="1" si="1266"/>
        <v>2.9567789937854916E-3</v>
      </c>
      <c r="CA2083" s="11">
        <f t="shared" ca="1" si="1266"/>
        <v>2.8113302332723966E-2</v>
      </c>
      <c r="CB2083" s="11">
        <f t="shared" ca="1" si="1266"/>
        <v>5.22164353675722E-3</v>
      </c>
      <c r="CC2083" s="11">
        <f t="shared" ca="1" si="1266"/>
        <v>2.5795041211989223E-2</v>
      </c>
      <c r="CD2083" s="11">
        <f t="shared" ca="1" si="1266"/>
        <v>2.5320747795237741E-3</v>
      </c>
      <c r="CE2083" s="11">
        <f t="shared" ca="1" si="1266"/>
        <v>2.0164447752427928E-2</v>
      </c>
      <c r="CF2083" s="11">
        <f t="shared" ca="1" si="1266"/>
        <v>1.3456223154462987E-2</v>
      </c>
      <c r="CG2083" s="11">
        <f t="shared" ca="1" si="1266"/>
        <v>5.9578485956623961E-4</v>
      </c>
      <c r="CH2083" s="11">
        <f t="shared" ca="1" si="1266"/>
        <v>2.0905955023539813E-2</v>
      </c>
      <c r="CI2083" s="11">
        <f t="shared" ca="1" si="1266"/>
        <v>3.1328543434127054E-2</v>
      </c>
      <c r="CJ2083" s="11">
        <f t="shared" ca="1" si="1266"/>
        <v>1.1980738662593582E-2</v>
      </c>
      <c r="CK2083" s="11">
        <f t="shared" ca="1" si="1266"/>
        <v>1.10172447787939E-2</v>
      </c>
      <c r="CL2083" s="11">
        <f t="shared" ca="1" si="1266"/>
        <v>2.4726328350110238E-2</v>
      </c>
      <c r="CM2083" s="11">
        <f t="shared" ca="1" si="1266"/>
        <v>2.9457552341819765E-2</v>
      </c>
      <c r="CN2083" s="11">
        <f t="shared" ca="1" si="1266"/>
        <v>8.5591747077595204E-3</v>
      </c>
      <c r="CO2083" s="11">
        <f t="shared" ca="1" si="1266"/>
        <v>9.0148950228298164E-3</v>
      </c>
      <c r="CP2083" s="11">
        <f t="shared" ca="1" si="1266"/>
        <v>1.8844505974482506E-2</v>
      </c>
      <c r="CQ2083" s="11">
        <f t="shared" ca="1" si="1266"/>
        <v>9.0224129186703417E-3</v>
      </c>
      <c r="CR2083" s="11">
        <f t="shared" ca="1" si="1266"/>
        <v>5.9578485956623961E-4</v>
      </c>
      <c r="CS2083" s="11">
        <f t="shared" ca="1" si="1266"/>
        <v>2.1345509570590254E-2</v>
      </c>
      <c r="CT2083" s="11">
        <f t="shared" ca="1" si="1266"/>
        <v>5.9578485956623961E-4</v>
      </c>
      <c r="CU2083" s="11">
        <f t="shared" ca="1" si="1266"/>
        <v>2.1296802860446329E-2</v>
      </c>
      <c r="CV2083" s="11">
        <f t="shared" ca="1" si="1266"/>
        <v>5.9578485956623961E-4</v>
      </c>
      <c r="CW2083" s="11">
        <f t="shared" ca="1" si="1266"/>
        <v>5.9578485956623961E-4</v>
      </c>
      <c r="CX2083" s="11">
        <f t="shared" ca="1" si="1266"/>
        <v>5.9578485956623961E-4</v>
      </c>
      <c r="CY2083" s="11">
        <f t="shared" ca="1" si="1266"/>
        <v>6.4638983443737197E-3</v>
      </c>
      <c r="CZ2083" s="11">
        <f t="shared" ca="1" si="1266"/>
        <v>4.0527588150643168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81"/>
  <sheetViews>
    <sheetView tabSelected="1" workbookViewId="0">
      <selection activeCell="H7" sqref="H7"/>
    </sheetView>
  </sheetViews>
  <sheetFormatPr defaultRowHeight="15.75" x14ac:dyDescent="0.25"/>
  <cols>
    <col min="1" max="1" width="7.5" style="22" customWidth="1"/>
    <col min="2" max="3" width="9" style="22"/>
    <col min="4" max="4" width="10.25" style="22" customWidth="1"/>
    <col min="5" max="5" width="11.75" style="22" customWidth="1"/>
    <col min="6" max="6" width="13.125" style="22" customWidth="1"/>
    <col min="7" max="7" width="11.875" style="22" customWidth="1"/>
    <col min="8" max="16384" width="9" style="22"/>
  </cols>
  <sheetData>
    <row r="1" spans="1:9" s="22" customFormat="1" x14ac:dyDescent="0.25">
      <c r="E1" s="28" t="s">
        <v>4</v>
      </c>
      <c r="F1" s="28" t="s">
        <v>73</v>
      </c>
    </row>
    <row r="2" spans="1:9" s="22" customFormat="1" x14ac:dyDescent="0.25">
      <c r="A2" s="74"/>
      <c r="D2" s="73" t="s">
        <v>34</v>
      </c>
      <c r="E2" s="5">
        <v>4.6296296296296293E-4</v>
      </c>
      <c r="F2" s="28">
        <v>0</v>
      </c>
    </row>
    <row r="3" spans="1:9" s="22" customFormat="1" x14ac:dyDescent="0.25">
      <c r="A3" s="74"/>
      <c r="D3" s="73"/>
      <c r="E3" s="5">
        <v>2.0842610718338249E-3</v>
      </c>
      <c r="F3" s="28">
        <v>0.36003163277099526</v>
      </c>
    </row>
    <row r="4" spans="1:9" s="22" customFormat="1" x14ac:dyDescent="0.25">
      <c r="D4" s="73"/>
      <c r="E4" s="5">
        <v>9.023065773180584E-3</v>
      </c>
      <c r="F4" s="28">
        <v>0.87178188276203605</v>
      </c>
    </row>
    <row r="5" spans="1:9" s="22" customFormat="1" x14ac:dyDescent="0.25">
      <c r="D5" s="73"/>
      <c r="E5" s="5">
        <v>2.882944666346525E-2</v>
      </c>
      <c r="F5" s="28">
        <v>1.0000320379468697</v>
      </c>
    </row>
    <row r="6" spans="1:9" s="22" customFormat="1" x14ac:dyDescent="0.25">
      <c r="D6" s="73"/>
      <c r="E6" s="72" t="s">
        <v>35</v>
      </c>
      <c r="F6" s="72" t="s">
        <v>36</v>
      </c>
    </row>
    <row r="7" spans="1:9" s="22" customFormat="1" x14ac:dyDescent="0.25">
      <c r="D7" s="73" t="s">
        <v>72</v>
      </c>
      <c r="E7" s="72">
        <f>(F3-F2)/(E3-E2)</f>
        <v>222.06380850079196</v>
      </c>
      <c r="F7" s="72">
        <f>F3-E7*E3</f>
        <v>-0.10280731875036664</v>
      </c>
    </row>
    <row r="8" spans="1:9" s="22" customFormat="1" x14ac:dyDescent="0.25">
      <c r="A8" s="71"/>
      <c r="B8" s="71"/>
      <c r="C8" s="71"/>
      <c r="D8" s="70"/>
      <c r="E8" s="72">
        <f>(F4-F3)/(E4-E3)</f>
        <v>73.751931639135876</v>
      </c>
      <c r="F8" s="72">
        <f>F4-E8*E4</f>
        <v>0.20631335268299489</v>
      </c>
    </row>
    <row r="9" spans="1:9" s="22" customFormat="1" x14ac:dyDescent="0.25">
      <c r="A9" s="71"/>
      <c r="B9" s="71"/>
      <c r="C9" s="71"/>
      <c r="D9" s="70"/>
      <c r="E9" s="72">
        <f>(F5-F4)/(E5-E4)</f>
        <v>6.4751938223980288</v>
      </c>
      <c r="F9" s="72">
        <f>F5-E9*E5</f>
        <v>0.81335578300844602</v>
      </c>
    </row>
    <row r="10" spans="1:9" s="22" customFormat="1" x14ac:dyDescent="0.25">
      <c r="A10" s="71"/>
      <c r="B10" s="71"/>
      <c r="C10" s="71"/>
      <c r="D10" s="70"/>
      <c r="E10" s="69">
        <v>0.95</v>
      </c>
      <c r="F10" s="69">
        <f ca="1">1.358/SQRT(A12)</f>
        <v>2.2419499553003874E-2</v>
      </c>
    </row>
    <row r="11" spans="1:9" s="22" customFormat="1" ht="16.5" thickBot="1" x14ac:dyDescent="0.3">
      <c r="A11" s="44"/>
      <c r="B11" s="44"/>
      <c r="C11" s="44"/>
      <c r="D11" s="68"/>
      <c r="E11" s="67" t="s">
        <v>71</v>
      </c>
      <c r="F11" s="67">
        <f ca="1">MAX(F13:G3681)</f>
        <v>2.0168983374216354E-2</v>
      </c>
      <c r="G11" s="44"/>
      <c r="H11" s="44"/>
      <c r="I11" s="44"/>
    </row>
    <row r="12" spans="1:9" s="63" customFormat="1" ht="32.25" thickBot="1" x14ac:dyDescent="0.3">
      <c r="A12" s="30">
        <f>COUNT(A13:A3681)</f>
        <v>3669</v>
      </c>
      <c r="B12" s="66" t="s">
        <v>70</v>
      </c>
      <c r="C12" s="50" t="s">
        <v>69</v>
      </c>
      <c r="D12" s="65" t="s">
        <v>42</v>
      </c>
      <c r="E12" s="65" t="s">
        <v>68</v>
      </c>
      <c r="F12" s="64" t="s">
        <v>46</v>
      </c>
      <c r="G12" s="64" t="s">
        <v>67</v>
      </c>
      <c r="H12" s="30" t="s">
        <v>66</v>
      </c>
      <c r="I12" s="30" t="s">
        <v>65</v>
      </c>
    </row>
    <row r="13" spans="1:9" s="22" customFormat="1" x14ac:dyDescent="0.25">
      <c r="A13" s="51">
        <v>1</v>
      </c>
      <c r="B13" s="41">
        <v>1.3779671131929072E-3</v>
      </c>
      <c r="C13" s="52">
        <f>SMALL($B$13:$B$3681,A13)</f>
        <v>4.6132261785336581E-4</v>
      </c>
      <c r="D13" s="32">
        <f>A13/$A$12</f>
        <v>2.7255382938130282E-4</v>
      </c>
      <c r="E13" s="55">
        <v>0</v>
      </c>
      <c r="F13" s="32">
        <f>ABS(E13-D13)</f>
        <v>2.7255382938130282E-4</v>
      </c>
      <c r="G13" s="32">
        <v>0</v>
      </c>
      <c r="H13" s="22">
        <f ca="1">SUMSQ(F13:G3681)</f>
        <v>0.8716831338758243</v>
      </c>
      <c r="I13" s="22">
        <f ca="1">F11+H13/100000</f>
        <v>2.0177700205555111E-2</v>
      </c>
    </row>
    <row r="14" spans="1:9" s="22" customFormat="1" x14ac:dyDescent="0.25">
      <c r="A14" s="51">
        <f>A13+1</f>
        <v>2</v>
      </c>
      <c r="B14" s="41">
        <v>3.7854862836317615E-3</v>
      </c>
      <c r="C14" s="52">
        <f>SMALL($B$13:$B$3681,A14)</f>
        <v>4.6318748762913531E-4</v>
      </c>
      <c r="D14" s="32">
        <f>A14/$A$12</f>
        <v>5.4510765876260563E-4</v>
      </c>
      <c r="E14" s="55">
        <f>C14*$E$7+$F$7</f>
        <v>4.9858802472615982E-5</v>
      </c>
      <c r="F14" s="32">
        <f>ABS(E14-D14)</f>
        <v>4.9524885628998965E-4</v>
      </c>
      <c r="G14" s="32">
        <f>ABS(E14-D13)</f>
        <v>2.2269502690868683E-4</v>
      </c>
    </row>
    <row r="15" spans="1:9" s="22" customFormat="1" x14ac:dyDescent="0.25">
      <c r="A15" s="51">
        <f>A14+1</f>
        <v>3</v>
      </c>
      <c r="B15" s="41">
        <v>3.4243939908700505E-3</v>
      </c>
      <c r="C15" s="52">
        <f>SMALL($B$13:$B$3681,A15)</f>
        <v>4.6421388267287034E-4</v>
      </c>
      <c r="D15" s="32">
        <f>A15/$A$12</f>
        <v>8.1766148814390845E-4</v>
      </c>
      <c r="E15" s="55">
        <f>C15*$E$7+$F$7</f>
        <v>2.7778399491075467E-4</v>
      </c>
      <c r="F15" s="32">
        <f>ABS(E15-D15)</f>
        <v>5.3987749323315378E-4</v>
      </c>
      <c r="G15" s="32">
        <f>ABS(E15-D14)</f>
        <v>2.6732366385185096E-4</v>
      </c>
    </row>
    <row r="16" spans="1:9" s="22" customFormat="1" x14ac:dyDescent="0.25">
      <c r="A16" s="51">
        <f>A15+1</f>
        <v>4</v>
      </c>
      <c r="B16" s="41">
        <v>3.0773991153506819E-3</v>
      </c>
      <c r="C16" s="52">
        <f>SMALL($B$13:$B$3681,A16)</f>
        <v>4.6486956499913745E-4</v>
      </c>
      <c r="D16" s="32">
        <f>A16/$A$12</f>
        <v>1.0902153175252113E-3</v>
      </c>
      <c r="E16" s="55">
        <f>C16*$E$7+$F$7</f>
        <v>4.2338730944828373E-4</v>
      </c>
      <c r="F16" s="32">
        <f>ABS(E16-D16)</f>
        <v>6.6682800807692753E-4</v>
      </c>
      <c r="G16" s="32">
        <f>ABS(E16-D15)</f>
        <v>3.9427417869562472E-4</v>
      </c>
    </row>
    <row r="17" spans="1:7" s="22" customFormat="1" x14ac:dyDescent="0.25">
      <c r="A17" s="51">
        <f>A16+1</f>
        <v>5</v>
      </c>
      <c r="B17" s="41">
        <v>2.1264591538754651E-3</v>
      </c>
      <c r="C17" s="52">
        <f>SMALL($B$13:$B$3681,A17)</f>
        <v>4.6866871113221409E-4</v>
      </c>
      <c r="D17" s="32">
        <f>A17/$A$12</f>
        <v>1.3627691469065141E-3</v>
      </c>
      <c r="E17" s="55">
        <f>C17*$E$7+$F$7</f>
        <v>1.2670401688103378E-3</v>
      </c>
      <c r="F17" s="32">
        <f>ABS(E17-D17)</f>
        <v>9.572897809617632E-5</v>
      </c>
      <c r="G17" s="32">
        <f ca="1">ABS(E17-D16)</f>
        <v>1.768248512851265E-4</v>
      </c>
    </row>
    <row r="18" spans="1:7" s="22" customFormat="1" x14ac:dyDescent="0.25">
      <c r="A18" s="51">
        <f>A17+1</f>
        <v>6</v>
      </c>
      <c r="B18" s="41">
        <v>2.3932833173077844E-2</v>
      </c>
      <c r="C18" s="52">
        <f>SMALL($B$13:$B$3681,A18)</f>
        <v>4.7084633440513946E-4</v>
      </c>
      <c r="D18" s="32">
        <f>A18/$A$12</f>
        <v>1.6353229762878169E-3</v>
      </c>
      <c r="E18" s="55">
        <f>C18*$E$7+$F$7</f>
        <v>1.7506114862761019E-3</v>
      </c>
      <c r="F18" s="32">
        <f>ABS(E18-D18)</f>
        <v>1.1528850998828496E-4</v>
      </c>
      <c r="G18" s="32">
        <f>ABS(E18-D17)</f>
        <v>3.8784233936958777E-4</v>
      </c>
    </row>
    <row r="19" spans="1:7" s="22" customFormat="1" x14ac:dyDescent="0.25">
      <c r="A19" s="51">
        <f>A18+1</f>
        <v>7</v>
      </c>
      <c r="B19" s="41">
        <v>2.8229310113489642E-2</v>
      </c>
      <c r="C19" s="52">
        <f>SMALL($B$13:$B$3681,A19)</f>
        <v>4.7398448027424767E-4</v>
      </c>
      <c r="D19" s="32">
        <f>A19/$A$12</f>
        <v>1.9078768056691197E-3</v>
      </c>
      <c r="E19" s="55">
        <f>C19*$E$7+$F$7</f>
        <v>2.4474801096013021E-3</v>
      </c>
      <c r="F19" s="32">
        <f>ABS(E19-D19)</f>
        <v>5.3960330393218242E-4</v>
      </c>
      <c r="G19" s="32">
        <f>ABS(E19-D18)</f>
        <v>8.1215713331348523E-4</v>
      </c>
    </row>
    <row r="20" spans="1:7" s="22" customFormat="1" x14ac:dyDescent="0.25">
      <c r="A20" s="51">
        <f>A19+1</f>
        <v>8</v>
      </c>
      <c r="B20" s="41">
        <v>1.1742865850436768E-3</v>
      </c>
      <c r="C20" s="52">
        <f>SMALL($B$13:$B$3681,A20)</f>
        <v>4.757308525574766E-4</v>
      </c>
      <c r="D20" s="32">
        <f>A20/$A$12</f>
        <v>2.1804306350504225E-3</v>
      </c>
      <c r="E20" s="55">
        <f>C20*$E$7+$F$7</f>
        <v>2.835286189875344E-3</v>
      </c>
      <c r="F20" s="32">
        <f>ABS(E20-D20)</f>
        <v>6.5485555482492144E-4</v>
      </c>
      <c r="G20" s="32">
        <f>ABS(E20-D19)</f>
        <v>9.2740938420622426E-4</v>
      </c>
    </row>
    <row r="21" spans="1:7" s="22" customFormat="1" x14ac:dyDescent="0.25">
      <c r="A21" s="51">
        <f>A20+1</f>
        <v>9</v>
      </c>
      <c r="B21" s="41">
        <v>1.4174396087913432E-3</v>
      </c>
      <c r="C21" s="52">
        <f>SMALL($B$13:$B$3681,A21)</f>
        <v>4.8113453796716499E-4</v>
      </c>
      <c r="D21" s="32">
        <f>A21/$A$12</f>
        <v>2.4529844644317253E-3</v>
      </c>
      <c r="E21" s="55">
        <f>C21*$E$7+$F$7</f>
        <v>4.0352491518909073E-3</v>
      </c>
      <c r="F21" s="32">
        <f>ABS(E21-D21)</f>
        <v>1.5822646874591819E-3</v>
      </c>
      <c r="G21" s="32">
        <f>ABS(E21-D20)</f>
        <v>1.8548185168404847E-3</v>
      </c>
    </row>
    <row r="22" spans="1:7" s="22" customFormat="1" x14ac:dyDescent="0.25">
      <c r="A22" s="51">
        <f>A21+1</f>
        <v>10</v>
      </c>
      <c r="B22" s="41">
        <v>4.5727324401277913E-3</v>
      </c>
      <c r="C22" s="52">
        <f>SMALL($B$13:$B$3681,A22)</f>
        <v>4.8297346748849002E-4</v>
      </c>
      <c r="D22" s="32">
        <f>A22/$A$12</f>
        <v>2.7255382938130282E-3</v>
      </c>
      <c r="E22" s="55">
        <f>C22*$E$7+$F$7</f>
        <v>4.4436088449608807E-3</v>
      </c>
      <c r="F22" s="32">
        <f>ABS(E22-D22)</f>
        <v>1.7180705511478525E-3</v>
      </c>
      <c r="G22" s="32">
        <f>ABS(E22-D21)</f>
        <v>1.9906243805291554E-3</v>
      </c>
    </row>
    <row r="23" spans="1:7" s="22" customFormat="1" x14ac:dyDescent="0.25">
      <c r="A23" s="51">
        <f>A22+1</f>
        <v>11</v>
      </c>
      <c r="B23" s="41">
        <v>7.1854753165390139E-4</v>
      </c>
      <c r="C23" s="52">
        <f>SMALL($B$13:$B$3681,A23)</f>
        <v>4.8347195462433712E-4</v>
      </c>
      <c r="D23" s="32">
        <f>A23/$A$12</f>
        <v>2.998092123194331E-3</v>
      </c>
      <c r="E23" s="55">
        <f>C23*$E$7+$F$7</f>
        <v>4.5543047968357453E-3</v>
      </c>
      <c r="F23" s="32">
        <f>ABS(E23-D23)</f>
        <v>1.5562126736414143E-3</v>
      </c>
      <c r="G23" s="32">
        <f>ABS(E23-D22)</f>
        <v>1.8287665030227171E-3</v>
      </c>
    </row>
    <row r="24" spans="1:7" s="22" customFormat="1" x14ac:dyDescent="0.25">
      <c r="A24" s="51">
        <f>A23+1</f>
        <v>12</v>
      </c>
      <c r="B24" s="41">
        <v>1.6684012521623326E-3</v>
      </c>
      <c r="C24" s="52">
        <f>SMALL($B$13:$B$3681,A24)</f>
        <v>4.8609276947253477E-4</v>
      </c>
      <c r="D24" s="32">
        <f>A24/$A$12</f>
        <v>3.2706459525756338E-3</v>
      </c>
      <c r="E24" s="55">
        <f>C24*$E$7+$F$7</f>
        <v>5.1362929234019389E-3</v>
      </c>
      <c r="F24" s="32">
        <f>ABS(E24-D24)</f>
        <v>1.8656469708263051E-3</v>
      </c>
      <c r="G24" s="32">
        <f>ABS(E24-D23)</f>
        <v>2.1382008002076079E-3</v>
      </c>
    </row>
    <row r="25" spans="1:7" s="22" customFormat="1" x14ac:dyDescent="0.25">
      <c r="A25" s="51">
        <f>A24+1</f>
        <v>13</v>
      </c>
      <c r="B25" s="41">
        <v>3.292504139379121E-3</v>
      </c>
      <c r="C25" s="52">
        <f>SMALL($B$13:$B$3681,A25)</f>
        <v>4.8650723798626672E-4</v>
      </c>
      <c r="D25" s="32">
        <f>A25/$A$12</f>
        <v>3.5431997819569366E-3</v>
      </c>
      <c r="E25" s="55">
        <f>C25*$E$7+$F$7</f>
        <v>5.2283313800649128E-3</v>
      </c>
      <c r="F25" s="32">
        <f>ABS(E25-D25)</f>
        <v>1.6851315981079762E-3</v>
      </c>
      <c r="G25" s="32">
        <f>ABS(E25-D24)</f>
        <v>1.957685427489279E-3</v>
      </c>
    </row>
    <row r="26" spans="1:7" s="22" customFormat="1" x14ac:dyDescent="0.25">
      <c r="A26" s="51">
        <f>A25+1</f>
        <v>14</v>
      </c>
      <c r="B26" s="41">
        <v>2.7412420904282531E-3</v>
      </c>
      <c r="C26" s="52">
        <f>SMALL($B$13:$B$3681,A26)</f>
        <v>4.8693795755727631E-4</v>
      </c>
      <c r="D26" s="32">
        <f>A26/$A$12</f>
        <v>3.8157536113382394E-3</v>
      </c>
      <c r="E26" s="55">
        <f>C26*$E$7+$F$7</f>
        <v>5.3239786083991297E-3</v>
      </c>
      <c r="F26" s="32">
        <f>ABS(E26-D26)</f>
        <v>1.5082249970608903E-3</v>
      </c>
      <c r="G26" s="32">
        <f>ABS(E26-D25)</f>
        <v>1.7807788264421931E-3</v>
      </c>
    </row>
    <row r="27" spans="1:7" s="22" customFormat="1" x14ac:dyDescent="0.25">
      <c r="A27" s="51">
        <f>A26+1</f>
        <v>15</v>
      </c>
      <c r="B27" s="41">
        <v>6.5340244904943667E-3</v>
      </c>
      <c r="C27" s="52">
        <f>SMALL($B$13:$B$3681,A27)</f>
        <v>4.8721865676409903E-4</v>
      </c>
      <c r="D27" s="32">
        <f>A27/$A$12</f>
        <v>4.0883074407195418E-3</v>
      </c>
      <c r="E27" s="55">
        <f>C27*$E$7+$F$7</f>
        <v>5.3863117433093355E-3</v>
      </c>
      <c r="F27" s="32">
        <f>ABS(E27-D27)</f>
        <v>1.2980043025897937E-3</v>
      </c>
      <c r="G27" s="32">
        <f>ABS(E27-D26)</f>
        <v>1.5705581319710961E-3</v>
      </c>
    </row>
    <row r="28" spans="1:7" s="22" customFormat="1" x14ac:dyDescent="0.25">
      <c r="A28" s="51">
        <f>A27+1</f>
        <v>16</v>
      </c>
      <c r="B28" s="41">
        <v>1.2506813635078939E-3</v>
      </c>
      <c r="C28" s="52">
        <f>SMALL($B$13:$B$3681,A28)</f>
        <v>4.8877657597506952E-4</v>
      </c>
      <c r="D28" s="32">
        <f>A28/$A$12</f>
        <v>4.3608612701008451E-3</v>
      </c>
      <c r="E28" s="55">
        <f>C28*$E$7+$F$7</f>
        <v>5.7322692166339867E-3</v>
      </c>
      <c r="F28" s="32">
        <f>ABS(E28-D28)</f>
        <v>1.3714079465331416E-3</v>
      </c>
      <c r="G28" s="32">
        <f>ABS(E28-D27)</f>
        <v>1.6439617759144449E-3</v>
      </c>
    </row>
    <row r="29" spans="1:7" s="22" customFormat="1" x14ac:dyDescent="0.25">
      <c r="A29" s="51">
        <f>A28+1</f>
        <v>17</v>
      </c>
      <c r="B29" s="41">
        <v>1.1428282633751952E-3</v>
      </c>
      <c r="C29" s="52">
        <f>SMALL($B$13:$B$3681,A29)</f>
        <v>4.9120162000854117E-4</v>
      </c>
      <c r="D29" s="32">
        <f>A29/$A$12</f>
        <v>4.6334150994821474E-3</v>
      </c>
      <c r="E29" s="55">
        <f>C29*$E$7+$F$7</f>
        <v>6.2707837304888242E-3</v>
      </c>
      <c r="F29" s="32">
        <f>ABS(E29-D29)</f>
        <v>1.6373686310066768E-3</v>
      </c>
      <c r="G29" s="32">
        <f>ABS(E29-D28)</f>
        <v>1.9099224603879791E-3</v>
      </c>
    </row>
    <row r="30" spans="1:7" s="22" customFormat="1" x14ac:dyDescent="0.25">
      <c r="A30" s="51">
        <f>A29+1</f>
        <v>18</v>
      </c>
      <c r="B30" s="41">
        <v>1.5929329513564294E-3</v>
      </c>
      <c r="C30" s="52">
        <f>SMALL($B$13:$B$3681,A30)</f>
        <v>4.9358841564905998E-4</v>
      </c>
      <c r="D30" s="32">
        <f>A30/$A$12</f>
        <v>4.9059689288634507E-3</v>
      </c>
      <c r="E30" s="55">
        <f>C30*$E$7+$F$7</f>
        <v>6.8008046605355227E-3</v>
      </c>
      <c r="F30" s="32">
        <f>ABS(E30-D30)</f>
        <v>1.894835731672072E-3</v>
      </c>
      <c r="G30" s="32">
        <f>ABS(E30-D29)</f>
        <v>2.1673895610533752E-3</v>
      </c>
    </row>
    <row r="31" spans="1:7" s="22" customFormat="1" x14ac:dyDescent="0.25">
      <c r="A31" s="51">
        <f>A30+1</f>
        <v>19</v>
      </c>
      <c r="B31" s="41">
        <v>7.358478519059658E-3</v>
      </c>
      <c r="C31" s="52">
        <f>SMALL($B$13:$B$3681,A31)</f>
        <v>4.975096228545528E-4</v>
      </c>
      <c r="D31" s="32">
        <f>A31/$A$12</f>
        <v>5.1785227582447531E-3</v>
      </c>
      <c r="E31" s="55">
        <f>C31*$E$7+$F$7</f>
        <v>7.671562866508011E-3</v>
      </c>
      <c r="F31" s="32">
        <f>ABS(E31-D31)</f>
        <v>2.4930401082632579E-3</v>
      </c>
      <c r="G31" s="32">
        <f>ABS(E31-D30)</f>
        <v>2.7655939376445603E-3</v>
      </c>
    </row>
    <row r="32" spans="1:7" s="22" customFormat="1" x14ac:dyDescent="0.25">
      <c r="A32" s="51">
        <f>A31+1</f>
        <v>20</v>
      </c>
      <c r="B32" s="41">
        <v>9.0269166103072174E-3</v>
      </c>
      <c r="C32" s="52">
        <f>SMALL($B$13:$B$3681,A32)</f>
        <v>5.1134562368132519E-4</v>
      </c>
      <c r="D32" s="32">
        <f>A32/$A$12</f>
        <v>5.4510765876260563E-3</v>
      </c>
      <c r="E32" s="55">
        <f>C32*$E$7+$F$7</f>
        <v>1.0744037904521192E-2</v>
      </c>
      <c r="F32" s="32">
        <f>ABS(E32-D32)</f>
        <v>5.2929613168951357E-3</v>
      </c>
      <c r="G32" s="32">
        <f>ABS(E32-D31)</f>
        <v>5.5655151462764389E-3</v>
      </c>
    </row>
    <row r="33" spans="1:7" s="22" customFormat="1" x14ac:dyDescent="0.25">
      <c r="A33" s="51">
        <f>A32+1</f>
        <v>21</v>
      </c>
      <c r="B33" s="41">
        <v>5.9958899983131864E-3</v>
      </c>
      <c r="C33" s="52">
        <f>SMALL($B$13:$B$3681,A33)</f>
        <v>5.137862598996179E-4</v>
      </c>
      <c r="D33" s="32">
        <f>A33/$A$12</f>
        <v>5.7236304170073587E-3</v>
      </c>
      <c r="E33" s="55">
        <f>C33*$E$7+$F$7</f>
        <v>1.1286014878320247E-2</v>
      </c>
      <c r="F33" s="32">
        <f>ABS(E33-D33)</f>
        <v>5.5623844613128881E-3</v>
      </c>
      <c r="G33" s="32">
        <f>ABS(E33-D32)</f>
        <v>5.8349382906941905E-3</v>
      </c>
    </row>
    <row r="34" spans="1:7" s="22" customFormat="1" x14ac:dyDescent="0.25">
      <c r="A34" s="51">
        <f>A33+1</f>
        <v>22</v>
      </c>
      <c r="B34" s="41">
        <v>6.1178564237500954E-3</v>
      </c>
      <c r="C34" s="52">
        <f>SMALL($B$13:$B$3681,A34)</f>
        <v>5.1479630347722738E-4</v>
      </c>
      <c r="D34" s="32">
        <f>A34/$A$12</f>
        <v>5.996184246388662E-3</v>
      </c>
      <c r="E34" s="55">
        <f>C34*$E$7+$F$7</f>
        <v>1.1510309001915964E-2</v>
      </c>
      <c r="F34" s="32">
        <f>ABS(E34-D34)</f>
        <v>5.5141247555273018E-3</v>
      </c>
      <c r="G34" s="32">
        <f>ABS(E34-D33)</f>
        <v>5.786678584908605E-3</v>
      </c>
    </row>
    <row r="35" spans="1:7" s="22" customFormat="1" x14ac:dyDescent="0.25">
      <c r="A35" s="51">
        <f>A34+1</f>
        <v>23</v>
      </c>
      <c r="B35" s="41">
        <v>4.6342402988242548E-3</v>
      </c>
      <c r="C35" s="52">
        <f>SMALL($B$13:$B$3681,A35)</f>
        <v>5.1716201910978477E-4</v>
      </c>
      <c r="D35" s="32">
        <f>A35/$A$12</f>
        <v>6.2687380757699643E-3</v>
      </c>
      <c r="E35" s="55">
        <f>C35*$E$7+$F$7</f>
        <v>1.2035648825111517E-2</v>
      </c>
      <c r="F35" s="32">
        <f>ABS(E35-D35)</f>
        <v>5.7669107493415524E-3</v>
      </c>
      <c r="G35" s="32">
        <f>ABS(E35-D34)</f>
        <v>6.0394645787228548E-3</v>
      </c>
    </row>
    <row r="36" spans="1:7" s="22" customFormat="1" x14ac:dyDescent="0.25">
      <c r="A36" s="51">
        <f>A35+1</f>
        <v>24</v>
      </c>
      <c r="B36" s="41">
        <v>3.6376439864763133E-3</v>
      </c>
      <c r="C36" s="52">
        <f>SMALL($B$13:$B$3681,A36)</f>
        <v>5.1730322618687152E-4</v>
      </c>
      <c r="D36" s="32">
        <f>A36/$A$12</f>
        <v>6.5412919051512676E-3</v>
      </c>
      <c r="E36" s="55">
        <f>C36*$E$7+$F$7</f>
        <v>1.2067005806436673E-2</v>
      </c>
      <c r="F36" s="32">
        <f>ABS(E36-D36)</f>
        <v>5.5257139012854055E-3</v>
      </c>
      <c r="G36" s="32">
        <f>ABS(E36-D35)</f>
        <v>5.7982677306667087E-3</v>
      </c>
    </row>
    <row r="37" spans="1:7" s="22" customFormat="1" x14ac:dyDescent="0.25">
      <c r="A37" s="51">
        <f>A36+1</f>
        <v>25</v>
      </c>
      <c r="B37" s="41">
        <v>1.0619427223352296E-3</v>
      </c>
      <c r="C37" s="52">
        <f>SMALL($B$13:$B$3681,A37)</f>
        <v>5.2014211824297218E-4</v>
      </c>
      <c r="D37" s="32">
        <f>A37/$A$12</f>
        <v>6.81384573453257E-3</v>
      </c>
      <c r="E37" s="55">
        <f>C37*$E$7+$F$7</f>
        <v>1.2697420988337024E-2</v>
      </c>
      <c r="F37" s="32">
        <f>ABS(E37-D37)</f>
        <v>5.8835752538044543E-3</v>
      </c>
      <c r="G37" s="32">
        <f>ABS(E37-D36)</f>
        <v>6.1561290831857567E-3</v>
      </c>
    </row>
    <row r="38" spans="1:7" s="22" customFormat="1" x14ac:dyDescent="0.25">
      <c r="A38" s="51">
        <f>A37+1</f>
        <v>26</v>
      </c>
      <c r="B38" s="41">
        <v>2.5274553323602345E-3</v>
      </c>
      <c r="C38" s="52">
        <f>SMALL($B$13:$B$3681,A38)</f>
        <v>5.2156301909350722E-4</v>
      </c>
      <c r="D38" s="32">
        <f>A38/$A$12</f>
        <v>7.0863995639138732E-3</v>
      </c>
      <c r="E38" s="55">
        <f>C38*$E$7+$F$7</f>
        <v>1.3012951642708853E-2</v>
      </c>
      <c r="F38" s="32">
        <f>ABS(E38-D38)</f>
        <v>5.92655207879498E-3</v>
      </c>
      <c r="G38" s="32">
        <f>ABS(E38-D37)</f>
        <v>6.1991059081762832E-3</v>
      </c>
    </row>
    <row r="39" spans="1:7" s="22" customFormat="1" x14ac:dyDescent="0.25">
      <c r="A39" s="51">
        <f>A38+1</f>
        <v>27</v>
      </c>
      <c r="B39" s="41">
        <v>6.8399526121973309E-4</v>
      </c>
      <c r="C39" s="52">
        <f>SMALL($B$13:$B$3681,A39)</f>
        <v>5.2243934452494978E-4</v>
      </c>
      <c r="D39" s="32">
        <f>A39/$A$12</f>
        <v>7.3589533932951756E-3</v>
      </c>
      <c r="E39" s="55">
        <f>C39*$E$7+$F$7</f>
        <v>1.320755180550108E-2</v>
      </c>
      <c r="F39" s="32">
        <f>ABS(E39-D39)</f>
        <v>5.8485984122059048E-3</v>
      </c>
      <c r="G39" s="32">
        <f>ABS(E39-D38)</f>
        <v>6.1211522415872072E-3</v>
      </c>
    </row>
    <row r="40" spans="1:7" s="22" customFormat="1" x14ac:dyDescent="0.25">
      <c r="A40" s="51">
        <f>A39+1</f>
        <v>28</v>
      </c>
      <c r="B40" s="41">
        <v>8.9366424994308247E-4</v>
      </c>
      <c r="C40" s="52">
        <f>SMALL($B$13:$B$3681,A40)</f>
        <v>5.2293244890211366E-4</v>
      </c>
      <c r="D40" s="32">
        <f>A40/$A$12</f>
        <v>7.6315072226764789E-3</v>
      </c>
      <c r="E40" s="55">
        <f>C40*$E$7+$F$7</f>
        <v>1.3317052441482513E-2</v>
      </c>
      <c r="F40" s="32">
        <f>ABS(E40-D40)</f>
        <v>5.6855452188060342E-3</v>
      </c>
      <c r="G40" s="32">
        <f>ABS(E40-D39)</f>
        <v>5.9580990481873375E-3</v>
      </c>
    </row>
    <row r="41" spans="1:7" s="22" customFormat="1" x14ac:dyDescent="0.25">
      <c r="A41" s="51">
        <f>A40+1</f>
        <v>29</v>
      </c>
      <c r="B41" s="41">
        <v>3.6877193041871259E-3</v>
      </c>
      <c r="C41" s="52">
        <f>SMALL($B$13:$B$3681,A41)</f>
        <v>5.2293542696357775E-4</v>
      </c>
      <c r="D41" s="32">
        <f>A41/$A$12</f>
        <v>7.9040610520577821E-3</v>
      </c>
      <c r="E41" s="55">
        <f>C41*$E$7+$F$7</f>
        <v>1.3317713761153177E-2</v>
      </c>
      <c r="F41" s="32">
        <f>ABS(E41-D41)</f>
        <v>5.4136527090953949E-3</v>
      </c>
      <c r="G41" s="32">
        <f>ABS(E41-D40)</f>
        <v>5.6862065384766982E-3</v>
      </c>
    </row>
    <row r="42" spans="1:7" s="22" customFormat="1" x14ac:dyDescent="0.25">
      <c r="A42" s="51">
        <f>A41+1</f>
        <v>30</v>
      </c>
      <c r="B42" s="41">
        <v>3.6313836531007004E-3</v>
      </c>
      <c r="C42" s="52">
        <f>SMALL($B$13:$B$3681,A42)</f>
        <v>5.2376793193953386E-4</v>
      </c>
      <c r="D42" s="32">
        <f>A42/$A$12</f>
        <v>8.1766148814390836E-3</v>
      </c>
      <c r="E42" s="55">
        <f>C42*$E$7+$F$7</f>
        <v>1.3502582986709852E-2</v>
      </c>
      <c r="F42" s="32">
        <f>ABS(E42-D42)</f>
        <v>5.3259681052707682E-3</v>
      </c>
      <c r="G42" s="32">
        <f>ABS(E42-D41)</f>
        <v>5.5985219346520697E-3</v>
      </c>
    </row>
    <row r="43" spans="1:7" s="22" customFormat="1" x14ac:dyDescent="0.25">
      <c r="A43" s="51">
        <f>A42+1</f>
        <v>31</v>
      </c>
      <c r="B43" s="41">
        <v>6.6703511096814772E-3</v>
      </c>
      <c r="C43" s="52">
        <f>SMALL($B$13:$B$3681,A43)</f>
        <v>5.2627361763210589E-4</v>
      </c>
      <c r="D43" s="32">
        <f>A43/$A$12</f>
        <v>8.4491687108203869E-3</v>
      </c>
      <c r="E43" s="55">
        <f>C43*$E$7+$F$7</f>
        <v>1.4059005094508345E-2</v>
      </c>
      <c r="F43" s="32">
        <f>ABS(E43-D43)</f>
        <v>5.6098363836879581E-3</v>
      </c>
      <c r="G43" s="32">
        <f>ABS(E43-D42)</f>
        <v>5.8823902130692614E-3</v>
      </c>
    </row>
    <row r="44" spans="1:7" s="22" customFormat="1" x14ac:dyDescent="0.25">
      <c r="A44" s="51">
        <f>A43+1</f>
        <v>32</v>
      </c>
      <c r="B44" s="41">
        <v>6.5888437248618759E-3</v>
      </c>
      <c r="C44" s="52">
        <f>SMALL($B$13:$B$3681,A44)</f>
        <v>5.2667287290103504E-4</v>
      </c>
      <c r="D44" s="32">
        <f>A44/$A$12</f>
        <v>8.7217225402016901E-3</v>
      </c>
      <c r="E44" s="55">
        <f>C44*$E$7+$F$7</f>
        <v>1.4147665240090757E-2</v>
      </c>
      <c r="F44" s="32">
        <f>ABS(E44-D44)</f>
        <v>5.4259426998890664E-3</v>
      </c>
      <c r="G44" s="32">
        <f>ABS(E44-D43)</f>
        <v>5.6984965292703697E-3</v>
      </c>
    </row>
    <row r="45" spans="1:7" s="22" customFormat="1" x14ac:dyDescent="0.25">
      <c r="A45" s="51">
        <f>A44+1</f>
        <v>33</v>
      </c>
      <c r="B45" s="41">
        <v>2.1188019624579224E-3</v>
      </c>
      <c r="C45" s="52">
        <f>SMALL($B$13:$B$3681,A45)</f>
        <v>5.2951771405135295E-4</v>
      </c>
      <c r="D45" s="32">
        <f>A45/$A$12</f>
        <v>8.9942763695829934E-3</v>
      </c>
      <c r="E45" s="55">
        <f>C45*$E$7+$F$7</f>
        <v>1.4779401500510117E-2</v>
      </c>
      <c r="F45" s="32">
        <f>ABS(E45-D45)</f>
        <v>5.7851251309271236E-3</v>
      </c>
      <c r="G45" s="32">
        <f>ABS(E45-D44)</f>
        <v>6.0576789603084269E-3</v>
      </c>
    </row>
    <row r="46" spans="1:7" s="22" customFormat="1" x14ac:dyDescent="0.25">
      <c r="A46" s="51">
        <f>A45+1</f>
        <v>34</v>
      </c>
      <c r="B46" s="41">
        <v>6.2879582588681315E-3</v>
      </c>
      <c r="C46" s="52">
        <f>SMALL($B$13:$B$3681,A46)</f>
        <v>5.3848469657924447E-4</v>
      </c>
      <c r="D46" s="32">
        <f>A46/$A$12</f>
        <v>9.2668301989642949E-3</v>
      </c>
      <c r="E46" s="55">
        <f>C46*$E$7+$F$7</f>
        <v>1.677064379141377E-2</v>
      </c>
      <c r="F46" s="32">
        <f>ABS(E46-D46)</f>
        <v>7.5038135924494747E-3</v>
      </c>
      <c r="G46" s="32">
        <f>ABS(E46-D45)</f>
        <v>7.7763674218307762E-3</v>
      </c>
    </row>
    <row r="47" spans="1:7" s="22" customFormat="1" x14ac:dyDescent="0.25">
      <c r="A47" s="51">
        <f>A46+1</f>
        <v>35</v>
      </c>
      <c r="B47" s="41">
        <v>8.0141465815625201E-4</v>
      </c>
      <c r="C47" s="52">
        <f>SMALL($B$13:$B$3681,A47)</f>
        <v>5.3932661460676101E-4</v>
      </c>
      <c r="D47" s="32">
        <f>A47/$A$12</f>
        <v>9.5393840283455981E-3</v>
      </c>
      <c r="E47" s="55">
        <f>C47*$E$7+$F$7</f>
        <v>1.6957603315049571E-2</v>
      </c>
      <c r="F47" s="32">
        <f>ABS(E47-D47)</f>
        <v>7.4182192867039733E-3</v>
      </c>
      <c r="G47" s="32">
        <f>ABS(E47-D46)</f>
        <v>7.6907731160852765E-3</v>
      </c>
    </row>
    <row r="48" spans="1:7" s="22" customFormat="1" x14ac:dyDescent="0.25">
      <c r="A48" s="51">
        <f>A47+1</f>
        <v>36</v>
      </c>
      <c r="B48" s="41">
        <v>1.2902176035279878E-3</v>
      </c>
      <c r="C48" s="52">
        <f>SMALL($B$13:$B$3681,A48)</f>
        <v>5.4022455665408975E-4</v>
      </c>
      <c r="D48" s="32">
        <f>A48/$A$12</f>
        <v>9.8119378577269014E-3</v>
      </c>
      <c r="E48" s="55">
        <f>C48*$E$7+$F$7</f>
        <v>1.7157003745892394E-2</v>
      </c>
      <c r="F48" s="32">
        <f>ABS(E48-D48)</f>
        <v>7.3450658881654921E-3</v>
      </c>
      <c r="G48" s="32">
        <f>ABS(E48-D47)</f>
        <v>7.6176197175467954E-3</v>
      </c>
    </row>
    <row r="49" spans="1:7" s="22" customFormat="1" x14ac:dyDescent="0.25">
      <c r="A49" s="51">
        <f>A48+1</f>
        <v>37</v>
      </c>
      <c r="B49" s="41">
        <v>2.3761426898174787E-3</v>
      </c>
      <c r="C49" s="52">
        <f>SMALL($B$13:$B$3681,A49)</f>
        <v>5.4931974445315834E-4</v>
      </c>
      <c r="D49" s="32">
        <f>A49/$A$12</f>
        <v>1.0084491687108205E-2</v>
      </c>
      <c r="E49" s="55">
        <f>C49*$E$7+$F$7</f>
        <v>1.9176715787583495E-2</v>
      </c>
      <c r="F49" s="32">
        <f>ABS(E49-D49)</f>
        <v>9.0922241004752907E-3</v>
      </c>
      <c r="G49" s="32">
        <f>ABS(E49-D48)</f>
        <v>9.364777929856594E-3</v>
      </c>
    </row>
    <row r="50" spans="1:7" s="22" customFormat="1" x14ac:dyDescent="0.25">
      <c r="A50" s="51">
        <f>A49+1</f>
        <v>38</v>
      </c>
      <c r="B50" s="41">
        <v>8.0821792903190692E-4</v>
      </c>
      <c r="C50" s="52">
        <f>SMALL($B$13:$B$3681,A50)</f>
        <v>5.5525225735569839E-4</v>
      </c>
      <c r="D50" s="32">
        <f>A50/$A$12</f>
        <v>1.0357045516489506E-2</v>
      </c>
      <c r="E50" s="55">
        <f>C50*$E$7+$F$7</f>
        <v>2.0494112196701622E-2</v>
      </c>
      <c r="F50" s="32">
        <f>ABS(E50-D50)</f>
        <v>1.0137066680212116E-2</v>
      </c>
      <c r="G50" s="32">
        <f>ABS(E50-D49)</f>
        <v>1.0409620509593417E-2</v>
      </c>
    </row>
    <row r="51" spans="1:7" s="22" customFormat="1" x14ac:dyDescent="0.25">
      <c r="A51" s="51">
        <f>A50+1</f>
        <v>39</v>
      </c>
      <c r="B51" s="41">
        <v>5.2951771405135295E-4</v>
      </c>
      <c r="C51" s="52">
        <f>SMALL($B$13:$B$3681,A51)</f>
        <v>5.5894149668495041E-4</v>
      </c>
      <c r="D51" s="32">
        <f>A51/$A$12</f>
        <v>1.0629599345870809E-2</v>
      </c>
      <c r="E51" s="55">
        <f>C51*$E$7+$F$7</f>
        <v>2.1313358732626242E-2</v>
      </c>
      <c r="F51" s="32">
        <f>ABS(E51-D51)</f>
        <v>1.0683759386755433E-2</v>
      </c>
      <c r="G51" s="32">
        <f>ABS(E51-D50)</f>
        <v>1.0956313216136736E-2</v>
      </c>
    </row>
    <row r="52" spans="1:7" s="22" customFormat="1" x14ac:dyDescent="0.25">
      <c r="A52" s="51">
        <f>A51+1</f>
        <v>40</v>
      </c>
      <c r="B52" s="41">
        <v>1.5798468567130575E-3</v>
      </c>
      <c r="C52" s="52">
        <f>SMALL($B$13:$B$3681,A52)</f>
        <v>5.6119871193366366E-4</v>
      </c>
      <c r="D52" s="32">
        <f>A52/$A$12</f>
        <v>1.0902153175252113E-2</v>
      </c>
      <c r="E52" s="55">
        <f>C52*$E$7+$F$7</f>
        <v>2.181460454736156E-2</v>
      </c>
      <c r="F52" s="32">
        <f>ABS(E52-D52)</f>
        <v>1.0912451372109448E-2</v>
      </c>
      <c r="G52" s="32">
        <f>ABS(E52-D51)</f>
        <v>1.1185005201490751E-2</v>
      </c>
    </row>
    <row r="53" spans="1:7" s="22" customFormat="1" x14ac:dyDescent="0.25">
      <c r="A53" s="51">
        <f>A52+1</f>
        <v>41</v>
      </c>
      <c r="B53" s="41">
        <v>1.7892236345375401E-3</v>
      </c>
      <c r="C53" s="52">
        <f>SMALL($B$13:$B$3681,A53)</f>
        <v>5.6221598628275471E-4</v>
      </c>
      <c r="D53" s="32">
        <f>A53/$A$12</f>
        <v>1.1174707004633416E-2</v>
      </c>
      <c r="E53" s="55">
        <f>C53*$E$7+$F$7</f>
        <v>2.204050436361088E-2</v>
      </c>
      <c r="F53" s="32">
        <f>ABS(E53-D53)</f>
        <v>1.0865797358977464E-2</v>
      </c>
      <c r="G53" s="32">
        <f>ABS(E53-D52)</f>
        <v>1.1138351188358767E-2</v>
      </c>
    </row>
    <row r="54" spans="1:7" s="22" customFormat="1" x14ac:dyDescent="0.25">
      <c r="A54" s="51">
        <f>A53+1</f>
        <v>42</v>
      </c>
      <c r="B54" s="41">
        <v>2.8400724765683394E-3</v>
      </c>
      <c r="C54" s="52">
        <f>SMALL($B$13:$B$3681,A54)</f>
        <v>5.6887374037900562E-4</v>
      </c>
      <c r="D54" s="32">
        <f>A54/$A$12</f>
        <v>1.1447260834014717E-2</v>
      </c>
      <c r="E54" s="55">
        <f>C54*$E$7+$F$7</f>
        <v>2.3518950594286103E-2</v>
      </c>
      <c r="F54" s="32">
        <f>ABS(E54-D54)</f>
        <v>1.2071689760271386E-2</v>
      </c>
      <c r="G54" s="32">
        <f>ABS(E54-D53)</f>
        <v>1.2344243589652687E-2</v>
      </c>
    </row>
    <row r="55" spans="1:7" s="22" customFormat="1" x14ac:dyDescent="0.25">
      <c r="A55" s="51">
        <f>A54+1</f>
        <v>43</v>
      </c>
      <c r="B55" s="41">
        <v>7.5806320175011987E-4</v>
      </c>
      <c r="C55" s="52">
        <f>SMALL($B$13:$B$3681,A55)</f>
        <v>5.7316157374759369E-4</v>
      </c>
      <c r="D55" s="32">
        <f>A55/$A$12</f>
        <v>1.1719814663396021E-2</v>
      </c>
      <c r="E55" s="55">
        <f>C55*$E$7+$F$7</f>
        <v>2.4471123202331552E-2</v>
      </c>
      <c r="F55" s="32">
        <f>ABS(E55-D55)</f>
        <v>1.2751308538935531E-2</v>
      </c>
      <c r="G55" s="32">
        <f>ABS(E55-D54)</f>
        <v>1.3023862368316834E-2</v>
      </c>
    </row>
    <row r="56" spans="1:7" s="22" customFormat="1" x14ac:dyDescent="0.25">
      <c r="A56" s="51">
        <f>A55+1</f>
        <v>44</v>
      </c>
      <c r="B56" s="41">
        <v>8.4255325273826787E-3</v>
      </c>
      <c r="C56" s="52">
        <f>SMALL($B$13:$B$3681,A56)</f>
        <v>5.7554763976797041E-4</v>
      </c>
      <c r="D56" s="32">
        <f>A56/$A$12</f>
        <v>1.1992368492777324E-2</v>
      </c>
      <c r="E56" s="55">
        <f>C56*$E$7+$F$7</f>
        <v>2.5000982110150727E-2</v>
      </c>
      <c r="F56" s="32">
        <f>ABS(E56-D56)</f>
        <v>1.3008613617373403E-2</v>
      </c>
      <c r="G56" s="32">
        <f>ABS(E56-D55)</f>
        <v>1.3281167446754706E-2</v>
      </c>
    </row>
    <row r="57" spans="1:7" s="22" customFormat="1" x14ac:dyDescent="0.25">
      <c r="A57" s="51">
        <f>A56+1</f>
        <v>45</v>
      </c>
      <c r="B57" s="41">
        <v>3.4939073334900039E-3</v>
      </c>
      <c r="C57" s="52">
        <f>SMALL($B$13:$B$3681,A57)</f>
        <v>5.7711135127708202E-4</v>
      </c>
      <c r="D57" s="32">
        <f>A57/$A$12</f>
        <v>1.2264922322158627E-2</v>
      </c>
      <c r="E57" s="55">
        <f>C57*$E$7+$F$7</f>
        <v>2.5348225843260574E-2</v>
      </c>
      <c r="F57" s="32">
        <f>ABS(E57-D57)</f>
        <v>1.3083303521101947E-2</v>
      </c>
      <c r="G57" s="32">
        <f>ABS(E57-D56)</f>
        <v>1.3355857350483251E-2</v>
      </c>
    </row>
    <row r="58" spans="1:7" s="22" customFormat="1" x14ac:dyDescent="0.25">
      <c r="A58" s="51">
        <f>A57+1</f>
        <v>46</v>
      </c>
      <c r="B58" s="41">
        <v>1.018491787917436E-3</v>
      </c>
      <c r="C58" s="52">
        <f>SMALL($B$13:$B$3681,A58)</f>
        <v>5.7723543941307076E-4</v>
      </c>
      <c r="D58" s="32">
        <f>A58/$A$12</f>
        <v>1.2537476151539929E-2</v>
      </c>
      <c r="E58" s="55">
        <f>C58*$E$7+$F$7</f>
        <v>2.5375781327328012E-2</v>
      </c>
      <c r="F58" s="32">
        <f>ABS(E58-D58)</f>
        <v>1.2838305175788083E-2</v>
      </c>
      <c r="G58" s="32">
        <f>ABS(E58-D57)</f>
        <v>1.3110859005169385E-2</v>
      </c>
    </row>
    <row r="59" spans="1:7" s="22" customFormat="1" x14ac:dyDescent="0.25">
      <c r="A59" s="51">
        <f>A58+1</f>
        <v>47</v>
      </c>
      <c r="B59" s="41">
        <v>8.4303579000281625E-3</v>
      </c>
      <c r="C59" s="52">
        <f>SMALL($B$13:$B$3681,A59)</f>
        <v>5.7759070241492072E-4</v>
      </c>
      <c r="D59" s="32">
        <f>A59/$A$12</f>
        <v>1.2810029980921232E-2</v>
      </c>
      <c r="E59" s="55">
        <f>C59*$E$7+$F$7</f>
        <v>2.5454672382538235E-2</v>
      </c>
      <c r="F59" s="32">
        <f>ABS(E59-D59)</f>
        <v>1.2644642401617003E-2</v>
      </c>
      <c r="G59" s="32">
        <f>ABS(E59-D58)</f>
        <v>1.2917196230998306E-2</v>
      </c>
    </row>
    <row r="60" spans="1:7" s="22" customFormat="1" x14ac:dyDescent="0.25">
      <c r="A60" s="51">
        <f>A59+1</f>
        <v>48</v>
      </c>
      <c r="B60" s="41">
        <v>1.0015301700719348E-2</v>
      </c>
      <c r="C60" s="52">
        <f>SMALL($B$13:$B$3681,A60)</f>
        <v>5.7825625193042018E-4</v>
      </c>
      <c r="D60" s="32">
        <f>A60/$A$12</f>
        <v>1.3082583810302535E-2</v>
      </c>
      <c r="E60" s="55">
        <f>C60*$E$7+$F$7</f>
        <v>2.5602466842695903E-2</v>
      </c>
      <c r="F60" s="32">
        <f>ABS(E60-D60)</f>
        <v>1.2519883032393368E-2</v>
      </c>
      <c r="G60" s="32">
        <f>ABS(E60-D59)</f>
        <v>1.2792436861774671E-2</v>
      </c>
    </row>
    <row r="61" spans="1:7" s="22" customFormat="1" x14ac:dyDescent="0.25">
      <c r="A61" s="51">
        <f>A60+1</f>
        <v>49</v>
      </c>
      <c r="B61" s="41">
        <v>9.2186842605634367E-3</v>
      </c>
      <c r="C61" s="52">
        <f>SMALL($B$13:$B$3681,A61)</f>
        <v>5.7936360790633579E-4</v>
      </c>
      <c r="D61" s="32">
        <f>A61/$A$12</f>
        <v>1.3355137639683837E-2</v>
      </c>
      <c r="E61" s="55">
        <f>C61*$E$7+$F$7</f>
        <v>2.5848370528073844E-2</v>
      </c>
      <c r="F61" s="32">
        <f>ABS(E61-D61)</f>
        <v>1.2493232888390007E-2</v>
      </c>
      <c r="G61" s="32">
        <f>ABS(E61-D60)</f>
        <v>1.2765786717771309E-2</v>
      </c>
    </row>
    <row r="62" spans="1:7" s="22" customFormat="1" x14ac:dyDescent="0.25">
      <c r="A62" s="51">
        <f>A61+1</f>
        <v>50</v>
      </c>
      <c r="B62" s="41">
        <v>4.0079862706981773E-3</v>
      </c>
      <c r="C62" s="52">
        <f>SMALL($B$13:$B$3681,A62)</f>
        <v>5.7950088455716031E-4</v>
      </c>
      <c r="D62" s="32">
        <f>A62/$A$12</f>
        <v>1.362769146906514E-2</v>
      </c>
      <c r="E62" s="55">
        <f>C62*$E$7+$F$7</f>
        <v>2.5878854703974163E-2</v>
      </c>
      <c r="F62" s="32">
        <f>ABS(E62-D62)</f>
        <v>1.2251163234909023E-2</v>
      </c>
      <c r="G62" s="32">
        <f>ABS(E62-D61)</f>
        <v>1.2523717064290327E-2</v>
      </c>
    </row>
    <row r="63" spans="1:7" s="22" customFormat="1" x14ac:dyDescent="0.25">
      <c r="A63" s="51">
        <f>A62+1</f>
        <v>51</v>
      </c>
      <c r="B63" s="41">
        <v>7.2777257792380201E-3</v>
      </c>
      <c r="C63" s="52">
        <f>SMALL($B$13:$B$3681,A63)</f>
        <v>5.8023483424979316E-4</v>
      </c>
      <c r="D63" s="32">
        <f>A63/$A$12</f>
        <v>1.3900245298446443E-2</v>
      </c>
      <c r="E63" s="55">
        <f>C63*$E$7+$F$7</f>
        <v>2.6041838367968195E-2</v>
      </c>
      <c r="F63" s="32">
        <f>ABS(E63-D63)</f>
        <v>1.2141593069521752E-2</v>
      </c>
      <c r="G63" s="32">
        <f>ABS(E63-D62)</f>
        <v>1.2414146898903055E-2</v>
      </c>
    </row>
    <row r="64" spans="1:7" s="22" customFormat="1" x14ac:dyDescent="0.25">
      <c r="A64" s="51">
        <f>A63+1</f>
        <v>52</v>
      </c>
      <c r="B64" s="41">
        <v>3.4429084513040248E-2</v>
      </c>
      <c r="C64" s="52">
        <f>SMALL($B$13:$B$3681,A64)</f>
        <v>5.805354448275013E-4</v>
      </c>
      <c r="D64" s="32">
        <f>A64/$A$12</f>
        <v>1.4172799127827746E-2</v>
      </c>
      <c r="E64" s="55">
        <f>C64*$E$7+$F$7</f>
        <v>2.6108593097729699E-2</v>
      </c>
      <c r="F64" s="32">
        <f>ABS(E64-D64)</f>
        <v>1.1935793969901952E-2</v>
      </c>
      <c r="G64" s="32">
        <f>ABS(E64-D63)</f>
        <v>1.2208347799283256E-2</v>
      </c>
    </row>
    <row r="65" spans="1:7" s="22" customFormat="1" x14ac:dyDescent="0.25">
      <c r="A65" s="51">
        <f>A64+1</f>
        <v>53</v>
      </c>
      <c r="B65" s="41">
        <v>4.6117954978276976E-3</v>
      </c>
      <c r="C65" s="52">
        <f>SMALL($B$13:$B$3681,A65)</f>
        <v>5.8068041800607428E-4</v>
      </c>
      <c r="D65" s="32">
        <f>A65/$A$12</f>
        <v>1.4445352957209048E-2</v>
      </c>
      <c r="E65" s="55">
        <f>C65*$E$7+$F$7</f>
        <v>2.6140786393894083E-2</v>
      </c>
      <c r="F65" s="32">
        <f>ABS(E65-D65)</f>
        <v>1.1695433436685035E-2</v>
      </c>
      <c r="G65" s="32">
        <f>ABS(E65-D64)</f>
        <v>1.1967987266066337E-2</v>
      </c>
    </row>
    <row r="66" spans="1:7" s="22" customFormat="1" x14ac:dyDescent="0.25">
      <c r="A66" s="51">
        <f>A65+1</f>
        <v>54</v>
      </c>
      <c r="B66" s="41">
        <v>9.0345002119707196E-4</v>
      </c>
      <c r="C66" s="52">
        <f>SMALL($B$13:$B$3681,A66)</f>
        <v>5.8123136313942281E-4</v>
      </c>
      <c r="D66" s="32">
        <f>A66/$A$12</f>
        <v>1.4717906786590351E-2</v>
      </c>
      <c r="E66" s="55">
        <f>C66*$E$7+$F$7</f>
        <v>2.6263131368480408E-2</v>
      </c>
      <c r="F66" s="32">
        <f>ABS(E66-D66)</f>
        <v>1.1545224581890057E-2</v>
      </c>
      <c r="G66" s="32">
        <f>ABS(E66-D65)</f>
        <v>1.181777841127136E-2</v>
      </c>
    </row>
    <row r="67" spans="1:7" s="22" customFormat="1" x14ac:dyDescent="0.25">
      <c r="A67" s="51">
        <f>A66+1</f>
        <v>55</v>
      </c>
      <c r="B67" s="41">
        <v>8.7971840615183594E-4</v>
      </c>
      <c r="C67" s="52">
        <f>SMALL($B$13:$B$3681,A67)</f>
        <v>5.8306320161322089E-4</v>
      </c>
      <c r="D67" s="32">
        <f>A67/$A$12</f>
        <v>1.4990460615971654E-2</v>
      </c>
      <c r="E67" s="55">
        <f>C67*$E$7+$F$7</f>
        <v>2.6669916396530297E-2</v>
      </c>
      <c r="F67" s="32">
        <f>ABS(E67-D67)</f>
        <v>1.1679455780558642E-2</v>
      </c>
      <c r="G67" s="32">
        <f>ABS(E67-D66)</f>
        <v>1.1952009609939945E-2</v>
      </c>
    </row>
    <row r="68" spans="1:7" s="22" customFormat="1" x14ac:dyDescent="0.25">
      <c r="A68" s="51">
        <f>A67+1</f>
        <v>56</v>
      </c>
      <c r="B68" s="41">
        <v>6.0416439983732861E-3</v>
      </c>
      <c r="C68" s="52">
        <f>SMALL($B$13:$B$3681,A68)</f>
        <v>5.8447444057807552E-4</v>
      </c>
      <c r="D68" s="32">
        <f>A68/$A$12</f>
        <v>1.5263014445352958E-2</v>
      </c>
      <c r="E68" s="55">
        <f>C68*$E$7+$F$7</f>
        <v>2.6983301495770634E-2</v>
      </c>
      <c r="F68" s="32">
        <f>ABS(E68-D68)</f>
        <v>1.1720287050417676E-2</v>
      </c>
      <c r="G68" s="32">
        <f>ABS(E68-D67)</f>
        <v>1.199284087979898E-2</v>
      </c>
    </row>
    <row r="69" spans="1:7" s="22" customFormat="1" x14ac:dyDescent="0.25">
      <c r="A69" s="51">
        <f>A68+1</f>
        <v>57</v>
      </c>
      <c r="B69" s="41">
        <v>7.0239094294879956E-4</v>
      </c>
      <c r="C69" s="52">
        <f>SMALL($B$13:$B$3681,A69)</f>
        <v>5.8467246969634568E-4</v>
      </c>
      <c r="D69" s="32">
        <f>A69/$A$12</f>
        <v>1.5535568274734259E-2</v>
      </c>
      <c r="E69" s="55">
        <f>C69*$E$7+$F$7</f>
        <v>2.7027276595967764E-2</v>
      </c>
      <c r="F69" s="32">
        <f>ABS(E69-D69)</f>
        <v>1.1491708321233505E-2</v>
      </c>
      <c r="G69" s="32">
        <f>ABS(E69-D68)</f>
        <v>1.1764262150614806E-2</v>
      </c>
    </row>
    <row r="70" spans="1:7" s="22" customFormat="1" x14ac:dyDescent="0.25">
      <c r="A70" s="51">
        <f>A69+1</f>
        <v>58</v>
      </c>
      <c r="B70" s="41">
        <v>2.9113641691736192E-3</v>
      </c>
      <c r="C70" s="52">
        <f>SMALL($B$13:$B$3681,A70)</f>
        <v>5.8489267734573858E-4</v>
      </c>
      <c r="D70" s="32">
        <f>A70/$A$12</f>
        <v>1.5808122104115564E-2</v>
      </c>
      <c r="E70" s="55">
        <f>C70*$E$7+$F$7</f>
        <v>2.707617674525295E-2</v>
      </c>
      <c r="F70" s="32">
        <f>ABS(E70-D70)</f>
        <v>1.1268054641137386E-2</v>
      </c>
      <c r="G70" s="32">
        <f>ABS(E70-D69)</f>
        <v>1.1540608470518691E-2</v>
      </c>
    </row>
    <row r="71" spans="1:7" s="22" customFormat="1" x14ac:dyDescent="0.25">
      <c r="A71" s="51">
        <f>A70+1</f>
        <v>59</v>
      </c>
      <c r="B71" s="41">
        <v>9.727038308872421E-3</v>
      </c>
      <c r="C71" s="52">
        <f>SMALL($B$13:$B$3681,A71)</f>
        <v>5.8491202730037717E-4</v>
      </c>
      <c r="D71" s="32">
        <f>A71/$A$12</f>
        <v>1.6080675933496866E-2</v>
      </c>
      <c r="E71" s="55">
        <f>C71*$E$7+$F$7</f>
        <v>2.7080473669874316E-2</v>
      </c>
      <c r="F71" s="32">
        <f>ABS(E71-D71)</f>
        <v>1.0999797736377451E-2</v>
      </c>
      <c r="G71" s="32">
        <f>ABS(E71-D70)</f>
        <v>1.1272351565758752E-2</v>
      </c>
    </row>
    <row r="72" spans="1:7" s="22" customFormat="1" x14ac:dyDescent="0.25">
      <c r="A72" s="51">
        <f>A71+1</f>
        <v>60</v>
      </c>
      <c r="B72" s="41">
        <v>6.4320398437647808E-4</v>
      </c>
      <c r="C72" s="52">
        <f>SMALL($B$13:$B$3681,A72)</f>
        <v>5.87230363387925E-4</v>
      </c>
      <c r="D72" s="32">
        <f>A72/$A$12</f>
        <v>1.6353229762878167E-2</v>
      </c>
      <c r="E72" s="55">
        <f>C72*$E$7+$F$7</f>
        <v>2.7595292210860017E-2</v>
      </c>
      <c r="F72" s="32">
        <f>ABS(E72-D72)</f>
        <v>1.124206244798185E-2</v>
      </c>
      <c r="G72" s="32">
        <f>ABS(E72-D71)</f>
        <v>1.1514616277363152E-2</v>
      </c>
    </row>
    <row r="73" spans="1:7" s="22" customFormat="1" x14ac:dyDescent="0.25">
      <c r="A73" s="51">
        <f>A72+1</f>
        <v>61</v>
      </c>
      <c r="B73" s="41">
        <v>6.8223584665186299E-4</v>
      </c>
      <c r="C73" s="52">
        <f>SMALL($B$13:$B$3681,A73)</f>
        <v>5.8853986340134945E-4</v>
      </c>
      <c r="D73" s="32">
        <f>A73/$A$12</f>
        <v>1.6625783592259472E-2</v>
      </c>
      <c r="E73" s="55">
        <f>C73*$E$7+$F$7</f>
        <v>2.7886084771072878E-2</v>
      </c>
      <c r="F73" s="32">
        <f>ABS(E73-D73)</f>
        <v>1.1260301178813405E-2</v>
      </c>
      <c r="G73" s="32">
        <f>ABS(E73-D72)</f>
        <v>1.153285500819471E-2</v>
      </c>
    </row>
    <row r="74" spans="1:7" s="22" customFormat="1" x14ac:dyDescent="0.25">
      <c r="A74" s="51">
        <f>A73+1</f>
        <v>62</v>
      </c>
      <c r="B74" s="41">
        <v>2.087290143580417E-3</v>
      </c>
      <c r="C74" s="52">
        <f>SMALL($B$13:$B$3681,A74)</f>
        <v>5.887073478541005E-4</v>
      </c>
      <c r="D74" s="32">
        <f>A74/$A$12</f>
        <v>1.6898337421640774E-2</v>
      </c>
      <c r="E74" s="55">
        <f>C74*$E$7+$F$7</f>
        <v>2.7923277006515451E-2</v>
      </c>
      <c r="F74" s="32">
        <f>ABS(E74-D74)</f>
        <v>1.1024939584874677E-2</v>
      </c>
      <c r="G74" s="32">
        <f>ABS(E74-D73)</f>
        <v>1.1297493414255979E-2</v>
      </c>
    </row>
    <row r="75" spans="1:7" s="22" customFormat="1" x14ac:dyDescent="0.25">
      <c r="A75" s="51">
        <f>A74+1</f>
        <v>63</v>
      </c>
      <c r="B75" s="41">
        <v>9.0151177924476522E-3</v>
      </c>
      <c r="C75" s="52">
        <f>SMALL($B$13:$B$3681,A75)</f>
        <v>5.8928354349563339E-4</v>
      </c>
      <c r="D75" s="32">
        <f>A75/$A$12</f>
        <v>1.7170891251022075E-2</v>
      </c>
      <c r="E75" s="55">
        <f>C75*$E$7+$F$7</f>
        <v>2.8051229205115796E-2</v>
      </c>
      <c r="F75" s="32">
        <f>ABS(E75-D75)</f>
        <v>1.0880337954093721E-2</v>
      </c>
      <c r="G75" s="32">
        <f>ABS(E75-D74)</f>
        <v>1.1152891783475023E-2</v>
      </c>
    </row>
    <row r="76" spans="1:7" s="22" customFormat="1" x14ac:dyDescent="0.25">
      <c r="A76" s="51">
        <f>A75+1</f>
        <v>64</v>
      </c>
      <c r="B76" s="41">
        <v>1.9378811328273904E-3</v>
      </c>
      <c r="C76" s="52">
        <f>SMALL($B$13:$B$3681,A76)</f>
        <v>5.8935995194764335E-4</v>
      </c>
      <c r="D76" s="32">
        <f>A76/$A$12</f>
        <v>1.744344508040338E-2</v>
      </c>
      <c r="E76" s="55">
        <f>C76*$E$7+$F$7</f>
        <v>2.8068196756970781E-2</v>
      </c>
      <c r="F76" s="32">
        <f>ABS(E76-D76)</f>
        <v>1.0624751676567401E-2</v>
      </c>
      <c r="G76" s="32">
        <f>ABS(E76-D75)</f>
        <v>1.0897305505948706E-2</v>
      </c>
    </row>
    <row r="77" spans="1:7" s="22" customFormat="1" x14ac:dyDescent="0.25">
      <c r="A77" s="51">
        <f>A76+1</f>
        <v>65</v>
      </c>
      <c r="B77" s="41">
        <v>7.0509510075048853E-3</v>
      </c>
      <c r="C77" s="52">
        <f>SMALL($B$13:$B$3681,A77)</f>
        <v>5.8943536928074414E-4</v>
      </c>
      <c r="D77" s="32">
        <f>A77/$A$12</f>
        <v>1.7715998909784682E-2</v>
      </c>
      <c r="E77" s="55">
        <f>C77*$E$7+$F$7</f>
        <v>2.8084944217186131E-2</v>
      </c>
      <c r="F77" s="32">
        <f>ABS(E77-D77)</f>
        <v>1.0368945307401449E-2</v>
      </c>
      <c r="G77" s="32">
        <f>ABS(E77-D76)</f>
        <v>1.0641499136782751E-2</v>
      </c>
    </row>
    <row r="78" spans="1:7" s="22" customFormat="1" x14ac:dyDescent="0.25">
      <c r="A78" s="51">
        <f>A77+1</f>
        <v>66</v>
      </c>
      <c r="B78" s="41">
        <v>9.5170360892388173E-4</v>
      </c>
      <c r="C78" s="52">
        <f>SMALL($B$13:$B$3681,A78)</f>
        <v>5.8983354703984192E-4</v>
      </c>
      <c r="D78" s="32">
        <f>A78/$A$12</f>
        <v>1.7988552739165987E-2</v>
      </c>
      <c r="E78" s="55">
        <f>C78*$E$7+$F$7</f>
        <v>2.8173365086831686E-2</v>
      </c>
      <c r="F78" s="32">
        <f>ABS(E78-D78)</f>
        <v>1.01848123476657E-2</v>
      </c>
      <c r="G78" s="32">
        <f>ABS(E78-D77)</f>
        <v>1.0457366177047005E-2</v>
      </c>
    </row>
    <row r="79" spans="1:7" s="22" customFormat="1" x14ac:dyDescent="0.25">
      <c r="A79" s="51">
        <f>A78+1</f>
        <v>67</v>
      </c>
      <c r="B79" s="41">
        <v>2.2755431782002511E-3</v>
      </c>
      <c r="C79" s="52">
        <f>SMALL($B$13:$B$3681,A79)</f>
        <v>5.9061956353295697E-4</v>
      </c>
      <c r="D79" s="32">
        <f>A79/$A$12</f>
        <v>1.8261106568547288E-2</v>
      </c>
      <c r="E79" s="55">
        <f>C79*$E$7+$F$7</f>
        <v>2.8347910902837253E-2</v>
      </c>
      <c r="F79" s="32">
        <f>ABS(E79-D79)</f>
        <v>1.0086804334289965E-2</v>
      </c>
      <c r="G79" s="32">
        <f>ABS(E79-D78)</f>
        <v>1.0359358163671267E-2</v>
      </c>
    </row>
    <row r="80" spans="1:7" s="22" customFormat="1" x14ac:dyDescent="0.25">
      <c r="A80" s="51">
        <f>A79+1</f>
        <v>68</v>
      </c>
      <c r="B80" s="41">
        <v>1.0724872946537845E-3</v>
      </c>
      <c r="C80" s="52">
        <f>SMALL($B$13:$B$3681,A80)</f>
        <v>5.9149493264087916E-4</v>
      </c>
      <c r="D80" s="32">
        <f>A80/$A$12</f>
        <v>1.853366039792859E-2</v>
      </c>
      <c r="E80" s="55">
        <f>C80*$E$7+$F$7</f>
        <v>2.8542298700786395E-2</v>
      </c>
      <c r="F80" s="32">
        <f>ABS(E80-D80)</f>
        <v>1.0008638302857805E-2</v>
      </c>
      <c r="G80" s="32">
        <f>ABS(E80-D79)</f>
        <v>1.0281192132239107E-2</v>
      </c>
    </row>
    <row r="81" spans="1:7" s="22" customFormat="1" x14ac:dyDescent="0.25">
      <c r="A81" s="51">
        <f>A80+1</f>
        <v>69</v>
      </c>
      <c r="B81" s="41">
        <v>2.5752290322524352E-3</v>
      </c>
      <c r="C81" s="52">
        <f>SMALL($B$13:$B$3681,A81)</f>
        <v>5.9207633747271338E-4</v>
      </c>
      <c r="D81" s="32">
        <f>A81/$A$12</f>
        <v>1.8806214227309895E-2</v>
      </c>
      <c r="E81" s="55">
        <f>C81*$E$7+$F$7</f>
        <v>2.8671407672024252E-2</v>
      </c>
      <c r="F81" s="32">
        <f>ABS(E81-D81)</f>
        <v>9.8651934447143569E-3</v>
      </c>
      <c r="G81" s="32">
        <f>ABS(E81-D80)</f>
        <v>1.0137747274095662E-2</v>
      </c>
    </row>
    <row r="82" spans="1:7" s="22" customFormat="1" x14ac:dyDescent="0.25">
      <c r="A82" s="51">
        <f>A81+1</f>
        <v>70</v>
      </c>
      <c r="B82" s="41">
        <v>8.4978400368423412E-3</v>
      </c>
      <c r="C82" s="52">
        <f>SMALL($B$13:$B$3681,A82)</f>
        <v>5.9298438233729156E-4</v>
      </c>
      <c r="D82" s="32">
        <f>A82/$A$12</f>
        <v>1.9078768056691196E-2</v>
      </c>
      <c r="E82" s="55">
        <f>C82*$E$7+$F$7</f>
        <v>2.8873051572942066E-2</v>
      </c>
      <c r="F82" s="32">
        <f>ABS(E82-D82)</f>
        <v>9.7942835162508693E-3</v>
      </c>
      <c r="G82" s="32">
        <f>ABS(E82-D81)</f>
        <v>1.0066837345632171E-2</v>
      </c>
    </row>
    <row r="83" spans="1:7" s="22" customFormat="1" x14ac:dyDescent="0.25">
      <c r="A83" s="51">
        <f>A82+1</f>
        <v>71</v>
      </c>
      <c r="B83" s="41">
        <v>5.3487895535182239E-3</v>
      </c>
      <c r="C83" s="52">
        <f>SMALL($B$13:$B$3681,A83)</f>
        <v>5.9328823060900149E-4</v>
      </c>
      <c r="D83" s="32">
        <f>A83/$A$12</f>
        <v>1.9351321886072498E-2</v>
      </c>
      <c r="E83" s="55">
        <f>C83*$E$7+$F$7</f>
        <v>2.8940525277364376E-2</v>
      </c>
      <c r="F83" s="32">
        <f>ABS(E83-D83)</f>
        <v>9.5892033912918784E-3</v>
      </c>
      <c r="G83" s="32">
        <f>ABS(E83-D82)</f>
        <v>9.8617572206731799E-3</v>
      </c>
    </row>
    <row r="84" spans="1:7" s="22" customFormat="1" x14ac:dyDescent="0.25">
      <c r="A84" s="51">
        <f>A83+1</f>
        <v>72</v>
      </c>
      <c r="B84" s="41">
        <v>7.0325798930563066E-3</v>
      </c>
      <c r="C84" s="52">
        <f>SMALL($B$13:$B$3681,A84)</f>
        <v>5.9345988776893233E-4</v>
      </c>
      <c r="D84" s="32">
        <f>A84/$A$12</f>
        <v>1.9623875715453803E-2</v>
      </c>
      <c r="E84" s="55">
        <f>C84*$E$7+$F$7</f>
        <v>2.8978644120055047E-2</v>
      </c>
      <c r="F84" s="32">
        <f>ABS(E84-D84)</f>
        <v>9.3547684046012443E-3</v>
      </c>
      <c r="G84" s="32">
        <f>ABS(E84-D83)</f>
        <v>9.6273222339825493E-3</v>
      </c>
    </row>
    <row r="85" spans="1:7" s="22" customFormat="1" x14ac:dyDescent="0.25">
      <c r="A85" s="51">
        <f>A84+1</f>
        <v>73</v>
      </c>
      <c r="B85" s="41">
        <v>2.6170364742927887E-3</v>
      </c>
      <c r="C85" s="52">
        <f>SMALL($B$13:$B$3681,A85)</f>
        <v>5.934708126022481E-4</v>
      </c>
      <c r="D85" s="32">
        <f>A85/$A$12</f>
        <v>1.9896429544835104E-2</v>
      </c>
      <c r="E85" s="55">
        <f>C85*$E$7+$F$7</f>
        <v>2.898107013014839E-2</v>
      </c>
      <c r="F85" s="32">
        <f>ABS(E85-D85)</f>
        <v>9.0846405853132854E-3</v>
      </c>
      <c r="G85" s="32">
        <f>ABS(E85-D84)</f>
        <v>9.3571944146945869E-3</v>
      </c>
    </row>
    <row r="86" spans="1:7" s="22" customFormat="1" x14ac:dyDescent="0.25">
      <c r="A86" s="51">
        <f>A85+1</f>
        <v>74</v>
      </c>
      <c r="B86" s="41">
        <v>5.1079938507783418E-3</v>
      </c>
      <c r="C86" s="52">
        <f>SMALL($B$13:$B$3681,A86)</f>
        <v>5.9386668978622659E-4</v>
      </c>
      <c r="D86" s="32">
        <f>A86/$A$12</f>
        <v>2.0168983374216409E-2</v>
      </c>
      <c r="E86" s="55">
        <f>C86*$E$7+$F$7</f>
        <v>2.906898012532122E-2</v>
      </c>
      <c r="F86" s="32">
        <f>ABS(E86-D86)</f>
        <v>8.8999967511048106E-3</v>
      </c>
      <c r="G86" s="32">
        <f>ABS(E86-D85)</f>
        <v>9.1725505804861156E-3</v>
      </c>
    </row>
    <row r="87" spans="1:7" s="22" customFormat="1" x14ac:dyDescent="0.25">
      <c r="A87" s="51">
        <f>A86+1</f>
        <v>75</v>
      </c>
      <c r="B87" s="41">
        <v>2.9214407808902387E-3</v>
      </c>
      <c r="C87" s="52">
        <f>SMALL($B$13:$B$3681,A87)</f>
        <v>5.9416919867932849E-4</v>
      </c>
      <c r="D87" s="32">
        <f>A87/$A$12</f>
        <v>2.0441537203597711E-2</v>
      </c>
      <c r="E87" s="55">
        <f>C87*$E$7+$F$7</f>
        <v>2.9136156402228774E-2</v>
      </c>
      <c r="F87" s="32">
        <f>ABS(E87-D87)</f>
        <v>8.6946191986310636E-3</v>
      </c>
      <c r="G87" s="32">
        <f>ABS(E87-D86)</f>
        <v>8.9671730280123652E-3</v>
      </c>
    </row>
    <row r="88" spans="1:7" s="22" customFormat="1" x14ac:dyDescent="0.25">
      <c r="A88" s="51">
        <f>A87+1</f>
        <v>76</v>
      </c>
      <c r="B88" s="41">
        <v>1.0450711625749787E-2</v>
      </c>
      <c r="C88" s="52">
        <f>SMALL($B$13:$B$3681,A88)</f>
        <v>5.9437635731671157E-4</v>
      </c>
      <c r="D88" s="32">
        <f>A88/$A$12</f>
        <v>2.0714091032979012E-2</v>
      </c>
      <c r="E88" s="55">
        <f>C88*$E$7+$F$7</f>
        <v>2.9182158838209904E-2</v>
      </c>
      <c r="F88" s="32">
        <f>ABS(E88-D88)</f>
        <v>8.4680678052308916E-3</v>
      </c>
      <c r="G88" s="32">
        <f>ABS(E88-D87)</f>
        <v>8.7406216346121932E-3</v>
      </c>
    </row>
    <row r="89" spans="1:7" s="22" customFormat="1" x14ac:dyDescent="0.25">
      <c r="A89" s="51">
        <f>A88+1</f>
        <v>77</v>
      </c>
      <c r="B89" s="41">
        <v>1.3255177832972309E-3</v>
      </c>
      <c r="C89" s="52">
        <f>SMALL($B$13:$B$3681,A89)</f>
        <v>5.9629739998062758E-4</v>
      </c>
      <c r="D89" s="32">
        <f>A89/$A$12</f>
        <v>2.0986644862360317E-2</v>
      </c>
      <c r="E89" s="55">
        <f>C89*$E$7+$F$7</f>
        <v>2.9608752888451606E-2</v>
      </c>
      <c r="F89" s="32">
        <f>ABS(E89-D89)</f>
        <v>8.6221080260912887E-3</v>
      </c>
      <c r="G89" s="32">
        <f>ABS(E89-D88)</f>
        <v>8.8946618554725937E-3</v>
      </c>
    </row>
    <row r="90" spans="1:7" s="22" customFormat="1" x14ac:dyDescent="0.25">
      <c r="A90" s="51">
        <f>A89+1</f>
        <v>78</v>
      </c>
      <c r="B90" s="41">
        <v>1.9774527395361452E-2</v>
      </c>
      <c r="C90" s="52">
        <f>SMALL($B$13:$B$3681,A90)</f>
        <v>5.9665285349486119E-4</v>
      </c>
      <c r="D90" s="32">
        <f>A90/$A$12</f>
        <v>2.1259198691741619E-2</v>
      </c>
      <c r="E90" s="55">
        <f>C90*$E$7+$F$7</f>
        <v>2.9687686249567302E-2</v>
      </c>
      <c r="F90" s="32">
        <f>ABS(E90-D90)</f>
        <v>8.4284875578256833E-3</v>
      </c>
      <c r="G90" s="32">
        <f>ABS(E90-D89)</f>
        <v>8.7010413872069849E-3</v>
      </c>
    </row>
    <row r="91" spans="1:7" s="22" customFormat="1" x14ac:dyDescent="0.25">
      <c r="A91" s="51">
        <f>A90+1</f>
        <v>79</v>
      </c>
      <c r="B91" s="41">
        <v>1.9601008976601358E-2</v>
      </c>
      <c r="C91" s="52">
        <f>SMALL($B$13:$B$3681,A91)</f>
        <v>5.9844736061731574E-4</v>
      </c>
      <c r="D91" s="32">
        <f>A91/$A$12</f>
        <v>2.153175252112292E-2</v>
      </c>
      <c r="E91" s="55">
        <f>C91*$E$7+$F$7</f>
        <v>3.0086181335561346E-2</v>
      </c>
      <c r="F91" s="32">
        <f>ABS(E91-D91)</f>
        <v>8.5544288144384258E-3</v>
      </c>
      <c r="G91" s="32">
        <f>ABS(E91-D90)</f>
        <v>8.8269826438197273E-3</v>
      </c>
    </row>
    <row r="92" spans="1:7" s="22" customFormat="1" x14ac:dyDescent="0.25">
      <c r="A92" s="51">
        <f>A91+1</f>
        <v>80</v>
      </c>
      <c r="B92" s="41">
        <v>5.7338281515734446E-3</v>
      </c>
      <c r="C92" s="52">
        <f>SMALL($B$13:$B$3681,A92)</f>
        <v>5.9952887105058084E-4</v>
      </c>
      <c r="D92" s="32">
        <f>A92/$A$12</f>
        <v>2.1804306350504225E-2</v>
      </c>
      <c r="E92" s="55">
        <f>C92*$E$7+$F$7</f>
        <v>3.0326345661305543E-2</v>
      </c>
      <c r="F92" s="32">
        <f>ABS(E92-D92)</f>
        <v>8.5220393108013173E-3</v>
      </c>
      <c r="G92" s="32">
        <f>ABS(E92-D91)</f>
        <v>8.7945931401826223E-3</v>
      </c>
    </row>
    <row r="93" spans="1:7" s="22" customFormat="1" x14ac:dyDescent="0.25">
      <c r="A93" s="51">
        <f>A92+1</f>
        <v>81</v>
      </c>
      <c r="B93" s="41">
        <v>9.2274108524749987E-3</v>
      </c>
      <c r="C93" s="52">
        <f>SMALL($B$13:$B$3681,A93)</f>
        <v>5.99959597591182E-4</v>
      </c>
      <c r="D93" s="32">
        <f>A93/$A$12</f>
        <v>2.2076860179885527E-2</v>
      </c>
      <c r="E93" s="55">
        <f>C93*$E$7+$F$7</f>
        <v>3.0421994437333816E-2</v>
      </c>
      <c r="F93" s="32">
        <f>ABS(E93-D93)</f>
        <v>8.345134257448289E-3</v>
      </c>
      <c r="G93" s="32">
        <f>ABS(E93-D92)</f>
        <v>8.6176880868295905E-3</v>
      </c>
    </row>
    <row r="94" spans="1:7" s="22" customFormat="1" x14ac:dyDescent="0.25">
      <c r="A94" s="51">
        <f>A93+1</f>
        <v>82</v>
      </c>
      <c r="B94" s="41">
        <v>7.9096539555548462E-3</v>
      </c>
      <c r="C94" s="52">
        <f>SMALL($B$13:$B$3681,A94)</f>
        <v>6.016359798385329E-4</v>
      </c>
      <c r="D94" s="32">
        <f>A94/$A$12</f>
        <v>2.2349414009266832E-2</v>
      </c>
      <c r="E94" s="55">
        <f>C94*$E$7+$F$7</f>
        <v>3.0794258263683677E-2</v>
      </c>
      <c r="F94" s="32">
        <f>ABS(E94-D94)</f>
        <v>8.4448442544168452E-3</v>
      </c>
      <c r="G94" s="32">
        <f>ABS(E94-D93)</f>
        <v>8.7173980837981502E-3</v>
      </c>
    </row>
    <row r="95" spans="1:7" s="22" customFormat="1" x14ac:dyDescent="0.25">
      <c r="A95" s="51">
        <f>A94+1</f>
        <v>83</v>
      </c>
      <c r="B95" s="41">
        <v>1.5610965987052083E-3</v>
      </c>
      <c r="C95" s="52">
        <f>SMALL($B$13:$B$3681,A95)</f>
        <v>6.018138171001719E-4</v>
      </c>
      <c r="D95" s="32">
        <f>A95/$A$12</f>
        <v>2.2621967838648133E-2</v>
      </c>
      <c r="E95" s="55">
        <f>C95*$E$7+$F$7</f>
        <v>3.0833749483296563E-2</v>
      </c>
      <c r="F95" s="32">
        <f>ABS(E95-D95)</f>
        <v>8.2117816446484297E-3</v>
      </c>
      <c r="G95" s="32">
        <f>ABS(E95-D94)</f>
        <v>8.4843354740297312E-3</v>
      </c>
    </row>
    <row r="96" spans="1:7" s="22" customFormat="1" x14ac:dyDescent="0.25">
      <c r="A96" s="51">
        <f>A95+1</f>
        <v>84</v>
      </c>
      <c r="B96" s="41">
        <v>2.788719019038155E-3</v>
      </c>
      <c r="C96" s="52">
        <f>SMALL($B$13:$B$3681,A96)</f>
        <v>6.0269014313041325E-4</v>
      </c>
      <c r="D96" s="32">
        <f>A96/$A$12</f>
        <v>2.2894521668029435E-2</v>
      </c>
      <c r="E96" s="55">
        <f>C96*$E$7+$F$7</f>
        <v>3.1028349779060355E-2</v>
      </c>
      <c r="F96" s="32">
        <f>ABS(E96-D96)</f>
        <v>8.1338281110309198E-3</v>
      </c>
      <c r="G96" s="32">
        <f>ABS(E96-D95)</f>
        <v>8.4063819404122213E-3</v>
      </c>
    </row>
    <row r="97" spans="1:7" s="22" customFormat="1" x14ac:dyDescent="0.25">
      <c r="A97" s="51">
        <f>A96+1</f>
        <v>85</v>
      </c>
      <c r="B97" s="41">
        <v>1.6487806479816403E-2</v>
      </c>
      <c r="C97" s="52">
        <f>SMALL($B$13:$B$3681,A97)</f>
        <v>6.0326755004325161E-4</v>
      </c>
      <c r="D97" s="32">
        <f>A97/$A$12</f>
        <v>2.316707549741074E-2</v>
      </c>
      <c r="E97" s="55">
        <f>C97*$E$7+$F$7</f>
        <v>3.1156570957179913E-2</v>
      </c>
      <c r="F97" s="32">
        <f>ABS(E97-D97)</f>
        <v>7.9894954597691734E-3</v>
      </c>
      <c r="G97" s="32">
        <f>ABS(E97-D96)</f>
        <v>8.2620492891504783E-3</v>
      </c>
    </row>
    <row r="98" spans="1:7" s="22" customFormat="1" x14ac:dyDescent="0.25">
      <c r="A98" s="51">
        <f>A97+1</f>
        <v>86</v>
      </c>
      <c r="B98" s="41">
        <v>5.1367401712563709E-3</v>
      </c>
      <c r="C98" s="52">
        <f>SMALL($B$13:$B$3681,A98)</f>
        <v>6.0553879625740992E-4</v>
      </c>
      <c r="D98" s="32">
        <f>A98/$A$12</f>
        <v>2.3439629326792041E-2</v>
      </c>
      <c r="E98" s="55">
        <f>C98*$E$7+$F$7</f>
        <v>3.1660932541538928E-2</v>
      </c>
      <c r="F98" s="32">
        <f>ABS(E98-D98)</f>
        <v>8.2213032147468862E-3</v>
      </c>
      <c r="G98" s="32">
        <f>ABS(E98-D97)</f>
        <v>8.4938570441281877E-3</v>
      </c>
    </row>
    <row r="99" spans="1:7" s="22" customFormat="1" x14ac:dyDescent="0.25">
      <c r="A99" s="51">
        <f>A98+1</f>
        <v>87</v>
      </c>
      <c r="B99" s="41">
        <v>6.1918505996866324E-3</v>
      </c>
      <c r="C99" s="52">
        <f>SMALL($B$13:$B$3681,A99)</f>
        <v>6.0667666942415543E-4</v>
      </c>
      <c r="D99" s="32">
        <f>A99/$A$12</f>
        <v>2.3712183156173343E-2</v>
      </c>
      <c r="E99" s="55">
        <f>C99*$E$7+$F$7</f>
        <v>3.1913612990537299E-2</v>
      </c>
      <c r="F99" s="32">
        <f>ABS(E99-D99)</f>
        <v>8.2014298343639561E-3</v>
      </c>
      <c r="G99" s="32">
        <f>ABS(E99-D98)</f>
        <v>8.4739836637452576E-3</v>
      </c>
    </row>
    <row r="100" spans="1:7" s="22" customFormat="1" x14ac:dyDescent="0.25">
      <c r="A100" s="51">
        <f>A99+1</f>
        <v>88</v>
      </c>
      <c r="B100" s="41">
        <v>2.8859504889133247E-3</v>
      </c>
      <c r="C100" s="52">
        <f>SMALL($B$13:$B$3681,A100)</f>
        <v>6.0775114591798962E-4</v>
      </c>
      <c r="D100" s="32">
        <f>A100/$A$12</f>
        <v>2.3984736985554648E-2</v>
      </c>
      <c r="E100" s="55">
        <f>C100*$E$7+$F$7</f>
        <v>3.2152215332902689E-2</v>
      </c>
      <c r="F100" s="32">
        <f>ABS(E100-D100)</f>
        <v>8.1674783473480415E-3</v>
      </c>
      <c r="G100" s="32">
        <f>ABS(E100-D99)</f>
        <v>8.4400321767293465E-3</v>
      </c>
    </row>
    <row r="101" spans="1:7" s="22" customFormat="1" x14ac:dyDescent="0.25">
      <c r="A101" s="51">
        <f>A100+1</f>
        <v>89</v>
      </c>
      <c r="B101" s="41">
        <v>1.6329165318801631E-3</v>
      </c>
      <c r="C101" s="52">
        <f>SMALL($B$13:$B$3681,A101)</f>
        <v>6.0916730224747084E-4</v>
      </c>
      <c r="D101" s="32">
        <f>A101/$A$12</f>
        <v>2.4257290814935949E-2</v>
      </c>
      <c r="E101" s="55">
        <f>C101*$E$7+$F$7</f>
        <v>3.2466692400859781E-2</v>
      </c>
      <c r="F101" s="32">
        <f>ABS(E101-D101)</f>
        <v>8.2094015859238319E-3</v>
      </c>
      <c r="G101" s="32">
        <f>ABS(E101-D100)</f>
        <v>8.4819554153051334E-3</v>
      </c>
    </row>
    <row r="102" spans="1:7" s="22" customFormat="1" x14ac:dyDescent="0.25">
      <c r="A102" s="51">
        <f>A101+1</f>
        <v>90</v>
      </c>
      <c r="B102" s="41">
        <v>7.8744596021494973E-3</v>
      </c>
      <c r="C102" s="52">
        <f>SMALL($B$13:$B$3681,A102)</f>
        <v>6.1037617794706955E-4</v>
      </c>
      <c r="D102" s="32">
        <f>A102/$A$12</f>
        <v>2.4529844644317254E-2</v>
      </c>
      <c r="E102" s="55">
        <f>C102*$E$7+$F$7</f>
        <v>3.2735139942716734E-2</v>
      </c>
      <c r="F102" s="32">
        <f>ABS(E102-D102)</f>
        <v>8.2052952983994801E-3</v>
      </c>
      <c r="G102" s="32">
        <f>ABS(E102-D101)</f>
        <v>8.4778491277807851E-3</v>
      </c>
    </row>
    <row r="103" spans="1:7" s="22" customFormat="1" x14ac:dyDescent="0.25">
      <c r="A103" s="51">
        <f>A102+1</f>
        <v>91</v>
      </c>
      <c r="B103" s="41">
        <v>3.3949873268447867E-2</v>
      </c>
      <c r="C103" s="52">
        <f>SMALL($B$13:$B$3681,A103)</f>
        <v>6.1050592079336941E-4</v>
      </c>
      <c r="D103" s="32">
        <f>A103/$A$12</f>
        <v>2.4802398473698556E-2</v>
      </c>
      <c r="E103" s="55">
        <f>C103*$E$7+$F$7</f>
        <v>3.2763951133291808E-2</v>
      </c>
      <c r="F103" s="32">
        <f>ABS(E103-D103)</f>
        <v>7.9615526595932518E-3</v>
      </c>
      <c r="G103" s="32">
        <f>ABS(E103-D102)</f>
        <v>8.2341064889745533E-3</v>
      </c>
    </row>
    <row r="104" spans="1:7" s="22" customFormat="1" x14ac:dyDescent="0.25">
      <c r="A104" s="51">
        <f>A103+1</f>
        <v>92</v>
      </c>
      <c r="B104" s="41">
        <v>5.8377255431105168E-3</v>
      </c>
      <c r="C104" s="52">
        <f>SMALL($B$13:$B$3681,A104)</f>
        <v>6.1231165831193701E-4</v>
      </c>
      <c r="D104" s="32">
        <f>A104/$A$12</f>
        <v>2.5074952303079857E-2</v>
      </c>
      <c r="E104" s="55">
        <f>C104*$E$7+$F$7</f>
        <v>3.3164940083817707E-2</v>
      </c>
      <c r="F104" s="32">
        <f>ABS(E104-D104)</f>
        <v>8.0899877807378492E-3</v>
      </c>
      <c r="G104" s="32">
        <f>ABS(E104-D103)</f>
        <v>8.3625416101191508E-3</v>
      </c>
    </row>
    <row r="105" spans="1:7" s="22" customFormat="1" x14ac:dyDescent="0.25">
      <c r="A105" s="51">
        <f>A104+1</f>
        <v>93</v>
      </c>
      <c r="B105" s="41">
        <v>2.708834645893915E-3</v>
      </c>
      <c r="C105" s="52">
        <f>SMALL($B$13:$B$3681,A105)</f>
        <v>6.13335267080517E-4</v>
      </c>
      <c r="D105" s="32">
        <f>A105/$A$12</f>
        <v>2.5347506132461162E-2</v>
      </c>
      <c r="E105" s="55">
        <f>C105*$E$7+$F$7</f>
        <v>3.3392246545383392E-2</v>
      </c>
      <c r="F105" s="32">
        <f>ABS(E105-D105)</f>
        <v>8.0447404129222293E-3</v>
      </c>
      <c r="G105" s="32">
        <f>ABS(E105-D104)</f>
        <v>8.3172942423035343E-3</v>
      </c>
    </row>
    <row r="106" spans="1:7" s="22" customFormat="1" x14ac:dyDescent="0.25">
      <c r="A106" s="51">
        <f>A105+1</f>
        <v>94</v>
      </c>
      <c r="B106" s="41">
        <v>2.7494935737352372E-2</v>
      </c>
      <c r="C106" s="52">
        <f>SMALL($B$13:$B$3681,A106)</f>
        <v>6.1375235974420184E-4</v>
      </c>
      <c r="D106" s="32">
        <f>A106/$A$12</f>
        <v>2.5620059961842464E-2</v>
      </c>
      <c r="E106" s="55">
        <f>C106*$E$7+$F$7</f>
        <v>3.3484867730778967E-2</v>
      </c>
      <c r="F106" s="32">
        <f>ABS(E106-D106)</f>
        <v>7.8648077689365027E-3</v>
      </c>
      <c r="G106" s="32">
        <f>ABS(E106-D105)</f>
        <v>8.1373615983178042E-3</v>
      </c>
    </row>
    <row r="107" spans="1:7" s="22" customFormat="1" x14ac:dyDescent="0.25">
      <c r="A107" s="51">
        <f>A106+1</f>
        <v>95</v>
      </c>
      <c r="B107" s="41">
        <v>4.4130334820282363E-2</v>
      </c>
      <c r="C107" s="52">
        <f>SMALL($B$13:$B$3681,A107)</f>
        <v>6.1622427888724518E-4</v>
      </c>
      <c r="D107" s="32">
        <f>A107/$A$12</f>
        <v>2.5892613791223765E-2</v>
      </c>
      <c r="E107" s="55">
        <f>C107*$E$7+$F$7</f>
        <v>3.4033791509989197E-2</v>
      </c>
      <c r="F107" s="32">
        <f>ABS(E107-D107)</f>
        <v>8.141177718765432E-3</v>
      </c>
      <c r="G107" s="32">
        <f>ABS(E107-D106)</f>
        <v>8.4137315481467335E-3</v>
      </c>
    </row>
    <row r="108" spans="1:7" s="22" customFormat="1" x14ac:dyDescent="0.25">
      <c r="A108" s="51">
        <f>A107+1</f>
        <v>96</v>
      </c>
      <c r="B108" s="41">
        <v>2.2627818611238387E-2</v>
      </c>
      <c r="C108" s="52">
        <f>SMALL($B$13:$B$3681,A108)</f>
        <v>6.1656691867673086E-4</v>
      </c>
      <c r="D108" s="32">
        <f>A108/$A$12</f>
        <v>2.616516762060507E-2</v>
      </c>
      <c r="E108" s="55">
        <f>C108*$E$7+$F$7</f>
        <v>3.4109879406586302E-2</v>
      </c>
      <c r="F108" s="32">
        <f>ABS(E108-D108)</f>
        <v>7.9447117859812316E-3</v>
      </c>
      <c r="G108" s="32">
        <f>ABS(E108-D107)</f>
        <v>8.2172656153625366E-3</v>
      </c>
    </row>
    <row r="109" spans="1:7" s="22" customFormat="1" x14ac:dyDescent="0.25">
      <c r="A109" s="51">
        <f>A108+1</f>
        <v>97</v>
      </c>
      <c r="B109" s="41">
        <v>1.3343373927761082E-2</v>
      </c>
      <c r="C109" s="52">
        <f>SMALL($B$13:$B$3681,A109)</f>
        <v>6.1680104915817768E-4</v>
      </c>
      <c r="D109" s="32">
        <f>A109/$A$12</f>
        <v>2.6437721449986372E-2</v>
      </c>
      <c r="E109" s="55">
        <f>C109*$E$7+$F$7</f>
        <v>3.4161871312982511E-2</v>
      </c>
      <c r="F109" s="32">
        <f>ABS(E109-D109)</f>
        <v>7.7241498629961394E-3</v>
      </c>
      <c r="G109" s="32">
        <f>ABS(E109-D108)</f>
        <v>7.9967036923774409E-3</v>
      </c>
    </row>
    <row r="110" spans="1:7" s="22" customFormat="1" x14ac:dyDescent="0.25">
      <c r="A110" s="51">
        <f>A109+1</f>
        <v>98</v>
      </c>
      <c r="B110" s="41">
        <v>4.8297346748849002E-4</v>
      </c>
      <c r="C110" s="52">
        <f>SMALL($B$13:$B$3681,A110)</f>
        <v>6.1750181771225154E-4</v>
      </c>
      <c r="D110" s="32">
        <f>A110/$A$12</f>
        <v>2.6710275279367673E-2</v>
      </c>
      <c r="E110" s="55">
        <f>C110*$E$7+$F$7</f>
        <v>3.431748664697773E-2</v>
      </c>
      <c r="F110" s="32">
        <f>ABS(E110-D110)</f>
        <v>7.6072113676100561E-3</v>
      </c>
      <c r="G110" s="32">
        <f>ABS(E110-D109)</f>
        <v>7.8797651969913576E-3</v>
      </c>
    </row>
    <row r="111" spans="1:7" s="22" customFormat="1" x14ac:dyDescent="0.25">
      <c r="A111" s="51">
        <f>A110+1</f>
        <v>99</v>
      </c>
      <c r="B111" s="41">
        <v>1.0126601799834156E-3</v>
      </c>
      <c r="C111" s="52">
        <f>SMALL($B$13:$B$3681,A111)</f>
        <v>6.1810356333885652E-4</v>
      </c>
      <c r="D111" s="32">
        <f>A111/$A$12</f>
        <v>2.6982829108748978E-2</v>
      </c>
      <c r="E111" s="55">
        <f>C111*$E$7+$F$7</f>
        <v>3.445111257257033E-2</v>
      </c>
      <c r="F111" s="32">
        <f>ABS(E111-D111)</f>
        <v>7.468283463821352E-3</v>
      </c>
      <c r="G111" s="32">
        <f>ABS(E111-D110)</f>
        <v>7.740837293202657E-3</v>
      </c>
    </row>
    <row r="112" spans="1:7" s="22" customFormat="1" x14ac:dyDescent="0.25">
      <c r="A112" s="51">
        <f>A111+1</f>
        <v>100</v>
      </c>
      <c r="B112" s="41">
        <v>3.6875413633439824E-3</v>
      </c>
      <c r="C112" s="52">
        <f>SMALL($B$13:$B$3681,A112)</f>
        <v>6.1850984155220612E-4</v>
      </c>
      <c r="D112" s="32">
        <f>A112/$A$12</f>
        <v>2.725538293813028E-2</v>
      </c>
      <c r="E112" s="55">
        <f>C112*$E$7+$F$7</f>
        <v>3.4541332259937635E-2</v>
      </c>
      <c r="F112" s="32">
        <f>ABS(E112-D112)</f>
        <v>7.285949321807355E-3</v>
      </c>
      <c r="G112" s="32">
        <f>ABS(E112-D111)</f>
        <v>7.5585031511886565E-3</v>
      </c>
    </row>
    <row r="113" spans="1:7" s="22" customFormat="1" x14ac:dyDescent="0.25">
      <c r="A113" s="51">
        <f>A112+1</f>
        <v>101</v>
      </c>
      <c r="B113" s="41">
        <v>6.3282611095683283E-3</v>
      </c>
      <c r="C113" s="52">
        <f>SMALL($B$13:$B$3681,A113)</f>
        <v>6.1884323466909752E-4</v>
      </c>
      <c r="D113" s="32">
        <f>A113/$A$12</f>
        <v>2.7527936767511585E-2</v>
      </c>
      <c r="E113" s="55">
        <f>C113*$E$7+$F$7</f>
        <v>3.4615366805202497E-2</v>
      </c>
      <c r="F113" s="32">
        <f>ABS(E113-D113)</f>
        <v>7.0874300376909116E-3</v>
      </c>
      <c r="G113" s="32">
        <f>ABS(E113-D112)</f>
        <v>7.3599838670722166E-3</v>
      </c>
    </row>
    <row r="114" spans="1:7" s="22" customFormat="1" x14ac:dyDescent="0.25">
      <c r="A114" s="51">
        <f>A113+1</f>
        <v>102</v>
      </c>
      <c r="B114" s="41">
        <v>2.2275409315152622E-2</v>
      </c>
      <c r="C114" s="52">
        <f>SMALL($B$13:$B$3681,A114)</f>
        <v>6.1948344384343823E-4</v>
      </c>
      <c r="D114" s="32">
        <f>A114/$A$12</f>
        <v>2.7800490596892886E-2</v>
      </c>
      <c r="E114" s="55">
        <f>C114*$E$7+$F$7</f>
        <v>3.4757534092693748E-2</v>
      </c>
      <c r="F114" s="32">
        <f>ABS(E114-D114)</f>
        <v>6.9570434958008617E-3</v>
      </c>
      <c r="G114" s="32">
        <f>ABS(E114-D113)</f>
        <v>7.2295973251821632E-3</v>
      </c>
    </row>
    <row r="115" spans="1:7" s="22" customFormat="1" x14ac:dyDescent="0.25">
      <c r="A115" s="51">
        <f>A114+1</f>
        <v>103</v>
      </c>
      <c r="B115" s="41">
        <v>8.4760838554292228E-3</v>
      </c>
      <c r="C115" s="52">
        <f>SMALL($B$13:$B$3681,A115)</f>
        <v>6.1953896671518294E-4</v>
      </c>
      <c r="D115" s="32">
        <f>A115/$A$12</f>
        <v>2.8073044426274188E-2</v>
      </c>
      <c r="E115" s="55">
        <f>C115*$E$7+$F$7</f>
        <v>3.4769863713052268E-2</v>
      </c>
      <c r="F115" s="32">
        <f>ABS(E115-D115)</f>
        <v>6.6968192867780801E-3</v>
      </c>
      <c r="G115" s="32">
        <f>ABS(E115-D114)</f>
        <v>6.9693731161593817E-3</v>
      </c>
    </row>
    <row r="116" spans="1:7" s="22" customFormat="1" x14ac:dyDescent="0.25">
      <c r="A116" s="51">
        <f>A115+1</f>
        <v>104</v>
      </c>
      <c r="B116" s="41">
        <v>2.3916279635948778E-3</v>
      </c>
      <c r="C116" s="52">
        <f>SMALL($B$13:$B$3681,A116)</f>
        <v>6.1969599359140703E-4</v>
      </c>
      <c r="D116" s="32">
        <f>A116/$A$12</f>
        <v>2.8345598255655493E-2</v>
      </c>
      <c r="E116" s="55">
        <f>C116*$E$7+$F$7</f>
        <v>3.4804733699223572E-2</v>
      </c>
      <c r="F116" s="32">
        <f>ABS(E116-D116)</f>
        <v>6.4591354435680794E-3</v>
      </c>
      <c r="G116" s="32">
        <f>ABS(E116-D115)</f>
        <v>6.7316892729493844E-3</v>
      </c>
    </row>
    <row r="117" spans="1:7" s="22" customFormat="1" x14ac:dyDescent="0.25">
      <c r="A117" s="51">
        <f>A116+1</f>
        <v>105</v>
      </c>
      <c r="B117" s="41">
        <v>5.3220657589624631E-3</v>
      </c>
      <c r="C117" s="52">
        <f>SMALL($B$13:$B$3681,A117)</f>
        <v>6.2061177645511556E-4</v>
      </c>
      <c r="D117" s="32">
        <f>A117/$A$12</f>
        <v>2.8618152085036794E-2</v>
      </c>
      <c r="E117" s="55">
        <f>C117*$E$7+$F$7</f>
        <v>3.5008095929698446E-2</v>
      </c>
      <c r="F117" s="32">
        <f>ABS(E117-D117)</f>
        <v>6.3899438446616517E-3</v>
      </c>
      <c r="G117" s="32">
        <f>ABS(E117-D116)</f>
        <v>6.6624976740429533E-3</v>
      </c>
    </row>
    <row r="118" spans="1:7" s="22" customFormat="1" x14ac:dyDescent="0.25">
      <c r="A118" s="51">
        <f>A117+1</f>
        <v>106</v>
      </c>
      <c r="B118" s="41">
        <v>1.0629638337411595E-3</v>
      </c>
      <c r="C118" s="52">
        <f>SMALL($B$13:$B$3681,A118)</f>
        <v>6.2102012170595078E-4</v>
      </c>
      <c r="D118" s="32">
        <f>A118/$A$12</f>
        <v>2.8890705914418096E-2</v>
      </c>
      <c r="E118" s="55">
        <f>C118*$E$7+$F$7</f>
        <v>3.5098774631282137E-2</v>
      </c>
      <c r="F118" s="32">
        <f>ABS(E118-D118)</f>
        <v>6.208068716864041E-3</v>
      </c>
      <c r="G118" s="32">
        <f>ABS(E118-D117)</f>
        <v>6.4806225462453425E-3</v>
      </c>
    </row>
    <row r="119" spans="1:7" s="22" customFormat="1" x14ac:dyDescent="0.25">
      <c r="A119" s="51">
        <f>A118+1</f>
        <v>107</v>
      </c>
      <c r="B119" s="41">
        <v>1.1443331063876183E-3</v>
      </c>
      <c r="C119" s="52">
        <f>SMALL($B$13:$B$3681,A119)</f>
        <v>6.2200887146945938E-4</v>
      </c>
      <c r="D119" s="32">
        <f>A119/$A$12</f>
        <v>2.9163259743799401E-2</v>
      </c>
      <c r="E119" s="55">
        <f>C119*$E$7+$F$7</f>
        <v>3.531834016942112E-2</v>
      </c>
      <c r="F119" s="32">
        <f>ABS(E119-D119)</f>
        <v>6.1550804256217187E-3</v>
      </c>
      <c r="G119" s="32">
        <f>ABS(E119-D118)</f>
        <v>6.4276342550030237E-3</v>
      </c>
    </row>
    <row r="120" spans="1:7" s="22" customFormat="1" x14ac:dyDescent="0.25">
      <c r="A120" s="51">
        <f>A119+1</f>
        <v>108</v>
      </c>
      <c r="B120" s="41">
        <v>1.1803631929934721E-3</v>
      </c>
      <c r="C120" s="52">
        <f>SMALL($B$13:$B$3681,A120)</f>
        <v>6.2204882001332118E-4</v>
      </c>
      <c r="D120" s="32">
        <f>A120/$A$12</f>
        <v>2.9435813573180702E-2</v>
      </c>
      <c r="E120" s="55">
        <f>C120*$E$7+$F$7</f>
        <v>3.5327211295215127E-2</v>
      </c>
      <c r="F120" s="32">
        <f>ABS(E120-D120)</f>
        <v>5.8913977220344249E-3</v>
      </c>
      <c r="G120" s="32">
        <f>ABS(E120-D119)</f>
        <v>6.1639515514157264E-3</v>
      </c>
    </row>
    <row r="121" spans="1:7" s="22" customFormat="1" x14ac:dyDescent="0.25">
      <c r="A121" s="51">
        <f>A120+1</f>
        <v>109</v>
      </c>
      <c r="B121" s="41">
        <v>6.7867763086904009E-4</v>
      </c>
      <c r="C121" s="52">
        <f>SMALL($B$13:$B$3681,A121)</f>
        <v>6.2331336176169039E-4</v>
      </c>
      <c r="D121" s="32">
        <f>A121/$A$12</f>
        <v>2.9708367402562007E-2</v>
      </c>
      <c r="E121" s="55">
        <f>C121*$E$7+$F$7</f>
        <v>3.560802025186624E-2</v>
      </c>
      <c r="F121" s="32">
        <f>ABS(E121-D121)</f>
        <v>5.8996528493042329E-3</v>
      </c>
      <c r="G121" s="32">
        <f>ABS(E121-D120)</f>
        <v>6.1722066786855379E-3</v>
      </c>
    </row>
    <row r="122" spans="1:7" s="22" customFormat="1" x14ac:dyDescent="0.25">
      <c r="A122" s="51">
        <f>A121+1</f>
        <v>110</v>
      </c>
      <c r="B122" s="41">
        <v>1.7430757917143436E-3</v>
      </c>
      <c r="C122" s="52">
        <f>SMALL($B$13:$B$3681,A122)</f>
        <v>6.2376494726723575E-4</v>
      </c>
      <c r="D122" s="32">
        <f>A122/$A$12</f>
        <v>2.9980921231943309E-2</v>
      </c>
      <c r="E122" s="55">
        <f>C122*$E$7+$F$7</f>
        <v>3.5708301049091395E-2</v>
      </c>
      <c r="F122" s="32">
        <f>ABS(E122-D122)</f>
        <v>5.7273798171480865E-3</v>
      </c>
      <c r="G122" s="32">
        <f>ABS(E122-D121)</f>
        <v>5.999933646529388E-3</v>
      </c>
    </row>
    <row r="123" spans="1:7" s="22" customFormat="1" x14ac:dyDescent="0.25">
      <c r="A123" s="51">
        <f>A122+1</f>
        <v>111</v>
      </c>
      <c r="B123" s="41">
        <v>3.3132702127428582E-3</v>
      </c>
      <c r="C123" s="52">
        <f>SMALL($B$13:$B$3681,A123)</f>
        <v>6.2437081519822746E-4</v>
      </c>
      <c r="D123" s="32">
        <f>A123/$A$12</f>
        <v>3.025347506132461E-2</v>
      </c>
      <c r="E123" s="55">
        <f>C123*$E$7+$F$7</f>
        <v>3.5842842389295915E-2</v>
      </c>
      <c r="F123" s="32">
        <f>ABS(E123-D123)</f>
        <v>5.5893673279713042E-3</v>
      </c>
      <c r="G123" s="32">
        <f>ABS(E123-D122)</f>
        <v>5.8619211573526057E-3</v>
      </c>
    </row>
    <row r="124" spans="1:7" s="22" customFormat="1" x14ac:dyDescent="0.25">
      <c r="A124" s="51">
        <f>A123+1</f>
        <v>112</v>
      </c>
      <c r="B124" s="41">
        <v>1.3063410045509066E-2</v>
      </c>
      <c r="C124" s="52">
        <f>SMALL($B$13:$B$3681,A124)</f>
        <v>6.2502741403930306E-4</v>
      </c>
      <c r="D124" s="32">
        <f>A124/$A$12</f>
        <v>3.0526028890705915E-2</v>
      </c>
      <c r="E124" s="55">
        <f>C124*$E$7+$F$7</f>
        <v>3.5988649228602371E-2</v>
      </c>
      <c r="F124" s="32">
        <f>ABS(E124-D124)</f>
        <v>5.4626203378964552E-3</v>
      </c>
      <c r="G124" s="32">
        <f>ABS(E124-D123)</f>
        <v>5.7351741672777602E-3</v>
      </c>
    </row>
    <row r="125" spans="1:7" s="22" customFormat="1" x14ac:dyDescent="0.25">
      <c r="A125" s="51">
        <f>A124+1</f>
        <v>113</v>
      </c>
      <c r="B125" s="41">
        <v>8.5605437669338813E-3</v>
      </c>
      <c r="C125" s="52">
        <f>SMALL($B$13:$B$3681,A125)</f>
        <v>6.2510550547506538E-4</v>
      </c>
      <c r="D125" s="32">
        <f>A125/$A$12</f>
        <v>3.0798582720087217E-2</v>
      </c>
      <c r="E125" s="55">
        <f>C125*$E$7+$F$7</f>
        <v>3.6005990510239033E-2</v>
      </c>
      <c r="F125" s="32">
        <f>ABS(E125-D125)</f>
        <v>5.2074077901518162E-3</v>
      </c>
      <c r="G125" s="32">
        <f>ABS(E125-D124)</f>
        <v>5.4799616195331177E-3</v>
      </c>
    </row>
    <row r="126" spans="1:7" s="22" customFormat="1" x14ac:dyDescent="0.25">
      <c r="A126" s="51">
        <f>A125+1</f>
        <v>114</v>
      </c>
      <c r="B126" s="41">
        <v>8.1301675125823591E-3</v>
      </c>
      <c r="C126" s="52">
        <f>SMALL($B$13:$B$3681,A126)</f>
        <v>6.2647945228888613E-4</v>
      </c>
      <c r="D126" s="32">
        <f>A126/$A$12</f>
        <v>3.1071136549468518E-2</v>
      </c>
      <c r="E126" s="55">
        <f>C126*$E$7+$F$7</f>
        <v>3.6311094372393604E-2</v>
      </c>
      <c r="F126" s="32">
        <f>ABS(E126-D126)</f>
        <v>5.2399578229250857E-3</v>
      </c>
      <c r="G126" s="32">
        <f>ABS(E126-D125)</f>
        <v>5.5125116523063872E-3</v>
      </c>
    </row>
    <row r="127" spans="1:7" s="22" customFormat="1" x14ac:dyDescent="0.25">
      <c r="A127" s="51">
        <f>A126+1</f>
        <v>115</v>
      </c>
      <c r="B127" s="41">
        <v>2.4692969856327518E-3</v>
      </c>
      <c r="C127" s="52">
        <f>SMALL($B$13:$B$3681,A127)</f>
        <v>6.2651176438610623E-4</v>
      </c>
      <c r="D127" s="32">
        <f>A127/$A$12</f>
        <v>3.134369037884982E-2</v>
      </c>
      <c r="E127" s="55">
        <f>C127*$E$7+$F$7</f>
        <v>3.6318269719762958E-2</v>
      </c>
      <c r="F127" s="32">
        <f>ABS(E127-D127)</f>
        <v>4.9745793409131378E-3</v>
      </c>
      <c r="G127" s="32">
        <f>ABS(E127-D126)</f>
        <v>5.2471331702944393E-3</v>
      </c>
    </row>
    <row r="128" spans="1:7" s="22" customFormat="1" x14ac:dyDescent="0.25">
      <c r="A128" s="51">
        <f>A127+1</f>
        <v>116</v>
      </c>
      <c r="B128" s="41">
        <v>6.3615916939896433E-4</v>
      </c>
      <c r="C128" s="52">
        <f>SMALL($B$13:$B$3681,A128)</f>
        <v>6.2691046405716211E-4</v>
      </c>
      <c r="D128" s="32">
        <f>A128/$A$12</f>
        <v>3.1616244208231128E-2</v>
      </c>
      <c r="E128" s="55">
        <f>C128*$E$7+$F$7</f>
        <v>3.6406806487165627E-2</v>
      </c>
      <c r="F128" s="32">
        <f>ABS(E128-D128)</f>
        <v>4.7905622789344987E-3</v>
      </c>
      <c r="G128" s="32">
        <f>ABS(E128-D127)</f>
        <v>5.0631161083158072E-3</v>
      </c>
    </row>
    <row r="129" spans="1:7" s="22" customFormat="1" x14ac:dyDescent="0.25">
      <c r="A129" s="51">
        <f>A128+1</f>
        <v>117</v>
      </c>
      <c r="B129" s="41">
        <v>2.073293268292864E-3</v>
      </c>
      <c r="C129" s="52">
        <f>SMALL($B$13:$B$3681,A129)</f>
        <v>6.2935967257615744E-4</v>
      </c>
      <c r="D129" s="32">
        <f>A129/$A$12</f>
        <v>3.188879803761243E-2</v>
      </c>
      <c r="E129" s="55">
        <f>C129*$E$7+$F$7</f>
        <v>3.6950687058706327E-2</v>
      </c>
      <c r="F129" s="32">
        <f>ABS(E129-D129)</f>
        <v>5.0618890210938974E-3</v>
      </c>
      <c r="G129" s="32">
        <f>ABS(E129-D128)</f>
        <v>5.3344428504751989E-3</v>
      </c>
    </row>
    <row r="130" spans="1:7" s="22" customFormat="1" x14ac:dyDescent="0.25">
      <c r="A130" s="51">
        <f>A129+1</f>
        <v>118</v>
      </c>
      <c r="B130" s="41">
        <v>5.9386668978622659E-4</v>
      </c>
      <c r="C130" s="52">
        <f>SMALL($B$13:$B$3681,A130)</f>
        <v>6.3042119412271003E-4</v>
      </c>
      <c r="D130" s="32">
        <f>A130/$A$12</f>
        <v>3.2161351866993731E-2</v>
      </c>
      <c r="E130" s="55">
        <f>C130*$E$7+$F$7</f>
        <v>3.7186412576139444E-2</v>
      </c>
      <c r="F130" s="32">
        <f>ABS(E130-D130)</f>
        <v>5.0250607091457122E-3</v>
      </c>
      <c r="G130" s="32">
        <f>ABS(E130-D129)</f>
        <v>5.2976145385270138E-3</v>
      </c>
    </row>
    <row r="131" spans="1:7" s="22" customFormat="1" x14ac:dyDescent="0.25">
      <c r="A131" s="51">
        <f>A130+1</f>
        <v>119</v>
      </c>
      <c r="B131" s="41">
        <v>1.3724284324481695E-3</v>
      </c>
      <c r="C131" s="52">
        <f>SMALL($B$13:$B$3681,A131)</f>
        <v>6.3129770736242152E-4</v>
      </c>
      <c r="D131" s="32">
        <f>A131/$A$12</f>
        <v>3.2433905696375033E-2</v>
      </c>
      <c r="E131" s="55">
        <f>C131*$E$7+$F$7</f>
        <v>3.7381054444351136E-2</v>
      </c>
      <c r="F131" s="32">
        <f>ABS(E131-D131)</f>
        <v>4.9471487479761031E-3</v>
      </c>
      <c r="G131" s="32">
        <f>ABS(E131-D130)</f>
        <v>5.2197025773574046E-3</v>
      </c>
    </row>
    <row r="132" spans="1:7" s="22" customFormat="1" x14ac:dyDescent="0.25">
      <c r="A132" s="51">
        <f>A131+1</f>
        <v>120</v>
      </c>
      <c r="B132" s="41">
        <v>1.3484092201070386E-3</v>
      </c>
      <c r="C132" s="52">
        <f>SMALL($B$13:$B$3681,A132)</f>
        <v>6.3229041611589931E-4</v>
      </c>
      <c r="D132" s="32">
        <f>A132/$A$12</f>
        <v>3.2706459525756335E-2</v>
      </c>
      <c r="E132" s="55">
        <f>C132*$E$7+$F$7</f>
        <v>3.7601499130880484E-2</v>
      </c>
      <c r="F132" s="32">
        <f>ABS(E132-D132)</f>
        <v>4.895039605124149E-3</v>
      </c>
      <c r="G132" s="32">
        <f>ABS(E132-D131)</f>
        <v>5.1675934345054506E-3</v>
      </c>
    </row>
    <row r="133" spans="1:7" s="22" customFormat="1" x14ac:dyDescent="0.25">
      <c r="A133" s="51">
        <f>A132+1</f>
        <v>121</v>
      </c>
      <c r="B133" s="41">
        <v>9.2234642800781419E-4</v>
      </c>
      <c r="C133" s="52">
        <f>SMALL($B$13:$B$3681,A133)</f>
        <v>6.3448547161365498E-4</v>
      </c>
      <c r="D133" s="32">
        <f>A133/$A$12</f>
        <v>3.2979013355137643E-2</v>
      </c>
      <c r="E133" s="55">
        <f>C133*$E$7+$F$7</f>
        <v>3.8088941514582725E-2</v>
      </c>
      <c r="F133" s="32">
        <f>ABS(E133-D133)</f>
        <v>5.1099281594450818E-3</v>
      </c>
      <c r="G133" s="32">
        <f>ABS(E133-D132)</f>
        <v>5.3824819888263903E-3</v>
      </c>
    </row>
    <row r="134" spans="1:7" s="22" customFormat="1" x14ac:dyDescent="0.25">
      <c r="A134" s="51">
        <f>A133+1</f>
        <v>122</v>
      </c>
      <c r="B134" s="41">
        <v>3.9421089009731569E-3</v>
      </c>
      <c r="C134" s="52">
        <f>SMALL($B$13:$B$3681,A134)</f>
        <v>6.3615916939896433E-4</v>
      </c>
      <c r="D134" s="32">
        <f>A134/$A$12</f>
        <v>3.3251567184518944E-2</v>
      </c>
      <c r="E134" s="55">
        <f>C134*$E$7+$F$7</f>
        <v>3.8460609219067854E-2</v>
      </c>
      <c r="F134" s="32">
        <f>ABS(E134-D134)</f>
        <v>5.2090420345489094E-3</v>
      </c>
      <c r="G134" s="32">
        <f>ABS(E134-D133)</f>
        <v>5.4815958639302109E-3</v>
      </c>
    </row>
    <row r="135" spans="1:7" s="22" customFormat="1" x14ac:dyDescent="0.25">
      <c r="A135" s="51">
        <f>A134+1</f>
        <v>123</v>
      </c>
      <c r="B135" s="41">
        <v>1.2476994861805313E-3</v>
      </c>
      <c r="C135" s="52">
        <f>SMALL($B$13:$B$3681,A135)</f>
        <v>6.364221679673876E-4</v>
      </c>
      <c r="D135" s="32">
        <f>A135/$A$12</f>
        <v>3.3524121013900246E-2</v>
      </c>
      <c r="E135" s="55">
        <f>C135*$E$7+$F$7</f>
        <v>3.8519011682802168E-2</v>
      </c>
      <c r="F135" s="32">
        <f>ABS(E135-D135)</f>
        <v>4.9948906689019218E-3</v>
      </c>
      <c r="G135" s="32">
        <f>ABS(E135-D134)</f>
        <v>5.2674444982832233E-3</v>
      </c>
    </row>
    <row r="136" spans="1:7" s="22" customFormat="1" x14ac:dyDescent="0.25">
      <c r="A136" s="51">
        <f>A135+1</f>
        <v>124</v>
      </c>
      <c r="B136" s="41">
        <v>9.1850166555603463E-3</v>
      </c>
      <c r="C136" s="52">
        <f>SMALL($B$13:$B$3681,A136)</f>
        <v>6.3733158963552583E-4</v>
      </c>
      <c r="D136" s="32">
        <f>A136/$A$12</f>
        <v>3.3796674843281548E-2</v>
      </c>
      <c r="E136" s="55">
        <f>C136*$E$7+$F$7</f>
        <v>3.8720961321962094E-2</v>
      </c>
      <c r="F136" s="32">
        <f>ABS(E136-D136)</f>
        <v>4.9242864786805465E-3</v>
      </c>
      <c r="G136" s="32">
        <f>ABS(E136-D135)</f>
        <v>5.196840308061848E-3</v>
      </c>
    </row>
    <row r="137" spans="1:7" s="22" customFormat="1" x14ac:dyDescent="0.25">
      <c r="A137" s="51">
        <f>A136+1</f>
        <v>125</v>
      </c>
      <c r="B137" s="41">
        <v>3.986590444842536E-3</v>
      </c>
      <c r="C137" s="52">
        <f>SMALL($B$13:$B$3681,A137)</f>
        <v>6.3773296460484241E-4</v>
      </c>
      <c r="D137" s="32">
        <f>A137/$A$12</f>
        <v>3.4069228672662849E-2</v>
      </c>
      <c r="E137" s="55">
        <f>C137*$E$7+$F$7</f>
        <v>3.8810092176285421E-2</v>
      </c>
      <c r="F137" s="32">
        <f>ABS(E137-D137)</f>
        <v>4.7408635036225721E-3</v>
      </c>
      <c r="G137" s="32">
        <f>ABS(E137-D136)</f>
        <v>5.0134173330038737E-3</v>
      </c>
    </row>
    <row r="138" spans="1:7" s="22" customFormat="1" x14ac:dyDescent="0.25">
      <c r="A138" s="51">
        <f>A137+1</f>
        <v>126</v>
      </c>
      <c r="B138" s="41">
        <v>5.4514640810895687E-3</v>
      </c>
      <c r="C138" s="52">
        <f>SMALL($B$13:$B$3681,A138)</f>
        <v>6.3781282079405921E-4</v>
      </c>
      <c r="D138" s="32">
        <f>A138/$A$12</f>
        <v>3.4341782502044151E-2</v>
      </c>
      <c r="E138" s="55">
        <f>C138*$E$7+$F$7</f>
        <v>3.8827825345795264E-2</v>
      </c>
      <c r="F138" s="32">
        <f>ABS(E138-D138)</f>
        <v>4.4860428437511132E-3</v>
      </c>
      <c r="G138" s="32">
        <f>ABS(E138-D137)</f>
        <v>4.7585966731324147E-3</v>
      </c>
    </row>
    <row r="139" spans="1:7" s="22" customFormat="1" x14ac:dyDescent="0.25">
      <c r="A139" s="51">
        <f>A138+1</f>
        <v>127</v>
      </c>
      <c r="B139" s="41">
        <v>5.0425554056339195E-3</v>
      </c>
      <c r="C139" s="52">
        <f>SMALL($B$13:$B$3681,A139)</f>
        <v>6.3802525563350088E-4</v>
      </c>
      <c r="D139" s="32">
        <f>A139/$A$12</f>
        <v>3.4614336331425459E-2</v>
      </c>
      <c r="E139" s="55">
        <f>C139*$E$7+$F$7</f>
        <v>3.8874999435299928E-2</v>
      </c>
      <c r="F139" s="32">
        <f>ABS(E139-D139)</f>
        <v>4.2606631038744694E-3</v>
      </c>
      <c r="G139" s="32">
        <f>ABS(E139-D138)</f>
        <v>4.5332169332557778E-3</v>
      </c>
    </row>
    <row r="140" spans="1:7" s="22" customFormat="1" x14ac:dyDescent="0.25">
      <c r="A140" s="51">
        <f>A139+1</f>
        <v>128</v>
      </c>
      <c r="B140" s="41">
        <v>7.2364765593498359E-3</v>
      </c>
      <c r="C140" s="52">
        <f>SMALL($B$13:$B$3681,A140)</f>
        <v>6.3833744105157297E-4</v>
      </c>
      <c r="D140" s="32">
        <f>A140/$A$12</f>
        <v>3.4886890160806761E-2</v>
      </c>
      <c r="E140" s="55">
        <f>C140*$E$7+$F$7</f>
        <v>3.8944324518195433E-2</v>
      </c>
      <c r="F140" s="32">
        <f>ABS(E140-D140)</f>
        <v>4.0574343573886729E-3</v>
      </c>
      <c r="G140" s="32">
        <f>ABS(E140-D139)</f>
        <v>4.3299881867699744E-3</v>
      </c>
    </row>
    <row r="141" spans="1:7" s="22" customFormat="1" x14ac:dyDescent="0.25">
      <c r="A141" s="51">
        <f>A140+1</f>
        <v>129</v>
      </c>
      <c r="B141" s="41">
        <v>2.2778969540550309E-3</v>
      </c>
      <c r="C141" s="52">
        <f>SMALL($B$13:$B$3681,A141)</f>
        <v>6.4013872177415276E-4</v>
      </c>
      <c r="D141" s="32">
        <f>A141/$A$12</f>
        <v>3.5159443990188062E-2</v>
      </c>
      <c r="E141" s="55">
        <f>C141*$E$7+$F$7</f>
        <v>3.9344323775630574E-2</v>
      </c>
      <c r="F141" s="32">
        <f>ABS(E141-D141)</f>
        <v>4.1848797854425121E-3</v>
      </c>
      <c r="G141" s="32">
        <f>ABS(E141-D140)</f>
        <v>4.4574336148238136E-3</v>
      </c>
    </row>
    <row r="142" spans="1:7" s="22" customFormat="1" x14ac:dyDescent="0.25">
      <c r="A142" s="51">
        <f>A141+1</f>
        <v>130</v>
      </c>
      <c r="B142" s="41">
        <v>1.9256441592767903E-3</v>
      </c>
      <c r="C142" s="52">
        <f>SMALL($B$13:$B$3681,A142)</f>
        <v>6.427911656861629E-4</v>
      </c>
      <c r="D142" s="32">
        <f>A142/$A$12</f>
        <v>3.5431997819569364E-2</v>
      </c>
      <c r="E142" s="55">
        <f>C142*$E$7+$F$7</f>
        <v>3.9933335572566286E-2</v>
      </c>
      <c r="F142" s="32">
        <f>ABS(E142-D142)</f>
        <v>4.5013377529969228E-3</v>
      </c>
      <c r="G142" s="32">
        <f>ABS(E142-D141)</f>
        <v>4.7738915823782244E-3</v>
      </c>
    </row>
    <row r="143" spans="1:7" s="22" customFormat="1" x14ac:dyDescent="0.25">
      <c r="A143" s="51">
        <f>A142+1</f>
        <v>131</v>
      </c>
      <c r="B143" s="41">
        <v>2.3304654171946715E-3</v>
      </c>
      <c r="C143" s="52">
        <f>SMALL($B$13:$B$3681,A143)</f>
        <v>6.4320398437647808E-4</v>
      </c>
      <c r="D143" s="32">
        <f>A143/$A$12</f>
        <v>3.5704551648950665E-2</v>
      </c>
      <c r="E143" s="55">
        <f>C143*$E$7+$F$7</f>
        <v>4.0025007663157974E-2</v>
      </c>
      <c r="F143" s="32">
        <f>ABS(E143-D143)</f>
        <v>4.3204560142073092E-3</v>
      </c>
      <c r="G143" s="32">
        <f>ABS(E143-D142)</f>
        <v>4.5930098435886108E-3</v>
      </c>
    </row>
    <row r="144" spans="1:7" s="22" customFormat="1" x14ac:dyDescent="0.25">
      <c r="A144" s="51">
        <f>A143+1</f>
        <v>132</v>
      </c>
      <c r="B144" s="41">
        <v>9.2289684029794594E-3</v>
      </c>
      <c r="C144" s="52">
        <f>SMALL($B$13:$B$3681,A144)</f>
        <v>6.4334096881302205E-4</v>
      </c>
      <c r="D144" s="32">
        <f>A144/$A$12</f>
        <v>3.5977105478331974E-2</v>
      </c>
      <c r="E144" s="55">
        <f>C144*$E$7+$F$7</f>
        <v>4.005542694884226E-2</v>
      </c>
      <c r="F144" s="32">
        <f>ABS(E144-D144)</f>
        <v>4.0783214705102863E-3</v>
      </c>
      <c r="G144" s="32">
        <f>ABS(E144-D143)</f>
        <v>4.3508752998915948E-3</v>
      </c>
    </row>
    <row r="145" spans="1:7" s="22" customFormat="1" x14ac:dyDescent="0.25">
      <c r="A145" s="51">
        <f>A144+1</f>
        <v>133</v>
      </c>
      <c r="B145" s="41">
        <v>8.7934196705885259E-3</v>
      </c>
      <c r="C145" s="52">
        <f>SMALL($B$13:$B$3681,A145)</f>
        <v>6.4383626925629267E-4</v>
      </c>
      <c r="D145" s="32">
        <f>A145/$A$12</f>
        <v>3.6249659307713275E-2</v>
      </c>
      <c r="E145" s="55">
        <f>C145*$E$7+$F$7</f>
        <v>4.0165415251627062E-2</v>
      </c>
      <c r="F145" s="32">
        <f>ABS(E145-D145)</f>
        <v>3.9157559439137873E-3</v>
      </c>
      <c r="G145" s="32">
        <f>ABS(E145-D144)</f>
        <v>4.1883097732950889E-3</v>
      </c>
    </row>
    <row r="146" spans="1:7" s="22" customFormat="1" x14ac:dyDescent="0.25">
      <c r="A146" s="51">
        <f>A145+1</f>
        <v>134</v>
      </c>
      <c r="B146" s="41">
        <v>1.241024629348636E-3</v>
      </c>
      <c r="C146" s="52">
        <f>SMALL($B$13:$B$3681,A146)</f>
        <v>6.4486287342424564E-4</v>
      </c>
      <c r="D146" s="32">
        <f>A146/$A$12</f>
        <v>3.6522213137094577E-2</v>
      </c>
      <c r="E146" s="55">
        <f>C146*$E$7+$F$7</f>
        <v>4.0393386882985494E-2</v>
      </c>
      <c r="F146" s="32">
        <f>ABS(E146-D146)</f>
        <v>3.8711737458909171E-3</v>
      </c>
      <c r="G146" s="32">
        <f>ABS(E146-D145)</f>
        <v>4.1437275752722186E-3</v>
      </c>
    </row>
    <row r="147" spans="1:7" s="22" customFormat="1" x14ac:dyDescent="0.25">
      <c r="A147" s="51">
        <f>A146+1</f>
        <v>135</v>
      </c>
      <c r="B147" s="41">
        <v>3.4959205506855662E-3</v>
      </c>
      <c r="C147" s="52">
        <f>SMALL($B$13:$B$3681,A147)</f>
        <v>6.4621809119042029E-4</v>
      </c>
      <c r="D147" s="32">
        <f>A147/$A$12</f>
        <v>3.6794766966475878E-2</v>
      </c>
      <c r="E147" s="55">
        <f>C147*$E$7+$F$7</f>
        <v>4.0694331701490172E-2</v>
      </c>
      <c r="F147" s="32">
        <f>ABS(E147-D147)</f>
        <v>3.8995647350142937E-3</v>
      </c>
      <c r="G147" s="32">
        <f>ABS(E147-D146)</f>
        <v>4.1721185643955952E-3</v>
      </c>
    </row>
    <row r="148" spans="1:7" s="22" customFormat="1" x14ac:dyDescent="0.25">
      <c r="A148" s="51">
        <f>A147+1</f>
        <v>136</v>
      </c>
      <c r="B148" s="41">
        <v>3.2226564540846492E-3</v>
      </c>
      <c r="C148" s="52">
        <f>SMALL($B$13:$B$3681,A148)</f>
        <v>6.4661731508919296E-4</v>
      </c>
      <c r="D148" s="32">
        <f>A148/$A$12</f>
        <v>3.706732079585718E-2</v>
      </c>
      <c r="E148" s="55">
        <f>C148*$E$7+$F$7</f>
        <v>4.0782984880896156E-2</v>
      </c>
      <c r="F148" s="32">
        <f>ABS(E148-D148)</f>
        <v>3.7156640850389763E-3</v>
      </c>
      <c r="G148" s="32">
        <f>ABS(E148-D147)</f>
        <v>3.9882179144202778E-3</v>
      </c>
    </row>
    <row r="149" spans="1:7" s="22" customFormat="1" x14ac:dyDescent="0.25">
      <c r="A149" s="51">
        <f>A148+1</f>
        <v>137</v>
      </c>
      <c r="B149" s="41">
        <v>1.2157908223628944E-3</v>
      </c>
      <c r="C149" s="52">
        <f>SMALL($B$13:$B$3681,A149)</f>
        <v>6.4693544957999949E-4</v>
      </c>
      <c r="D149" s="32">
        <f>A149/$A$12</f>
        <v>3.7339874625238488E-2</v>
      </c>
      <c r="E149" s="55">
        <f>C149*$E$7+$F$7</f>
        <v>4.0853631037540111E-2</v>
      </c>
      <c r="F149" s="32">
        <f>ABS(E149-D149)</f>
        <v>3.5137564123016232E-3</v>
      </c>
      <c r="G149" s="32">
        <f>ABS(E149-D148)</f>
        <v>3.7863102416829317E-3</v>
      </c>
    </row>
    <row r="150" spans="1:7" s="22" customFormat="1" x14ac:dyDescent="0.25">
      <c r="A150" s="51">
        <f>A149+1</f>
        <v>138</v>
      </c>
      <c r="B150" s="41">
        <v>4.168219388592187E-3</v>
      </c>
      <c r="C150" s="52">
        <f>SMALL($B$13:$B$3681,A150)</f>
        <v>6.4847220633135194E-4</v>
      </c>
      <c r="D150" s="32">
        <f>A150/$A$12</f>
        <v>3.761242845461979E-2</v>
      </c>
      <c r="E150" s="55">
        <f>C150*$E$7+$F$7</f>
        <v>4.1194889094484766E-2</v>
      </c>
      <c r="F150" s="32">
        <f>ABS(E150-D150)</f>
        <v>3.5824606398649761E-3</v>
      </c>
      <c r="G150" s="32">
        <f>ABS(E150-D149)</f>
        <v>3.8550144692462776E-3</v>
      </c>
    </row>
    <row r="151" spans="1:7" s="22" customFormat="1" x14ac:dyDescent="0.25">
      <c r="A151" s="51">
        <f>A150+1</f>
        <v>139</v>
      </c>
      <c r="B151" s="41">
        <v>5.6645663890728115E-3</v>
      </c>
      <c r="C151" s="52">
        <f>SMALL($B$13:$B$3681,A151)</f>
        <v>6.4880165263819789E-4</v>
      </c>
      <c r="D151" s="32">
        <f>A151/$A$12</f>
        <v>3.7884982284001091E-2</v>
      </c>
      <c r="E151" s="55">
        <f>C151*$E$7+$F$7</f>
        <v>4.1268047196079488E-2</v>
      </c>
      <c r="F151" s="32">
        <f>ABS(E151-D151)</f>
        <v>3.383064912078397E-3</v>
      </c>
      <c r="G151" s="32">
        <f>ABS(E151-D150)</f>
        <v>3.6556187414596986E-3</v>
      </c>
    </row>
    <row r="152" spans="1:7" s="22" customFormat="1" x14ac:dyDescent="0.25">
      <c r="A152" s="51">
        <f>A151+1</f>
        <v>140</v>
      </c>
      <c r="B152" s="41">
        <v>1.6456381064226838E-2</v>
      </c>
      <c r="C152" s="52">
        <f>SMALL($B$13:$B$3681,A152)</f>
        <v>6.4899852497363186E-4</v>
      </c>
      <c r="D152" s="32">
        <f>A152/$A$12</f>
        <v>3.8157536113382393E-2</v>
      </c>
      <c r="E152" s="55">
        <f>C152*$E$7+$F$7</f>
        <v>4.131176541667439E-2</v>
      </c>
      <c r="F152" s="32">
        <f>ABS(E152-D152)</f>
        <v>3.1542293032919971E-3</v>
      </c>
      <c r="G152" s="32">
        <f>ABS(E152-D151)</f>
        <v>3.4267831326732986E-3</v>
      </c>
    </row>
    <row r="153" spans="1:7" s="22" customFormat="1" x14ac:dyDescent="0.25">
      <c r="A153" s="51">
        <f>A152+1</f>
        <v>141</v>
      </c>
      <c r="B153" s="41">
        <v>4.7304775611563543E-3</v>
      </c>
      <c r="C153" s="52">
        <f>SMALL($B$13:$B$3681,A153)</f>
        <v>6.5055666904378917E-4</v>
      </c>
      <c r="D153" s="32">
        <f>A153/$A$12</f>
        <v>3.8430089942763694E-2</v>
      </c>
      <c r="E153" s="55">
        <f>C153*$E$7+$F$7</f>
        <v>4.1657772823086442E-2</v>
      </c>
      <c r="F153" s="32">
        <f>ABS(E153-D153)</f>
        <v>3.2276828803227478E-3</v>
      </c>
      <c r="G153" s="32">
        <f>ABS(E153-D152)</f>
        <v>3.5002367097040493E-3</v>
      </c>
    </row>
    <row r="154" spans="1:7" s="22" customFormat="1" x14ac:dyDescent="0.25">
      <c r="A154" s="51">
        <f>A153+1</f>
        <v>142</v>
      </c>
      <c r="B154" s="41">
        <v>6.3550309572426578E-3</v>
      </c>
      <c r="C154" s="52">
        <f>SMALL($B$13:$B$3681,A154)</f>
        <v>6.5159249221152793E-4</v>
      </c>
      <c r="D154" s="32">
        <f>A154/$A$12</f>
        <v>3.8702643772144996E-2</v>
      </c>
      <c r="E154" s="55">
        <f>C154*$E$7+$F$7</f>
        <v>4.1887791660647877E-2</v>
      </c>
      <c r="F154" s="32">
        <f>ABS(E154-D154)</f>
        <v>3.1851478885028817E-3</v>
      </c>
      <c r="G154" s="32">
        <f>ABS(E154-D153)</f>
        <v>3.4577017178841832E-3</v>
      </c>
    </row>
    <row r="155" spans="1:7" s="22" customFormat="1" x14ac:dyDescent="0.25">
      <c r="A155" s="51">
        <f>A154+1</f>
        <v>143</v>
      </c>
      <c r="B155" s="41">
        <v>5.6755597132662206E-3</v>
      </c>
      <c r="C155" s="52">
        <f>SMALL($B$13:$B$3681,A155)</f>
        <v>6.5339260186875192E-4</v>
      </c>
      <c r="D155" s="32">
        <f>A155/$A$12</f>
        <v>3.8975197601526304E-2</v>
      </c>
      <c r="E155" s="55">
        <f>C155*$E$7+$F$7</f>
        <v>4.2287530866850082E-2</v>
      </c>
      <c r="F155" s="32">
        <f>ABS(E155-D155)</f>
        <v>3.3123332653237775E-3</v>
      </c>
      <c r="G155" s="32">
        <f>ABS(E155-D154)</f>
        <v>3.5848870947050859E-3</v>
      </c>
    </row>
    <row r="156" spans="1:7" s="22" customFormat="1" x14ac:dyDescent="0.25">
      <c r="A156" s="51">
        <f>A155+1</f>
        <v>144</v>
      </c>
      <c r="B156" s="41">
        <v>6.7790571374553854E-3</v>
      </c>
      <c r="C156" s="52">
        <f>SMALL($B$13:$B$3681,A156)</f>
        <v>6.5630661247101374E-4</v>
      </c>
      <c r="D156" s="32">
        <f>A156/$A$12</f>
        <v>3.9247751430907606E-2</v>
      </c>
      <c r="E156" s="55">
        <f>C156*$E$7+$F$7</f>
        <v>4.2934627159200045E-2</v>
      </c>
      <c r="F156" s="32">
        <f>ABS(E156-D156)</f>
        <v>3.6868757282924394E-3</v>
      </c>
      <c r="G156" s="32">
        <f>ABS(E156-D155)</f>
        <v>3.9594295576737409E-3</v>
      </c>
    </row>
    <row r="157" spans="1:7" s="22" customFormat="1" x14ac:dyDescent="0.25">
      <c r="A157" s="51">
        <f>A156+1</f>
        <v>145</v>
      </c>
      <c r="B157" s="41">
        <v>1.7399863032234369E-2</v>
      </c>
      <c r="C157" s="52">
        <f>SMALL($B$13:$B$3681,A157)</f>
        <v>6.5694529929383183E-4</v>
      </c>
      <c r="D157" s="32">
        <f>A157/$A$12</f>
        <v>3.9520305260288907E-2</v>
      </c>
      <c r="E157" s="55">
        <f>C157*$E$7+$F$7</f>
        <v>4.3076456387514284E-2</v>
      </c>
      <c r="F157" s="32">
        <f>ABS(E157-D157)</f>
        <v>3.5561511272253765E-3</v>
      </c>
      <c r="G157" s="32">
        <f>ABS(E157-D156)</f>
        <v>3.828704956606678E-3</v>
      </c>
    </row>
    <row r="158" spans="1:7" s="22" customFormat="1" x14ac:dyDescent="0.25">
      <c r="A158" s="51">
        <f>A157+1</f>
        <v>146</v>
      </c>
      <c r="B158" s="41">
        <v>1.5143536369643384E-2</v>
      </c>
      <c r="C158" s="52">
        <f>SMALL($B$13:$B$3681,A158)</f>
        <v>6.5734507229986416E-4</v>
      </c>
      <c r="D158" s="32">
        <f>A158/$A$12</f>
        <v>3.9792859089670209E-2</v>
      </c>
      <c r="E158" s="55">
        <f>C158*$E$7+$F$7</f>
        <v>4.3165231503769635E-2</v>
      </c>
      <c r="F158" s="32">
        <f>ABS(E158-D158)</f>
        <v>3.3723724140994268E-3</v>
      </c>
      <c r="G158" s="32">
        <f>ABS(E158-D157)</f>
        <v>3.6449262434807284E-3</v>
      </c>
    </row>
    <row r="159" spans="1:7" s="22" customFormat="1" x14ac:dyDescent="0.25">
      <c r="A159" s="51">
        <f>A158+1</f>
        <v>147</v>
      </c>
      <c r="B159" s="41">
        <v>1.2498936175139308E-3</v>
      </c>
      <c r="C159" s="52">
        <f>SMALL($B$13:$B$3681,A159)</f>
        <v>6.5753538313489956E-4</v>
      </c>
      <c r="D159" s="32">
        <f>A159/$A$12</f>
        <v>4.006541291905151E-2</v>
      </c>
      <c r="E159" s="55">
        <f>C159*$E$7+$F$7</f>
        <v>4.3207492652596574E-2</v>
      </c>
      <c r="F159" s="32">
        <f>ABS(E159-D159)</f>
        <v>3.142079733545064E-3</v>
      </c>
      <c r="G159" s="32">
        <f>ABS(E159-D158)</f>
        <v>3.4146335629263655E-3</v>
      </c>
    </row>
    <row r="160" spans="1:7" s="22" customFormat="1" x14ac:dyDescent="0.25">
      <c r="A160" s="51">
        <f>A159+1</f>
        <v>148</v>
      </c>
      <c r="B160" s="41">
        <v>4.4093393533071179E-3</v>
      </c>
      <c r="C160" s="52">
        <f>SMALL($B$13:$B$3681,A160)</f>
        <v>6.5830567717567456E-4</v>
      </c>
      <c r="D160" s="32">
        <f>A160/$A$12</f>
        <v>4.0337966748432819E-2</v>
      </c>
      <c r="E160" s="55">
        <f>C160*$E$7+$F$7</f>
        <v>4.3378547080956537E-2</v>
      </c>
      <c r="F160" s="32">
        <f>ABS(E160-D160)</f>
        <v>3.040580332523718E-3</v>
      </c>
      <c r="G160" s="32">
        <f>ABS(E160-D159)</f>
        <v>3.3131341619050264E-3</v>
      </c>
    </row>
    <row r="161" spans="1:7" s="22" customFormat="1" x14ac:dyDescent="0.25">
      <c r="A161" s="51">
        <f>A160+1</f>
        <v>149</v>
      </c>
      <c r="B161" s="41">
        <v>8.0298642012138211E-3</v>
      </c>
      <c r="C161" s="52">
        <f>SMALL($B$13:$B$3681,A161)</f>
        <v>6.5833110313628929E-4</v>
      </c>
      <c r="D161" s="32">
        <f>A161/$A$12</f>
        <v>4.061052057781412E-2</v>
      </c>
      <c r="E161" s="55">
        <f>C161*$E$7+$F$7</f>
        <v>4.338419326660542E-2</v>
      </c>
      <c r="F161" s="32">
        <f>ABS(E161-D161)</f>
        <v>2.7736726887912996E-3</v>
      </c>
      <c r="G161" s="32">
        <f>ABS(E161-D160)</f>
        <v>3.0462265181726011E-3</v>
      </c>
    </row>
    <row r="162" spans="1:7" s="22" customFormat="1" x14ac:dyDescent="0.25">
      <c r="A162" s="51">
        <f>A161+1</f>
        <v>150</v>
      </c>
      <c r="B162" s="41">
        <v>6.6881995889225831E-3</v>
      </c>
      <c r="C162" s="52">
        <f>SMALL($B$13:$B$3681,A162)</f>
        <v>6.5995438777843862E-4</v>
      </c>
      <c r="D162" s="32">
        <f>A162/$A$12</f>
        <v>4.0883074407195422E-2</v>
      </c>
      <c r="E162" s="55">
        <f>C162*$E$7+$F$7</f>
        <v>4.3744666036521968E-2</v>
      </c>
      <c r="F162" s="32">
        <f>ABS(E162-D162)</f>
        <v>2.8615916293265459E-3</v>
      </c>
      <c r="G162" s="32">
        <f>ABS(E162-D161)</f>
        <v>3.1341454587078474E-3</v>
      </c>
    </row>
    <row r="163" spans="1:7" s="22" customFormat="1" x14ac:dyDescent="0.25">
      <c r="A163" s="51">
        <f>A162+1</f>
        <v>151</v>
      </c>
      <c r="B163" s="41">
        <v>5.6034310514976871E-3</v>
      </c>
      <c r="C163" s="52">
        <f>SMALL($B$13:$B$3681,A163)</f>
        <v>6.6028545271024086E-4</v>
      </c>
      <c r="D163" s="32">
        <f>A163/$A$12</f>
        <v>4.1155628236576723E-2</v>
      </c>
      <c r="E163" s="55">
        <f>C163*$E$7+$F$7</f>
        <v>4.3818183576139008E-2</v>
      </c>
      <c r="F163" s="32">
        <f>ABS(E163-D163)</f>
        <v>2.662555339562285E-3</v>
      </c>
      <c r="G163" s="32">
        <f>ABS(E163-D162)</f>
        <v>2.9351091689435865E-3</v>
      </c>
    </row>
    <row r="164" spans="1:7" s="22" customFormat="1" x14ac:dyDescent="0.25">
      <c r="A164" s="51">
        <f>A163+1</f>
        <v>152</v>
      </c>
      <c r="B164" s="41">
        <v>2.4169618047054642E-3</v>
      </c>
      <c r="C164" s="52">
        <f>SMALL($B$13:$B$3681,A164)</f>
        <v>6.6220008463085955E-4</v>
      </c>
      <c r="D164" s="32">
        <f>A164/$A$12</f>
        <v>4.1428182065958025E-2</v>
      </c>
      <c r="E164" s="55">
        <f>C164*$E$7+$F$7</f>
        <v>4.4243354032308779E-2</v>
      </c>
      <c r="F164" s="32">
        <f>ABS(E164-D164)</f>
        <v>2.8151719663507546E-3</v>
      </c>
      <c r="G164" s="32">
        <f>ABS(E164-D163)</f>
        <v>3.0877257957320561E-3</v>
      </c>
    </row>
    <row r="165" spans="1:7" s="22" customFormat="1" x14ac:dyDescent="0.25">
      <c r="A165" s="51">
        <f>A164+1</f>
        <v>153</v>
      </c>
      <c r="B165" s="41">
        <v>3.8756829048745001E-3</v>
      </c>
      <c r="C165" s="52">
        <f>SMALL($B$13:$B$3681,A165)</f>
        <v>6.6273649159329096E-4</v>
      </c>
      <c r="D165" s="32">
        <f>A165/$A$12</f>
        <v>4.1700735895339326E-2</v>
      </c>
      <c r="E165" s="55">
        <f>C165*$E$7+$F$7</f>
        <v>4.4362470605292637E-2</v>
      </c>
      <c r="F165" s="32">
        <f>ABS(E165-D165)</f>
        <v>2.6617347099533104E-3</v>
      </c>
      <c r="G165" s="32">
        <f>ABS(E165-D164)</f>
        <v>2.9342885393346119E-3</v>
      </c>
    </row>
    <row r="166" spans="1:7" s="22" customFormat="1" x14ac:dyDescent="0.25">
      <c r="A166" s="51">
        <f>A165+1</f>
        <v>154</v>
      </c>
      <c r="B166" s="41">
        <v>7.727062482937308E-4</v>
      </c>
      <c r="C166" s="52">
        <f>SMALL($B$13:$B$3681,A166)</f>
        <v>6.629773675381756E-4</v>
      </c>
      <c r="D166" s="32">
        <f>A166/$A$12</f>
        <v>4.1973289724720635E-2</v>
      </c>
      <c r="E166" s="55">
        <f>C166*$E$7+$F$7</f>
        <v>4.4415960434989965E-2</v>
      </c>
      <c r="F166" s="32">
        <f>ABS(E166-D166)</f>
        <v>2.4426707102693304E-3</v>
      </c>
      <c r="G166" s="32">
        <f>ABS(E166-D165)</f>
        <v>2.7152245396506389E-3</v>
      </c>
    </row>
    <row r="167" spans="1:7" s="22" customFormat="1" x14ac:dyDescent="0.25">
      <c r="A167" s="51">
        <f>A166+1</f>
        <v>155</v>
      </c>
      <c r="B167" s="41">
        <v>7.3373238858381873E-4</v>
      </c>
      <c r="C167" s="52">
        <f>SMALL($B$13:$B$3681,A167)</f>
        <v>6.6610347578310858E-4</v>
      </c>
      <c r="D167" s="32">
        <f>A167/$A$12</f>
        <v>4.2245843554101936E-2</v>
      </c>
      <c r="E167" s="55">
        <f>C167*$E$7+$F$7</f>
        <v>4.5110155937645502E-2</v>
      </c>
      <c r="F167" s="32">
        <f>ABS(E167-D167)</f>
        <v>2.8643123835435658E-3</v>
      </c>
      <c r="G167" s="32">
        <f>ABS(E167-D166)</f>
        <v>3.1368662129248673E-3</v>
      </c>
    </row>
    <row r="168" spans="1:7" s="22" customFormat="1" x14ac:dyDescent="0.25">
      <c r="A168" s="51">
        <f>A167+1</f>
        <v>156</v>
      </c>
      <c r="B168" s="41">
        <v>1.5128988721108488E-2</v>
      </c>
      <c r="C168" s="52">
        <f>SMALL($B$13:$B$3681,A168)</f>
        <v>6.6651615046653401E-4</v>
      </c>
      <c r="D168" s="32">
        <f>A168/$A$12</f>
        <v>4.2518397383483238E-2</v>
      </c>
      <c r="E168" s="55">
        <f>C168*$E$7+$F$7</f>
        <v>4.5201796049518822E-2</v>
      </c>
      <c r="F168" s="32">
        <f>ABS(E168-D168)</f>
        <v>2.6833986660355844E-3</v>
      </c>
      <c r="G168" s="32">
        <f>ABS(E168-D167)</f>
        <v>2.9559524954168859E-3</v>
      </c>
    </row>
    <row r="169" spans="1:7" s="22" customFormat="1" x14ac:dyDescent="0.25">
      <c r="A169" s="51">
        <f>A168+1</f>
        <v>157</v>
      </c>
      <c r="B169" s="41">
        <v>1.9902494901711254E-3</v>
      </c>
      <c r="C169" s="52">
        <f>SMALL($B$13:$B$3681,A169)</f>
        <v>6.6798319071958989E-4</v>
      </c>
      <c r="D169" s="32">
        <f>A169/$A$12</f>
        <v>4.2790951212864539E-2</v>
      </c>
      <c r="E169" s="55">
        <f>C169*$E$7+$F$7</f>
        <v>4.552757259533638E-2</v>
      </c>
      <c r="F169" s="32">
        <f>ABS(E169-D169)</f>
        <v>2.7366213824718405E-3</v>
      </c>
      <c r="G169" s="32">
        <f>ABS(E169-D168)</f>
        <v>3.009175211853142E-3</v>
      </c>
    </row>
    <row r="170" spans="1:7" s="22" customFormat="1" x14ac:dyDescent="0.25">
      <c r="A170" s="51">
        <f>A169+1</f>
        <v>158</v>
      </c>
      <c r="B170" s="41">
        <v>5.2387133356071591E-3</v>
      </c>
      <c r="C170" s="52">
        <f>SMALL($B$13:$B$3681,A170)</f>
        <v>6.6860717072930731E-4</v>
      </c>
      <c r="D170" s="32">
        <f>A170/$A$12</f>
        <v>4.3063505042245841E-2</v>
      </c>
      <c r="E170" s="55">
        <f>C170*$E$7+$F$7</f>
        <v>4.5666135972722566E-2</v>
      </c>
      <c r="F170" s="32">
        <f>ABS(E170-D170)</f>
        <v>2.6026309304767251E-3</v>
      </c>
      <c r="G170" s="32">
        <f>ABS(E170-D169)</f>
        <v>2.8751847598580266E-3</v>
      </c>
    </row>
    <row r="171" spans="1:7" s="22" customFormat="1" x14ac:dyDescent="0.25">
      <c r="A171" s="51">
        <f>A170+1</f>
        <v>159</v>
      </c>
      <c r="B171" s="41">
        <v>1.2537705340685545E-3</v>
      </c>
      <c r="C171" s="52">
        <f>SMALL($B$13:$B$3681,A171)</f>
        <v>6.7190239293768439E-4</v>
      </c>
      <c r="D171" s="32">
        <f>A171/$A$12</f>
        <v>4.3336058871627149E-2</v>
      </c>
      <c r="E171" s="55">
        <f>C171*$E$7+$F$7</f>
        <v>4.6397885566171193E-2</v>
      </c>
      <c r="F171" s="32">
        <f>ABS(E171-D171)</f>
        <v>3.0618266945440439E-3</v>
      </c>
      <c r="G171" s="32">
        <f>ABS(E171-D170)</f>
        <v>3.3343805239253524E-3</v>
      </c>
    </row>
    <row r="172" spans="1:7" s="22" customFormat="1" x14ac:dyDescent="0.25">
      <c r="A172" s="51">
        <f>A171+1</f>
        <v>160</v>
      </c>
      <c r="B172" s="41">
        <v>6.2935967257615744E-4</v>
      </c>
      <c r="C172" s="52">
        <f>SMALL($B$13:$B$3681,A172)</f>
        <v>6.7327753921775368E-4</v>
      </c>
      <c r="D172" s="32">
        <f>A172/$A$12</f>
        <v>4.3608612701008451E-2</v>
      </c>
      <c r="E172" s="55">
        <f>C172*$E$7+$F$7</f>
        <v>4.670325578636908E-2</v>
      </c>
      <c r="F172" s="32">
        <f>ABS(E172-D172)</f>
        <v>3.0946430853606294E-3</v>
      </c>
      <c r="G172" s="32">
        <f>ABS(E172-D171)</f>
        <v>3.3671969147419309E-3</v>
      </c>
    </row>
    <row r="173" spans="1:7" s="22" customFormat="1" x14ac:dyDescent="0.25">
      <c r="A173" s="51">
        <f>A172+1</f>
        <v>161</v>
      </c>
      <c r="B173" s="41">
        <v>1.3177534139954261E-3</v>
      </c>
      <c r="C173" s="52">
        <f>SMALL($B$13:$B$3681,A173)</f>
        <v>6.7462418915079092E-4</v>
      </c>
      <c r="D173" s="32">
        <f>A173/$A$12</f>
        <v>4.3881166530389752E-2</v>
      </c>
      <c r="E173" s="55">
        <f>C173*$E$7+$F$7</f>
        <v>4.7002297999216652E-2</v>
      </c>
      <c r="F173" s="32">
        <f>ABS(E173-D173)</f>
        <v>3.1211314688269001E-3</v>
      </c>
      <c r="G173" s="32">
        <f>ABS(E173-D172)</f>
        <v>3.3936852982082016E-3</v>
      </c>
    </row>
    <row r="174" spans="1:7" s="22" customFormat="1" x14ac:dyDescent="0.25">
      <c r="A174" s="51">
        <f>A173+1</f>
        <v>162</v>
      </c>
      <c r="B174" s="41">
        <v>7.6605143716951263E-4</v>
      </c>
      <c r="C174" s="52">
        <f>SMALL($B$13:$B$3681,A174)</f>
        <v>6.7529702332225217E-4</v>
      </c>
      <c r="D174" s="32">
        <f>A174/$A$12</f>
        <v>4.4153720359771054E-2</v>
      </c>
      <c r="E174" s="55">
        <f>C174*$E$7+$F$7</f>
        <v>4.7151710117820822E-2</v>
      </c>
      <c r="F174" s="32">
        <f>ABS(E174-D174)</f>
        <v>2.9979897580497683E-3</v>
      </c>
      <c r="G174" s="32">
        <f>ABS(E174-D173)</f>
        <v>3.2705435874310698E-3</v>
      </c>
    </row>
    <row r="175" spans="1:7" s="22" customFormat="1" x14ac:dyDescent="0.25">
      <c r="A175" s="51">
        <f>A174+1</f>
        <v>163</v>
      </c>
      <c r="B175" s="41">
        <v>1.8087655121523105E-3</v>
      </c>
      <c r="C175" s="52">
        <f>SMALL($B$13:$B$3681,A175)</f>
        <v>6.7541362235185032E-4</v>
      </c>
      <c r="D175" s="32">
        <f>A175/$A$12</f>
        <v>4.4426274189152355E-2</v>
      </c>
      <c r="E175" s="55">
        <f>C175*$E$7+$F$7</f>
        <v>4.7177602542400887E-2</v>
      </c>
      <c r="F175" s="32">
        <f>ABS(E175-D175)</f>
        <v>2.7513283532485319E-3</v>
      </c>
      <c r="G175" s="32">
        <f>ABS(E175-D174)</f>
        <v>3.0238821826298334E-3</v>
      </c>
    </row>
    <row r="176" spans="1:7" s="22" customFormat="1" x14ac:dyDescent="0.25">
      <c r="A176" s="51">
        <f>A175+1</f>
        <v>164</v>
      </c>
      <c r="B176" s="41">
        <v>1.0051214823926791E-3</v>
      </c>
      <c r="C176" s="52">
        <f>SMALL($B$13:$B$3681,A176)</f>
        <v>6.757942939260575E-4</v>
      </c>
      <c r="D176" s="32">
        <f>A176/$A$12</f>
        <v>4.4698828018533664E-2</v>
      </c>
      <c r="E176" s="55">
        <f>C176*$E$7+$F$7</f>
        <v>4.7262135921957299E-2</v>
      </c>
      <c r="F176" s="32">
        <f>ABS(E176-D176)</f>
        <v>2.5633079034236353E-3</v>
      </c>
      <c r="G176" s="32">
        <f>ABS(E176-D175)</f>
        <v>2.8358617328049437E-3</v>
      </c>
    </row>
    <row r="177" spans="1:7" s="22" customFormat="1" x14ac:dyDescent="0.25">
      <c r="A177" s="51">
        <f>A176+1</f>
        <v>165</v>
      </c>
      <c r="B177" s="41">
        <v>1.551546944910942E-3</v>
      </c>
      <c r="C177" s="52">
        <f>SMALL($B$13:$B$3681,A177)</f>
        <v>6.7739000302258212E-4</v>
      </c>
      <c r="D177" s="32">
        <f>A177/$A$12</f>
        <v>4.4971381847914965E-2</v>
      </c>
      <c r="E177" s="55">
        <f>C177*$E$7+$F$7</f>
        <v>4.7616485161190936E-2</v>
      </c>
      <c r="F177" s="32">
        <f>ABS(E177-D177)</f>
        <v>2.6451033132759705E-3</v>
      </c>
      <c r="G177" s="32">
        <f>ABS(E177-D176)</f>
        <v>2.917657142657272E-3</v>
      </c>
    </row>
    <row r="178" spans="1:7" s="22" customFormat="1" x14ac:dyDescent="0.25">
      <c r="A178" s="51">
        <f>A177+1</f>
        <v>166</v>
      </c>
      <c r="B178" s="41">
        <v>6.2674339487775177E-3</v>
      </c>
      <c r="C178" s="52">
        <f>SMALL($B$13:$B$3681,A178)</f>
        <v>6.7856591811471523E-4</v>
      </c>
      <c r="D178" s="32">
        <f>A178/$A$12</f>
        <v>4.5243935677296267E-2</v>
      </c>
      <c r="E178" s="55">
        <f>C178*$E$7+$F$7</f>
        <v>4.7877613345023551E-2</v>
      </c>
      <c r="F178" s="32">
        <f>ABS(E178-D178)</f>
        <v>2.6336776677272841E-3</v>
      </c>
      <c r="G178" s="32">
        <f>ABS(E178-D177)</f>
        <v>2.9062314971085856E-3</v>
      </c>
    </row>
    <row r="179" spans="1:7" s="22" customFormat="1" x14ac:dyDescent="0.25">
      <c r="A179" s="51">
        <f>A178+1</f>
        <v>167</v>
      </c>
      <c r="B179" s="41">
        <v>7.3201656359557221E-3</v>
      </c>
      <c r="C179" s="52">
        <f>SMALL($B$13:$B$3681,A179)</f>
        <v>6.7867763086904009E-4</v>
      </c>
      <c r="D179" s="32">
        <f>A179/$A$12</f>
        <v>4.5516489506677568E-2</v>
      </c>
      <c r="E179" s="55">
        <f>C179*$E$7+$F$7</f>
        <v>4.7902420704707072E-2</v>
      </c>
      <c r="F179" s="32">
        <f>ABS(E179-D179)</f>
        <v>2.3859311980295034E-3</v>
      </c>
      <c r="G179" s="32">
        <f>ABS(E179-D178)</f>
        <v>2.6584850274108049E-3</v>
      </c>
    </row>
    <row r="180" spans="1:7" s="22" customFormat="1" x14ac:dyDescent="0.25">
      <c r="A180" s="51">
        <f>A179+1</f>
        <v>168</v>
      </c>
      <c r="B180" s="41">
        <v>7.0312854253979373E-3</v>
      </c>
      <c r="C180" s="52">
        <f>SMALL($B$13:$B$3681,A180)</f>
        <v>6.7880657541874445E-4</v>
      </c>
      <c r="D180" s="32">
        <f>A180/$A$12</f>
        <v>4.578904333605887E-2</v>
      </c>
      <c r="E180" s="55">
        <f>C180*$E$7+$F$7</f>
        <v>4.793105462249983E-2</v>
      </c>
      <c r="F180" s="32">
        <f>ABS(E180-D180)</f>
        <v>2.1420112864409604E-3</v>
      </c>
      <c r="G180" s="32">
        <f>ABS(E180-D179)</f>
        <v>2.414565115822262E-3</v>
      </c>
    </row>
    <row r="181" spans="1:7" s="22" customFormat="1" x14ac:dyDescent="0.25">
      <c r="A181" s="51">
        <f>A180+1</f>
        <v>169</v>
      </c>
      <c r="B181" s="41">
        <v>2.7500612122096091E-3</v>
      </c>
      <c r="C181" s="52">
        <f>SMALL($B$13:$B$3681,A181)</f>
        <v>6.8223584665186299E-4</v>
      </c>
      <c r="D181" s="32">
        <f>A181/$A$12</f>
        <v>4.6061597165440171E-2</v>
      </c>
      <c r="E181" s="55">
        <f>C181*$E$7+$F$7</f>
        <v>4.8692571652908329E-2</v>
      </c>
      <c r="F181" s="32">
        <f>ABS(E181-D181)</f>
        <v>2.6309744874681573E-3</v>
      </c>
      <c r="G181" s="32">
        <f>ABS(E181-D180)</f>
        <v>2.9035283168494588E-3</v>
      </c>
    </row>
    <row r="182" spans="1:7" s="22" customFormat="1" x14ac:dyDescent="0.25">
      <c r="A182" s="51">
        <f>A181+1</f>
        <v>170</v>
      </c>
      <c r="B182" s="41">
        <v>3.8444581820605006E-3</v>
      </c>
      <c r="C182" s="52">
        <f>SMALL($B$13:$B$3681,A182)</f>
        <v>6.8306202330220556E-4</v>
      </c>
      <c r="D182" s="32">
        <f>A182/$A$12</f>
        <v>4.633415099482148E-2</v>
      </c>
      <c r="E182" s="55">
        <f>C182*$E$7+$F$7</f>
        <v>4.8876035586377847E-2</v>
      </c>
      <c r="F182" s="32">
        <f>ABS(E182-D182)</f>
        <v>2.5418845915563676E-3</v>
      </c>
      <c r="G182" s="32">
        <f>ABS(E182-D181)</f>
        <v>2.814438420937676E-3</v>
      </c>
    </row>
    <row r="183" spans="1:7" s="22" customFormat="1" x14ac:dyDescent="0.25">
      <c r="A183" s="51">
        <f>A182+1</f>
        <v>171</v>
      </c>
      <c r="B183" s="41">
        <v>6.7128516469184552E-3</v>
      </c>
      <c r="C183" s="52">
        <f>SMALL($B$13:$B$3681,A183)</f>
        <v>6.8330740904959386E-4</v>
      </c>
      <c r="D183" s="32">
        <f>A183/$A$12</f>
        <v>4.6606704824202781E-2</v>
      </c>
      <c r="E183" s="55">
        <f>C183*$E$7+$F$7</f>
        <v>4.893052687999469E-2</v>
      </c>
      <c r="F183" s="32">
        <f>ABS(E183-D183)</f>
        <v>2.323822055791909E-3</v>
      </c>
      <c r="G183" s="32">
        <f>ABS(E183-D182)</f>
        <v>2.5963758851732105E-3</v>
      </c>
    </row>
    <row r="184" spans="1:7" s="22" customFormat="1" x14ac:dyDescent="0.25">
      <c r="A184" s="51">
        <f>A183+1</f>
        <v>172</v>
      </c>
      <c r="B184" s="41">
        <v>6.074564356145562E-3</v>
      </c>
      <c r="C184" s="52">
        <f>SMALL($B$13:$B$3681,A184)</f>
        <v>6.8362553118045399E-4</v>
      </c>
      <c r="D184" s="32">
        <f>A184/$A$12</f>
        <v>4.6879258653584083E-2</v>
      </c>
      <c r="E184" s="55">
        <f>C184*$E$7+$F$7</f>
        <v>4.900117029194187E-2</v>
      </c>
      <c r="F184" s="32">
        <f>ABS(E184-D184)</f>
        <v>2.1219116383577874E-3</v>
      </c>
      <c r="G184" s="32">
        <f>ABS(E184-D183)</f>
        <v>2.3944654677390889E-3</v>
      </c>
    </row>
    <row r="185" spans="1:7" s="22" customFormat="1" x14ac:dyDescent="0.25">
      <c r="A185" s="51">
        <f>A184+1</f>
        <v>173</v>
      </c>
      <c r="B185" s="41">
        <v>5.9992735040454714E-3</v>
      </c>
      <c r="C185" s="52">
        <f>SMALL($B$13:$B$3681,A185)</f>
        <v>6.8366315739210037E-4</v>
      </c>
      <c r="D185" s="32">
        <f>A185/$A$12</f>
        <v>4.7151812482965384E-2</v>
      </c>
      <c r="E185" s="55">
        <f>C185*$E$7+$F$7</f>
        <v>4.9009525711799534E-2</v>
      </c>
      <c r="F185" s="32">
        <f>ABS(E185-D185)</f>
        <v>1.85771322883415E-3</v>
      </c>
      <c r="G185" s="32">
        <f>ABS(E185-D184)</f>
        <v>2.1302670582154515E-3</v>
      </c>
    </row>
    <row r="186" spans="1:7" s="22" customFormat="1" x14ac:dyDescent="0.25">
      <c r="A186" s="51">
        <f>A185+1</f>
        <v>174</v>
      </c>
      <c r="B186" s="41">
        <v>1.1130798674156006E-3</v>
      </c>
      <c r="C186" s="52">
        <f>SMALL($B$13:$B$3681,A186)</f>
        <v>6.8399526121973309E-4</v>
      </c>
      <c r="D186" s="32">
        <f>A186/$A$12</f>
        <v>4.7424366312346686E-2</v>
      </c>
      <c r="E186" s="55">
        <f>C186*$E$7+$F$7</f>
        <v>4.9083273952581358E-2</v>
      </c>
      <c r="F186" s="32">
        <f>ABS(E186-D186)</f>
        <v>1.658907640234672E-3</v>
      </c>
      <c r="G186" s="32">
        <f>ABS(E186-D185)</f>
        <v>1.9314614696159735E-3</v>
      </c>
    </row>
    <row r="187" spans="1:7" s="22" customFormat="1" x14ac:dyDescent="0.25">
      <c r="A187" s="51">
        <f>A186+1</f>
        <v>175</v>
      </c>
      <c r="B187" s="41">
        <v>1.699341211533173E-3</v>
      </c>
      <c r="C187" s="52">
        <f>SMALL($B$13:$B$3681,A187)</f>
        <v>6.8537777435895286E-4</v>
      </c>
      <c r="D187" s="32">
        <f>A187/$A$12</f>
        <v>4.7696920141727994E-2</v>
      </c>
      <c r="E187" s="55">
        <f>C187*$E$7+$F$7</f>
        <v>4.9390280085578886E-2</v>
      </c>
      <c r="F187" s="32">
        <f>ABS(E187-D187)</f>
        <v>1.6933599438508917E-3</v>
      </c>
      <c r="G187" s="32">
        <f>ABS(E187-D186)</f>
        <v>1.9659137732322002E-3</v>
      </c>
    </row>
    <row r="188" spans="1:7" s="22" customFormat="1" x14ac:dyDescent="0.25">
      <c r="A188" s="51">
        <f>A187+1</f>
        <v>176</v>
      </c>
      <c r="B188" s="41">
        <v>6.0156010303056284E-3</v>
      </c>
      <c r="C188" s="52">
        <f>SMALL($B$13:$B$3681,A188)</f>
        <v>6.8620626337084767E-4</v>
      </c>
      <c r="D188" s="32">
        <f>A188/$A$12</f>
        <v>4.7969473971109296E-2</v>
      </c>
      <c r="E188" s="55">
        <f>C188*$E$7+$F$7</f>
        <v>4.957425751086128E-2</v>
      </c>
      <c r="F188" s="32">
        <f>ABS(E188-D188)</f>
        <v>1.6047835397519847E-3</v>
      </c>
      <c r="G188" s="32">
        <f>ABS(E188-D187)</f>
        <v>1.8773373691332862E-3</v>
      </c>
    </row>
    <row r="189" spans="1:7" s="22" customFormat="1" x14ac:dyDescent="0.25">
      <c r="A189" s="51">
        <f>A188+1</f>
        <v>177</v>
      </c>
      <c r="B189" s="41">
        <v>2.3768126682073287E-3</v>
      </c>
      <c r="C189" s="52">
        <f>SMALL($B$13:$B$3681,A189)</f>
        <v>6.8780193460965533E-4</v>
      </c>
      <c r="D189" s="32">
        <f>A189/$A$12</f>
        <v>4.8242027800490597E-2</v>
      </c>
      <c r="E189" s="55">
        <f>C189*$E$7+$F$7</f>
        <v>4.9928598343266101E-2</v>
      </c>
      <c r="F189" s="32">
        <f>ABS(E189-D189)</f>
        <v>1.6865705427755034E-3</v>
      </c>
      <c r="G189" s="32">
        <f>ABS(E189-D188)</f>
        <v>1.959124372156805E-3</v>
      </c>
    </row>
    <row r="190" spans="1:7" s="22" customFormat="1" x14ac:dyDescent="0.25">
      <c r="A190" s="51">
        <f>A189+1</f>
        <v>178</v>
      </c>
      <c r="B190" s="41">
        <v>6.0994483040702208E-3</v>
      </c>
      <c r="C190" s="52">
        <f>SMALL($B$13:$B$3681,A190)</f>
        <v>6.885820155864697E-4</v>
      </c>
      <c r="D190" s="32">
        <f>A190/$A$12</f>
        <v>4.8514581629871899E-2</v>
      </c>
      <c r="E190" s="55">
        <f>C190*$E$7+$F$7</f>
        <v>5.0101826095916513E-2</v>
      </c>
      <c r="F190" s="32">
        <f>ABS(E190-D190)</f>
        <v>1.5872444660446142E-3</v>
      </c>
      <c r="G190" s="32">
        <f>ABS(E190-D189)</f>
        <v>1.8597982954259157E-3</v>
      </c>
    </row>
    <row r="191" spans="1:7" s="22" customFormat="1" x14ac:dyDescent="0.25">
      <c r="A191" s="51">
        <f>A190+1</f>
        <v>179</v>
      </c>
      <c r="B191" s="41">
        <v>2.2870124714390622E-2</v>
      </c>
      <c r="C191" s="52">
        <f>SMALL($B$13:$B$3681,A191)</f>
        <v>6.9027577589736433E-4</v>
      </c>
      <c r="D191" s="32">
        <f>A191/$A$12</f>
        <v>4.87871354592532E-2</v>
      </c>
      <c r="E191" s="55">
        <f>C191*$E$7+$F$7</f>
        <v>5.0477948961241276E-2</v>
      </c>
      <c r="F191" s="32">
        <f>ABS(E191-D191)</f>
        <v>1.6908135019880755E-3</v>
      </c>
      <c r="G191" s="32">
        <f>ABS(E191-D190)</f>
        <v>1.963367331369377E-3</v>
      </c>
    </row>
    <row r="192" spans="1:7" s="22" customFormat="1" x14ac:dyDescent="0.25">
      <c r="A192" s="51">
        <f>A191+1</f>
        <v>180</v>
      </c>
      <c r="B192" s="41">
        <v>4.4239952520623016E-3</v>
      </c>
      <c r="C192" s="52">
        <f>SMALL($B$13:$B$3681,A192)</f>
        <v>6.9066071401235885E-4</v>
      </c>
      <c r="D192" s="32">
        <f>A192/$A$12</f>
        <v>4.9059689288634509E-2</v>
      </c>
      <c r="E192" s="55">
        <f>C192*$E$7+$F$7</f>
        <v>5.0563429785094066E-2</v>
      </c>
      <c r="F192" s="32">
        <f>ABS(E192-D192)</f>
        <v>1.5037404964595574E-3</v>
      </c>
      <c r="G192" s="32">
        <f>ABS(E192-D191)</f>
        <v>1.7762943258408659E-3</v>
      </c>
    </row>
    <row r="193" spans="1:7" s="22" customFormat="1" x14ac:dyDescent="0.25">
      <c r="A193" s="51">
        <f>A192+1</f>
        <v>181</v>
      </c>
      <c r="B193" s="41">
        <v>1.4268990575343032E-2</v>
      </c>
      <c r="C193" s="52">
        <f>SMALL($B$13:$B$3681,A193)</f>
        <v>6.9081878300114585E-4</v>
      </c>
      <c r="D193" s="32">
        <f>A193/$A$12</f>
        <v>4.933224311801581E-2</v>
      </c>
      <c r="E193" s="55">
        <f>C193*$E$7+$F$7</f>
        <v>5.0598531186749979E-2</v>
      </c>
      <c r="F193" s="32">
        <f>ABS(E193-D193)</f>
        <v>1.2662880687341685E-3</v>
      </c>
      <c r="G193" s="32">
        <f>ABS(E193-D192)</f>
        <v>1.53884189811547E-3</v>
      </c>
    </row>
    <row r="194" spans="1:7" s="22" customFormat="1" x14ac:dyDescent="0.25">
      <c r="A194" s="51">
        <f>A193+1</f>
        <v>182</v>
      </c>
      <c r="B194" s="41">
        <v>1.0494614886437548E-2</v>
      </c>
      <c r="C194" s="52">
        <f>SMALL($B$13:$B$3681,A194)</f>
        <v>6.9110337165168012E-4</v>
      </c>
      <c r="D194" s="32">
        <f>A194/$A$12</f>
        <v>4.9604796947397112E-2</v>
      </c>
      <c r="E194" s="55">
        <f>C194*$E$7+$F$7</f>
        <v>5.0661728026343722E-2</v>
      </c>
      <c r="F194" s="32">
        <f>ABS(E194-D194)</f>
        <v>1.0569310789466102E-3</v>
      </c>
      <c r="G194" s="32">
        <f>ABS(E194-D193)</f>
        <v>1.3294849083279117E-3</v>
      </c>
    </row>
    <row r="195" spans="1:7" s="22" customFormat="1" x14ac:dyDescent="0.25">
      <c r="A195" s="51">
        <f>A194+1</f>
        <v>183</v>
      </c>
      <c r="B195" s="41">
        <v>3.5339099162447485E-3</v>
      </c>
      <c r="C195" s="52">
        <f>SMALL($B$13:$B$3681,A195)</f>
        <v>6.924254908698968E-4</v>
      </c>
      <c r="D195" s="32">
        <f>A195/$A$12</f>
        <v>4.9877350776778413E-2</v>
      </c>
      <c r="E195" s="55">
        <f>C195*$E$7+$F$7</f>
        <v>5.0955322855232993E-2</v>
      </c>
      <c r="F195" s="32">
        <f>ABS(E195-D195)</f>
        <v>1.0779720784545796E-3</v>
      </c>
      <c r="G195" s="32">
        <f>ABS(E195-D194)</f>
        <v>1.3505259078358811E-3</v>
      </c>
    </row>
    <row r="196" spans="1:7" s="22" customFormat="1" x14ac:dyDescent="0.25">
      <c r="A196" s="51">
        <f>A195+1</f>
        <v>184</v>
      </c>
      <c r="B196" s="41">
        <v>2.572319481704835E-2</v>
      </c>
      <c r="C196" s="52">
        <f>SMALL($B$13:$B$3681,A196)</f>
        <v>6.9524683461635872E-4</v>
      </c>
      <c r="D196" s="32">
        <f>A196/$A$12</f>
        <v>5.0149904606159715E-2</v>
      </c>
      <c r="E196" s="55">
        <f>C196*$E$7+$F$7</f>
        <v>5.1581841192662237E-2</v>
      </c>
      <c r="F196" s="32">
        <f>ABS(E196-D196)</f>
        <v>1.4319365865025219E-3</v>
      </c>
      <c r="G196" s="32">
        <f>ABS(E196-D195)</f>
        <v>1.7044904158838234E-3</v>
      </c>
    </row>
    <row r="197" spans="1:7" s="22" customFormat="1" x14ac:dyDescent="0.25">
      <c r="A197" s="51">
        <f>A196+1</f>
        <v>185</v>
      </c>
      <c r="B197" s="41">
        <v>7.4822815651695018E-3</v>
      </c>
      <c r="C197" s="52">
        <f>SMALL($B$13:$B$3681,A197)</f>
        <v>6.9639104406515884E-4</v>
      </c>
      <c r="D197" s="32">
        <f>A197/$A$12</f>
        <v>5.0422458435541016E-2</v>
      </c>
      <c r="E197" s="55">
        <f>C197*$E$7+$F$7</f>
        <v>5.1835928700585371E-2</v>
      </c>
      <c r="F197" s="32">
        <f>ABS(E197-D197)</f>
        <v>1.4134702650443545E-3</v>
      </c>
      <c r="G197" s="32">
        <f>ABS(E197-D196)</f>
        <v>1.686024094425656E-3</v>
      </c>
    </row>
    <row r="198" spans="1:7" s="22" customFormat="1" x14ac:dyDescent="0.25">
      <c r="A198" s="51">
        <f>A197+1</f>
        <v>186</v>
      </c>
      <c r="B198" s="41">
        <v>3.3666999098356243E-3</v>
      </c>
      <c r="C198" s="52">
        <f>SMALL($B$13:$B$3681,A198)</f>
        <v>6.9766154043435225E-4</v>
      </c>
      <c r="D198" s="32">
        <f>A198/$A$12</f>
        <v>5.0695012264922325E-2</v>
      </c>
      <c r="E198" s="55">
        <f>C198*$E$7+$F$7</f>
        <v>5.2118059963014884E-2</v>
      </c>
      <c r="F198" s="32">
        <f>ABS(E198-D198)</f>
        <v>1.4230476980925597E-3</v>
      </c>
      <c r="G198" s="32">
        <f>ABS(E198-D197)</f>
        <v>1.6956015274738681E-3</v>
      </c>
    </row>
    <row r="199" spans="1:7" s="22" customFormat="1" x14ac:dyDescent="0.25">
      <c r="A199" s="51">
        <f>A198+1</f>
        <v>187</v>
      </c>
      <c r="B199" s="41">
        <v>3.6304215789839667E-3</v>
      </c>
      <c r="C199" s="52">
        <f>SMALL($B$13:$B$3681,A199)</f>
        <v>6.9857735796063913E-4</v>
      </c>
      <c r="D199" s="32">
        <f>A199/$A$12</f>
        <v>5.0967566094303626E-2</v>
      </c>
      <c r="E199" s="55">
        <f>C199*$E$7+$F$7</f>
        <v>5.2321429890793941E-2</v>
      </c>
      <c r="F199" s="32">
        <f>ABS(E199-D199)</f>
        <v>1.353863796490315E-3</v>
      </c>
      <c r="G199" s="32">
        <f>ABS(E199-D198)</f>
        <v>1.6264176258716165E-3</v>
      </c>
    </row>
    <row r="200" spans="1:7" s="22" customFormat="1" x14ac:dyDescent="0.25">
      <c r="A200" s="51">
        <f>A199+1</f>
        <v>188</v>
      </c>
      <c r="B200" s="41">
        <v>2.9686281481536958E-2</v>
      </c>
      <c r="C200" s="52">
        <f>SMALL($B$13:$B$3681,A200)</f>
        <v>7.0083474342186314E-4</v>
      </c>
      <c r="D200" s="32">
        <f>A200/$A$12</f>
        <v>5.1240119923684928E-2</v>
      </c>
      <c r="E200" s="55">
        <f>C200*$E$7+$F$7</f>
        <v>5.2822713503567653E-2</v>
      </c>
      <c r="F200" s="32">
        <f>ABS(E200-D200)</f>
        <v>1.5825935798827254E-3</v>
      </c>
      <c r="G200" s="32">
        <f>ABS(E200-D199)</f>
        <v>1.8551474092640269E-3</v>
      </c>
    </row>
    <row r="201" spans="1:7" s="22" customFormat="1" x14ac:dyDescent="0.25">
      <c r="A201" s="51">
        <f>A200+1</f>
        <v>189</v>
      </c>
      <c r="B201" s="41">
        <v>8.5658586881187659E-4</v>
      </c>
      <c r="C201" s="52">
        <f>SMALL($B$13:$B$3681,A201)</f>
        <v>7.0147471186798871E-4</v>
      </c>
      <c r="D201" s="32">
        <f>A201/$A$12</f>
        <v>5.1512673753066229E-2</v>
      </c>
      <c r="E201" s="55">
        <f>C201*$E$7+$F$7</f>
        <v>5.2964827334034625E-2</v>
      </c>
      <c r="F201" s="32">
        <f>ABS(E201-D201)</f>
        <v>1.4521535809683961E-3</v>
      </c>
      <c r="G201" s="32">
        <f>ABS(E201-D200)</f>
        <v>1.7247074103496976E-3</v>
      </c>
    </row>
    <row r="202" spans="1:7" s="22" customFormat="1" x14ac:dyDescent="0.25">
      <c r="A202" s="51">
        <f>A201+1</f>
        <v>190</v>
      </c>
      <c r="B202" s="41">
        <v>1.5297629735236684E-2</v>
      </c>
      <c r="C202" s="52">
        <f>SMALL($B$13:$B$3681,A202)</f>
        <v>7.0167673697785204E-4</v>
      </c>
      <c r="D202" s="32">
        <f>A202/$A$12</f>
        <v>5.1785227582447531E-2</v>
      </c>
      <c r="E202" s="55">
        <f>C202*$E$7+$F$7</f>
        <v>5.3009689799343673E-2</v>
      </c>
      <c r="F202" s="32">
        <f>ABS(E202-D202)</f>
        <v>1.2244622168961425E-3</v>
      </c>
      <c r="G202" s="32">
        <f>ABS(E202-D201)</f>
        <v>1.497016046277444E-3</v>
      </c>
    </row>
    <row r="203" spans="1:7" s="22" customFormat="1" x14ac:dyDescent="0.25">
      <c r="A203" s="51">
        <f>A202+1</f>
        <v>191</v>
      </c>
      <c r="B203" s="41">
        <v>1.6053038548796694E-3</v>
      </c>
      <c r="C203" s="52">
        <f>SMALL($B$13:$B$3681,A203)</f>
        <v>7.0239094294879956E-4</v>
      </c>
      <c r="D203" s="32">
        <f>A203/$A$12</f>
        <v>5.2057781411828839E-2</v>
      </c>
      <c r="E203" s="55">
        <f>C203*$E$7+$F$7</f>
        <v>5.3168289097306282E-2</v>
      </c>
      <c r="F203" s="32">
        <f>ABS(E203-D203)</f>
        <v>1.1105076854774423E-3</v>
      </c>
      <c r="G203" s="32">
        <f>ABS(E203-D202)</f>
        <v>1.3830615148587508E-3</v>
      </c>
    </row>
    <row r="204" spans="1:7" s="22" customFormat="1" x14ac:dyDescent="0.25">
      <c r="A204" s="51">
        <f>A203+1</f>
        <v>192</v>
      </c>
      <c r="B204" s="41">
        <v>3.0381127946537689E-3</v>
      </c>
      <c r="C204" s="52">
        <f>SMALL($B$13:$B$3681,A204)</f>
        <v>7.0460073590100647E-4</v>
      </c>
      <c r="D204" s="32">
        <f>A204/$A$12</f>
        <v>5.2330335241210141E-2</v>
      </c>
      <c r="E204" s="55">
        <f>C204*$E$7+$F$7</f>
        <v>5.365900413627156E-2</v>
      </c>
      <c r="F204" s="32">
        <f>ABS(E204-D204)</f>
        <v>1.3286688950614189E-3</v>
      </c>
      <c r="G204" s="32">
        <f>ABS(E204-D203)</f>
        <v>1.6012227244427205E-3</v>
      </c>
    </row>
    <row r="205" spans="1:7" s="22" customFormat="1" x14ac:dyDescent="0.25">
      <c r="A205" s="51">
        <f>A204+1</f>
        <v>193</v>
      </c>
      <c r="B205" s="41">
        <v>2.7264020848873916E-3</v>
      </c>
      <c r="C205" s="52">
        <f>SMALL($B$13:$B$3681,A205)</f>
        <v>7.0612304057576791E-4</v>
      </c>
      <c r="D205" s="32">
        <f>A205/$A$12</f>
        <v>5.2602889070591442E-2</v>
      </c>
      <c r="E205" s="55">
        <f>C205*$E$7+$F$7</f>
        <v>5.3997052910047638E-2</v>
      </c>
      <c r="F205" s="32">
        <f>ABS(E205-D205)</f>
        <v>1.3941638394561959E-3</v>
      </c>
      <c r="G205" s="32">
        <f>ABS(E205-D204)</f>
        <v>1.6667176688374974E-3</v>
      </c>
    </row>
    <row r="206" spans="1:7" s="22" customFormat="1" x14ac:dyDescent="0.25">
      <c r="A206" s="51">
        <f>A205+1</f>
        <v>194</v>
      </c>
      <c r="B206" s="41">
        <v>8.4303151747416871E-4</v>
      </c>
      <c r="C206" s="52">
        <f>SMALL($B$13:$B$3681,A206)</f>
        <v>7.0742685033214903E-4</v>
      </c>
      <c r="D206" s="32">
        <f>A206/$A$12</f>
        <v>5.2875442899972744E-2</v>
      </c>
      <c r="E206" s="55">
        <f>C206*$E$7+$F$7</f>
        <v>5.4286581870110123E-2</v>
      </c>
      <c r="F206" s="32">
        <f>ABS(E206-D206)</f>
        <v>1.4111389701373794E-3</v>
      </c>
      <c r="G206" s="32">
        <f>ABS(E206-D205)</f>
        <v>1.6836927995186809E-3</v>
      </c>
    </row>
    <row r="207" spans="1:7" s="22" customFormat="1" x14ac:dyDescent="0.25">
      <c r="A207" s="51">
        <f>A206+1</f>
        <v>195</v>
      </c>
      <c r="B207" s="41">
        <v>5.445305946085055E-3</v>
      </c>
      <c r="C207" s="52">
        <f>SMALL($B$13:$B$3681,A207)</f>
        <v>7.0793552457595887E-4</v>
      </c>
      <c r="D207" s="32">
        <f>A207/$A$12</f>
        <v>5.3147996729354045E-2</v>
      </c>
      <c r="E207" s="55">
        <f>C207*$E$7+$F$7</f>
        <v>5.4399540009976793E-2</v>
      </c>
      <c r="F207" s="32">
        <f>ABS(E207-D207)</f>
        <v>1.2515432806227481E-3</v>
      </c>
      <c r="G207" s="32">
        <f>ABS(E207-D206)</f>
        <v>1.5240971100040496E-3</v>
      </c>
    </row>
    <row r="208" spans="1:7" s="22" customFormat="1" x14ac:dyDescent="0.25">
      <c r="A208" s="51">
        <f>A207+1</f>
        <v>196</v>
      </c>
      <c r="B208" s="41">
        <v>7.2579848495218924E-4</v>
      </c>
      <c r="C208" s="52">
        <f>SMALL($B$13:$B$3681,A208)</f>
        <v>7.0848389279171142E-4</v>
      </c>
      <c r="D208" s="32">
        <f>A208/$A$12</f>
        <v>5.3420550558735347E-2</v>
      </c>
      <c r="E208" s="55">
        <f>C208*$E$7+$F$7</f>
        <v>5.4521312744427591E-2</v>
      </c>
      <c r="F208" s="32">
        <f>ABS(E208-D208)</f>
        <v>1.1007621856922445E-3</v>
      </c>
      <c r="G208" s="32">
        <f>ABS(E208-D207)</f>
        <v>1.373316015073546E-3</v>
      </c>
    </row>
    <row r="209" spans="1:7" s="22" customFormat="1" x14ac:dyDescent="0.25">
      <c r="A209" s="51">
        <f>A208+1</f>
        <v>197</v>
      </c>
      <c r="B209" s="41">
        <v>3.2553343768202958E-3</v>
      </c>
      <c r="C209" s="52">
        <f>SMALL($B$13:$B$3681,A209)</f>
        <v>7.0964723309879796E-4</v>
      </c>
      <c r="D209" s="32">
        <f>A209/$A$12</f>
        <v>5.3693104388116655E-2</v>
      </c>
      <c r="E209" s="55">
        <f>C209*$E$7+$F$7</f>
        <v>5.4779648523601704E-2</v>
      </c>
      <c r="F209" s="32">
        <f>ABS(E209-D209)</f>
        <v>1.0865441354850486E-3</v>
      </c>
      <c r="G209" s="32">
        <f>ABS(E209-D208)</f>
        <v>1.359097964866357E-3</v>
      </c>
    </row>
    <row r="210" spans="1:7" s="22" customFormat="1" x14ac:dyDescent="0.25">
      <c r="A210" s="51">
        <f>A209+1</f>
        <v>198</v>
      </c>
      <c r="B210" s="41">
        <v>7.4784577870148361E-3</v>
      </c>
      <c r="C210" s="52">
        <f>SMALL($B$13:$B$3681,A210)</f>
        <v>7.1062593819676279E-4</v>
      </c>
      <c r="D210" s="32">
        <f>A210/$A$12</f>
        <v>5.3965658217497957E-2</v>
      </c>
      <c r="E210" s="55">
        <f>C210*$E$7+$F$7</f>
        <v>5.4996983505054914E-2</v>
      </c>
      <c r="F210" s="32">
        <f>ABS(E210-D210)</f>
        <v>1.031325287556957E-3</v>
      </c>
      <c r="G210" s="32">
        <f>ABS(E210-D209)</f>
        <v>1.3038791169382585E-3</v>
      </c>
    </row>
    <row r="211" spans="1:7" s="22" customFormat="1" x14ac:dyDescent="0.25">
      <c r="A211" s="51">
        <f>A210+1</f>
        <v>199</v>
      </c>
      <c r="B211" s="41">
        <v>9.8236821909752914E-4</v>
      </c>
      <c r="C211" s="52">
        <f>SMALL($B$13:$B$3681,A211)</f>
        <v>7.1229932166178012E-4</v>
      </c>
      <c r="D211" s="32">
        <f>A211/$A$12</f>
        <v>5.4238212046879258E-2</v>
      </c>
      <c r="E211" s="55">
        <f>C211*$E$7+$F$7</f>
        <v>5.5368581410378925E-2</v>
      </c>
      <c r="F211" s="32">
        <f>ABS(E211-D211)</f>
        <v>1.130369363499667E-3</v>
      </c>
      <c r="G211" s="32">
        <f>ABS(E211-D210)</f>
        <v>1.4029231928809685E-3</v>
      </c>
    </row>
    <row r="212" spans="1:7" s="22" customFormat="1" x14ac:dyDescent="0.25">
      <c r="A212" s="51">
        <f>A211+1</f>
        <v>200</v>
      </c>
      <c r="B212" s="41">
        <v>7.6907920950519681E-4</v>
      </c>
      <c r="C212" s="52">
        <f>SMALL($B$13:$B$3681,A212)</f>
        <v>7.1366879679063411E-4</v>
      </c>
      <c r="D212" s="32">
        <f>A212/$A$12</f>
        <v>5.451076587626056E-2</v>
      </c>
      <c r="E212" s="55">
        <f>C212*$E$7+$F$7</f>
        <v>5.567269227313934E-2</v>
      </c>
      <c r="F212" s="32">
        <f>ABS(E212-D212)</f>
        <v>1.1619263968787805E-3</v>
      </c>
      <c r="G212" s="32">
        <f>ABS(E212-D211)</f>
        <v>1.434480226260082E-3</v>
      </c>
    </row>
    <row r="213" spans="1:7" s="22" customFormat="1" x14ac:dyDescent="0.25">
      <c r="A213" s="51">
        <f>A212+1</f>
        <v>201</v>
      </c>
      <c r="B213" s="41">
        <v>1.9068438805986326E-2</v>
      </c>
      <c r="C213" s="52">
        <f>SMALL($B$13:$B$3681,A213)</f>
        <v>7.1405582667222189E-4</v>
      </c>
      <c r="D213" s="32">
        <f>A213/$A$12</f>
        <v>5.4783319705641861E-2</v>
      </c>
      <c r="E213" s="55">
        <f>C213*$E$7+$F$7</f>
        <v>5.5758637602648348E-2</v>
      </c>
      <c r="F213" s="32">
        <f>ABS(E213-D213)</f>
        <v>9.753178970064863E-4</v>
      </c>
      <c r="G213" s="32">
        <f>ABS(E213-D212)</f>
        <v>1.2478717263877878E-3</v>
      </c>
    </row>
    <row r="214" spans="1:7" s="22" customFormat="1" x14ac:dyDescent="0.25">
      <c r="A214" s="51">
        <f>A213+1</f>
        <v>202</v>
      </c>
      <c r="B214" s="41">
        <v>2.478940401042462E-3</v>
      </c>
      <c r="C214" s="52">
        <f>SMALL($B$13:$B$3681,A214)</f>
        <v>7.1462187323051429E-4</v>
      </c>
      <c r="D214" s="32">
        <f>A214/$A$12</f>
        <v>5.505587353502317E-2</v>
      </c>
      <c r="E214" s="55">
        <f>C214*$E$7+$F$7</f>
        <v>5.5884336057171524E-2</v>
      </c>
      <c r="F214" s="32">
        <f>ABS(E214-D214)</f>
        <v>8.2846252214835436E-4</v>
      </c>
      <c r="G214" s="32">
        <f>ABS(E214-D213)</f>
        <v>1.1010163515296628E-3</v>
      </c>
    </row>
    <row r="215" spans="1:7" s="22" customFormat="1" x14ac:dyDescent="0.25">
      <c r="A215" s="51">
        <f>A214+1</f>
        <v>203</v>
      </c>
      <c r="B215" s="41">
        <v>2.5085172117281229E-3</v>
      </c>
      <c r="C215" s="52">
        <f>SMALL($B$13:$B$3681,A215)</f>
        <v>7.1506272509730406E-4</v>
      </c>
      <c r="D215" s="32">
        <f>A215/$A$12</f>
        <v>5.5328427364404471E-2</v>
      </c>
      <c r="E215" s="55">
        <f>C215*$E$7+$F$7</f>
        <v>5.598223330169555E-2</v>
      </c>
      <c r="F215" s="32">
        <f>ABS(E215-D215)</f>
        <v>6.5380593729107844E-4</v>
      </c>
      <c r="G215" s="32">
        <f>ABS(E215-D214)</f>
        <v>9.2635976667237996E-4</v>
      </c>
    </row>
    <row r="216" spans="1:7" s="22" customFormat="1" x14ac:dyDescent="0.25">
      <c r="A216" s="51">
        <f>A215+1</f>
        <v>204</v>
      </c>
      <c r="B216" s="41">
        <v>2.1768376084511654E-3</v>
      </c>
      <c r="C216" s="52">
        <f>SMALL($B$13:$B$3681,A216)</f>
        <v>7.1708948176907317E-4</v>
      </c>
      <c r="D216" s="32">
        <f>A216/$A$12</f>
        <v>5.5600981193785773E-2</v>
      </c>
      <c r="E216" s="55">
        <f>C216*$E$7+$F$7</f>
        <v>5.6432302607132973E-2</v>
      </c>
      <c r="F216" s="32">
        <f>ABS(E216-D216)</f>
        <v>8.3132141334719967E-4</v>
      </c>
      <c r="G216" s="32">
        <f>ABS(E216-D215)</f>
        <v>1.1038752427285012E-3</v>
      </c>
    </row>
    <row r="217" spans="1:7" s="22" customFormat="1" x14ac:dyDescent="0.25">
      <c r="A217" s="51">
        <f>A216+1</f>
        <v>205</v>
      </c>
      <c r="B217" s="41">
        <v>1.9082840427576131E-3</v>
      </c>
      <c r="C217" s="52">
        <f>SMALL($B$13:$B$3681,A217)</f>
        <v>7.1805052889328813E-4</v>
      </c>
      <c r="D217" s="32">
        <f>A217/$A$12</f>
        <v>5.5873535023167074E-2</v>
      </c>
      <c r="E217" s="55">
        <f>C217*$E$7+$F$7</f>
        <v>5.6645716391684892E-2</v>
      </c>
      <c r="F217" s="32">
        <f>ABS(E217-D217)</f>
        <v>7.7218136851781721E-4</v>
      </c>
      <c r="G217" s="32">
        <f>ABS(E217-D216)</f>
        <v>1.0447351978991187E-3</v>
      </c>
    </row>
    <row r="218" spans="1:7" s="22" customFormat="1" x14ac:dyDescent="0.25">
      <c r="A218" s="51">
        <f>A217+1</f>
        <v>206</v>
      </c>
      <c r="B218" s="41">
        <v>6.1680104915817768E-4</v>
      </c>
      <c r="C218" s="52">
        <f>SMALL($B$13:$B$3681,A218)</f>
        <v>7.1815591910279197E-4</v>
      </c>
      <c r="D218" s="32">
        <f>A218/$A$12</f>
        <v>5.6146088852548376E-2</v>
      </c>
      <c r="E218" s="55">
        <f>C218*$E$7+$F$7</f>
        <v>5.6669119742985996E-2</v>
      </c>
      <c r="F218" s="32">
        <f>ABS(E218-D218)</f>
        <v>5.2303089043762019E-4</v>
      </c>
      <c r="G218" s="32">
        <f>ABS(E218-D217)</f>
        <v>7.955847198189217E-4</v>
      </c>
    </row>
    <row r="219" spans="1:7" s="22" customFormat="1" x14ac:dyDescent="0.25">
      <c r="A219" s="51">
        <f>A218+1</f>
        <v>207</v>
      </c>
      <c r="B219" s="41">
        <v>1.2986449406696687E-3</v>
      </c>
      <c r="C219" s="52">
        <f>SMALL($B$13:$B$3681,A219)</f>
        <v>7.1854753165390139E-4</v>
      </c>
      <c r="D219" s="32">
        <f>A219/$A$12</f>
        <v>5.6418642681929684E-2</v>
      </c>
      <c r="E219" s="55">
        <f>C219*$E$7+$F$7</f>
        <v>5.6756082717542067E-2</v>
      </c>
      <c r="F219" s="32">
        <f>ABS(E219-D219)</f>
        <v>3.3744003561238245E-4</v>
      </c>
      <c r="G219" s="32">
        <f>ABS(E219-D218)</f>
        <v>6.099938649936909E-4</v>
      </c>
    </row>
    <row r="220" spans="1:7" s="22" customFormat="1" x14ac:dyDescent="0.25">
      <c r="A220" s="51">
        <f>A219+1</f>
        <v>208</v>
      </c>
      <c r="B220" s="41">
        <v>7.9026319704283976E-4</v>
      </c>
      <c r="C220" s="52">
        <f>SMALL($B$13:$B$3681,A220)</f>
        <v>7.185976436198116E-4</v>
      </c>
      <c r="D220" s="32">
        <f>A220/$A$12</f>
        <v>5.6691196511310986E-2</v>
      </c>
      <c r="E220" s="55">
        <f>C220*$E$7+$F$7</f>
        <v>5.6767210771543564E-2</v>
      </c>
      <c r="F220" s="32">
        <f>ABS(E220-D220)</f>
        <v>7.6014260232577791E-5</v>
      </c>
      <c r="G220" s="32">
        <f>ABS(E220-D219)</f>
        <v>3.4856808961387931E-4</v>
      </c>
    </row>
    <row r="221" spans="1:7" s="22" customFormat="1" x14ac:dyDescent="0.25">
      <c r="A221" s="51">
        <f>A220+1</f>
        <v>209</v>
      </c>
      <c r="B221" s="41">
        <v>1.3739757924844942E-3</v>
      </c>
      <c r="C221" s="52">
        <f>SMALL($B$13:$B$3681,A221)</f>
        <v>7.2029442598936511E-4</v>
      </c>
      <c r="D221" s="32">
        <f>A221/$A$12</f>
        <v>5.6963750340692287E-2</v>
      </c>
      <c r="E221" s="55">
        <f>C221*$E$7+$F$7</f>
        <v>5.7144004726723596E-2</v>
      </c>
      <c r="F221" s="32">
        <f>ABS(E221-D221)</f>
        <v>1.8025438603130883E-4</v>
      </c>
      <c r="G221" s="32">
        <f>ABS(E221-D220)</f>
        <v>4.5280821541261035E-4</v>
      </c>
    </row>
    <row r="222" spans="1:7" s="22" customFormat="1" x14ac:dyDescent="0.25">
      <c r="A222" s="51">
        <f>A221+1</f>
        <v>210</v>
      </c>
      <c r="B222" s="41">
        <v>1.7305322228582387E-3</v>
      </c>
      <c r="C222" s="52">
        <f>SMALL($B$13:$B$3681,A222)</f>
        <v>7.2035618198124096E-4</v>
      </c>
      <c r="D222" s="32">
        <f>A222/$A$12</f>
        <v>5.7236304170073589E-2</v>
      </c>
      <c r="E222" s="55">
        <f>C222*$E$7+$F$7</f>
        <v>5.7157718497477306E-2</v>
      </c>
      <c r="F222" s="32">
        <f>ABS(E222-D222)</f>
        <v>7.8585672596283296E-5</v>
      </c>
      <c r="G222" s="32">
        <f>ABS(E222-D221)</f>
        <v>1.9396815678501822E-4</v>
      </c>
    </row>
    <row r="223" spans="1:7" s="22" customFormat="1" x14ac:dyDescent="0.25">
      <c r="A223" s="51">
        <f>A222+1</f>
        <v>211</v>
      </c>
      <c r="B223" s="41">
        <v>1.4672097022906394E-3</v>
      </c>
      <c r="C223" s="52">
        <f>SMALL($B$13:$B$3681,A223)</f>
        <v>7.2053216687228971E-4</v>
      </c>
      <c r="D223" s="32">
        <f>A223/$A$12</f>
        <v>5.750885799945489E-2</v>
      </c>
      <c r="E223" s="55">
        <f>C223*$E$7+$F$7</f>
        <v>5.7196798372622176E-2</v>
      </c>
      <c r="F223" s="32">
        <f>ABS(E223-D223)</f>
        <v>3.1205962683271415E-4</v>
      </c>
      <c r="G223" s="32">
        <f>ABS(E223-D222)</f>
        <v>3.9505797451412639E-5</v>
      </c>
    </row>
    <row r="224" spans="1:7" s="22" customFormat="1" x14ac:dyDescent="0.25">
      <c r="A224" s="51">
        <f>A223+1</f>
        <v>212</v>
      </c>
      <c r="B224" s="41">
        <v>1.8168374784893748E-3</v>
      </c>
      <c r="C224" s="52">
        <f>SMALL($B$13:$B$3681,A224)</f>
        <v>7.2203375708435047E-4</v>
      </c>
      <c r="D224" s="32">
        <f>A224/$A$12</f>
        <v>5.7781411828836192E-2</v>
      </c>
      <c r="E224" s="55">
        <f>C224*$E$7+$F$7</f>
        <v>5.7530247213919916E-2</v>
      </c>
      <c r="F224" s="32">
        <f>ABS(E224-D224)</f>
        <v>2.5116461491627579E-4</v>
      </c>
      <c r="G224" s="32">
        <f>ABS(E224-D223)</f>
        <v>2.138921446502573E-5</v>
      </c>
    </row>
    <row r="225" spans="1:7" s="22" customFormat="1" x14ac:dyDescent="0.25">
      <c r="A225" s="51">
        <f>A224+1</f>
        <v>213</v>
      </c>
      <c r="B225" s="41">
        <v>1.6954752589398159E-3</v>
      </c>
      <c r="C225" s="52">
        <f>SMALL($B$13:$B$3681,A225)</f>
        <v>7.2312285423720146E-4</v>
      </c>
      <c r="D225" s="32">
        <f>A225/$A$12</f>
        <v>5.80539656582175E-2</v>
      </c>
      <c r="E225" s="55">
        <f>C225*$E$7+$F$7</f>
        <v>5.777209627550936E-2</v>
      </c>
      <c r="F225" s="32">
        <f>ABS(E225-D225)</f>
        <v>2.8186938270814005E-4</v>
      </c>
      <c r="G225" s="32">
        <f>ABS(E225-D224)</f>
        <v>9.3155533268315938E-6</v>
      </c>
    </row>
    <row r="226" spans="1:7" s="22" customFormat="1" x14ac:dyDescent="0.25">
      <c r="A226" s="51">
        <f>A225+1</f>
        <v>214</v>
      </c>
      <c r="B226" s="41">
        <v>9.4139392049763515E-4</v>
      </c>
      <c r="C226" s="52">
        <f>SMALL($B$13:$B$3681,A226)</f>
        <v>7.2579848495218924E-4</v>
      </c>
      <c r="D226" s="32">
        <f>A226/$A$12</f>
        <v>5.8326519487598802E-2</v>
      </c>
      <c r="E226" s="55">
        <f>C226*$E$7+$F$7</f>
        <v>5.8366257022221257E-2</v>
      </c>
      <c r="F226" s="32">
        <f>ABS(E226-D226)</f>
        <v>3.9737534622455439E-5</v>
      </c>
      <c r="G226" s="32">
        <f>ABS(E226-D225)</f>
        <v>3.1229136400375695E-4</v>
      </c>
    </row>
    <row r="227" spans="1:7" s="22" customFormat="1" x14ac:dyDescent="0.25">
      <c r="A227" s="51">
        <f>A226+1</f>
        <v>215</v>
      </c>
      <c r="B227" s="41">
        <v>1.5848740497192981E-3</v>
      </c>
      <c r="C227" s="52">
        <f>SMALL($B$13:$B$3681,A227)</f>
        <v>7.2754355278448202E-4</v>
      </c>
      <c r="D227" s="32">
        <f>A227/$A$12</f>
        <v>5.8599073316980103E-2</v>
      </c>
      <c r="E227" s="55">
        <f>C227*$E$7+$F$7</f>
        <v>5.8753773431152401E-2</v>
      </c>
      <c r="F227" s="32">
        <f>ABS(E227-D227)</f>
        <v>1.5470011417229729E-4</v>
      </c>
      <c r="G227" s="32">
        <f>ABS(E227-D226)</f>
        <v>4.272539435535988E-4</v>
      </c>
    </row>
    <row r="228" spans="1:7" s="22" customFormat="1" x14ac:dyDescent="0.25">
      <c r="A228" s="51">
        <f>A227+1</f>
        <v>216</v>
      </c>
      <c r="B228" s="41">
        <v>1.3998194369961303E-3</v>
      </c>
      <c r="C228" s="52">
        <f>SMALL($B$13:$B$3681,A228)</f>
        <v>7.2835101818302661E-4</v>
      </c>
      <c r="D228" s="32">
        <f>A228/$A$12</f>
        <v>5.8871627146361405E-2</v>
      </c>
      <c r="E228" s="55">
        <f>C228*$E$7+$F$7</f>
        <v>5.8933082272785819E-2</v>
      </c>
      <c r="F228" s="32">
        <f>ABS(E228-D228)</f>
        <v>6.145512642441453E-5</v>
      </c>
      <c r="G228" s="32">
        <f>ABS(E228-D227)</f>
        <v>3.3400895580571605E-4</v>
      </c>
    </row>
    <row r="229" spans="1:7" s="22" customFormat="1" x14ac:dyDescent="0.25">
      <c r="A229" s="51">
        <f>A228+1</f>
        <v>217</v>
      </c>
      <c r="B229" s="41">
        <v>1.2362028156399085E-3</v>
      </c>
      <c r="C229" s="52">
        <f>SMALL($B$13:$B$3681,A229)</f>
        <v>7.2876746618705246E-4</v>
      </c>
      <c r="D229" s="32">
        <f>A229/$A$12</f>
        <v>5.9144180975742706E-2</v>
      </c>
      <c r="E229" s="55">
        <f>C229*$E$7+$F$7</f>
        <v>5.9025560302602365E-2</v>
      </c>
      <c r="F229" s="32">
        <f>ABS(E229-D229)</f>
        <v>1.1862067314034191E-4</v>
      </c>
      <c r="G229" s="32">
        <f>ABS(E229-D228)</f>
        <v>1.539331562409596E-4</v>
      </c>
    </row>
    <row r="230" spans="1:7" s="22" customFormat="1" x14ac:dyDescent="0.25">
      <c r="A230" s="51">
        <f>A229+1</f>
        <v>218</v>
      </c>
      <c r="B230" s="41">
        <v>3.9829280590434057E-3</v>
      </c>
      <c r="C230" s="52">
        <f>SMALL($B$13:$B$3681,A230)</f>
        <v>7.2945812627206452E-4</v>
      </c>
      <c r="D230" s="32">
        <f>A230/$A$12</f>
        <v>5.9416734805124015E-2</v>
      </c>
      <c r="E230" s="55">
        <f>C230*$E$7+$F$7</f>
        <v>5.9178930911459621E-2</v>
      </c>
      <c r="F230" s="32">
        <f>ABS(E230-D230)</f>
        <v>2.3780389366439419E-4</v>
      </c>
      <c r="G230" s="32">
        <f>ABS(E230-D229)</f>
        <v>3.474993571691426E-5</v>
      </c>
    </row>
    <row r="231" spans="1:7" s="22" customFormat="1" x14ac:dyDescent="0.25">
      <c r="A231" s="51">
        <f>A230+1</f>
        <v>219</v>
      </c>
      <c r="B231" s="41">
        <v>3.8954204684062133E-3</v>
      </c>
      <c r="C231" s="52">
        <f>SMALL($B$13:$B$3681,A231)</f>
        <v>7.2978820093144714E-4</v>
      </c>
      <c r="D231" s="32">
        <f>A231/$A$12</f>
        <v>5.9689288634505316E-2</v>
      </c>
      <c r="E231" s="55">
        <f>C231*$E$7+$F$7</f>
        <v>5.9252228547411717E-2</v>
      </c>
      <c r="F231" s="32">
        <f>ABS(E231-D231)</f>
        <v>4.3706008709359923E-4</v>
      </c>
      <c r="G231" s="32">
        <f>ABS(E231-D230)</f>
        <v>1.6450625771229771E-4</v>
      </c>
    </row>
    <row r="232" spans="1:7" s="22" customFormat="1" x14ac:dyDescent="0.25">
      <c r="A232" s="51">
        <f>A231+1</f>
        <v>220</v>
      </c>
      <c r="B232" s="41">
        <v>3.679527960591622E-3</v>
      </c>
      <c r="C232" s="52">
        <f>SMALL($B$13:$B$3681,A232)</f>
        <v>7.3046151048439256E-4</v>
      </c>
      <c r="D232" s="32">
        <f>A232/$A$12</f>
        <v>5.9961842463886618E-2</v>
      </c>
      <c r="E232" s="55">
        <f>C232*$E$7+$F$7</f>
        <v>5.9401746231038749E-2</v>
      </c>
      <c r="F232" s="32">
        <f>ABS(E232-D232)</f>
        <v>5.6009623284786897E-4</v>
      </c>
      <c r="G232" s="32">
        <f>ABS(E232-D231)</f>
        <v>2.8754240346656745E-4</v>
      </c>
    </row>
    <row r="233" spans="1:7" s="22" customFormat="1" x14ac:dyDescent="0.25">
      <c r="A233" s="51">
        <f>A232+1</f>
        <v>221</v>
      </c>
      <c r="B233" s="41">
        <v>1.2543107158066169E-3</v>
      </c>
      <c r="C233" s="52">
        <f>SMALL($B$13:$B$3681,A233)</f>
        <v>7.323253809340402E-4</v>
      </c>
      <c r="D233" s="32">
        <f>A233/$A$12</f>
        <v>6.0234396293267919E-2</v>
      </c>
      <c r="E233" s="55">
        <f>C233*$E$7+$F$7</f>
        <v>5.9815644401639584E-2</v>
      </c>
      <c r="F233" s="32">
        <f>ABS(E233-D233)</f>
        <v>4.1875189162833559E-4</v>
      </c>
      <c r="G233" s="32">
        <f>ABS(E233-D232)</f>
        <v>1.4619806224703408E-4</v>
      </c>
    </row>
    <row r="234" spans="1:7" s="22" customFormat="1" x14ac:dyDescent="0.25">
      <c r="A234" s="51">
        <f>A233+1</f>
        <v>222</v>
      </c>
      <c r="B234" s="41">
        <v>2.8248073573173826E-3</v>
      </c>
      <c r="C234" s="52">
        <f>SMALL($B$13:$B$3681,A234)</f>
        <v>7.3351565423851461E-4</v>
      </c>
      <c r="D234" s="32">
        <f>A234/$A$12</f>
        <v>6.0506950122649221E-2</v>
      </c>
      <c r="E234" s="55">
        <f>C234*$E$7+$F$7</f>
        <v>6.0079961024787992E-2</v>
      </c>
      <c r="F234" s="32">
        <f>ABS(E234-D234)</f>
        <v>4.2698909786122868E-4</v>
      </c>
      <c r="G234" s="32">
        <f>ABS(E234-D233)</f>
        <v>1.5443526847992717E-4</v>
      </c>
    </row>
    <row r="235" spans="1:7" s="22" customFormat="1" x14ac:dyDescent="0.25">
      <c r="A235" s="51">
        <f>A234+1</f>
        <v>223</v>
      </c>
      <c r="B235" s="41">
        <v>3.1373287598853994E-3</v>
      </c>
      <c r="C235" s="52">
        <f>SMALL($B$13:$B$3681,A235)</f>
        <v>7.3373238858381873E-4</v>
      </c>
      <c r="D235" s="32">
        <f>A235/$A$12</f>
        <v>6.0779503952030529E-2</v>
      </c>
      <c r="E235" s="55">
        <f>C235*$E$7+$F$7</f>
        <v>6.0128089878939167E-2</v>
      </c>
      <c r="F235" s="32">
        <f>ABS(E235-D235)</f>
        <v>6.5141407309136229E-4</v>
      </c>
      <c r="G235" s="32">
        <f>ABS(E235-D234)</f>
        <v>3.7886024371005383E-4</v>
      </c>
    </row>
    <row r="236" spans="1:7" s="22" customFormat="1" x14ac:dyDescent="0.25">
      <c r="A236" s="51">
        <f>A235+1</f>
        <v>224</v>
      </c>
      <c r="B236" s="41">
        <v>6.7911019161635278E-3</v>
      </c>
      <c r="C236" s="52">
        <f>SMALL($B$13:$B$3681,A236)</f>
        <v>7.3407070616871017E-4</v>
      </c>
      <c r="D236" s="32">
        <f>A236/$A$12</f>
        <v>6.1052057781411831E-2</v>
      </c>
      <c r="E236" s="55">
        <f>C236*$E$7+$F$7</f>
        <v>6.0203217970322936E-2</v>
      </c>
      <c r="F236" s="32">
        <f>ABS(E236-D236)</f>
        <v>8.488398110888945E-4</v>
      </c>
      <c r="G236" s="32">
        <f>ABS(E236-D235)</f>
        <v>5.7628598170759299E-4</v>
      </c>
    </row>
    <row r="237" spans="1:7" s="22" customFormat="1" x14ac:dyDescent="0.25">
      <c r="A237" s="51">
        <f>A236+1</f>
        <v>225</v>
      </c>
      <c r="B237" s="41">
        <v>1.3356215218716938E-3</v>
      </c>
      <c r="C237" s="52">
        <f>SMALL($B$13:$B$3681,A237)</f>
        <v>7.3551775478408743E-4</v>
      </c>
      <c r="D237" s="32">
        <f>A237/$A$12</f>
        <v>6.1324611610793132E-2</v>
      </c>
      <c r="E237" s="55">
        <f>C237*$E$7+$F$7</f>
        <v>6.0524555096939409E-2</v>
      </c>
      <c r="F237" s="32">
        <f>ABS(E237-D237)</f>
        <v>8.0005651385372384E-4</v>
      </c>
      <c r="G237" s="32">
        <f>ABS(E237-D236)</f>
        <v>5.2750268447242232E-4</v>
      </c>
    </row>
    <row r="238" spans="1:7" s="22" customFormat="1" x14ac:dyDescent="0.25">
      <c r="A238" s="51">
        <f>A237+1</f>
        <v>226</v>
      </c>
      <c r="B238" s="41">
        <v>4.7019578587395028E-3</v>
      </c>
      <c r="C238" s="52">
        <f>SMALL($B$13:$B$3681,A238)</f>
        <v>7.3816397444903536E-4</v>
      </c>
      <c r="D238" s="32">
        <f>A238/$A$12</f>
        <v>6.1597165440174434E-2</v>
      </c>
      <c r="E238" s="55">
        <f>C238*$E$7+$F$7</f>
        <v>6.1112184713867451E-2</v>
      </c>
      <c r="F238" s="32">
        <f>ABS(E238-D238)</f>
        <v>4.8498072630698275E-4</v>
      </c>
      <c r="G238" s="32">
        <f>ABS(E238-D237)</f>
        <v>2.1242689692568123E-4</v>
      </c>
    </row>
    <row r="239" spans="1:7" s="22" customFormat="1" x14ac:dyDescent="0.25">
      <c r="A239" s="51">
        <f>A238+1</f>
        <v>227</v>
      </c>
      <c r="B239" s="41">
        <v>8.5037343812850441E-3</v>
      </c>
      <c r="C239" s="52">
        <f>SMALL($B$13:$B$3681,A239)</f>
        <v>7.3894820970604735E-4</v>
      </c>
      <c r="D239" s="32">
        <f>A239/$A$12</f>
        <v>6.1869719269555735E-2</v>
      </c>
      <c r="E239" s="55">
        <f>C239*$E$7+$F$7</f>
        <v>6.1286334981800111E-2</v>
      </c>
      <c r="F239" s="32">
        <f>ABS(E239-D239)</f>
        <v>5.8338428775562418E-4</v>
      </c>
      <c r="G239" s="32">
        <f>ABS(E239-D238)</f>
        <v>3.1083045837432266E-4</v>
      </c>
    </row>
    <row r="240" spans="1:7" s="22" customFormat="1" x14ac:dyDescent="0.25">
      <c r="A240" s="51">
        <f>A239+1</f>
        <v>228</v>
      </c>
      <c r="B240" s="41">
        <v>1.3178716389544431E-3</v>
      </c>
      <c r="C240" s="52">
        <f>SMALL($B$13:$B$3681,A240)</f>
        <v>7.3917412089263834E-4</v>
      </c>
      <c r="D240" s="32">
        <f>A240/$A$12</f>
        <v>6.2142273098937037E-2</v>
      </c>
      <c r="E240" s="55">
        <f>C240*$E$7+$F$7</f>
        <v>6.1336501680277461E-2</v>
      </c>
      <c r="F240" s="32">
        <f>ABS(E240-D240)</f>
        <v>8.0577141865957602E-4</v>
      </c>
      <c r="G240" s="32">
        <f>ABS(E240-D239)</f>
        <v>5.3321758927827451E-4</v>
      </c>
    </row>
    <row r="241" spans="1:7" s="22" customFormat="1" x14ac:dyDescent="0.25">
      <c r="A241" s="51">
        <f>A240+1</f>
        <v>229</v>
      </c>
      <c r="B241" s="41">
        <v>1.5603241931424761E-2</v>
      </c>
      <c r="C241" s="52">
        <f>SMALL($B$13:$B$3681,A241)</f>
        <v>7.3995859007375264E-4</v>
      </c>
      <c r="D241" s="32">
        <f>A241/$A$12</f>
        <v>6.2414826928318345E-2</v>
      </c>
      <c r="E241" s="55">
        <f>C241*$E$7+$F$7</f>
        <v>6.15107038942872E-2</v>
      </c>
      <c r="F241" s="32">
        <f>ABS(E241-D241)</f>
        <v>9.0412303403114569E-4</v>
      </c>
      <c r="G241" s="32">
        <f>ABS(E241-D240)</f>
        <v>6.3156920464983723E-4</v>
      </c>
    </row>
    <row r="242" spans="1:7" s="22" customFormat="1" x14ac:dyDescent="0.25">
      <c r="A242" s="51">
        <f>A241+1</f>
        <v>230</v>
      </c>
      <c r="B242" s="41">
        <v>8.8618607486061485E-3</v>
      </c>
      <c r="C242" s="52">
        <f>SMALL($B$13:$B$3681,A242)</f>
        <v>7.3997462088887245E-4</v>
      </c>
      <c r="D242" s="32">
        <f>A242/$A$12</f>
        <v>6.268738075769964E-2</v>
      </c>
      <c r="E242" s="55">
        <f>C242*$E$7+$F$7</f>
        <v>6.1514263758146059E-2</v>
      </c>
      <c r="F242" s="32">
        <f>ABS(E242-D242)</f>
        <v>1.1731169995535806E-3</v>
      </c>
      <c r="G242" s="32">
        <f>ABS(E242-D241)</f>
        <v>9.0056317017228604E-4</v>
      </c>
    </row>
    <row r="243" spans="1:7" s="22" customFormat="1" x14ac:dyDescent="0.25">
      <c r="A243" s="51">
        <f>A242+1</f>
        <v>231</v>
      </c>
      <c r="B243" s="41">
        <v>6.9716637739502263E-3</v>
      </c>
      <c r="C243" s="52">
        <f>SMALL($B$13:$B$3681,A243)</f>
        <v>7.402012896949306E-4</v>
      </c>
      <c r="D243" s="32">
        <f>A243/$A$12</f>
        <v>6.2959934587080948E-2</v>
      </c>
      <c r="E243" s="55">
        <f>C243*$E$7+$F$7</f>
        <v>6.1564598696487671E-2</v>
      </c>
      <c r="F243" s="32">
        <f>ABS(E243-D243)</f>
        <v>1.3953358905932772E-3</v>
      </c>
      <c r="G243" s="32">
        <f>ABS(E243-D242)</f>
        <v>1.1227820612119688E-3</v>
      </c>
    </row>
    <row r="244" spans="1:7" s="22" customFormat="1" x14ac:dyDescent="0.25">
      <c r="A244" s="51">
        <f>A243+1</f>
        <v>232</v>
      </c>
      <c r="B244" s="41">
        <v>5.0346041239303085E-3</v>
      </c>
      <c r="C244" s="52">
        <f>SMALL($B$13:$B$3681,A244)</f>
        <v>7.4263288743464662E-4</v>
      </c>
      <c r="D244" s="32">
        <f>A244/$A$12</f>
        <v>6.3232488416462257E-2</v>
      </c>
      <c r="E244" s="55">
        <f>C244*$E$7+$F$7</f>
        <v>6.2104568551310912E-2</v>
      </c>
      <c r="F244" s="32">
        <f>ABS(E244-D244)</f>
        <v>1.1279198651513445E-3</v>
      </c>
      <c r="G244" s="32">
        <f>ABS(E244-D243)</f>
        <v>8.55366035770036E-4</v>
      </c>
    </row>
    <row r="245" spans="1:7" s="22" customFormat="1" x14ac:dyDescent="0.25">
      <c r="A245" s="51">
        <f>A244+1</f>
        <v>233</v>
      </c>
      <c r="B245" s="41">
        <v>5.866697245105551E-3</v>
      </c>
      <c r="C245" s="52">
        <f>SMALL($B$13:$B$3681,A245)</f>
        <v>7.4339718010402178E-4</v>
      </c>
      <c r="D245" s="32">
        <f>A245/$A$12</f>
        <v>6.3505042245843552E-2</v>
      </c>
      <c r="E245" s="55">
        <f>C245*$E$7+$F$7</f>
        <v>6.2274290292281598E-2</v>
      </c>
      <c r="F245" s="32">
        <f>ABS(E245-D245)</f>
        <v>1.2307519535619538E-3</v>
      </c>
      <c r="G245" s="32">
        <f>ABS(E245-D244)</f>
        <v>9.5819812418065919E-4</v>
      </c>
    </row>
    <row r="246" spans="1:7" s="22" customFormat="1" x14ac:dyDescent="0.25">
      <c r="A246" s="51">
        <f>A245+1</f>
        <v>234</v>
      </c>
      <c r="B246" s="41">
        <v>7.9244850135412048E-3</v>
      </c>
      <c r="C246" s="52">
        <f>SMALL($B$13:$B$3681,A246)</f>
        <v>7.4355738797771131E-4</v>
      </c>
      <c r="D246" s="32">
        <f>A246/$A$12</f>
        <v>6.377759607522486E-2</v>
      </c>
      <c r="E246" s="55">
        <f>C246*$E$7+$F$7</f>
        <v>6.2309866662864921E-2</v>
      </c>
      <c r="F246" s="32">
        <f>ABS(E246-D246)</f>
        <v>1.4677294123599388E-3</v>
      </c>
      <c r="G246" s="32">
        <f>ABS(E246-D245)</f>
        <v>1.1951755829786304E-3</v>
      </c>
    </row>
    <row r="247" spans="1:7" s="22" customFormat="1" x14ac:dyDescent="0.25">
      <c r="A247" s="51">
        <f>A246+1</f>
        <v>235</v>
      </c>
      <c r="B247" s="41">
        <v>6.3908367586083814E-3</v>
      </c>
      <c r="C247" s="52">
        <f>SMALL($B$13:$B$3681,A247)</f>
        <v>7.4402094464903756E-4</v>
      </c>
      <c r="D247" s="32">
        <f>A247/$A$12</f>
        <v>6.4050149904606155E-2</v>
      </c>
      <c r="E247" s="55">
        <f>C247*$E$7+$F$7</f>
        <v>6.2412805822755574E-2</v>
      </c>
      <c r="F247" s="32">
        <f>ABS(E247-D247)</f>
        <v>1.6373440818505808E-3</v>
      </c>
      <c r="G247" s="32">
        <f>ABS(E247-D246)</f>
        <v>1.3647902524692862E-3</v>
      </c>
    </row>
    <row r="248" spans="1:7" s="22" customFormat="1" x14ac:dyDescent="0.25">
      <c r="A248" s="51">
        <f>A247+1</f>
        <v>236</v>
      </c>
      <c r="B248" s="41">
        <v>8.8048372112008166E-3</v>
      </c>
      <c r="C248" s="52">
        <f>SMALL($B$13:$B$3681,A248)</f>
        <v>7.4432868368928817E-4</v>
      </c>
      <c r="D248" s="32">
        <f>A248/$A$12</f>
        <v>6.4322703733987463E-2</v>
      </c>
      <c r="E248" s="55">
        <f>C248*$E$7+$F$7</f>
        <v>6.2481143526057992E-2</v>
      </c>
      <c r="F248" s="32">
        <f>ABS(E248-D248)</f>
        <v>1.8415602079294713E-3</v>
      </c>
      <c r="G248" s="32">
        <f>ABS(E248-D247)</f>
        <v>1.5690063785481628E-3</v>
      </c>
    </row>
    <row r="249" spans="1:7" s="22" customFormat="1" x14ac:dyDescent="0.25">
      <c r="A249" s="51">
        <f>A248+1</f>
        <v>237</v>
      </c>
      <c r="B249" s="41">
        <v>5.8791346163945546E-3</v>
      </c>
      <c r="C249" s="52">
        <f>SMALL($B$13:$B$3681,A249)</f>
        <v>7.456500128482646E-4</v>
      </c>
      <c r="D249" s="32">
        <f>A249/$A$12</f>
        <v>6.4595257563368771E-2</v>
      </c>
      <c r="E249" s="55">
        <f>C249*$E$7+$F$7</f>
        <v>6.2774562911383447E-2</v>
      </c>
      <c r="F249" s="32">
        <f>ABS(E249-D249)</f>
        <v>1.8206946519853245E-3</v>
      </c>
      <c r="G249" s="32">
        <f>ABS(E249-D248)</f>
        <v>1.5481408226040161E-3</v>
      </c>
    </row>
    <row r="250" spans="1:7" s="22" customFormat="1" x14ac:dyDescent="0.25">
      <c r="A250" s="51">
        <f>A249+1</f>
        <v>238</v>
      </c>
      <c r="B250" s="41">
        <v>2.2184602523606933E-3</v>
      </c>
      <c r="C250" s="52">
        <f>SMALL($B$13:$B$3681,A250)</f>
        <v>7.4614102914372094E-4</v>
      </c>
      <c r="D250" s="32">
        <f>A250/$A$12</f>
        <v>6.4867811392750066E-2</v>
      </c>
      <c r="E250" s="55">
        <f>C250*$E$7+$F$7</f>
        <v>6.2883599859988454E-2</v>
      </c>
      <c r="F250" s="32">
        <f>ABS(E250-D250)</f>
        <v>1.9842115327616122E-3</v>
      </c>
      <c r="G250" s="32">
        <f>ABS(E250-D249)</f>
        <v>1.7116577033803176E-3</v>
      </c>
    </row>
    <row r="251" spans="1:7" s="22" customFormat="1" x14ac:dyDescent="0.25">
      <c r="A251" s="51">
        <f>A250+1</f>
        <v>239</v>
      </c>
      <c r="B251" s="41">
        <v>3.506055509778172E-3</v>
      </c>
      <c r="C251" s="52">
        <f>SMALL($B$13:$B$3681,A251)</f>
        <v>7.4684108834793816E-4</v>
      </c>
      <c r="D251" s="32">
        <f>A251/$A$12</f>
        <v>6.5140365222131374E-2</v>
      </c>
      <c r="E251" s="55">
        <f>C251*$E$7+$F$7</f>
        <v>6.3039057673052956E-2</v>
      </c>
      <c r="F251" s="32">
        <f>ABS(E251-D251)</f>
        <v>2.1013075490784183E-3</v>
      </c>
      <c r="G251" s="32">
        <f>ABS(E251-D250)</f>
        <v>1.8287537196971099E-3</v>
      </c>
    </row>
    <row r="252" spans="1:7" s="22" customFormat="1" x14ac:dyDescent="0.25">
      <c r="A252" s="51">
        <f>A251+1</f>
        <v>240</v>
      </c>
      <c r="B252" s="41">
        <v>4.8638614969819249E-3</v>
      </c>
      <c r="C252" s="52">
        <f>SMALL($B$13:$B$3681,A252)</f>
        <v>7.471647836798101E-4</v>
      </c>
      <c r="D252" s="32">
        <f>A252/$A$12</f>
        <v>6.5412919051512669E-2</v>
      </c>
      <c r="E252" s="55">
        <f>C252*$E$7+$F$7</f>
        <v>6.3110938691242374E-2</v>
      </c>
      <c r="F252" s="32">
        <f>ABS(E252-D252)</f>
        <v>2.3019803602702948E-3</v>
      </c>
      <c r="G252" s="32">
        <f>ABS(E252-D251)</f>
        <v>2.0294265308890003E-3</v>
      </c>
    </row>
    <row r="253" spans="1:7" s="22" customFormat="1" x14ac:dyDescent="0.25">
      <c r="A253" s="51">
        <f>A252+1</f>
        <v>241</v>
      </c>
      <c r="B253" s="41">
        <v>2.6723878214719443E-3</v>
      </c>
      <c r="C253" s="52">
        <f>SMALL($B$13:$B$3681,A253)</f>
        <v>7.4777710757117921E-4</v>
      </c>
      <c r="D253" s="32">
        <f>A253/$A$12</f>
        <v>6.5685472880893978E-2</v>
      </c>
      <c r="E253" s="55">
        <f>C253*$E$7+$F$7</f>
        <v>6.3246913666595822E-2</v>
      </c>
      <c r="F253" s="32">
        <f>ABS(E253-D253)</f>
        <v>2.4385592142981555E-3</v>
      </c>
      <c r="G253" s="32">
        <f>ABS(E253-D252)</f>
        <v>2.166005384916847E-3</v>
      </c>
    </row>
    <row r="254" spans="1:7" s="22" customFormat="1" x14ac:dyDescent="0.25">
      <c r="A254" s="51">
        <f>A253+1</f>
        <v>242</v>
      </c>
      <c r="B254" s="41">
        <v>3.8390989882144955E-3</v>
      </c>
      <c r="C254" s="52">
        <f>SMALL($B$13:$B$3681,A254)</f>
        <v>7.4779510077882527E-4</v>
      </c>
      <c r="D254" s="32">
        <f>A254/$A$12</f>
        <v>6.5958026710275286E-2</v>
      </c>
      <c r="E254" s="55">
        <f>C254*$E$7+$F$7</f>
        <v>6.3250909306812847E-2</v>
      </c>
      <c r="F254" s="32">
        <f>ABS(E254-D254)</f>
        <v>2.707117403462439E-3</v>
      </c>
      <c r="G254" s="32">
        <f>ABS(E254-D253)</f>
        <v>2.4345635740811306E-3</v>
      </c>
    </row>
    <row r="255" spans="1:7" s="22" customFormat="1" x14ac:dyDescent="0.25">
      <c r="A255" s="51">
        <f>A254+1</f>
        <v>243</v>
      </c>
      <c r="B255" s="41">
        <v>4.8993638960125874E-3</v>
      </c>
      <c r="C255" s="52">
        <f>SMALL($B$13:$B$3681,A255)</f>
        <v>7.4917212285119383E-4</v>
      </c>
      <c r="D255" s="32">
        <f>A255/$A$12</f>
        <v>6.6230580539656581E-2</v>
      </c>
      <c r="E255" s="55">
        <f>C255*$E$7+$F$7</f>
        <v>6.355669607259265E-2</v>
      </c>
      <c r="F255" s="32">
        <f>ABS(E255-D255)</f>
        <v>2.6738844670639306E-3</v>
      </c>
      <c r="G255" s="32">
        <f>ABS(E255-D254)</f>
        <v>2.401330637682636E-3</v>
      </c>
    </row>
    <row r="256" spans="1:7" s="22" customFormat="1" x14ac:dyDescent="0.25">
      <c r="A256" s="51">
        <f>A255+1</f>
        <v>244</v>
      </c>
      <c r="B256" s="41">
        <v>1.7021365090349461E-3</v>
      </c>
      <c r="C256" s="52">
        <f>SMALL($B$13:$B$3681,A256)</f>
        <v>7.4953058825144581E-4</v>
      </c>
      <c r="D256" s="32">
        <f>A256/$A$12</f>
        <v>6.6503134369037889E-2</v>
      </c>
      <c r="E256" s="55">
        <f>C256*$E$7+$F$7</f>
        <v>6.3636298264588387E-2</v>
      </c>
      <c r="F256" s="32">
        <f>ABS(E256-D256)</f>
        <v>2.8668361044495022E-3</v>
      </c>
      <c r="G256" s="32">
        <f>ABS(E256-D255)</f>
        <v>2.5942822750681938E-3</v>
      </c>
    </row>
    <row r="257" spans="1:7" s="22" customFormat="1" x14ac:dyDescent="0.25">
      <c r="A257" s="51">
        <f>A256+1</f>
        <v>245</v>
      </c>
      <c r="B257" s="41">
        <v>2.9035088524960728E-3</v>
      </c>
      <c r="C257" s="52">
        <f>SMALL($B$13:$B$3681,A257)</f>
        <v>7.5035314789134722E-4</v>
      </c>
      <c r="D257" s="32">
        <f>A257/$A$12</f>
        <v>6.6775688198419184E-2</v>
      </c>
      <c r="E257" s="55">
        <f>C257*$E$7+$F$7</f>
        <v>6.3818958990943919E-2</v>
      </c>
      <c r="F257" s="32">
        <f>ABS(E257-D257)</f>
        <v>2.9567292074752644E-3</v>
      </c>
      <c r="G257" s="32">
        <f>ABS(E257-D256)</f>
        <v>2.6841753780939698E-3</v>
      </c>
    </row>
    <row r="258" spans="1:7" s="22" customFormat="1" x14ac:dyDescent="0.25">
      <c r="A258" s="51">
        <f>A257+1</f>
        <v>246</v>
      </c>
      <c r="B258" s="41">
        <v>1.5567227385617721E-2</v>
      </c>
      <c r="C258" s="52">
        <f>SMALL($B$13:$B$3681,A258)</f>
        <v>7.5036366351302619E-4</v>
      </c>
      <c r="D258" s="32">
        <f>A258/$A$12</f>
        <v>6.7048242027800492E-2</v>
      </c>
      <c r="E258" s="55">
        <f>C258*$E$7+$F$7</f>
        <v>6.3821294129942696E-2</v>
      </c>
      <c r="F258" s="32">
        <f>ABS(E258-D258)</f>
        <v>3.2269478978577959E-3</v>
      </c>
      <c r="G258" s="32">
        <f>ABS(E258-D257)</f>
        <v>2.9543940684764874E-3</v>
      </c>
    </row>
    <row r="259" spans="1:7" s="22" customFormat="1" x14ac:dyDescent="0.25">
      <c r="A259" s="51">
        <f>A258+1</f>
        <v>247</v>
      </c>
      <c r="B259" s="41">
        <v>2.3908560464894202E-3</v>
      </c>
      <c r="C259" s="52">
        <f>SMALL($B$13:$B$3681,A259)</f>
        <v>7.5489052783939137E-4</v>
      </c>
      <c r="D259" s="32">
        <f>A259/$A$12</f>
        <v>6.7320795857181787E-2</v>
      </c>
      <c r="E259" s="55">
        <f>C259*$E$7+$F$7</f>
        <v>6.4826546862821743E-2</v>
      </c>
      <c r="F259" s="32">
        <f>ABS(E259-D259)</f>
        <v>2.4942489943600432E-3</v>
      </c>
      <c r="G259" s="32">
        <f>ABS(E259-D258)</f>
        <v>2.2216951649787486E-3</v>
      </c>
    </row>
    <row r="260" spans="1:7" s="22" customFormat="1" x14ac:dyDescent="0.25">
      <c r="A260" s="51">
        <f>A259+1</f>
        <v>248</v>
      </c>
      <c r="B260" s="41">
        <v>2.1851048307159476E-2</v>
      </c>
      <c r="C260" s="52">
        <f>SMALL($B$13:$B$3681,A260)</f>
        <v>7.5552352181307292E-4</v>
      </c>
      <c r="D260" s="32">
        <f>A260/$A$12</f>
        <v>6.7593349686563095E-2</v>
      </c>
      <c r="E260" s="55">
        <f>C260*$E$7+$F$7</f>
        <v>6.4967111915375519E-2</v>
      </c>
      <c r="F260" s="32">
        <f>ABS(E260-D260)</f>
        <v>2.6262377711875756E-3</v>
      </c>
      <c r="G260" s="32">
        <f>ABS(E260-D259)</f>
        <v>2.3536839418062672E-3</v>
      </c>
    </row>
    <row r="261" spans="1:7" s="22" customFormat="1" x14ac:dyDescent="0.25">
      <c r="A261" s="51">
        <f>A260+1</f>
        <v>249</v>
      </c>
      <c r="B261" s="41">
        <v>3.7890968816720605E-3</v>
      </c>
      <c r="C261" s="52">
        <f>SMALL($B$13:$B$3681,A261)</f>
        <v>7.5622360210941819E-4</v>
      </c>
      <c r="D261" s="32">
        <f>A261/$A$12</f>
        <v>6.7865903515944404E-2</v>
      </c>
      <c r="E261" s="55">
        <f>C261*$E$7+$F$7</f>
        <v>6.5122574412238288E-2</v>
      </c>
      <c r="F261" s="32">
        <f>ABS(E261-D261)</f>
        <v>2.7433291037061158E-3</v>
      </c>
      <c r="G261" s="32">
        <f>ABS(E261-D260)</f>
        <v>2.4707752743248074E-3</v>
      </c>
    </row>
    <row r="262" spans="1:7" s="22" customFormat="1" x14ac:dyDescent="0.25">
      <c r="A262" s="51">
        <f>A261+1</f>
        <v>250</v>
      </c>
      <c r="B262" s="41">
        <v>3.4775057923046582E-3</v>
      </c>
      <c r="C262" s="52">
        <f>SMALL($B$13:$B$3681,A262)</f>
        <v>7.5628413914791137E-4</v>
      </c>
      <c r="D262" s="32">
        <f>A262/$A$12</f>
        <v>6.8138457345325698E-2</v>
      </c>
      <c r="E262" s="55">
        <f>C262*$E$7+$F$7</f>
        <v>6.5136017497561455E-2</v>
      </c>
      <c r="F262" s="32">
        <f>ABS(E262-D262)</f>
        <v>3.0024398477642433E-3</v>
      </c>
      <c r="G262" s="32">
        <f>ABS(E262-D261)</f>
        <v>2.7298860183829488E-3</v>
      </c>
    </row>
    <row r="263" spans="1:7" s="22" customFormat="1" x14ac:dyDescent="0.25">
      <c r="A263" s="51">
        <f>A262+1</f>
        <v>251</v>
      </c>
      <c r="B263" s="41">
        <v>1.2248378187457165E-3</v>
      </c>
      <c r="C263" s="52">
        <f>SMALL($B$13:$B$3681,A263)</f>
        <v>7.5644112880779435E-4</v>
      </c>
      <c r="D263" s="32">
        <f>A263/$A$12</f>
        <v>6.8411011174707007E-2</v>
      </c>
      <c r="E263" s="55">
        <f>C263*$E$7+$F$7</f>
        <v>6.5170879219330319E-2</v>
      </c>
      <c r="F263" s="32">
        <f>ABS(E263-D263)</f>
        <v>3.2401319553766877E-3</v>
      </c>
      <c r="G263" s="32">
        <f>ABS(E263-D262)</f>
        <v>2.9675781259953793E-3</v>
      </c>
    </row>
    <row r="264" spans="1:7" s="22" customFormat="1" x14ac:dyDescent="0.25">
      <c r="A264" s="51">
        <f>A263+1</f>
        <v>252</v>
      </c>
      <c r="B264" s="41">
        <v>3.3655456436938902E-2</v>
      </c>
      <c r="C264" s="52">
        <f>SMALL($B$13:$B$3681,A264)</f>
        <v>7.5806320175011987E-4</v>
      </c>
      <c r="D264" s="32">
        <f>A264/$A$12</f>
        <v>6.8683565004088301E-2</v>
      </c>
      <c r="E264" s="55">
        <f>C264*$E$7+$F$7</f>
        <v>6.5531082914569216E-2</v>
      </c>
      <c r="F264" s="32">
        <f>ABS(E264-D264)</f>
        <v>3.1524820895190847E-3</v>
      </c>
      <c r="G264" s="32">
        <f>ABS(E264-D263)</f>
        <v>2.8799282601377901E-3</v>
      </c>
    </row>
    <row r="265" spans="1:7" s="22" customFormat="1" x14ac:dyDescent="0.25">
      <c r="A265" s="51">
        <f>A264+1</f>
        <v>253</v>
      </c>
      <c r="B265" s="41">
        <v>1.9645844938293022E-3</v>
      </c>
      <c r="C265" s="52">
        <f>SMALL($B$13:$B$3681,A265)</f>
        <v>7.5887410463720828E-4</v>
      </c>
      <c r="D265" s="32">
        <f>A265/$A$12</f>
        <v>6.895611883346961E-2</v>
      </c>
      <c r="E265" s="55">
        <f>C265*$E$7+$F$7</f>
        <v>6.5711155098000351E-2</v>
      </c>
      <c r="F265" s="32">
        <f>ABS(E265-D265)</f>
        <v>3.2449637354692584E-3</v>
      </c>
      <c r="G265" s="32">
        <f>ABS(E265-D264)</f>
        <v>2.97240990608795E-3</v>
      </c>
    </row>
    <row r="266" spans="1:7" s="22" customFormat="1" x14ac:dyDescent="0.25">
      <c r="A266" s="51">
        <f>A265+1</f>
        <v>254</v>
      </c>
      <c r="B266" s="41">
        <v>1.0726938954627202E-2</v>
      </c>
      <c r="C266" s="52">
        <f>SMALL($B$13:$B$3681,A266)</f>
        <v>7.5907864278995651E-4</v>
      </c>
      <c r="D266" s="32">
        <f>A266/$A$12</f>
        <v>6.9228672662850918E-2</v>
      </c>
      <c r="E266" s="55">
        <f>C266*$E$7+$F$7</f>
        <v>6.5756575619183327E-2</v>
      </c>
      <c r="F266" s="32">
        <f>ABS(E266-D266)</f>
        <v>3.4720970436675908E-3</v>
      </c>
      <c r="G266" s="32">
        <f>ABS(E266-D265)</f>
        <v>3.1995432142862823E-3</v>
      </c>
    </row>
    <row r="267" spans="1:7" s="22" customFormat="1" x14ac:dyDescent="0.25">
      <c r="A267" s="51">
        <f>A266+1</f>
        <v>255</v>
      </c>
      <c r="B267" s="41">
        <v>5.6557235564613229E-3</v>
      </c>
      <c r="C267" s="52">
        <f>SMALL($B$13:$B$3681,A267)</f>
        <v>7.5952588132655041E-4</v>
      </c>
      <c r="D267" s="32">
        <f>A267/$A$12</f>
        <v>6.9501226492232213E-2</v>
      </c>
      <c r="E267" s="55">
        <f>C267*$E$7+$F$7</f>
        <v>6.5855891111927689E-2</v>
      </c>
      <c r="F267" s="32">
        <f>ABS(E267-D267)</f>
        <v>3.6453353803045235E-3</v>
      </c>
      <c r="G267" s="32">
        <f>ABS(E267-D266)</f>
        <v>3.372781550923229E-3</v>
      </c>
    </row>
    <row r="268" spans="1:7" s="22" customFormat="1" x14ac:dyDescent="0.25">
      <c r="A268" s="51">
        <f>A267+1</f>
        <v>256</v>
      </c>
      <c r="B268" s="41">
        <v>7.0460073590100647E-4</v>
      </c>
      <c r="C268" s="52">
        <f>SMALL($B$13:$B$3681,A268)</f>
        <v>7.5972930856188503E-4</v>
      </c>
      <c r="D268" s="32">
        <f>A268/$A$12</f>
        <v>6.9773780321613521E-2</v>
      </c>
      <c r="E268" s="55">
        <f>C268*$E$7+$F$7</f>
        <v>6.5901064938558879E-2</v>
      </c>
      <c r="F268" s="32">
        <f>ABS(E268-D268)</f>
        <v>3.8727153830546424E-3</v>
      </c>
      <c r="G268" s="32">
        <f>ABS(E268-D267)</f>
        <v>3.6001615536733339E-3</v>
      </c>
    </row>
    <row r="269" spans="1:7" s="22" customFormat="1" x14ac:dyDescent="0.25">
      <c r="A269" s="51">
        <f>A268+1</f>
        <v>257</v>
      </c>
      <c r="B269" s="41">
        <v>1.9372959527541034E-3</v>
      </c>
      <c r="C269" s="52">
        <f>SMALL($B$13:$B$3681,A269)</f>
        <v>7.6043667072561716E-4</v>
      </c>
      <c r="D269" s="32">
        <f>A269/$A$12</f>
        <v>7.0046334150994816E-2</v>
      </c>
      <c r="E269" s="55">
        <f>C269*$E$7+$F$7</f>
        <v>6.6058144474626601E-2</v>
      </c>
      <c r="F269" s="32">
        <f>ABS(E269-D269)</f>
        <v>3.9881896763682145E-3</v>
      </c>
      <c r="G269" s="32">
        <f>ABS(E269-D268)</f>
        <v>3.71563584698692E-3</v>
      </c>
    </row>
    <row r="270" spans="1:7" s="22" customFormat="1" x14ac:dyDescent="0.25">
      <c r="A270" s="51">
        <f>A269+1</f>
        <v>258</v>
      </c>
      <c r="B270" s="41">
        <v>1.0034625639547268E-3</v>
      </c>
      <c r="C270" s="52">
        <f>SMALL($B$13:$B$3681,A270)</f>
        <v>7.6078979481003506E-4</v>
      </c>
      <c r="D270" s="32">
        <f>A270/$A$12</f>
        <v>7.0318887980376124E-2</v>
      </c>
      <c r="E270" s="55">
        <f>C270*$E$7+$F$7</f>
        <v>6.6136560553685803E-2</v>
      </c>
      <c r="F270" s="32">
        <f>ABS(E270-D270)</f>
        <v>4.1823274266903215E-3</v>
      </c>
      <c r="G270" s="32">
        <f>ABS(E270-D269)</f>
        <v>3.9097735973090131E-3</v>
      </c>
    </row>
    <row r="271" spans="1:7" s="22" customFormat="1" x14ac:dyDescent="0.25">
      <c r="A271" s="51">
        <f>A270+1</f>
        <v>259</v>
      </c>
      <c r="B271" s="41">
        <v>5.8457255680947062E-3</v>
      </c>
      <c r="C271" s="52">
        <f>SMALL($B$13:$B$3681,A271)</f>
        <v>7.6205814801588723E-4</v>
      </c>
      <c r="D271" s="32">
        <f>A271/$A$12</f>
        <v>7.0591441809757433E-2</v>
      </c>
      <c r="E271" s="55">
        <f>C271*$E$7+$F$7</f>
        <v>6.6418215897101507E-2</v>
      </c>
      <c r="F271" s="32">
        <f>ABS(E271-D271)</f>
        <v>4.1732259126559257E-3</v>
      </c>
      <c r="G271" s="32">
        <f>ABS(E271-D270)</f>
        <v>3.9006720832746172E-3</v>
      </c>
    </row>
    <row r="272" spans="1:7" s="22" customFormat="1" x14ac:dyDescent="0.25">
      <c r="A272" s="51">
        <f>A271+1</f>
        <v>260</v>
      </c>
      <c r="B272" s="41">
        <v>2.965257824586176E-3</v>
      </c>
      <c r="C272" s="52">
        <f>SMALL($B$13:$B$3681,A272)</f>
        <v>7.6222266440889586E-4</v>
      </c>
      <c r="D272" s="32">
        <f>A272/$A$12</f>
        <v>7.0863995639138727E-2</v>
      </c>
      <c r="E272" s="55">
        <f>C272*$E$7+$F$7</f>
        <v>6.645474903389384E-2</v>
      </c>
      <c r="F272" s="32">
        <f>ABS(E272-D272)</f>
        <v>4.4092466052448875E-3</v>
      </c>
      <c r="G272" s="32">
        <f>ABS(E272-D271)</f>
        <v>4.136692775863593E-3</v>
      </c>
    </row>
    <row r="273" spans="1:7" s="22" customFormat="1" x14ac:dyDescent="0.25">
      <c r="A273" s="51">
        <f>A272+1</f>
        <v>261</v>
      </c>
      <c r="B273" s="41">
        <v>1.4305845901922964E-3</v>
      </c>
      <c r="C273" s="52">
        <f>SMALL($B$13:$B$3681,A273)</f>
        <v>7.628460587227881E-4</v>
      </c>
      <c r="D273" s="32">
        <f>A273/$A$12</f>
        <v>7.1136549468520036E-2</v>
      </c>
      <c r="E273" s="55">
        <f>C273*$E$7+$F$7</f>
        <v>6.6593182349434482E-2</v>
      </c>
      <c r="F273" s="32">
        <f>ABS(E273-D273)</f>
        <v>4.5433671190855535E-3</v>
      </c>
      <c r="G273" s="32">
        <f>ABS(E273-D272)</f>
        <v>4.270813289704245E-3</v>
      </c>
    </row>
    <row r="274" spans="1:7" s="22" customFormat="1" x14ac:dyDescent="0.25">
      <c r="A274" s="51">
        <f>A273+1</f>
        <v>262</v>
      </c>
      <c r="B274" s="41">
        <v>2.147741477599785E-2</v>
      </c>
      <c r="C274" s="52">
        <f>SMALL($B$13:$B$3681,A274)</f>
        <v>7.6449511661852432E-4</v>
      </c>
      <c r="D274" s="32">
        <f>A274/$A$12</f>
        <v>7.140910329790133E-2</v>
      </c>
      <c r="E274" s="55">
        <f>C274*$E$7+$F$7</f>
        <v>6.6959378426199978E-2</v>
      </c>
      <c r="F274" s="32">
        <f>ABS(E274-D274)</f>
        <v>4.4497248717013521E-3</v>
      </c>
      <c r="G274" s="32">
        <f>ABS(E274-D273)</f>
        <v>4.1771710423200575E-3</v>
      </c>
    </row>
    <row r="275" spans="1:7" s="22" customFormat="1" x14ac:dyDescent="0.25">
      <c r="A275" s="51">
        <f>A274+1</f>
        <v>263</v>
      </c>
      <c r="B275" s="41">
        <v>9.1460956106008129E-3</v>
      </c>
      <c r="C275" s="52">
        <f>SMALL($B$13:$B$3681,A275)</f>
        <v>7.6454105066087186E-4</v>
      </c>
      <c r="D275" s="32">
        <f>A275/$A$12</f>
        <v>7.1681657127282639E-2</v>
      </c>
      <c r="E275" s="55">
        <f>C275*$E$7+$F$7</f>
        <v>6.6969578714583505E-2</v>
      </c>
      <c r="F275" s="32">
        <f>ABS(E275-D275)</f>
        <v>4.7120784126991333E-3</v>
      </c>
      <c r="G275" s="32">
        <f>ABS(E275-D274)</f>
        <v>4.4395245833178248E-3</v>
      </c>
    </row>
    <row r="276" spans="1:7" s="22" customFormat="1" x14ac:dyDescent="0.25">
      <c r="A276" s="51">
        <f>A275+1</f>
        <v>264</v>
      </c>
      <c r="B276" s="41">
        <v>9.1429732785692219E-3</v>
      </c>
      <c r="C276" s="52">
        <f>SMALL($B$13:$B$3681,A276)</f>
        <v>7.6575596591893502E-4</v>
      </c>
      <c r="D276" s="32">
        <f>A276/$A$12</f>
        <v>7.1954210956663947E-2</v>
      </c>
      <c r="E276" s="55">
        <f>C276*$E$7+$F$7</f>
        <v>6.7239367423794716E-2</v>
      </c>
      <c r="F276" s="32">
        <f>ABS(E276-D276)</f>
        <v>4.7148435328692312E-3</v>
      </c>
      <c r="G276" s="32">
        <f>ABS(E276-D275)</f>
        <v>4.4422897034879227E-3</v>
      </c>
    </row>
    <row r="277" spans="1:7" s="22" customFormat="1" x14ac:dyDescent="0.25">
      <c r="A277" s="51">
        <f>A276+1</f>
        <v>265</v>
      </c>
      <c r="B277" s="41">
        <v>1.0477506429986683E-2</v>
      </c>
      <c r="C277" s="52">
        <f>SMALL($B$13:$B$3681,A277)</f>
        <v>7.6605143716951263E-4</v>
      </c>
      <c r="D277" s="32">
        <f>A277/$A$12</f>
        <v>7.2226764786045242E-2</v>
      </c>
      <c r="E277" s="55">
        <f>C277*$E$7+$F$7</f>
        <v>6.7304980895000477E-2</v>
      </c>
      <c r="F277" s="32">
        <f>ABS(E277-D277)</f>
        <v>4.9217838910447648E-3</v>
      </c>
      <c r="G277" s="32">
        <f>ABS(E277-D276)</f>
        <v>4.6492300616634702E-3</v>
      </c>
    </row>
    <row r="278" spans="1:7" s="22" customFormat="1" x14ac:dyDescent="0.25">
      <c r="A278" s="51">
        <f>A277+1</f>
        <v>266</v>
      </c>
      <c r="B278" s="41">
        <v>5.2172256442352127E-3</v>
      </c>
      <c r="C278" s="52">
        <f>SMALL($B$13:$B$3681,A278)</f>
        <v>7.6871289188384928E-4</v>
      </c>
      <c r="D278" s="32">
        <f>A278/$A$12</f>
        <v>7.249931861542655E-2</v>
      </c>
      <c r="E278" s="55">
        <f>C278*$E$7+$F$7</f>
        <v>6.7895993665018473E-2</v>
      </c>
      <c r="F278" s="32">
        <f>ABS(E278-D278)</f>
        <v>4.6033249504080775E-3</v>
      </c>
      <c r="G278" s="32">
        <f>ABS(E278-D277)</f>
        <v>4.3307711210267691E-3</v>
      </c>
    </row>
    <row r="279" spans="1:7" s="22" customFormat="1" x14ac:dyDescent="0.25">
      <c r="A279" s="51">
        <f>A278+1</f>
        <v>267</v>
      </c>
      <c r="B279" s="41">
        <v>6.0429716964397473E-3</v>
      </c>
      <c r="C279" s="52">
        <f>SMALL($B$13:$B$3681,A279)</f>
        <v>7.6885005955557029E-4</v>
      </c>
      <c r="D279" s="32">
        <f>A279/$A$12</f>
        <v>7.2771872444807845E-2</v>
      </c>
      <c r="E279" s="55">
        <f>C279*$E$7+$F$7</f>
        <v>6.7926453640604012E-2</v>
      </c>
      <c r="F279" s="32">
        <f>ABS(E279-D279)</f>
        <v>4.8454188042038326E-3</v>
      </c>
      <c r="G279" s="32">
        <f>ABS(E279-D278)</f>
        <v>4.5728649748225381E-3</v>
      </c>
    </row>
    <row r="280" spans="1:7" s="22" customFormat="1" x14ac:dyDescent="0.25">
      <c r="A280" s="51">
        <f>A279+1</f>
        <v>268</v>
      </c>
      <c r="B280" s="41">
        <v>7.2035618198124096E-4</v>
      </c>
      <c r="C280" s="52">
        <f>SMALL($B$13:$B$3681,A280)</f>
        <v>7.6907920950519681E-4</v>
      </c>
      <c r="D280" s="32">
        <f>A280/$A$12</f>
        <v>7.3044426274189153E-2</v>
      </c>
      <c r="E280" s="55">
        <f>C280*$E$7+$F$7</f>
        <v>6.7977339551135857E-2</v>
      </c>
      <c r="F280" s="32">
        <f>ABS(E280-D280)</f>
        <v>5.0670867230532962E-3</v>
      </c>
      <c r="G280" s="32">
        <f>ABS(E280-D279)</f>
        <v>4.7945328936719878E-3</v>
      </c>
    </row>
    <row r="281" spans="1:7" s="22" customFormat="1" x14ac:dyDescent="0.25">
      <c r="A281" s="51">
        <f>A280+1</f>
        <v>269</v>
      </c>
      <c r="B281" s="41">
        <v>9.2082365300746316E-3</v>
      </c>
      <c r="C281" s="52">
        <f>SMALL($B$13:$B$3681,A281)</f>
        <v>7.7148994288123163E-4</v>
      </c>
      <c r="D281" s="32">
        <f>A281/$A$12</f>
        <v>7.3316980103570462E-2</v>
      </c>
      <c r="E281" s="55">
        <f>C281*$E$7+$F$7</f>
        <v>6.8512676185898125E-2</v>
      </c>
      <c r="F281" s="32">
        <f>ABS(E281-D281)</f>
        <v>4.8043039176723368E-3</v>
      </c>
      <c r="G281" s="32">
        <f>ABS(E281-D280)</f>
        <v>4.5317500882910283E-3</v>
      </c>
    </row>
    <row r="282" spans="1:7" s="22" customFormat="1" x14ac:dyDescent="0.25">
      <c r="A282" s="51">
        <f>A281+1</f>
        <v>270</v>
      </c>
      <c r="B282" s="41">
        <v>2.847987549974007E-3</v>
      </c>
      <c r="C282" s="52">
        <f>SMALL($B$13:$B$3681,A282)</f>
        <v>7.7187671268430513E-4</v>
      </c>
      <c r="D282" s="32">
        <f>A282/$A$12</f>
        <v>7.3589533932951756E-2</v>
      </c>
      <c r="E282" s="55">
        <f>C282*$E$7+$F$7</f>
        <v>6.8598563761381709E-2</v>
      </c>
      <c r="F282" s="32">
        <f>ABS(E282-D282)</f>
        <v>4.9909701715700472E-3</v>
      </c>
      <c r="G282" s="32">
        <f>ABS(E282-D281)</f>
        <v>4.7184163421887526E-3</v>
      </c>
    </row>
    <row r="283" spans="1:7" s="22" customFormat="1" x14ac:dyDescent="0.25">
      <c r="A283" s="51">
        <f>A282+1</f>
        <v>271</v>
      </c>
      <c r="B283" s="41">
        <v>6.3733158963552583E-4</v>
      </c>
      <c r="C283" s="52">
        <f>SMALL($B$13:$B$3681,A283)</f>
        <v>7.7192473605225409E-4</v>
      </c>
      <c r="D283" s="32">
        <f>A283/$A$12</f>
        <v>7.3862087762333065E-2</v>
      </c>
      <c r="E283" s="55">
        <f>C283*$E$7+$F$7</f>
        <v>6.8609228013365497E-2</v>
      </c>
      <c r="F283" s="32">
        <f>ABS(E283-D283)</f>
        <v>5.2528597489675671E-3</v>
      </c>
      <c r="G283" s="32">
        <f>ABS(E283-D282)</f>
        <v>4.9803059195862587E-3</v>
      </c>
    </row>
    <row r="284" spans="1:7" s="22" customFormat="1" x14ac:dyDescent="0.25">
      <c r="A284" s="51">
        <f>A283+1</f>
        <v>272</v>
      </c>
      <c r="B284" s="41">
        <v>7.3551775478408743E-4</v>
      </c>
      <c r="C284" s="52">
        <f>SMALL($B$13:$B$3681,A284)</f>
        <v>7.7208168797848753E-4</v>
      </c>
      <c r="D284" s="32">
        <f>A284/$A$12</f>
        <v>7.4134641591714359E-2</v>
      </c>
      <c r="E284" s="55">
        <f>C284*$E$7+$F$7</f>
        <v>6.8644081355856423E-2</v>
      </c>
      <c r="F284" s="32">
        <f>ABS(E284-D284)</f>
        <v>5.4905602358579358E-3</v>
      </c>
      <c r="G284" s="32">
        <f>ABS(E284-D283)</f>
        <v>5.2180064064766413E-3</v>
      </c>
    </row>
    <row r="285" spans="1:7" s="22" customFormat="1" x14ac:dyDescent="0.25">
      <c r="A285" s="51">
        <f>A284+1</f>
        <v>273</v>
      </c>
      <c r="B285" s="41">
        <v>2.9254636166268777E-3</v>
      </c>
      <c r="C285" s="52">
        <f>SMALL($B$13:$B$3681,A285)</f>
        <v>7.727062482937308E-4</v>
      </c>
      <c r="D285" s="32">
        <f>A285/$A$12</f>
        <v>7.4407195421095668E-2</v>
      </c>
      <c r="E285" s="55">
        <f>C285*$E$7+$F$7</f>
        <v>6.8782773598097813E-2</v>
      </c>
      <c r="F285" s="32">
        <f>ABS(E285-D285)</f>
        <v>5.6244218229978549E-3</v>
      </c>
      <c r="G285" s="32">
        <f>ABS(E285-D284)</f>
        <v>5.3518679936165464E-3</v>
      </c>
    </row>
    <row r="286" spans="1:7" s="22" customFormat="1" x14ac:dyDescent="0.25">
      <c r="A286" s="51">
        <f>A285+1</f>
        <v>274</v>
      </c>
      <c r="B286" s="41">
        <v>8.1606881461369074E-3</v>
      </c>
      <c r="C286" s="52">
        <f>SMALL($B$13:$B$3681,A286)</f>
        <v>7.7480595824530596E-4</v>
      </c>
      <c r="D286" s="32">
        <f>A286/$A$12</f>
        <v>7.4679749250476976E-2</v>
      </c>
      <c r="E286" s="55">
        <f>C286*$E$7+$F$7</f>
        <v>6.9249043186691589E-2</v>
      </c>
      <c r="F286" s="32">
        <f>ABS(E286-D286)</f>
        <v>5.4307060637853871E-3</v>
      </c>
      <c r="G286" s="32">
        <f>ABS(E286-D285)</f>
        <v>5.1581522344040787E-3</v>
      </c>
    </row>
    <row r="287" spans="1:7" s="22" customFormat="1" x14ac:dyDescent="0.25">
      <c r="A287" s="51">
        <f>A286+1</f>
        <v>275</v>
      </c>
      <c r="B287" s="41">
        <v>8.2001148502597321E-4</v>
      </c>
      <c r="C287" s="52">
        <f>SMALL($B$13:$B$3681,A287)</f>
        <v>7.7630379471102517E-4</v>
      </c>
      <c r="D287" s="32">
        <f>A287/$A$12</f>
        <v>7.4952303079858271E-2</v>
      </c>
      <c r="E287" s="55">
        <f>C287*$E$7+$F$7</f>
        <v>6.9581658456780576E-2</v>
      </c>
      <c r="F287" s="32">
        <f>ABS(E287-D287)</f>
        <v>5.3706446230776944E-3</v>
      </c>
      <c r="G287" s="32">
        <f>ABS(E287-D286)</f>
        <v>5.0980907936963998E-3</v>
      </c>
    </row>
    <row r="288" spans="1:7" s="22" customFormat="1" x14ac:dyDescent="0.25">
      <c r="A288" s="51">
        <f>A287+1</f>
        <v>276</v>
      </c>
      <c r="B288" s="41">
        <v>7.4779510077882527E-4</v>
      </c>
      <c r="C288" s="52">
        <f>SMALL($B$13:$B$3681,A288)</f>
        <v>7.7653613257355758E-4</v>
      </c>
      <c r="D288" s="32">
        <f>A288/$A$12</f>
        <v>7.5224856909239579E-2</v>
      </c>
      <c r="E288" s="55">
        <f>C288*$E$7+$F$7</f>
        <v>6.9633252287393449E-2</v>
      </c>
      <c r="F288" s="32">
        <f>ABS(E288-D288)</f>
        <v>5.5916046218461302E-3</v>
      </c>
      <c r="G288" s="32">
        <f>ABS(E288-D287)</f>
        <v>5.3190507924648217E-3</v>
      </c>
    </row>
    <row r="289" spans="1:7" s="22" customFormat="1" x14ac:dyDescent="0.25">
      <c r="A289" s="51">
        <f>A288+1</f>
        <v>277</v>
      </c>
      <c r="B289" s="41">
        <v>5.0524737782192686E-3</v>
      </c>
      <c r="C289" s="52">
        <f>SMALL($B$13:$B$3681,A289)</f>
        <v>7.7756839962173085E-4</v>
      </c>
      <c r="D289" s="32">
        <f>A289/$A$12</f>
        <v>7.5497410738620874E-2</v>
      </c>
      <c r="E289" s="55">
        <f>C289*$E$7+$F$7</f>
        <v>6.986248143950069E-2</v>
      </c>
      <c r="F289" s="32">
        <f>ABS(E289-D289)</f>
        <v>5.6349292991201838E-3</v>
      </c>
      <c r="G289" s="32">
        <f>ABS(E289-D288)</f>
        <v>5.3623754697388892E-3</v>
      </c>
    </row>
    <row r="290" spans="1:7" s="22" customFormat="1" x14ac:dyDescent="0.25">
      <c r="A290" s="51">
        <f>A289+1</f>
        <v>278</v>
      </c>
      <c r="B290" s="41">
        <v>2.035821075047517E-3</v>
      </c>
      <c r="C290" s="52">
        <f>SMALL($B$13:$B$3681,A290)</f>
        <v>7.7840524956818147E-4</v>
      </c>
      <c r="D290" s="32">
        <f>A290/$A$12</f>
        <v>7.5769964568002182E-2</v>
      </c>
      <c r="E290" s="55">
        <f>C290*$E$7+$F$7</f>
        <v>7.0048315525753191E-2</v>
      </c>
      <c r="F290" s="32">
        <f>ABS(E290-D290)</f>
        <v>5.7216490422489913E-3</v>
      </c>
      <c r="G290" s="32">
        <f>ABS(E290-D289)</f>
        <v>5.4490952128676828E-3</v>
      </c>
    </row>
    <row r="291" spans="1:7" s="22" customFormat="1" x14ac:dyDescent="0.25">
      <c r="A291" s="51">
        <f>A290+1</f>
        <v>279</v>
      </c>
      <c r="B291" s="41">
        <v>2.6731766169981186E-3</v>
      </c>
      <c r="C291" s="52">
        <f>SMALL($B$13:$B$3681,A291)</f>
        <v>7.7935659173128391E-4</v>
      </c>
      <c r="D291" s="32">
        <f>A291/$A$12</f>
        <v>7.6042518397383477E-2</v>
      </c>
      <c r="E291" s="55">
        <f>C291*$E$7+$F$7</f>
        <v>7.0259574189679097E-2</v>
      </c>
      <c r="F291" s="32">
        <f>ABS(E291-D291)</f>
        <v>5.7829442077043797E-3</v>
      </c>
      <c r="G291" s="32">
        <f>ABS(E291-D290)</f>
        <v>5.5103903783230851E-3</v>
      </c>
    </row>
    <row r="292" spans="1:7" s="22" customFormat="1" x14ac:dyDescent="0.25">
      <c r="A292" s="51">
        <f>A291+1</f>
        <v>280</v>
      </c>
      <c r="B292" s="41">
        <v>8.5396019817428614E-3</v>
      </c>
      <c r="C292" s="52">
        <f>SMALL($B$13:$B$3681,A292)</f>
        <v>7.7971393089104613E-4</v>
      </c>
      <c r="D292" s="32">
        <f>A292/$A$12</f>
        <v>7.6315072226764785E-2</v>
      </c>
      <c r="E292" s="55">
        <f>C292*$E$7+$F$7</f>
        <v>7.0338926284422371E-2</v>
      </c>
      <c r="F292" s="32">
        <f>ABS(E292-D292)</f>
        <v>5.9761459423424146E-3</v>
      </c>
      <c r="G292" s="32">
        <f>ABS(E292-D291)</f>
        <v>5.7035921129611061E-3</v>
      </c>
    </row>
    <row r="293" spans="1:7" s="22" customFormat="1" x14ac:dyDescent="0.25">
      <c r="A293" s="51">
        <f>A292+1</f>
        <v>281</v>
      </c>
      <c r="B293" s="41">
        <v>1.3465139722386166E-3</v>
      </c>
      <c r="C293" s="52">
        <f>SMALL($B$13:$B$3681,A293)</f>
        <v>7.8170415569783769E-4</v>
      </c>
      <c r="D293" s="32">
        <f>A293/$A$12</f>
        <v>7.6587626056146094E-2</v>
      </c>
      <c r="E293" s="55">
        <f>C293*$E$7+$F$7</f>
        <v>7.0780883184791255E-2</v>
      </c>
      <c r="F293" s="32">
        <f>ABS(E293-D293)</f>
        <v>5.8067428713548391E-3</v>
      </c>
      <c r="G293" s="32">
        <f>ABS(E293-D292)</f>
        <v>5.5341890419735307E-3</v>
      </c>
    </row>
    <row r="294" spans="1:7" s="22" customFormat="1" x14ac:dyDescent="0.25">
      <c r="A294" s="51">
        <f>A293+1</f>
        <v>282</v>
      </c>
      <c r="B294" s="41">
        <v>8.4480874426300367E-3</v>
      </c>
      <c r="C294" s="52">
        <f>SMALL($B$13:$B$3681,A294)</f>
        <v>7.8260722345535605E-4</v>
      </c>
      <c r="D294" s="32">
        <f>A294/$A$12</f>
        <v>7.6860179885527388E-2</v>
      </c>
      <c r="E294" s="55">
        <f>C294*$E$7+$F$7</f>
        <v>7.0981421850360049E-2</v>
      </c>
      <c r="F294" s="32">
        <f>ABS(E294-D294)</f>
        <v>5.8787580351673391E-3</v>
      </c>
      <c r="G294" s="32">
        <f>ABS(E294-D293)</f>
        <v>5.6062042057860445E-3</v>
      </c>
    </row>
    <row r="295" spans="1:7" s="22" customFormat="1" x14ac:dyDescent="0.25">
      <c r="A295" s="51">
        <f>A294+1</f>
        <v>283</v>
      </c>
      <c r="B295" s="41">
        <v>8.6135230161930587E-3</v>
      </c>
      <c r="C295" s="52">
        <f>SMALL($B$13:$B$3681,A295)</f>
        <v>7.834724855242392E-4</v>
      </c>
      <c r="D295" s="32">
        <f>A295/$A$12</f>
        <v>7.7132733714908697E-2</v>
      </c>
      <c r="E295" s="55">
        <f>C295*$E$7+$F$7</f>
        <v>7.1173565240727515E-2</v>
      </c>
      <c r="F295" s="32">
        <f>ABS(E295-D295)</f>
        <v>5.9591684741811812E-3</v>
      </c>
      <c r="G295" s="32">
        <f>ABS(E295-D294)</f>
        <v>5.6866146447998728E-3</v>
      </c>
    </row>
    <row r="296" spans="1:7" s="22" customFormat="1" x14ac:dyDescent="0.25">
      <c r="A296" s="51">
        <f>A295+1</f>
        <v>284</v>
      </c>
      <c r="B296" s="41">
        <v>1.3582656235676116E-2</v>
      </c>
      <c r="C296" s="52">
        <f>SMALL($B$13:$B$3681,A296)</f>
        <v>7.8585037767375798E-4</v>
      </c>
      <c r="D296" s="32">
        <f>A296/$A$12</f>
        <v>7.7405287544289991E-2</v>
      </c>
      <c r="E296" s="55">
        <f>C296*$E$7+$F$7</f>
        <v>7.1701609027653795E-2</v>
      </c>
      <c r="F296" s="32">
        <f>ABS(E296-D296)</f>
        <v>5.7036785166361958E-3</v>
      </c>
      <c r="G296" s="32">
        <f>ABS(E296-D295)</f>
        <v>5.4311246872549013E-3</v>
      </c>
    </row>
    <row r="297" spans="1:7" s="22" customFormat="1" x14ac:dyDescent="0.25">
      <c r="A297" s="51">
        <f>A296+1</f>
        <v>285</v>
      </c>
      <c r="B297" s="41">
        <v>1.9611965130595377E-3</v>
      </c>
      <c r="C297" s="52">
        <f>SMALL($B$13:$B$3681,A297)</f>
        <v>7.8615445383825588E-4</v>
      </c>
      <c r="D297" s="32">
        <f>A297/$A$12</f>
        <v>7.76778413736713E-2</v>
      </c>
      <c r="E297" s="55">
        <f>C297*$E$7+$F$7</f>
        <v>7.1769133338816515E-2</v>
      </c>
      <c r="F297" s="32">
        <f>ABS(E297-D297)</f>
        <v>5.9087080348547844E-3</v>
      </c>
      <c r="G297" s="32">
        <f>ABS(E297-D296)</f>
        <v>5.6361542054734759E-3</v>
      </c>
    </row>
    <row r="298" spans="1:7" s="22" customFormat="1" x14ac:dyDescent="0.25">
      <c r="A298" s="51">
        <f>A297+1</f>
        <v>286</v>
      </c>
      <c r="B298" s="41">
        <v>1.6847219579246842E-3</v>
      </c>
      <c r="C298" s="52">
        <f>SMALL($B$13:$B$3681,A298)</f>
        <v>7.8962237592516971E-4</v>
      </c>
      <c r="D298" s="32">
        <f>A298/$A$12</f>
        <v>7.7950395203052608E-2</v>
      </c>
      <c r="E298" s="55">
        <f>C298*$E$7+$F$7</f>
        <v>7.2539233325020602E-2</v>
      </c>
      <c r="F298" s="32">
        <f>ABS(E298-D298)</f>
        <v>5.4111618780320059E-3</v>
      </c>
      <c r="G298" s="32">
        <f>ABS(E298-D297)</f>
        <v>5.1386080486506974E-3</v>
      </c>
    </row>
    <row r="299" spans="1:7" s="22" customFormat="1" x14ac:dyDescent="0.25">
      <c r="A299" s="51">
        <f>A298+1</f>
        <v>287</v>
      </c>
      <c r="B299" s="41">
        <v>9.7609052658775841E-4</v>
      </c>
      <c r="C299" s="52">
        <f>SMALL($B$13:$B$3681,A299)</f>
        <v>7.9005867133585816E-4</v>
      </c>
      <c r="D299" s="32">
        <f>A299/$A$12</f>
        <v>7.8222949032433903E-2</v>
      </c>
      <c r="E299" s="55">
        <f>C299*$E$7+$F$7</f>
        <v>7.2636118745549511E-2</v>
      </c>
      <c r="F299" s="32">
        <f>ABS(E299-D299)</f>
        <v>5.5868302868843922E-3</v>
      </c>
      <c r="G299" s="32">
        <f>ABS(E299-D298)</f>
        <v>5.3142764575030976E-3</v>
      </c>
    </row>
    <row r="300" spans="1:7" s="22" customFormat="1" x14ac:dyDescent="0.25">
      <c r="A300" s="51">
        <f>A299+1</f>
        <v>288</v>
      </c>
      <c r="B300" s="41">
        <v>6.9368416853736736E-3</v>
      </c>
      <c r="C300" s="52">
        <f>SMALL($B$13:$B$3681,A300)</f>
        <v>7.9026319704283976E-4</v>
      </c>
      <c r="D300" s="32">
        <f>A300/$A$12</f>
        <v>7.8495502861815211E-2</v>
      </c>
      <c r="E300" s="55">
        <f>C300*$E$7+$F$7</f>
        <v>7.268153650297815E-2</v>
      </c>
      <c r="F300" s="32">
        <f>ABS(E300-D300)</f>
        <v>5.813966358837061E-3</v>
      </c>
      <c r="G300" s="32">
        <f>ABS(E300-D299)</f>
        <v>5.5414125294557526E-3</v>
      </c>
    </row>
    <row r="301" spans="1:7" s="22" customFormat="1" x14ac:dyDescent="0.25">
      <c r="A301" s="51">
        <f>A300+1</f>
        <v>289</v>
      </c>
      <c r="B301" s="41">
        <v>7.9744392488914628E-3</v>
      </c>
      <c r="C301" s="52">
        <f>SMALL($B$13:$B$3681,A301)</f>
        <v>7.9041297631687879E-4</v>
      </c>
      <c r="D301" s="32">
        <f>A301/$A$12</f>
        <v>7.8768056691196506E-2</v>
      </c>
      <c r="E301" s="55">
        <f>C301*$E$7+$F$7</f>
        <v>7.2714797059005742E-2</v>
      </c>
      <c r="F301" s="32">
        <f>ABS(E301-D301)</f>
        <v>6.0532596321907634E-3</v>
      </c>
      <c r="G301" s="32">
        <f>ABS(E301-D300)</f>
        <v>5.7807058028094688E-3</v>
      </c>
    </row>
    <row r="302" spans="1:7" s="22" customFormat="1" x14ac:dyDescent="0.25">
      <c r="A302" s="51">
        <f>A301+1</f>
        <v>290</v>
      </c>
      <c r="B302" s="41">
        <v>3.1778503836591421E-3</v>
      </c>
      <c r="C302" s="52">
        <f>SMALL($B$13:$B$3681,A302)</f>
        <v>7.9045678434069844E-4</v>
      </c>
      <c r="D302" s="32">
        <f>A302/$A$12</f>
        <v>7.9040610520577814E-2</v>
      </c>
      <c r="E302" s="55">
        <f>C302*$E$7+$F$7</f>
        <v>7.2724525235618037E-2</v>
      </c>
      <c r="F302" s="32">
        <f>ABS(E302-D302)</f>
        <v>6.3160852849597771E-3</v>
      </c>
      <c r="G302" s="32">
        <f>ABS(E302-D301)</f>
        <v>6.0435314555784686E-3</v>
      </c>
    </row>
    <row r="303" spans="1:7" s="22" customFormat="1" x14ac:dyDescent="0.25">
      <c r="A303" s="51">
        <f>A302+1</f>
        <v>291</v>
      </c>
      <c r="B303" s="41">
        <v>1.825975143766978E-3</v>
      </c>
      <c r="C303" s="52">
        <f>SMALL($B$13:$B$3681,A303)</f>
        <v>7.9050798939128697E-4</v>
      </c>
      <c r="D303" s="32">
        <f>A303/$A$12</f>
        <v>7.9313164349959123E-2</v>
      </c>
      <c r="E303" s="55">
        <f>C303*$E$7+$F$7</f>
        <v>7.2735896024166191E-2</v>
      </c>
      <c r="F303" s="32">
        <f>ABS(E303-D303)</f>
        <v>6.5772683257929315E-3</v>
      </c>
      <c r="G303" s="32">
        <f>ABS(E303-D302)</f>
        <v>6.3047144964116231E-3</v>
      </c>
    </row>
    <row r="304" spans="1:7" s="22" customFormat="1" x14ac:dyDescent="0.25">
      <c r="A304" s="51">
        <f>A303+1</f>
        <v>292</v>
      </c>
      <c r="B304" s="41">
        <v>1.436287719556506E-3</v>
      </c>
      <c r="C304" s="52">
        <f>SMALL($B$13:$B$3681,A304)</f>
        <v>7.907868793957662E-4</v>
      </c>
      <c r="D304" s="32">
        <f>A304/$A$12</f>
        <v>7.9585718179340417E-2</v>
      </c>
      <c r="E304" s="55">
        <f>C304*$E$7+$F$7</f>
        <v>7.2797827400713666E-2</v>
      </c>
      <c r="F304" s="32">
        <f>ABS(E304-D304)</f>
        <v>6.7878907786267512E-3</v>
      </c>
      <c r="G304" s="32">
        <f>ABS(E304-D303)</f>
        <v>6.5153369492454566E-3</v>
      </c>
    </row>
    <row r="305" spans="1:7" s="22" customFormat="1" x14ac:dyDescent="0.25">
      <c r="A305" s="51">
        <f>A304+1</f>
        <v>293</v>
      </c>
      <c r="B305" s="41">
        <v>6.1656691867673086E-4</v>
      </c>
      <c r="C305" s="52">
        <f>SMALL($B$13:$B$3681,A305)</f>
        <v>7.9101199564912683E-4</v>
      </c>
      <c r="D305" s="32">
        <f>A305/$A$12</f>
        <v>7.9858272008721726E-2</v>
      </c>
      <c r="E305" s="55">
        <f>C305*$E$7+$F$7</f>
        <v>7.2847817573290341E-2</v>
      </c>
      <c r="F305" s="32">
        <f>ABS(E305-D305)</f>
        <v>7.0104544354313847E-3</v>
      </c>
      <c r="G305" s="32">
        <f>ABS(E305-D304)</f>
        <v>6.7379006060500762E-3</v>
      </c>
    </row>
    <row r="306" spans="1:7" s="22" customFormat="1" x14ac:dyDescent="0.25">
      <c r="A306" s="51">
        <f>A305+1</f>
        <v>294</v>
      </c>
      <c r="B306" s="41">
        <v>9.2037786859308079E-3</v>
      </c>
      <c r="C306" s="52">
        <f>SMALL($B$13:$B$3681,A306)</f>
        <v>7.9106010565360707E-4</v>
      </c>
      <c r="D306" s="32">
        <f>A306/$A$12</f>
        <v>8.013082583810302E-2</v>
      </c>
      <c r="E306" s="55">
        <f>C306*$E$7+$F$7</f>
        <v>7.2858501064112208E-2</v>
      </c>
      <c r="F306" s="32">
        <f>ABS(E306-D306)</f>
        <v>7.2723247739908126E-3</v>
      </c>
      <c r="G306" s="32">
        <f>ABS(E306-D305)</f>
        <v>6.999770944609518E-3</v>
      </c>
    </row>
    <row r="307" spans="1:7" s="22" customFormat="1" x14ac:dyDescent="0.25">
      <c r="A307" s="51">
        <f>A306+1</f>
        <v>295</v>
      </c>
      <c r="B307" s="41">
        <v>3.7662237793109066E-3</v>
      </c>
      <c r="C307" s="52">
        <f>SMALL($B$13:$B$3681,A307)</f>
        <v>7.9171050001175525E-4</v>
      </c>
      <c r="D307" s="32">
        <f>A307/$A$12</f>
        <v>8.0403379667484329E-2</v>
      </c>
      <c r="E307" s="55">
        <f>C307*$E$7+$F$7</f>
        <v>7.3002930112310044E-2</v>
      </c>
      <c r="F307" s="32">
        <f>ABS(E307-D307)</f>
        <v>7.4004495551742849E-3</v>
      </c>
      <c r="G307" s="32">
        <f>ABS(E307-D306)</f>
        <v>7.1278957257929765E-3</v>
      </c>
    </row>
    <row r="308" spans="1:7" s="22" customFormat="1" x14ac:dyDescent="0.25">
      <c r="A308" s="51">
        <f>A307+1</f>
        <v>296</v>
      </c>
      <c r="B308" s="41">
        <v>9.0034584056197797E-4</v>
      </c>
      <c r="C308" s="52">
        <f>SMALL($B$13:$B$3681,A308)</f>
        <v>7.9353647764013324E-4</v>
      </c>
      <c r="D308" s="32">
        <f>A308/$A$12</f>
        <v>8.0675933496865637E-2</v>
      </c>
      <c r="E308" s="55">
        <f>C308*$E$7+$F$7</f>
        <v>7.3408413658704902E-2</v>
      </c>
      <c r="F308" s="32">
        <f>ABS(E308-D308)</f>
        <v>7.2675198381607353E-3</v>
      </c>
      <c r="G308" s="32">
        <f>ABS(E308-D307)</f>
        <v>6.9949660087794269E-3</v>
      </c>
    </row>
    <row r="309" spans="1:7" s="22" customFormat="1" x14ac:dyDescent="0.25">
      <c r="A309" s="51">
        <f>A308+1</f>
        <v>297</v>
      </c>
      <c r="B309" s="41">
        <v>2.5467672291231702E-3</v>
      </c>
      <c r="C309" s="52">
        <f>SMALL($B$13:$B$3681,A309)</f>
        <v>7.969126830364992E-4</v>
      </c>
      <c r="D309" s="32">
        <f>A309/$A$12</f>
        <v>8.0948487326246932E-2</v>
      </c>
      <c r="E309" s="55">
        <f>C309*$E$7+$F$7</f>
        <v>7.4158146687302834E-2</v>
      </c>
      <c r="F309" s="32">
        <f>ABS(E309-D309)</f>
        <v>6.7903406389440979E-3</v>
      </c>
      <c r="G309" s="32">
        <f>ABS(E309-D308)</f>
        <v>6.5177868095628033E-3</v>
      </c>
    </row>
    <row r="310" spans="1:7" s="22" customFormat="1" x14ac:dyDescent="0.25">
      <c r="A310" s="51">
        <f>A309+1</f>
        <v>298</v>
      </c>
      <c r="B310" s="41">
        <v>4.5230716826697437E-3</v>
      </c>
      <c r="C310" s="52">
        <f>SMALL($B$13:$B$3681,A310)</f>
        <v>7.9805825333167935E-4</v>
      </c>
      <c r="D310" s="32">
        <f>A310/$A$12</f>
        <v>8.122104115562824E-2</v>
      </c>
      <c r="E310" s="55">
        <f>C310*$E$7+$F$7</f>
        <v>7.441253638995593E-2</v>
      </c>
      <c r="F310" s="32">
        <f>ABS(E310-D310)</f>
        <v>6.8085047656723102E-3</v>
      </c>
      <c r="G310" s="32">
        <f>ABS(E310-D309)</f>
        <v>6.5359509362910018E-3</v>
      </c>
    </row>
    <row r="311" spans="1:7" s="22" customFormat="1" x14ac:dyDescent="0.25">
      <c r="A311" s="51">
        <f>A310+1</f>
        <v>299</v>
      </c>
      <c r="B311" s="41">
        <v>3.2425446154546456E-3</v>
      </c>
      <c r="C311" s="52">
        <f>SMALL($B$13:$B$3681,A311)</f>
        <v>7.9987878470960672E-4</v>
      </c>
      <c r="D311" s="32">
        <f>A311/$A$12</f>
        <v>8.1493594985009535E-2</v>
      </c>
      <c r="E311" s="55">
        <f>C311*$E$7+$F$7</f>
        <v>7.4816810521233679E-2</v>
      </c>
      <c r="F311" s="32">
        <f>ABS(E311-D311)</f>
        <v>6.6767844637758561E-3</v>
      </c>
      <c r="G311" s="32">
        <f>ABS(E311-D310)</f>
        <v>6.4042306343945615E-3</v>
      </c>
    </row>
    <row r="312" spans="1:7" s="22" customFormat="1" x14ac:dyDescent="0.25">
      <c r="A312" s="51">
        <f>A311+1</f>
        <v>300</v>
      </c>
      <c r="B312" s="41">
        <v>7.834724855242392E-4</v>
      </c>
      <c r="C312" s="52">
        <f>SMALL($B$13:$B$3681,A312)</f>
        <v>8.000255112913246E-4</v>
      </c>
      <c r="D312" s="32">
        <f>A312/$A$12</f>
        <v>8.1766148814390843E-2</v>
      </c>
      <c r="E312" s="55">
        <f>C312*$E$7+$F$7</f>
        <v>7.4849393184778235E-2</v>
      </c>
      <c r="F312" s="32">
        <f>ABS(E312-D312)</f>
        <v>6.9167556296126087E-3</v>
      </c>
      <c r="G312" s="32">
        <f>ABS(E312-D311)</f>
        <v>6.6442018002313002E-3</v>
      </c>
    </row>
    <row r="313" spans="1:7" s="22" customFormat="1" x14ac:dyDescent="0.25">
      <c r="A313" s="51">
        <f>A312+1</f>
        <v>301</v>
      </c>
      <c r="B313" s="41">
        <v>1.1430468437684249E-3</v>
      </c>
      <c r="C313" s="52">
        <f>SMALL($B$13:$B$3681,A313)</f>
        <v>8.0141465815625201E-4</v>
      </c>
      <c r="D313" s="32">
        <f>A313/$A$12</f>
        <v>8.2038702643772152E-2</v>
      </c>
      <c r="E313" s="55">
        <f>C313*$E$7+$F$7</f>
        <v>7.5157872428170958E-2</v>
      </c>
      <c r="F313" s="32">
        <f>ABS(E313-D313)</f>
        <v>6.8808302156011941E-3</v>
      </c>
      <c r="G313" s="32">
        <f>ABS(E313-D312)</f>
        <v>6.6082763862198857E-3</v>
      </c>
    </row>
    <row r="314" spans="1:7" s="22" customFormat="1" x14ac:dyDescent="0.25">
      <c r="A314" s="51">
        <f>A313+1</f>
        <v>302</v>
      </c>
      <c r="B314" s="41">
        <v>7.5644112880779435E-4</v>
      </c>
      <c r="C314" s="52">
        <f>SMALL($B$13:$B$3681,A314)</f>
        <v>8.0351181857840626E-4</v>
      </c>
      <c r="D314" s="32">
        <f>A314/$A$12</f>
        <v>8.2311256473153446E-2</v>
      </c>
      <c r="E314" s="55">
        <f>C314*$E$7+$F$7</f>
        <v>7.5623575858551673E-2</v>
      </c>
      <c r="F314" s="32">
        <f>ABS(E314-D314)</f>
        <v>6.6876806146017737E-3</v>
      </c>
      <c r="G314" s="32">
        <f>ABS(E314-D313)</f>
        <v>6.4151267852204791E-3</v>
      </c>
    </row>
    <row r="315" spans="1:7" s="22" customFormat="1" x14ac:dyDescent="0.25">
      <c r="A315" s="51">
        <f>A314+1</f>
        <v>303</v>
      </c>
      <c r="B315" s="41">
        <v>1.1161150075514714E-2</v>
      </c>
      <c r="C315" s="52">
        <f>SMALL($B$13:$B$3681,A315)</f>
        <v>8.0434072938367907E-4</v>
      </c>
      <c r="D315" s="32">
        <f>A315/$A$12</f>
        <v>8.2583810302534755E-2</v>
      </c>
      <c r="E315" s="55">
        <f>C315*$E$7+$F$7</f>
        <v>7.580764694887801E-2</v>
      </c>
      <c r="F315" s="32">
        <f>ABS(E315-D315)</f>
        <v>6.7761633536567445E-3</v>
      </c>
      <c r="G315" s="32">
        <f>ABS(E315-D314)</f>
        <v>6.503609524275436E-3</v>
      </c>
    </row>
    <row r="316" spans="1:7" s="22" customFormat="1" x14ac:dyDescent="0.25">
      <c r="A316" s="51">
        <f>A315+1</f>
        <v>304</v>
      </c>
      <c r="B316" s="41">
        <v>4.315904208322785E-3</v>
      </c>
      <c r="C316" s="52">
        <f>SMALL($B$13:$B$3681,A316)</f>
        <v>8.0455439630178205E-4</v>
      </c>
      <c r="D316" s="32">
        <f>A316/$A$12</f>
        <v>8.2856364131916049E-2</v>
      </c>
      <c r="E316" s="55">
        <f>C316*$E$7+$F$7</f>
        <v>7.5855094638462572E-2</v>
      </c>
      <c r="F316" s="32">
        <f>ABS(E316-D316)</f>
        <v>7.0012694934534769E-3</v>
      </c>
      <c r="G316" s="32">
        <f>ABS(E316-D315)</f>
        <v>6.7287156640721824E-3</v>
      </c>
    </row>
    <row r="317" spans="1:7" s="22" customFormat="1" x14ac:dyDescent="0.25">
      <c r="A317" s="51">
        <f>A316+1</f>
        <v>305</v>
      </c>
      <c r="B317" s="41">
        <v>7.6222266440889586E-4</v>
      </c>
      <c r="C317" s="52">
        <f>SMALL($B$13:$B$3681,A317)</f>
        <v>8.0548137354891081E-4</v>
      </c>
      <c r="D317" s="32">
        <f>A317/$A$12</f>
        <v>8.3128917961297358E-2</v>
      </c>
      <c r="E317" s="55">
        <f>C317*$E$7+$F$7</f>
        <v>7.6060942736353582E-2</v>
      </c>
      <c r="F317" s="32">
        <f>ABS(E317-D317)</f>
        <v>7.0679752249437761E-3</v>
      </c>
      <c r="G317" s="32">
        <f>ABS(E317-D316)</f>
        <v>6.7954213955624676E-3</v>
      </c>
    </row>
    <row r="318" spans="1:7" s="22" customFormat="1" x14ac:dyDescent="0.25">
      <c r="A318" s="51">
        <f>A317+1</f>
        <v>306</v>
      </c>
      <c r="B318" s="41">
        <v>7.3073876354251555E-3</v>
      </c>
      <c r="C318" s="52">
        <f>SMALL($B$13:$B$3681,A318)</f>
        <v>8.074731226502263E-4</v>
      </c>
      <c r="D318" s="32">
        <f>A318/$A$12</f>
        <v>8.3401471790678652E-2</v>
      </c>
      <c r="E318" s="55">
        <f>C318*$E$7+$F$7</f>
        <v>7.6503238127369727E-2</v>
      </c>
      <c r="F318" s="32">
        <f>ABS(E318-D318)</f>
        <v>6.8982336633089253E-3</v>
      </c>
      <c r="G318" s="32">
        <f>ABS(E318-D317)</f>
        <v>6.6256798339276307E-3</v>
      </c>
    </row>
    <row r="319" spans="1:7" s="22" customFormat="1" x14ac:dyDescent="0.25">
      <c r="A319" s="51">
        <f>A318+1</f>
        <v>307</v>
      </c>
      <c r="B319" s="41">
        <v>3.0629709677880701E-3</v>
      </c>
      <c r="C319" s="52">
        <f>SMALL($B$13:$B$3681,A319)</f>
        <v>8.0784964790764358E-4</v>
      </c>
      <c r="D319" s="32">
        <f>A319/$A$12</f>
        <v>8.3674025620059961E-2</v>
      </c>
      <c r="E319" s="55">
        <f>C319*$E$7+$F$7</f>
        <v>7.6586850760028524E-2</v>
      </c>
      <c r="F319" s="32">
        <f>ABS(E319-D319)</f>
        <v>7.0871748600314366E-3</v>
      </c>
      <c r="G319" s="32">
        <f>ABS(E319-D318)</f>
        <v>6.8146210306501281E-3</v>
      </c>
    </row>
    <row r="320" spans="1:7" s="22" customFormat="1" x14ac:dyDescent="0.25">
      <c r="A320" s="51">
        <f>A319+1</f>
        <v>308</v>
      </c>
      <c r="B320" s="41">
        <v>6.0326755004325161E-4</v>
      </c>
      <c r="C320" s="52">
        <f>SMALL($B$13:$B$3681,A320)</f>
        <v>8.0821792903190692E-4</v>
      </c>
      <c r="D320" s="32">
        <f>A320/$A$12</f>
        <v>8.3946579449441269E-2</v>
      </c>
      <c r="E320" s="55">
        <f>C320*$E$7+$F$7</f>
        <v>7.6668632669081416E-2</v>
      </c>
      <c r="F320" s="32">
        <f>ABS(E320-D320)</f>
        <v>7.2779467803598535E-3</v>
      </c>
      <c r="G320" s="32">
        <f>ABS(E320-D319)</f>
        <v>7.0053929509785451E-3</v>
      </c>
    </row>
    <row r="321" spans="1:7" s="22" customFormat="1" x14ac:dyDescent="0.25">
      <c r="A321" s="51">
        <f>A320+1</f>
        <v>309</v>
      </c>
      <c r="B321" s="41">
        <v>9.789634186041507E-4</v>
      </c>
      <c r="C321" s="52">
        <f>SMALL($B$13:$B$3681,A321)</f>
        <v>8.0933003184335828E-4</v>
      </c>
      <c r="D321" s="32">
        <f>A321/$A$12</f>
        <v>8.4219133278822564E-2</v>
      </c>
      <c r="E321" s="55">
        <f>C321*$E$7+$F$7</f>
        <v>7.691559045483673E-2</v>
      </c>
      <c r="F321" s="32">
        <f>ABS(E321-D321)</f>
        <v>7.3035428239858341E-3</v>
      </c>
      <c r="G321" s="32">
        <f>ABS(E321-D320)</f>
        <v>7.0309889946045395E-3</v>
      </c>
    </row>
    <row r="322" spans="1:7" s="22" customFormat="1" x14ac:dyDescent="0.25">
      <c r="A322" s="51">
        <f>A321+1</f>
        <v>310</v>
      </c>
      <c r="B322" s="41">
        <v>1.3102836511965088E-3</v>
      </c>
      <c r="C322" s="52">
        <f>SMALL($B$13:$B$3681,A322)</f>
        <v>8.1451261282827758E-4</v>
      </c>
      <c r="D322" s="32">
        <f>A322/$A$12</f>
        <v>8.4491687108203872E-2</v>
      </c>
      <c r="E322" s="55">
        <f>C322*$E$7+$F$7</f>
        <v>7.8066454126211715E-2</v>
      </c>
      <c r="F322" s="32">
        <f>ABS(E322-D322)</f>
        <v>6.4252329819921572E-3</v>
      </c>
      <c r="G322" s="32">
        <f>ABS(E322-D321)</f>
        <v>6.1526791526108487E-3</v>
      </c>
    </row>
    <row r="323" spans="1:7" s="22" customFormat="1" x14ac:dyDescent="0.25">
      <c r="A323" s="51">
        <f>A322+1</f>
        <v>311</v>
      </c>
      <c r="B323" s="41">
        <v>6.3781282079405921E-4</v>
      </c>
      <c r="C323" s="52">
        <f>SMALL($B$13:$B$3681,A323)</f>
        <v>8.1646347577490896E-4</v>
      </c>
      <c r="D323" s="32">
        <f>A323/$A$12</f>
        <v>8.4764240937585167E-2</v>
      </c>
      <c r="E323" s="55">
        <f>C323*$E$7+$F$7</f>
        <v>7.8499670182003739E-2</v>
      </c>
      <c r="F323" s="32">
        <f>ABS(E323-D323)</f>
        <v>6.2645707555814278E-3</v>
      </c>
      <c r="G323" s="32">
        <f>ABS(E323-D322)</f>
        <v>5.9920169262001333E-3</v>
      </c>
    </row>
    <row r="324" spans="1:7" s="22" customFormat="1" x14ac:dyDescent="0.25">
      <c r="A324" s="51">
        <f>A323+1</f>
        <v>312</v>
      </c>
      <c r="B324" s="41">
        <v>9.4810666205347172E-4</v>
      </c>
      <c r="C324" s="52">
        <f>SMALL($B$13:$B$3681,A324)</f>
        <v>8.1650380067010975E-4</v>
      </c>
      <c r="D324" s="32">
        <f>A324/$A$12</f>
        <v>8.5036794766966475E-2</v>
      </c>
      <c r="E324" s="55">
        <f>C324*$E$7+$F$7</f>
        <v>7.850862488180943E-2</v>
      </c>
      <c r="F324" s="32">
        <f>ABS(E324-D324)</f>
        <v>6.5281698851570452E-3</v>
      </c>
      <c r="G324" s="32">
        <f>ABS(E324-D323)</f>
        <v>6.2556160557757368E-3</v>
      </c>
    </row>
    <row r="325" spans="1:7" s="22" customFormat="1" x14ac:dyDescent="0.25">
      <c r="A325" s="51">
        <f>A324+1</f>
        <v>313</v>
      </c>
      <c r="B325" s="41">
        <v>1.1201062184622579E-3</v>
      </c>
      <c r="C325" s="52">
        <f>SMALL($B$13:$B$3681,A325)</f>
        <v>8.1679374923632198E-4</v>
      </c>
      <c r="D325" s="32">
        <f>A325/$A$12</f>
        <v>8.5309348596347784E-2</v>
      </c>
      <c r="E325" s="55">
        <f>C325*$E$7+$F$7</f>
        <v>7.8573011964691852E-2</v>
      </c>
      <c r="F325" s="32">
        <f>ABS(E325-D325)</f>
        <v>6.7363366316559314E-3</v>
      </c>
      <c r="G325" s="32">
        <f>ABS(E325-D324)</f>
        <v>6.463782802274623E-3</v>
      </c>
    </row>
    <row r="326" spans="1:7" s="22" customFormat="1" x14ac:dyDescent="0.25">
      <c r="A326" s="51">
        <f>A325+1</f>
        <v>314</v>
      </c>
      <c r="B326" s="41">
        <v>1.5225082810997881E-3</v>
      </c>
      <c r="C326" s="52">
        <f>SMALL($B$13:$B$3681,A326)</f>
        <v>8.1728621260512835E-4</v>
      </c>
      <c r="D326" s="32">
        <f>A326/$A$12</f>
        <v>8.5581902425729078E-2</v>
      </c>
      <c r="E326" s="55">
        <f>C326*$E$7+$F$7</f>
        <v>7.8682370255916123E-2</v>
      </c>
      <c r="F326" s="32">
        <f>ABS(E326-D326)</f>
        <v>6.8995321698129553E-3</v>
      </c>
      <c r="G326" s="32">
        <f>ABS(E326-D325)</f>
        <v>6.6269783404316607E-3</v>
      </c>
    </row>
    <row r="327" spans="1:7" s="22" customFormat="1" x14ac:dyDescent="0.25">
      <c r="A327" s="51">
        <f>A326+1</f>
        <v>315</v>
      </c>
      <c r="B327" s="41">
        <v>7.5552352181307292E-4</v>
      </c>
      <c r="C327" s="52">
        <f>SMALL($B$13:$B$3681,A327)</f>
        <v>8.1781843813855115E-4</v>
      </c>
      <c r="D327" s="32">
        <f>A327/$A$12</f>
        <v>8.5854456255110387E-2</v>
      </c>
      <c r="E327" s="55">
        <f>C327*$E$7+$F$7</f>
        <v>7.8800558284849359E-2</v>
      </c>
      <c r="F327" s="32">
        <f>ABS(E327-D327)</f>
        <v>7.0538979702610277E-3</v>
      </c>
      <c r="G327" s="32">
        <f>ABS(E327-D326)</f>
        <v>6.7813441408797193E-3</v>
      </c>
    </row>
    <row r="328" spans="1:7" s="22" customFormat="1" x14ac:dyDescent="0.25">
      <c r="A328" s="51">
        <f>A327+1</f>
        <v>316</v>
      </c>
      <c r="B328" s="41">
        <v>1.5738961963543407E-3</v>
      </c>
      <c r="C328" s="52">
        <f>SMALL($B$13:$B$3681,A328)</f>
        <v>8.188369462935885E-4</v>
      </c>
      <c r="D328" s="32">
        <f>A328/$A$12</f>
        <v>8.6127010084491681E-2</v>
      </c>
      <c r="E328" s="55">
        <f>C328*$E$7+$F$7</f>
        <v>7.902673208474606E-2</v>
      </c>
      <c r="F328" s="32">
        <f>ABS(E328-D328)</f>
        <v>7.1002779997456217E-3</v>
      </c>
      <c r="G328" s="32">
        <f>ABS(E328-D327)</f>
        <v>6.8277241703643271E-3</v>
      </c>
    </row>
    <row r="329" spans="1:7" s="22" customFormat="1" x14ac:dyDescent="0.25">
      <c r="A329" s="51">
        <f>A328+1</f>
        <v>317</v>
      </c>
      <c r="B329" s="41">
        <v>8.7940080711795821E-4</v>
      </c>
      <c r="C329" s="52">
        <f>SMALL($B$13:$B$3681,A329)</f>
        <v>8.1903473637595647E-4</v>
      </c>
      <c r="D329" s="32">
        <f>A329/$A$12</f>
        <v>8.639956391387299E-2</v>
      </c>
      <c r="E329" s="55">
        <f>C329*$E$7+$F$7</f>
        <v>7.9070654103720384E-2</v>
      </c>
      <c r="F329" s="32">
        <f>ABS(E329-D329)</f>
        <v>7.3289098101526062E-3</v>
      </c>
      <c r="G329" s="32">
        <f>ABS(E329-D328)</f>
        <v>7.0563559807712978E-3</v>
      </c>
    </row>
    <row r="330" spans="1:7" s="22" customFormat="1" x14ac:dyDescent="0.25">
      <c r="A330" s="51">
        <f>A329+1</f>
        <v>318</v>
      </c>
      <c r="B330" s="41">
        <v>1.401066454464639E-3</v>
      </c>
      <c r="C330" s="52">
        <f>SMALL($B$13:$B$3681,A330)</f>
        <v>8.1935851462250353E-4</v>
      </c>
      <c r="D330" s="32">
        <f>A330/$A$12</f>
        <v>8.6672117743254298E-2</v>
      </c>
      <c r="E330" s="55">
        <f>C330*$E$7+$F$7</f>
        <v>7.9142553534258336E-2</v>
      </c>
      <c r="F330" s="32">
        <f>ABS(E330-D330)</f>
        <v>7.5295642089959619E-3</v>
      </c>
      <c r="G330" s="32">
        <f>ABS(E330-D329)</f>
        <v>7.2570103796146535E-3</v>
      </c>
    </row>
    <row r="331" spans="1:7" s="22" customFormat="1" x14ac:dyDescent="0.25">
      <c r="A331" s="51">
        <f>A330+1</f>
        <v>319</v>
      </c>
      <c r="B331" s="41">
        <v>9.8499706567894973E-4</v>
      </c>
      <c r="C331" s="52">
        <f>SMALL($B$13:$B$3681,A331)</f>
        <v>8.2001148502597321E-4</v>
      </c>
      <c r="D331" s="32">
        <f>A331/$A$12</f>
        <v>8.6944671572635593E-2</v>
      </c>
      <c r="E331" s="55">
        <f>C331*$E$7+$F$7</f>
        <v>7.9287554628891116E-2</v>
      </c>
      <c r="F331" s="32">
        <f>ABS(E331-D331)</f>
        <v>7.6571169437444769E-3</v>
      </c>
      <c r="G331" s="32">
        <f>ABS(E331-D330)</f>
        <v>7.3845631143631824E-3</v>
      </c>
    </row>
    <row r="332" spans="1:7" s="22" customFormat="1" x14ac:dyDescent="0.25">
      <c r="A332" s="51">
        <f>A331+1</f>
        <v>320</v>
      </c>
      <c r="B332" s="41">
        <v>1.5413977056222272E-3</v>
      </c>
      <c r="C332" s="52">
        <f>SMALL($B$13:$B$3681,A332)</f>
        <v>8.2163787504335728E-4</v>
      </c>
      <c r="D332" s="32">
        <f>A332/$A$12</f>
        <v>8.7217225402016901E-2</v>
      </c>
      <c r="E332" s="55">
        <f>C332*$E$7+$F$7</f>
        <v>7.9648716990259077E-2</v>
      </c>
      <c r="F332" s="32">
        <f>ABS(E332-D332)</f>
        <v>7.5685084117578239E-3</v>
      </c>
      <c r="G332" s="32">
        <f>ABS(E332-D331)</f>
        <v>7.2959545823765154E-3</v>
      </c>
    </row>
    <row r="333" spans="1:7" s="22" customFormat="1" x14ac:dyDescent="0.25">
      <c r="A333" s="51">
        <f>A332+1</f>
        <v>321</v>
      </c>
      <c r="B333" s="41">
        <v>4.8693795755727631E-4</v>
      </c>
      <c r="C333" s="52">
        <f>SMALL($B$13:$B$3681,A333)</f>
        <v>8.2179818208205635E-4</v>
      </c>
      <c r="D333" s="32">
        <f>A333/$A$12</f>
        <v>8.7489779231398196E-2</v>
      </c>
      <c r="E333" s="55">
        <f>C333*$E$7+$F$7</f>
        <v>7.9684315381802096E-2</v>
      </c>
      <c r="F333" s="32">
        <f>ABS(E333-D333)</f>
        <v>7.8054638495961004E-3</v>
      </c>
      <c r="G333" s="32">
        <f>ABS(E333-D332)</f>
        <v>7.5329100202148058E-3</v>
      </c>
    </row>
    <row r="334" spans="1:7" s="22" customFormat="1" x14ac:dyDescent="0.25">
      <c r="A334" s="51">
        <f>A333+1</f>
        <v>322</v>
      </c>
      <c r="B334" s="41">
        <v>1.0857195520900809E-3</v>
      </c>
      <c r="C334" s="52">
        <f>SMALL($B$13:$B$3681,A334)</f>
        <v>8.2767757611440507E-4</v>
      </c>
      <c r="D334" s="32">
        <f>A334/$A$12</f>
        <v>8.7762333060779504E-2</v>
      </c>
      <c r="E334" s="55">
        <f>C334*$E$7+$F$7</f>
        <v>8.0989916012302265E-2</v>
      </c>
      <c r="F334" s="32">
        <f>ABS(E334-D334)</f>
        <v>6.7724170484772389E-3</v>
      </c>
      <c r="G334" s="32">
        <f>ABS(E334-D333)</f>
        <v>6.4998632190959305E-3</v>
      </c>
    </row>
    <row r="335" spans="1:7" s="22" customFormat="1" x14ac:dyDescent="0.25">
      <c r="A335" s="51">
        <f>A334+1</f>
        <v>323</v>
      </c>
      <c r="B335" s="41">
        <v>1.7957010746403879E-3</v>
      </c>
      <c r="C335" s="52">
        <f>SMALL($B$13:$B$3681,A335)</f>
        <v>8.2788023124003018E-4</v>
      </c>
      <c r="D335" s="32">
        <f>A335/$A$12</f>
        <v>8.8034886890160813E-2</v>
      </c>
      <c r="E335" s="55">
        <f>C335*$E$7+$F$7</f>
        <v>8.10349183813108E-2</v>
      </c>
      <c r="F335" s="32">
        <f>ABS(E335-D335)</f>
        <v>6.999968508850013E-3</v>
      </c>
      <c r="G335" s="32">
        <f>ABS(E335-D334)</f>
        <v>6.7274146794687045E-3</v>
      </c>
    </row>
    <row r="336" spans="1:7" s="22" customFormat="1" x14ac:dyDescent="0.25">
      <c r="A336" s="51">
        <f>A335+1</f>
        <v>324</v>
      </c>
      <c r="B336" s="41">
        <v>1.1394647629022758E-3</v>
      </c>
      <c r="C336" s="52">
        <f>SMALL($B$13:$B$3681,A336)</f>
        <v>8.2872811287626469E-4</v>
      </c>
      <c r="D336" s="32">
        <f>A336/$A$12</f>
        <v>8.8307440719542107E-2</v>
      </c>
      <c r="E336" s="55">
        <f>C336*$E$7+$F$7</f>
        <v>8.1223202206610917E-2</v>
      </c>
      <c r="F336" s="32">
        <f>ABS(E336-D336)</f>
        <v>7.0842385129311902E-3</v>
      </c>
      <c r="G336" s="32">
        <f>ABS(E336-D335)</f>
        <v>6.8116846835498956E-3</v>
      </c>
    </row>
    <row r="337" spans="1:7" s="22" customFormat="1" x14ac:dyDescent="0.25">
      <c r="A337" s="51">
        <f>A336+1</f>
        <v>325</v>
      </c>
      <c r="B337" s="41">
        <v>1.7837849303734554E-3</v>
      </c>
      <c r="C337" s="52">
        <f>SMALL($B$13:$B$3681,A337)</f>
        <v>8.2903750444662805E-4</v>
      </c>
      <c r="D337" s="32">
        <f>A337/$A$12</f>
        <v>8.8579994548923416E-2</v>
      </c>
      <c r="E337" s="55">
        <f>C337*$E$7+$F$7</f>
        <v>8.1291906877043851E-2</v>
      </c>
      <c r="F337" s="32">
        <f>ABS(E337-D337)</f>
        <v>7.2880876718795645E-3</v>
      </c>
      <c r="G337" s="32">
        <f>ABS(E337-D336)</f>
        <v>7.0155338424982561E-3</v>
      </c>
    </row>
    <row r="338" spans="1:7" s="22" customFormat="1" x14ac:dyDescent="0.25">
      <c r="A338" s="51">
        <f>A337+1</f>
        <v>326</v>
      </c>
      <c r="B338" s="41">
        <v>5.0228055063780419E-3</v>
      </c>
      <c r="C338" s="52">
        <f>SMALL($B$13:$B$3681,A338)</f>
        <v>8.307252142930599E-4</v>
      </c>
      <c r="D338" s="32">
        <f>A338/$A$12</f>
        <v>8.885254837830471E-2</v>
      </c>
      <c r="E338" s="55">
        <f>C338*$E$7+$F$7</f>
        <v>8.1666686153186785E-2</v>
      </c>
      <c r="F338" s="32">
        <f>ABS(E338-D338)</f>
        <v>7.1858622251179255E-3</v>
      </c>
      <c r="G338" s="32">
        <f>ABS(E338-D337)</f>
        <v>6.9133083957366309E-3</v>
      </c>
    </row>
    <row r="339" spans="1:7" s="22" customFormat="1" x14ac:dyDescent="0.25">
      <c r="A339" s="51">
        <f>A338+1</f>
        <v>327</v>
      </c>
      <c r="B339" s="41">
        <v>5.8369252217045087E-3</v>
      </c>
      <c r="C339" s="52">
        <f>SMALL($B$13:$B$3681,A339)</f>
        <v>8.3151256775249038E-4</v>
      </c>
      <c r="D339" s="32">
        <f>A339/$A$12</f>
        <v>8.9125102207686019E-2</v>
      </c>
      <c r="E339" s="55">
        <f>C339*$E$7+$F$7</f>
        <v>8.1841528861024193E-2</v>
      </c>
      <c r="F339" s="32">
        <f>ABS(E339-D339)</f>
        <v>7.2835733466618258E-3</v>
      </c>
      <c r="G339" s="32">
        <f>ABS(E339-D338)</f>
        <v>7.0110195172805173E-3</v>
      </c>
    </row>
    <row r="340" spans="1:7" s="22" customFormat="1" x14ac:dyDescent="0.25">
      <c r="A340" s="51">
        <f>A339+1</f>
        <v>328</v>
      </c>
      <c r="B340" s="41">
        <v>2.1397866467167959E-3</v>
      </c>
      <c r="C340" s="52">
        <f>SMALL($B$13:$B$3681,A340)</f>
        <v>8.3155017375874385E-4</v>
      </c>
      <c r="D340" s="32">
        <f>A340/$A$12</f>
        <v>8.9397656037067327E-2</v>
      </c>
      <c r="E340" s="55">
        <f>C340*$E$7+$F$7</f>
        <v>8.1849879793995328E-2</v>
      </c>
      <c r="F340" s="32">
        <f>ABS(E340-D340)</f>
        <v>7.5477762430719991E-3</v>
      </c>
      <c r="G340" s="32">
        <f>ABS(E340-D339)</f>
        <v>7.2752224136906907E-3</v>
      </c>
    </row>
    <row r="341" spans="1:7" s="22" customFormat="1" x14ac:dyDescent="0.25">
      <c r="A341" s="51">
        <f>A340+1</f>
        <v>329</v>
      </c>
      <c r="B341" s="41">
        <v>3.7972445965647472E-3</v>
      </c>
      <c r="C341" s="52">
        <f>SMALL($B$13:$B$3681,A341)</f>
        <v>8.3254508050140119E-4</v>
      </c>
      <c r="D341" s="32">
        <f>A341/$A$12</f>
        <v>8.9670209866448622E-2</v>
      </c>
      <c r="E341" s="55">
        <f>C341*$E$7+$F$7</f>
        <v>8.2070812574372959E-2</v>
      </c>
      <c r="F341" s="32">
        <f>ABS(E341-D341)</f>
        <v>7.5993972920756631E-3</v>
      </c>
      <c r="G341" s="32">
        <f>ABS(E341-D340)</f>
        <v>7.3268434626943685E-3</v>
      </c>
    </row>
    <row r="342" spans="1:7" s="22" customFormat="1" x14ac:dyDescent="0.25">
      <c r="A342" s="51">
        <f>A341+1</f>
        <v>330</v>
      </c>
      <c r="B342" s="41">
        <v>1.3321759734368221E-3</v>
      </c>
      <c r="C342" s="52">
        <f>SMALL($B$13:$B$3681,A342)</f>
        <v>8.3262599894140532E-4</v>
      </c>
      <c r="D342" s="32">
        <f>A342/$A$12</f>
        <v>8.994276369582993E-2</v>
      </c>
      <c r="E342" s="55">
        <f>C342*$E$7+$F$7</f>
        <v>8.2088781631338203E-2</v>
      </c>
      <c r="F342" s="32">
        <f>ABS(E342-D342)</f>
        <v>7.8539820644917269E-3</v>
      </c>
      <c r="G342" s="32">
        <f>ABS(E342-D341)</f>
        <v>7.5814282351104184E-3</v>
      </c>
    </row>
    <row r="343" spans="1:7" s="22" customFormat="1" x14ac:dyDescent="0.25">
      <c r="A343" s="51">
        <f>A342+1</f>
        <v>331</v>
      </c>
      <c r="B343" s="41">
        <v>6.5990878985163204E-3</v>
      </c>
      <c r="C343" s="52">
        <f>SMALL($B$13:$B$3681,A343)</f>
        <v>8.3281533676815567E-4</v>
      </c>
      <c r="D343" s="32">
        <f>A343/$A$12</f>
        <v>9.0215317525211225E-2</v>
      </c>
      <c r="E343" s="55">
        <f>C343*$E$7+$F$7</f>
        <v>8.2130826710239663E-2</v>
      </c>
      <c r="F343" s="32">
        <f>ABS(E343-D343)</f>
        <v>8.0844908149715622E-3</v>
      </c>
      <c r="G343" s="32">
        <f>ABS(E343-D342)</f>
        <v>7.8119369855902676E-3</v>
      </c>
    </row>
    <row r="344" spans="1:7" s="22" customFormat="1" x14ac:dyDescent="0.25">
      <c r="A344" s="51">
        <f>A343+1</f>
        <v>332</v>
      </c>
      <c r="B344" s="41">
        <v>5.5809569752791055E-3</v>
      </c>
      <c r="C344" s="52">
        <f>SMALL($B$13:$B$3681,A344)</f>
        <v>8.3367690115349058E-4</v>
      </c>
      <c r="D344" s="32">
        <f>A344/$A$12</f>
        <v>9.0487871354592533E-2</v>
      </c>
      <c r="E344" s="55">
        <f>C344*$E$7+$F$7</f>
        <v>8.2322148978915766E-2</v>
      </c>
      <c r="F344" s="32">
        <f>ABS(E344-D344)</f>
        <v>8.1657223756767677E-3</v>
      </c>
      <c r="G344" s="32">
        <f>ABS(E344-D343)</f>
        <v>7.8931685462954593E-3</v>
      </c>
    </row>
    <row r="345" spans="1:7" s="22" customFormat="1" x14ac:dyDescent="0.25">
      <c r="A345" s="51">
        <f>A344+1</f>
        <v>333</v>
      </c>
      <c r="B345" s="41">
        <v>2.5368722826725199E-3</v>
      </c>
      <c r="C345" s="52">
        <f>SMALL($B$13:$B$3681,A345)</f>
        <v>8.3392716338587247E-4</v>
      </c>
      <c r="D345" s="32">
        <f>A345/$A$12</f>
        <v>9.0760425183973828E-2</v>
      </c>
      <c r="E345" s="55">
        <f>C345*$E$7+$F$7</f>
        <v>8.2377723163362393E-2</v>
      </c>
      <c r="F345" s="32">
        <f>ABS(E345-D345)</f>
        <v>8.382702020611435E-3</v>
      </c>
      <c r="G345" s="32">
        <f>ABS(E345-D344)</f>
        <v>8.1101481912301404E-3</v>
      </c>
    </row>
    <row r="346" spans="1:7" s="22" customFormat="1" x14ac:dyDescent="0.25">
      <c r="A346" s="51">
        <f>A345+1</f>
        <v>334</v>
      </c>
      <c r="B346" s="41">
        <v>4.8910231527791725E-3</v>
      </c>
      <c r="C346" s="52">
        <f>SMALL($B$13:$B$3681,A346)</f>
        <v>8.3477748330834656E-4</v>
      </c>
      <c r="D346" s="32">
        <f>A346/$A$12</f>
        <v>9.1032979013355136E-2</v>
      </c>
      <c r="E346" s="55">
        <f>C346*$E$7+$F$7</f>
        <v>8.2566548443791105E-2</v>
      </c>
      <c r="F346" s="32">
        <f>ABS(E346-D346)</f>
        <v>8.4664305695640318E-3</v>
      </c>
      <c r="G346" s="32">
        <f>ABS(E346-D345)</f>
        <v>8.1938767401827234E-3</v>
      </c>
    </row>
    <row r="347" spans="1:7" s="22" customFormat="1" x14ac:dyDescent="0.25">
      <c r="A347" s="51">
        <f>A346+1</f>
        <v>335</v>
      </c>
      <c r="B347" s="41">
        <v>8.2848053610312111E-3</v>
      </c>
      <c r="C347" s="52">
        <f>SMALL($B$13:$B$3681,A347)</f>
        <v>8.355673838661426E-4</v>
      </c>
      <c r="D347" s="32">
        <f>A347/$A$12</f>
        <v>9.1305532842736445E-2</v>
      </c>
      <c r="E347" s="55">
        <f>C347*$E$7+$F$7</f>
        <v>8.2741956769992187E-2</v>
      </c>
      <c r="F347" s="32">
        <f>ABS(E347-D347)</f>
        <v>8.5635760727442584E-3</v>
      </c>
      <c r="G347" s="32">
        <f>ABS(E347-D346)</f>
        <v>8.2910222433629499E-3</v>
      </c>
    </row>
    <row r="348" spans="1:7" s="22" customFormat="1" x14ac:dyDescent="0.25">
      <c r="A348" s="51">
        <f>A347+1</f>
        <v>336</v>
      </c>
      <c r="B348" s="41">
        <v>1.9391021518011531E-3</v>
      </c>
      <c r="C348" s="52">
        <f>SMALL($B$13:$B$3681,A348)</f>
        <v>8.3725923720157081E-4</v>
      </c>
      <c r="D348" s="32">
        <f>A348/$A$12</f>
        <v>9.1578086672117739E-2</v>
      </c>
      <c r="E348" s="55">
        <f>C348*$E$7+$F$7</f>
        <v>8.3117656165082127E-2</v>
      </c>
      <c r="F348" s="32">
        <f>ABS(E348-D348)</f>
        <v>8.4604305070356128E-3</v>
      </c>
      <c r="G348" s="32">
        <f>ABS(E348-D347)</f>
        <v>8.1878766776543183E-3</v>
      </c>
    </row>
    <row r="349" spans="1:7" s="22" customFormat="1" x14ac:dyDescent="0.25">
      <c r="A349" s="51">
        <f>A348+1</f>
        <v>337</v>
      </c>
      <c r="B349" s="41">
        <v>6.5811784296134213E-3</v>
      </c>
      <c r="C349" s="52">
        <f>SMALL($B$13:$B$3681,A349)</f>
        <v>8.401041675894505E-4</v>
      </c>
      <c r="D349" s="32">
        <f>A349/$A$12</f>
        <v>9.1850640501499048E-2</v>
      </c>
      <c r="E349" s="55">
        <f>C349*$E$7+$F$7</f>
        <v>8.3749412241934329E-2</v>
      </c>
      <c r="F349" s="32">
        <f>ABS(E349-D349)</f>
        <v>8.1012282595647189E-3</v>
      </c>
      <c r="G349" s="32">
        <f>ABS(E349-D348)</f>
        <v>7.8286744301834105E-3</v>
      </c>
    </row>
    <row r="350" spans="1:7" s="22" customFormat="1" x14ac:dyDescent="0.25">
      <c r="A350" s="51">
        <f>A349+1</f>
        <v>338</v>
      </c>
      <c r="B350" s="41">
        <v>3.6666021343180755E-3</v>
      </c>
      <c r="C350" s="52">
        <f>SMALL($B$13:$B$3681,A350)</f>
        <v>8.4073785012744873E-4</v>
      </c>
      <c r="D350" s="32">
        <f>A350/$A$12</f>
        <v>9.2123194330880342E-2</v>
      </c>
      <c r="E350" s="55">
        <f>C350*$E$7+$F$7</f>
        <v>8.3890130199702678E-2</v>
      </c>
      <c r="F350" s="32">
        <f>ABS(E350-D350)</f>
        <v>8.2330641311776642E-3</v>
      </c>
      <c r="G350" s="32">
        <f>ABS(E350-D349)</f>
        <v>7.9605103017963696E-3</v>
      </c>
    </row>
    <row r="351" spans="1:7" s="22" customFormat="1" x14ac:dyDescent="0.25">
      <c r="A351" s="51">
        <f>A350+1</f>
        <v>339</v>
      </c>
      <c r="B351" s="41">
        <v>7.7920601742863527E-3</v>
      </c>
      <c r="C351" s="52">
        <f>SMALL($B$13:$B$3681,A351)</f>
        <v>8.4115824359926039E-4</v>
      </c>
      <c r="D351" s="32">
        <f>A351/$A$12</f>
        <v>9.2395748160261651E-2</v>
      </c>
      <c r="E351" s="55">
        <f>C351*$E$7+$F$7</f>
        <v>8.3983484375122042E-2</v>
      </c>
      <c r="F351" s="32">
        <f>ABS(E351-D351)</f>
        <v>8.4122637851396093E-3</v>
      </c>
      <c r="G351" s="32">
        <f>ABS(E351-D350)</f>
        <v>8.1397099557583008E-3</v>
      </c>
    </row>
    <row r="352" spans="1:7" s="22" customFormat="1" x14ac:dyDescent="0.25">
      <c r="A352" s="51">
        <f>A351+1</f>
        <v>340</v>
      </c>
      <c r="B352" s="41">
        <v>4.6845622072763105E-3</v>
      </c>
      <c r="C352" s="52">
        <f>SMALL($B$13:$B$3681,A352)</f>
        <v>8.4162007783250559E-4</v>
      </c>
      <c r="D352" s="32">
        <f>A352/$A$12</f>
        <v>9.2668301989642959E-2</v>
      </c>
      <c r="E352" s="55">
        <f>C352*$E$7+$F$7</f>
        <v>8.4086041043852505E-2</v>
      </c>
      <c r="F352" s="32">
        <f>ABS(E352-D352)</f>
        <v>8.5822609457904542E-3</v>
      </c>
      <c r="G352" s="32">
        <f>ABS(E352-D351)</f>
        <v>8.3097071164091457E-3</v>
      </c>
    </row>
    <row r="353" spans="1:7" s="22" customFormat="1" x14ac:dyDescent="0.25">
      <c r="A353" s="51">
        <f>A352+1</f>
        <v>341</v>
      </c>
      <c r="B353" s="41">
        <v>7.1106407745202271E-3</v>
      </c>
      <c r="C353" s="52">
        <f>SMALL($B$13:$B$3681,A353)</f>
        <v>8.4303151747416871E-4</v>
      </c>
      <c r="D353" s="32">
        <f>A353/$A$12</f>
        <v>9.2940855819024254E-2</v>
      </c>
      <c r="E353" s="55">
        <f>C353*$E$7+$F$7</f>
        <v>8.4399470706149227E-2</v>
      </c>
      <c r="F353" s="32">
        <f>ABS(E353-D353)</f>
        <v>8.5413851128750273E-3</v>
      </c>
      <c r="G353" s="32">
        <f>ABS(E353-D352)</f>
        <v>8.2688312834937328E-3</v>
      </c>
    </row>
    <row r="354" spans="1:7" s="22" customFormat="1" x14ac:dyDescent="0.25">
      <c r="A354" s="51">
        <f>A353+1</f>
        <v>342</v>
      </c>
      <c r="B354" s="41">
        <v>1.1155418938806894E-3</v>
      </c>
      <c r="C354" s="52">
        <f>SMALL($B$13:$B$3681,A354)</f>
        <v>8.437262543787849E-4</v>
      </c>
      <c r="D354" s="32">
        <f>A354/$A$12</f>
        <v>9.3213409648405562E-2</v>
      </c>
      <c r="E354" s="55">
        <f>C354*$E$7+$F$7</f>
        <v>8.4553746629094345E-2</v>
      </c>
      <c r="F354" s="32">
        <f>ABS(E354-D354)</f>
        <v>8.6596630193112173E-3</v>
      </c>
      <c r="G354" s="32">
        <f>ABS(E354-D353)</f>
        <v>8.3871091899299088E-3</v>
      </c>
    </row>
    <row r="355" spans="1:7" s="22" customFormat="1" x14ac:dyDescent="0.25">
      <c r="A355" s="51">
        <f>A354+1</f>
        <v>343</v>
      </c>
      <c r="B355" s="41">
        <v>2.9053136857921658E-3</v>
      </c>
      <c r="C355" s="52">
        <f>SMALL($B$13:$B$3681,A355)</f>
        <v>8.4670468488590167E-4</v>
      </c>
      <c r="D355" s="32">
        <f>A355/$A$12</f>
        <v>9.3485963477786857E-2</v>
      </c>
      <c r="E355" s="55">
        <f>C355*$E$7+$F$7</f>
        <v>8.5215148250859629E-2</v>
      </c>
      <c r="F355" s="32">
        <f>ABS(E355-D355)</f>
        <v>8.2708152269272278E-3</v>
      </c>
      <c r="G355" s="32">
        <f>ABS(E355-D354)</f>
        <v>7.9982613975459332E-3</v>
      </c>
    </row>
    <row r="356" spans="1:7" s="22" customFormat="1" x14ac:dyDescent="0.25">
      <c r="A356" s="51">
        <f>A355+1</f>
        <v>344</v>
      </c>
      <c r="B356" s="41">
        <v>1.2794694370522053E-3</v>
      </c>
      <c r="C356" s="52">
        <f>SMALL($B$13:$B$3681,A356)</f>
        <v>8.4719499013408139E-4</v>
      </c>
      <c r="D356" s="32">
        <f>A356/$A$12</f>
        <v>9.3758517307168165E-2</v>
      </c>
      <c r="E356" s="55">
        <f>C356*$E$7+$F$7</f>
        <v>8.5324027301598354E-2</v>
      </c>
      <c r="F356" s="32">
        <f>ABS(E356-D356)</f>
        <v>8.4344900055698113E-3</v>
      </c>
      <c r="G356" s="32">
        <f>ABS(E356-D355)</f>
        <v>8.1619361761885029E-3</v>
      </c>
    </row>
    <row r="357" spans="1:7" s="22" customFormat="1" x14ac:dyDescent="0.25">
      <c r="A357" s="51">
        <f>A356+1</f>
        <v>345</v>
      </c>
      <c r="B357" s="41">
        <v>8.9975070369947008E-3</v>
      </c>
      <c r="C357" s="52">
        <f>SMALL($B$13:$B$3681,A357)</f>
        <v>8.4988733060864519E-4</v>
      </c>
      <c r="D357" s="32">
        <f>A357/$A$12</f>
        <v>9.4031071136549474E-2</v>
      </c>
      <c r="E357" s="55">
        <f>C357*$E$7+$F$7</f>
        <v>8.5921898681160819E-2</v>
      </c>
      <c r="F357" s="32">
        <f>ABS(E357-D357)</f>
        <v>8.1091724553886552E-3</v>
      </c>
      <c r="G357" s="32">
        <f>ABS(E357-D356)</f>
        <v>7.8366186260073467E-3</v>
      </c>
    </row>
    <row r="358" spans="1:7" s="22" customFormat="1" x14ac:dyDescent="0.25">
      <c r="A358" s="51">
        <f>A357+1</f>
        <v>346</v>
      </c>
      <c r="B358" s="41">
        <v>7.5141160678746099E-3</v>
      </c>
      <c r="C358" s="52">
        <f>SMALL($B$13:$B$3681,A358)</f>
        <v>8.5056001105854318E-4</v>
      </c>
      <c r="D358" s="32">
        <f>A358/$A$12</f>
        <v>9.4303624965930768E-2</v>
      </c>
      <c r="E358" s="55">
        <f>C358*$E$7+$F$7</f>
        <v>8.6071276663769181E-2</v>
      </c>
      <c r="F358" s="32">
        <f>ABS(E358-D358)</f>
        <v>8.2323483021615879E-3</v>
      </c>
      <c r="G358" s="32">
        <f>ABS(E358-D357)</f>
        <v>7.9597944727802933E-3</v>
      </c>
    </row>
    <row r="359" spans="1:7" s="22" customFormat="1" x14ac:dyDescent="0.25">
      <c r="A359" s="51">
        <f>A358+1</f>
        <v>347</v>
      </c>
      <c r="B359" s="41">
        <v>1.7342967214145077E-3</v>
      </c>
      <c r="C359" s="52">
        <f>SMALL($B$13:$B$3681,A359)</f>
        <v>8.5141254610693329E-4</v>
      </c>
      <c r="D359" s="32">
        <f>A359/$A$12</f>
        <v>9.4576178795312077E-2</v>
      </c>
      <c r="E359" s="55">
        <f>C359*$E$7+$F$7</f>
        <v>8.6260593843495104E-2</v>
      </c>
      <c r="F359" s="32">
        <f>ABS(E359-D359)</f>
        <v>8.3155849518169733E-3</v>
      </c>
      <c r="G359" s="32">
        <f>ABS(E359-D358)</f>
        <v>8.0430311224356649E-3</v>
      </c>
    </row>
    <row r="360" spans="1:7" s="22" customFormat="1" x14ac:dyDescent="0.25">
      <c r="A360" s="51">
        <f>A359+1</f>
        <v>348</v>
      </c>
      <c r="B360" s="41">
        <v>3.333878154904768E-3</v>
      </c>
      <c r="C360" s="52">
        <f>SMALL($B$13:$B$3681,A360)</f>
        <v>8.5296653085842333E-4</v>
      </c>
      <c r="D360" s="32">
        <f>A360/$A$12</f>
        <v>9.4848732624693372E-2</v>
      </c>
      <c r="E360" s="55">
        <f>C360*$E$7+$F$7</f>
        <v>8.6605677615763127E-2</v>
      </c>
      <c r="F360" s="32">
        <f>ABS(E360-D360)</f>
        <v>8.2430550089302446E-3</v>
      </c>
      <c r="G360" s="32">
        <f>ABS(E360-D359)</f>
        <v>7.97050117954895E-3</v>
      </c>
    </row>
    <row r="361" spans="1:7" s="22" customFormat="1" x14ac:dyDescent="0.25">
      <c r="A361" s="51">
        <f>A360+1</f>
        <v>349</v>
      </c>
      <c r="B361" s="41">
        <v>4.9475169599318414E-3</v>
      </c>
      <c r="C361" s="52">
        <f>SMALL($B$13:$B$3681,A361)</f>
        <v>8.5350413742868447E-4</v>
      </c>
      <c r="D361" s="32">
        <f>A361/$A$12</f>
        <v>9.512128645407468E-2</v>
      </c>
      <c r="E361" s="55">
        <f>C361*$E$7+$F$7</f>
        <v>8.6725060578230373E-2</v>
      </c>
      <c r="F361" s="32">
        <f>ABS(E361-D361)</f>
        <v>8.396225875844307E-3</v>
      </c>
      <c r="G361" s="32">
        <f>ABS(E361-D360)</f>
        <v>8.1236720464629986E-3</v>
      </c>
    </row>
    <row r="362" spans="1:7" s="22" customFormat="1" x14ac:dyDescent="0.25">
      <c r="A362" s="51">
        <f>A361+1</f>
        <v>350</v>
      </c>
      <c r="B362" s="41">
        <v>1.7446369490111413E-2</v>
      </c>
      <c r="C362" s="52">
        <f>SMALL($B$13:$B$3681,A362)</f>
        <v>8.5408095444422516E-4</v>
      </c>
      <c r="D362" s="32">
        <f>A362/$A$12</f>
        <v>9.5393840283455988E-2</v>
      </c>
      <c r="E362" s="55">
        <f>C362*$E$7+$F$7</f>
        <v>8.6853150761509401E-2</v>
      </c>
      <c r="F362" s="32">
        <f>ABS(E362-D362)</f>
        <v>8.5406895219465873E-3</v>
      </c>
      <c r="G362" s="32">
        <f>ABS(E362-D361)</f>
        <v>8.2681356925652788E-3</v>
      </c>
    </row>
    <row r="363" spans="1:7" s="22" customFormat="1" x14ac:dyDescent="0.25">
      <c r="A363" s="51">
        <f>A362+1</f>
        <v>351</v>
      </c>
      <c r="B363" s="41">
        <v>1.9801611515505579E-3</v>
      </c>
      <c r="C363" s="52">
        <f>SMALL($B$13:$B$3681,A363)</f>
        <v>8.549524738803993E-4</v>
      </c>
      <c r="D363" s="32">
        <f>A363/$A$12</f>
        <v>9.5666394112837283E-2</v>
      </c>
      <c r="E363" s="55">
        <f>C363*$E$7+$F$7</f>
        <v>8.7046683686688692E-2</v>
      </c>
      <c r="F363" s="32">
        <f>ABS(E363-D363)</f>
        <v>8.6197104261485913E-3</v>
      </c>
      <c r="G363" s="32">
        <f>ABS(E363-D362)</f>
        <v>8.3471565967672967E-3</v>
      </c>
    </row>
    <row r="364" spans="1:7" s="22" customFormat="1" x14ac:dyDescent="0.25">
      <c r="A364" s="51">
        <f>A363+1</f>
        <v>352</v>
      </c>
      <c r="B364" s="41">
        <v>3.7265712362488101E-3</v>
      </c>
      <c r="C364" s="52">
        <f>SMALL($B$13:$B$3681,A364)</f>
        <v>8.5658586881187659E-4</v>
      </c>
      <c r="D364" s="32">
        <f>A364/$A$12</f>
        <v>9.5938947942218591E-2</v>
      </c>
      <c r="E364" s="55">
        <f>C364*$E$7+$F$7</f>
        <v>8.7409401585958446E-2</v>
      </c>
      <c r="F364" s="32">
        <f>ABS(E364-D364)</f>
        <v>8.5295463562601453E-3</v>
      </c>
      <c r="G364" s="32">
        <f>ABS(E364-D363)</f>
        <v>8.2569925268788369E-3</v>
      </c>
    </row>
    <row r="365" spans="1:7" s="22" customFormat="1" x14ac:dyDescent="0.25">
      <c r="A365" s="51">
        <f>A364+1</f>
        <v>353</v>
      </c>
      <c r="B365" s="41">
        <v>6.8205494498762564E-3</v>
      </c>
      <c r="C365" s="52">
        <f>SMALL($B$13:$B$3681,A365)</f>
        <v>8.5792835936276957E-4</v>
      </c>
      <c r="D365" s="32">
        <f>A365/$A$12</f>
        <v>9.6211501771599886E-2</v>
      </c>
      <c r="E365" s="55">
        <f>C365*$E$7+$F$7</f>
        <v>8.7707520150566043E-2</v>
      </c>
      <c r="F365" s="32">
        <f>ABS(E365-D365)</f>
        <v>8.5039816210338431E-3</v>
      </c>
      <c r="G365" s="32">
        <f>ABS(E365-D364)</f>
        <v>8.2314277916525486E-3</v>
      </c>
    </row>
    <row r="366" spans="1:7" s="22" customFormat="1" x14ac:dyDescent="0.25">
      <c r="A366" s="51">
        <f>A365+1</f>
        <v>354</v>
      </c>
      <c r="B366" s="41">
        <v>3.7430436521136423E-3</v>
      </c>
      <c r="C366" s="52">
        <f>SMALL($B$13:$B$3681,A366)</f>
        <v>8.5803198805622927E-4</v>
      </c>
      <c r="D366" s="32">
        <f>A366/$A$12</f>
        <v>9.6484055600981194E-2</v>
      </c>
      <c r="E366" s="55">
        <f>C366*$E$7+$F$7</f>
        <v>8.7730532332905675E-2</v>
      </c>
      <c r="F366" s="32">
        <f>ABS(E366-D366)</f>
        <v>8.7535232680755193E-3</v>
      </c>
      <c r="G366" s="32">
        <f>ABS(E366-D365)</f>
        <v>8.4809694386942108E-3</v>
      </c>
    </row>
    <row r="367" spans="1:7" s="22" customFormat="1" x14ac:dyDescent="0.25">
      <c r="A367" s="51">
        <f>A366+1</f>
        <v>355</v>
      </c>
      <c r="B367" s="41">
        <v>1.141679999284495E-3</v>
      </c>
      <c r="C367" s="52">
        <f>SMALL($B$13:$B$3681,A367)</f>
        <v>8.6142252289647669E-4</v>
      </c>
      <c r="D367" s="32">
        <f>A367/$A$12</f>
        <v>9.6756609430362503E-2</v>
      </c>
      <c r="E367" s="55">
        <f>C367*$E$7+$F$7</f>
        <v>8.8483447412385646E-2</v>
      </c>
      <c r="F367" s="32">
        <f>ABS(E367-D367)</f>
        <v>8.2731620179768567E-3</v>
      </c>
      <c r="G367" s="32">
        <f>ABS(E367-D366)</f>
        <v>8.0006081885955482E-3</v>
      </c>
    </row>
    <row r="368" spans="1:7" s="22" customFormat="1" x14ac:dyDescent="0.25">
      <c r="A368" s="51">
        <f>A367+1</f>
        <v>356</v>
      </c>
      <c r="B368" s="41">
        <v>1.408214873096944E-2</v>
      </c>
      <c r="C368" s="52">
        <f>SMALL($B$13:$B$3681,A368)</f>
        <v>8.6246531607114818E-4</v>
      </c>
      <c r="D368" s="32">
        <f>A368/$A$12</f>
        <v>9.7029163259743798E-2</v>
      </c>
      <c r="E368" s="55">
        <f>C368*$E$7+$F$7</f>
        <v>8.8715014036231832E-2</v>
      </c>
      <c r="F368" s="32">
        <f>ABS(E368-D368)</f>
        <v>8.3141492235119657E-3</v>
      </c>
      <c r="G368" s="32">
        <f>ABS(E368-D367)</f>
        <v>8.0415953941306711E-3</v>
      </c>
    </row>
    <row r="369" spans="1:7" s="22" customFormat="1" x14ac:dyDescent="0.25">
      <c r="A369" s="51">
        <f>A368+1</f>
        <v>357</v>
      </c>
      <c r="B369" s="41">
        <v>8.0559383246523175E-3</v>
      </c>
      <c r="C369" s="52">
        <f>SMALL($B$13:$B$3681,A369)</f>
        <v>8.659212823163287E-4</v>
      </c>
      <c r="D369" s="32">
        <f>A369/$A$12</f>
        <v>9.7301717089125106E-2</v>
      </c>
      <c r="E369" s="55">
        <f>C369*$E$7+$F$7</f>
        <v>8.9482459062686787E-2</v>
      </c>
      <c r="F369" s="32">
        <f>ABS(E369-D369)</f>
        <v>7.8192580264383194E-3</v>
      </c>
      <c r="G369" s="32">
        <f>ABS(E369-D368)</f>
        <v>7.5467041970570109E-3</v>
      </c>
    </row>
    <row r="370" spans="1:7" s="22" customFormat="1" x14ac:dyDescent="0.25">
      <c r="A370" s="51">
        <f>A369+1</f>
        <v>358</v>
      </c>
      <c r="B370" s="41">
        <v>3.1780371143637076E-3</v>
      </c>
      <c r="C370" s="52">
        <f>SMALL($B$13:$B$3681,A370)</f>
        <v>8.670594448712543E-4</v>
      </c>
      <c r="D370" s="32">
        <f>A370/$A$12</f>
        <v>9.7574270918506401E-2</v>
      </c>
      <c r="E370" s="55">
        <f>C370*$E$7+$F$7</f>
        <v>8.9735203774326561E-2</v>
      </c>
      <c r="F370" s="32">
        <f>ABS(E370-D370)</f>
        <v>7.8390671441798399E-3</v>
      </c>
      <c r="G370" s="32">
        <f>ABS(E370-D369)</f>
        <v>7.5665133147985453E-3</v>
      </c>
    </row>
    <row r="371" spans="1:7" s="22" customFormat="1" x14ac:dyDescent="0.25">
      <c r="A371" s="51">
        <f>A370+1</f>
        <v>359</v>
      </c>
      <c r="B371" s="41">
        <v>1.311025542040728E-2</v>
      </c>
      <c r="C371" s="52">
        <f>SMALL($B$13:$B$3681,A371)</f>
        <v>8.6738337451403025E-4</v>
      </c>
      <c r="D371" s="32">
        <f>A371/$A$12</f>
        <v>9.7846824747887709E-2</v>
      </c>
      <c r="E371" s="55">
        <f>C371*$E$7+$F$7</f>
        <v>8.9807136824487682E-2</v>
      </c>
      <c r="F371" s="32">
        <f>ABS(E371-D371)</f>
        <v>8.0396879234000268E-3</v>
      </c>
      <c r="G371" s="32">
        <f>ABS(E371-D370)</f>
        <v>7.7671340940187183E-3</v>
      </c>
    </row>
    <row r="372" spans="1:7" s="22" customFormat="1" x14ac:dyDescent="0.25">
      <c r="A372" s="51">
        <f>A371+1</f>
        <v>360</v>
      </c>
      <c r="B372" s="41">
        <v>8.8783260266750985E-3</v>
      </c>
      <c r="C372" s="52">
        <f>SMALL($B$13:$B$3681,A372)</f>
        <v>8.6898136122975922E-4</v>
      </c>
      <c r="D372" s="32">
        <f>A372/$A$12</f>
        <v>9.8119378577269017E-2</v>
      </c>
      <c r="E372" s="55">
        <f>C372*$E$7+$F$7</f>
        <v>9.0161991840516126E-2</v>
      </c>
      <c r="F372" s="32">
        <f>ABS(E372-D372)</f>
        <v>7.9573867367528917E-3</v>
      </c>
      <c r="G372" s="32">
        <f>ABS(E372-D371)</f>
        <v>7.6848329073715832E-3</v>
      </c>
    </row>
    <row r="373" spans="1:7" s="22" customFormat="1" x14ac:dyDescent="0.25">
      <c r="A373" s="51">
        <f>A372+1</f>
        <v>361</v>
      </c>
      <c r="B373" s="41">
        <v>5.4832668109632832E-3</v>
      </c>
      <c r="C373" s="52">
        <f>SMALL($B$13:$B$3681,A373)</f>
        <v>8.6921741278944697E-4</v>
      </c>
      <c r="D373" s="32">
        <f>A373/$A$12</f>
        <v>9.8391932406650312E-2</v>
      </c>
      <c r="E373" s="55">
        <f>C373*$E$7+$F$7</f>
        <v>9.0214410348862961E-2</v>
      </c>
      <c r="F373" s="32">
        <f>ABS(E373-D373)</f>
        <v>8.1775220577873509E-3</v>
      </c>
      <c r="G373" s="32">
        <f>ABS(E373-D372)</f>
        <v>7.9049682284060563E-3</v>
      </c>
    </row>
    <row r="374" spans="1:7" s="22" customFormat="1" x14ac:dyDescent="0.25">
      <c r="A374" s="51">
        <f>A373+1</f>
        <v>362</v>
      </c>
      <c r="B374" s="41">
        <v>8.4988733060864519E-4</v>
      </c>
      <c r="C374" s="52">
        <f>SMALL($B$13:$B$3681,A374)</f>
        <v>8.7096015365861756E-4</v>
      </c>
      <c r="D374" s="32">
        <f>A374/$A$12</f>
        <v>9.866448623603162E-2</v>
      </c>
      <c r="E374" s="55">
        <f>C374*$E$7+$F$7</f>
        <v>9.0601410023500945E-2</v>
      </c>
      <c r="F374" s="32">
        <f>ABS(E374-D374)</f>
        <v>8.063076212530676E-3</v>
      </c>
      <c r="G374" s="32">
        <f>ABS(E374-D373)</f>
        <v>7.7905223831493675E-3</v>
      </c>
    </row>
    <row r="375" spans="1:7" s="22" customFormat="1" x14ac:dyDescent="0.25">
      <c r="A375" s="51">
        <f>A374+1</f>
        <v>363</v>
      </c>
      <c r="B375" s="41">
        <v>3.5743436522931438E-3</v>
      </c>
      <c r="C375" s="52">
        <f>SMALL($B$13:$B$3681,A375)</f>
        <v>8.7746725184345564E-4</v>
      </c>
      <c r="D375" s="32">
        <f>A375/$A$12</f>
        <v>9.8937040065412915E-2</v>
      </c>
      <c r="E375" s="55">
        <f>C375*$E$7+$F$7</f>
        <v>9.2046401028714697E-2</v>
      </c>
      <c r="F375" s="32">
        <f>ABS(E375-D375)</f>
        <v>6.8906390366982179E-3</v>
      </c>
      <c r="G375" s="32">
        <f>ABS(E375-D374)</f>
        <v>6.6180852073169233E-3</v>
      </c>
    </row>
    <row r="376" spans="1:7" s="22" customFormat="1" x14ac:dyDescent="0.25">
      <c r="A376" s="51">
        <f>A375+1</f>
        <v>364</v>
      </c>
      <c r="B376" s="41">
        <v>4.5670595005583015E-3</v>
      </c>
      <c r="C376" s="52">
        <f>SMALL($B$13:$B$3681,A376)</f>
        <v>8.7760392160524114E-4</v>
      </c>
      <c r="D376" s="32">
        <f>A376/$A$12</f>
        <v>9.9209593894794224E-2</v>
      </c>
      <c r="E376" s="55">
        <f>C376*$E$7+$F$7</f>
        <v>9.2076750436523663E-2</v>
      </c>
      <c r="F376" s="32">
        <f>ABS(E376-D376)</f>
        <v>7.1328434582705602E-3</v>
      </c>
      <c r="G376" s="32">
        <f>ABS(E376-D375)</f>
        <v>6.8602896288892518E-3</v>
      </c>
    </row>
    <row r="377" spans="1:7" s="22" customFormat="1" x14ac:dyDescent="0.25">
      <c r="A377" s="51">
        <f>A376+1</f>
        <v>365</v>
      </c>
      <c r="B377" s="41">
        <v>5.9328823060900149E-4</v>
      </c>
      <c r="C377" s="52">
        <f>SMALL($B$13:$B$3681,A377)</f>
        <v>8.778787423415757E-4</v>
      </c>
      <c r="D377" s="32">
        <f>A377/$A$12</f>
        <v>9.9482147724175518E-2</v>
      </c>
      <c r="E377" s="55">
        <f>C377*$E$7+$F$7</f>
        <v>9.2137778175889112E-2</v>
      </c>
      <c r="F377" s="32">
        <f>ABS(E377-D377)</f>
        <v>7.3443695482864058E-3</v>
      </c>
      <c r="G377" s="32">
        <f>ABS(E377-D376)</f>
        <v>7.0718157189051112E-3</v>
      </c>
    </row>
    <row r="378" spans="1:7" s="22" customFormat="1" x14ac:dyDescent="0.25">
      <c r="A378" s="51">
        <f>A377+1</f>
        <v>366</v>
      </c>
      <c r="B378" s="41">
        <v>5.5310569285754174E-3</v>
      </c>
      <c r="C378" s="52">
        <f>SMALL($B$13:$B$3681,A378)</f>
        <v>8.7838253807154265E-4</v>
      </c>
      <c r="D378" s="32">
        <f>A378/$A$12</f>
        <v>9.9754701553556827E-2</v>
      </c>
      <c r="E378" s="55">
        <f>C378*$E$7+$F$7</f>
        <v>9.2249652974392027E-2</v>
      </c>
      <c r="F378" s="32">
        <f>ABS(E378-D378)</f>
        <v>7.5050485791647997E-3</v>
      </c>
      <c r="G378" s="32">
        <f>ABS(E378-D377)</f>
        <v>7.2324947497834913E-3</v>
      </c>
    </row>
    <row r="379" spans="1:7" s="22" customFormat="1" x14ac:dyDescent="0.25">
      <c r="A379" s="51">
        <f>A378+1</f>
        <v>367</v>
      </c>
      <c r="B379" s="41">
        <v>4.3395021214689411E-3</v>
      </c>
      <c r="C379" s="52">
        <f>SMALL($B$13:$B$3681,A379)</f>
        <v>8.7940080711795821E-4</v>
      </c>
      <c r="D379" s="32">
        <f>A379/$A$12</f>
        <v>0.10002725538293814</v>
      </c>
      <c r="E379" s="55">
        <f>C379*$E$7+$F$7</f>
        <v>9.2475773676917533E-2</v>
      </c>
      <c r="F379" s="32">
        <f>ABS(E379-D379)</f>
        <v>7.5514817060206019E-3</v>
      </c>
      <c r="G379" s="32">
        <f>ABS(E379-D378)</f>
        <v>7.2789278766392934E-3</v>
      </c>
    </row>
    <row r="380" spans="1:7" s="22" customFormat="1" x14ac:dyDescent="0.25">
      <c r="A380" s="51">
        <f>A379+1</f>
        <v>368</v>
      </c>
      <c r="B380" s="41">
        <v>2.0004920123267156E-3</v>
      </c>
      <c r="C380" s="52">
        <f>SMALL($B$13:$B$3681,A380)</f>
        <v>8.7971840615183594E-4</v>
      </c>
      <c r="D380" s="32">
        <f>A380/$A$12</f>
        <v>0.10029980921231943</v>
      </c>
      <c r="E380" s="55">
        <f>C380*$E$7+$F$7</f>
        <v>9.2546300927956598E-2</v>
      </c>
      <c r="F380" s="32">
        <f>ABS(E380-D380)</f>
        <v>7.7535082843628311E-3</v>
      </c>
      <c r="G380" s="32">
        <f>ABS(E380-D379)</f>
        <v>7.4809544549815365E-3</v>
      </c>
    </row>
    <row r="381" spans="1:7" s="22" customFormat="1" x14ac:dyDescent="0.25">
      <c r="A381" s="51">
        <f>A380+1</f>
        <v>369</v>
      </c>
      <c r="B381" s="41">
        <v>2.2758186966756466E-3</v>
      </c>
      <c r="C381" s="52">
        <f>SMALL($B$13:$B$3681,A381)</f>
        <v>8.8171671232195603E-4</v>
      </c>
      <c r="D381" s="32">
        <f>A381/$A$12</f>
        <v>0.10057236304170074</v>
      </c>
      <c r="E381" s="55">
        <f>C381*$E$7+$F$7</f>
        <v>9.2990052406644097E-2</v>
      </c>
      <c r="F381" s="32">
        <f>ABS(E381-D381)</f>
        <v>7.582310635056641E-3</v>
      </c>
      <c r="G381" s="32">
        <f>ABS(E381-D380)</f>
        <v>7.3097568056753326E-3</v>
      </c>
    </row>
    <row r="382" spans="1:7" s="22" customFormat="1" x14ac:dyDescent="0.25">
      <c r="A382" s="51">
        <f>A381+1</f>
        <v>370</v>
      </c>
      <c r="B382" s="41">
        <v>2.0694468720839354E-3</v>
      </c>
      <c r="C382" s="52">
        <f>SMALL($B$13:$B$3681,A382)</f>
        <v>8.8308061163261398E-4</v>
      </c>
      <c r="D382" s="32">
        <f>A382/$A$12</f>
        <v>0.10084491687108203</v>
      </c>
      <c r="E382" s="55">
        <f>C382*$E$7+$F$7</f>
        <v>9.3292925081980393E-2</v>
      </c>
      <c r="F382" s="32">
        <f>ABS(E382-D382)</f>
        <v>7.5519917891016392E-3</v>
      </c>
      <c r="G382" s="32">
        <f>ABS(E382-D381)</f>
        <v>7.2794379597203446E-3</v>
      </c>
    </row>
    <row r="383" spans="1:7" s="22" customFormat="1" x14ac:dyDescent="0.25">
      <c r="A383" s="51">
        <f>A382+1</f>
        <v>371</v>
      </c>
      <c r="B383" s="41">
        <v>3.6412881278902048E-2</v>
      </c>
      <c r="C383" s="52">
        <f>SMALL($B$13:$B$3681,A383)</f>
        <v>8.8351086389923394E-4</v>
      </c>
      <c r="D383" s="32">
        <f>A383/$A$12</f>
        <v>0.10111747070046334</v>
      </c>
      <c r="E383" s="55">
        <f>C383*$E$7+$F$7</f>
        <v>9.3388468538922131E-2</v>
      </c>
      <c r="F383" s="32">
        <f>ABS(E383-D383)</f>
        <v>7.7290021615412097E-3</v>
      </c>
      <c r="G383" s="32">
        <f>ABS(E383-D382)</f>
        <v>7.4564483321599012E-3</v>
      </c>
    </row>
    <row r="384" spans="1:7" s="22" customFormat="1" x14ac:dyDescent="0.25">
      <c r="A384" s="51">
        <f>A383+1</f>
        <v>372</v>
      </c>
      <c r="B384" s="41">
        <v>5.4574711726997349E-3</v>
      </c>
      <c r="C384" s="52">
        <f>SMALL($B$13:$B$3681,A384)</f>
        <v>8.8429027969799678E-4</v>
      </c>
      <c r="D384" s="32">
        <f>A384/$A$12</f>
        <v>0.10139002452984465</v>
      </c>
      <c r="E384" s="55">
        <f>C384*$E$7+$F$7</f>
        <v>9.3561548579601084E-2</v>
      </c>
      <c r="F384" s="32">
        <f>ABS(E384-D384)</f>
        <v>7.8284759502435658E-3</v>
      </c>
      <c r="G384" s="32">
        <f>ABS(E384-D383)</f>
        <v>7.5559221208622573E-3</v>
      </c>
    </row>
    <row r="385" spans="1:7" s="22" customFormat="1" x14ac:dyDescent="0.25">
      <c r="A385" s="51">
        <f>A384+1</f>
        <v>373</v>
      </c>
      <c r="B385" s="41">
        <v>4.9091331168056307E-3</v>
      </c>
      <c r="C385" s="52">
        <f>SMALL($B$13:$B$3681,A385)</f>
        <v>8.8570372630808469E-4</v>
      </c>
      <c r="D385" s="32">
        <f>A385/$A$12</f>
        <v>0.10166257835922594</v>
      </c>
      <c r="E385" s="55">
        <f>C385*$E$7+$F$7</f>
        <v>9.3875423916949752E-2</v>
      </c>
      <c r="F385" s="32">
        <f>ABS(E385-D385)</f>
        <v>7.7871544422761924E-3</v>
      </c>
      <c r="G385" s="32">
        <f>ABS(E385-D384)</f>
        <v>7.5146006128948978E-3</v>
      </c>
    </row>
    <row r="386" spans="1:7" s="22" customFormat="1" x14ac:dyDescent="0.25">
      <c r="A386" s="51">
        <f>A385+1</f>
        <v>374</v>
      </c>
      <c r="B386" s="41">
        <v>5.8887736009281544E-3</v>
      </c>
      <c r="C386" s="52">
        <f>SMALL($B$13:$B$3681,A386)</f>
        <v>8.8615741887088095E-4</v>
      </c>
      <c r="D386" s="32">
        <f>A386/$A$12</f>
        <v>0.10193513218860725</v>
      </c>
      <c r="E386" s="55">
        <f>C386*$E$7+$F$7</f>
        <v>9.3976172615332754E-2</v>
      </c>
      <c r="F386" s="32">
        <f>ABS(E386-D386)</f>
        <v>7.9589595732744989E-3</v>
      </c>
      <c r="G386" s="32">
        <f>ABS(E386-D385)</f>
        <v>7.6864057438931904E-3</v>
      </c>
    </row>
    <row r="387" spans="1:7" s="22" customFormat="1" x14ac:dyDescent="0.25">
      <c r="A387" s="51">
        <f>A386+1</f>
        <v>375</v>
      </c>
      <c r="B387" s="41">
        <v>7.0784972029684368E-3</v>
      </c>
      <c r="C387" s="52">
        <f>SMALL($B$13:$B$3681,A387)</f>
        <v>8.8666839996848212E-4</v>
      </c>
      <c r="D387" s="32">
        <f>A387/$A$12</f>
        <v>0.10220768601798855</v>
      </c>
      <c r="E387" s="55">
        <f>C387*$E$7+$F$7</f>
        <v>9.4089643023937991E-2</v>
      </c>
      <c r="F387" s="32">
        <f>ABS(E387-D387)</f>
        <v>8.1180429940505561E-3</v>
      </c>
      <c r="G387" s="32">
        <f>ABS(E387-D386)</f>
        <v>7.8454891646692615E-3</v>
      </c>
    </row>
    <row r="388" spans="1:7" s="22" customFormat="1" x14ac:dyDescent="0.25">
      <c r="A388" s="51">
        <f>A387+1</f>
        <v>376</v>
      </c>
      <c r="B388" s="41">
        <v>2.9260453109359874E-3</v>
      </c>
      <c r="C388" s="52">
        <f>SMALL($B$13:$B$3681,A388)</f>
        <v>8.8940106782015027E-4</v>
      </c>
      <c r="D388" s="32">
        <f>A388/$A$12</f>
        <v>0.10248023984736986</v>
      </c>
      <c r="E388" s="55">
        <f>C388*$E$7+$F$7</f>
        <v>9.4696469654447085E-2</v>
      </c>
      <c r="F388" s="32">
        <f>ABS(E388-D388)</f>
        <v>7.7837701929227704E-3</v>
      </c>
      <c r="G388" s="32">
        <f>ABS(E388-D387)</f>
        <v>7.5112163635414619E-3</v>
      </c>
    </row>
    <row r="389" spans="1:7" s="22" customFormat="1" x14ac:dyDescent="0.25">
      <c r="A389" s="51">
        <f>A388+1</f>
        <v>377</v>
      </c>
      <c r="B389" s="41">
        <v>8.2477297349560774E-3</v>
      </c>
      <c r="C389" s="52">
        <f>SMALL($B$13:$B$3681,A389)</f>
        <v>8.9166363051462749E-4</v>
      </c>
      <c r="D389" s="32">
        <f>A389/$A$12</f>
        <v>0.10275279367675116</v>
      </c>
      <c r="E389" s="55">
        <f>C389*$E$7+$F$7</f>
        <v>9.5198902943354535E-2</v>
      </c>
      <c r="F389" s="32">
        <f>ABS(E389-D389)</f>
        <v>7.5538907333966288E-3</v>
      </c>
      <c r="G389" s="32">
        <f>ABS(E389-D388)</f>
        <v>7.2813369040153203E-3</v>
      </c>
    </row>
    <row r="390" spans="1:7" s="22" customFormat="1" x14ac:dyDescent="0.25">
      <c r="A390" s="51">
        <f>A389+1</f>
        <v>378</v>
      </c>
      <c r="B390" s="41">
        <v>2.8234587287158663E-3</v>
      </c>
      <c r="C390" s="52">
        <f>SMALL($B$13:$B$3681,A390)</f>
        <v>8.9346260534728383E-4</v>
      </c>
      <c r="D390" s="32">
        <f>A390/$A$12</f>
        <v>0.10302534750613246</v>
      </c>
      <c r="E390" s="55">
        <f>C390*$E$7+$F$7</f>
        <v>9.5598390146091256E-2</v>
      </c>
      <c r="F390" s="32">
        <f>ABS(E390-D390)</f>
        <v>7.4269573600412031E-3</v>
      </c>
      <c r="G390" s="32">
        <f>ABS(E390-D389)</f>
        <v>7.1544035306599085E-3</v>
      </c>
    </row>
    <row r="391" spans="1:7" s="22" customFormat="1" x14ac:dyDescent="0.25">
      <c r="A391" s="51">
        <f>A390+1</f>
        <v>379</v>
      </c>
      <c r="B391" s="41">
        <v>4.1240956765630221E-3</v>
      </c>
      <c r="C391" s="52">
        <f>SMALL($B$13:$B$3681,A391)</f>
        <v>8.9366424994308247E-4</v>
      </c>
      <c r="D391" s="32">
        <f>A391/$A$12</f>
        <v>0.10329790133551377</v>
      </c>
      <c r="E391" s="55">
        <f>C391*$E$7+$F$7</f>
        <v>9.5643168112997917E-2</v>
      </c>
      <c r="F391" s="32">
        <f>ABS(E391-D391)</f>
        <v>7.6547332225158499E-3</v>
      </c>
      <c r="G391" s="32">
        <f>ABS(E391-D390)</f>
        <v>7.3821793931345414E-3</v>
      </c>
    </row>
    <row r="392" spans="1:7" s="22" customFormat="1" x14ac:dyDescent="0.25">
      <c r="A392" s="51">
        <f>A391+1</f>
        <v>380</v>
      </c>
      <c r="B392" s="41">
        <v>3.250248489725549E-3</v>
      </c>
      <c r="C392" s="52">
        <f>SMALL($B$13:$B$3681,A392)</f>
        <v>8.947770294099322E-4</v>
      </c>
      <c r="D392" s="32">
        <f>A392/$A$12</f>
        <v>0.10357045516489506</v>
      </c>
      <c r="E392" s="55">
        <f>C392*$E$7+$F$7</f>
        <v>9.5890276159428051E-2</v>
      </c>
      <c r="F392" s="32">
        <f>ABS(E392-D392)</f>
        <v>7.680179005467011E-3</v>
      </c>
      <c r="G392" s="32">
        <f>ABS(E392-D391)</f>
        <v>7.4076251760857165E-3</v>
      </c>
    </row>
    <row r="393" spans="1:7" s="22" customFormat="1" x14ac:dyDescent="0.25">
      <c r="A393" s="51">
        <f>A392+1</f>
        <v>381</v>
      </c>
      <c r="B393" s="41">
        <v>2.8831890807599375E-2</v>
      </c>
      <c r="C393" s="52">
        <f>SMALL($B$13:$B$3681,A393)</f>
        <v>8.9568257137201401E-4</v>
      </c>
      <c r="D393" s="32">
        <f>A393/$A$12</f>
        <v>0.10384300899427637</v>
      </c>
      <c r="E393" s="55">
        <f>C393*$E$7+$F$7</f>
        <v>9.60913642562852E-2</v>
      </c>
      <c r="F393" s="32">
        <f>ABS(E393-D393)</f>
        <v>7.7516447379911702E-3</v>
      </c>
      <c r="G393" s="32">
        <f>ABS(E393-D392)</f>
        <v>7.4790909086098617E-3</v>
      </c>
    </row>
    <row r="394" spans="1:7" s="22" customFormat="1" x14ac:dyDescent="0.25">
      <c r="A394" s="51">
        <f>A393+1</f>
        <v>382</v>
      </c>
      <c r="B394" s="41">
        <v>1.4381674867784133E-2</v>
      </c>
      <c r="C394" s="52">
        <f>SMALL($B$13:$B$3681,A394)</f>
        <v>8.9582458369907858E-4</v>
      </c>
      <c r="D394" s="32">
        <f>A394/$A$12</f>
        <v>0.10411556282365768</v>
      </c>
      <c r="E394" s="55">
        <f>C394*$E$7+$F$7</f>
        <v>9.6122900054487231E-2</v>
      </c>
      <c r="F394" s="32">
        <f>ABS(E394-D394)</f>
        <v>7.9926627691704472E-3</v>
      </c>
      <c r="G394" s="32">
        <f>ABS(E394-D393)</f>
        <v>7.7201089397891387E-3</v>
      </c>
    </row>
    <row r="395" spans="1:7" s="22" customFormat="1" x14ac:dyDescent="0.25">
      <c r="A395" s="51">
        <f>A394+1</f>
        <v>383</v>
      </c>
      <c r="B395" s="41">
        <v>7.4777710757117921E-4</v>
      </c>
      <c r="C395" s="52">
        <f>SMALL($B$13:$B$3681,A395)</f>
        <v>8.9694704847687046E-4</v>
      </c>
      <c r="D395" s="32">
        <f>A395/$A$12</f>
        <v>0.10438811665303897</v>
      </c>
      <c r="E395" s="55">
        <f>C395*$E$7+$F$7</f>
        <v>9.6372158857951695E-2</v>
      </c>
      <c r="F395" s="32">
        <f>ABS(E395-D395)</f>
        <v>8.0159577950872779E-3</v>
      </c>
      <c r="G395" s="32">
        <f>ABS(E395-D394)</f>
        <v>7.7434039657059833E-3</v>
      </c>
    </row>
    <row r="396" spans="1:7" s="22" customFormat="1" x14ac:dyDescent="0.25">
      <c r="A396" s="51">
        <f>A395+1</f>
        <v>384</v>
      </c>
      <c r="B396" s="41">
        <v>1.6124355699729254E-3</v>
      </c>
      <c r="C396" s="52">
        <f>SMALL($B$13:$B$3681,A396)</f>
        <v>8.9914166559801334E-4</v>
      </c>
      <c r="D396" s="32">
        <f>A396/$A$12</f>
        <v>0.10466067048242028</v>
      </c>
      <c r="E396" s="55">
        <f>C396*$E$7+$F$7</f>
        <v>9.6859503894073717E-2</v>
      </c>
      <c r="F396" s="32">
        <f>ABS(E396-D396)</f>
        <v>7.8011665883465642E-3</v>
      </c>
      <c r="G396" s="32">
        <f>ABS(E396-D395)</f>
        <v>7.5286127589652557E-3</v>
      </c>
    </row>
    <row r="397" spans="1:7" s="22" customFormat="1" x14ac:dyDescent="0.25">
      <c r="A397" s="51">
        <f>A396+1</f>
        <v>385</v>
      </c>
      <c r="B397" s="41">
        <v>1.4144005058364661E-3</v>
      </c>
      <c r="C397" s="52">
        <f>SMALL($B$13:$B$3681,A397)</f>
        <v>8.993206974504675E-4</v>
      </c>
      <c r="D397" s="32">
        <f>A397/$A$12</f>
        <v>0.10493322431180158</v>
      </c>
      <c r="E397" s="55">
        <f>C397*$E$7+$F$7</f>
        <v>9.689926038907265E-2</v>
      </c>
      <c r="F397" s="32">
        <f>ABS(E397-D397)</f>
        <v>8.0339639227289261E-3</v>
      </c>
      <c r="G397" s="32">
        <f>ABS(E397-D396)</f>
        <v>7.7614100933476315E-3</v>
      </c>
    </row>
    <row r="398" spans="1:7" s="22" customFormat="1" x14ac:dyDescent="0.25">
      <c r="A398" s="51">
        <f>A397+1</f>
        <v>386</v>
      </c>
      <c r="B398" s="41">
        <v>1.6629791702816865E-3</v>
      </c>
      <c r="C398" s="52">
        <f>SMALL($B$13:$B$3681,A398)</f>
        <v>8.9953878878124005E-4</v>
      </c>
      <c r="D398" s="32">
        <f>A398/$A$12</f>
        <v>0.10520577814118288</v>
      </c>
      <c r="E398" s="55">
        <f>C398*$E$7+$F$7</f>
        <v>9.6947690580585E-2</v>
      </c>
      <c r="F398" s="32">
        <f>ABS(E398-D398)</f>
        <v>8.2580875605978848E-3</v>
      </c>
      <c r="G398" s="32">
        <f>ABS(E398-D397)</f>
        <v>7.9855337312165764E-3</v>
      </c>
    </row>
    <row r="399" spans="1:7" s="22" customFormat="1" x14ac:dyDescent="0.25">
      <c r="A399" s="51">
        <f>A398+1</f>
        <v>387</v>
      </c>
      <c r="B399" s="41">
        <v>1.5278294990094254E-3</v>
      </c>
      <c r="C399" s="52">
        <f>SMALL($B$13:$B$3681,A399)</f>
        <v>8.9978569609994175E-4</v>
      </c>
      <c r="D399" s="32">
        <f>A399/$A$12</f>
        <v>0.10547833197056419</v>
      </c>
      <c r="E399" s="55">
        <f>C399*$E$7+$F$7</f>
        <v>9.7002519760122613E-2</v>
      </c>
      <c r="F399" s="32">
        <f>ABS(E399-D399)</f>
        <v>8.4758122104415801E-3</v>
      </c>
      <c r="G399" s="32">
        <f>ABS(E399-D398)</f>
        <v>8.2032583810602716E-3</v>
      </c>
    </row>
    <row r="400" spans="1:7" s="22" customFormat="1" x14ac:dyDescent="0.25">
      <c r="A400" s="51">
        <f>A399+1</f>
        <v>388</v>
      </c>
      <c r="B400" s="41">
        <v>7.7192473605225409E-4</v>
      </c>
      <c r="C400" s="52">
        <f>SMALL($B$13:$B$3681,A400)</f>
        <v>9.0034584056197797E-4</v>
      </c>
      <c r="D400" s="32">
        <f>A400/$A$12</f>
        <v>0.10575088579994549</v>
      </c>
      <c r="E400" s="55">
        <f>C400*$E$7+$F$7</f>
        <v>9.7126907572673005E-2</v>
      </c>
      <c r="F400" s="32">
        <f>ABS(E400-D400)</f>
        <v>8.623978227272483E-3</v>
      </c>
      <c r="G400" s="32">
        <f>ABS(E400-D399)</f>
        <v>8.3514243978911884E-3</v>
      </c>
    </row>
    <row r="401" spans="1:7" s="22" customFormat="1" x14ac:dyDescent="0.25">
      <c r="A401" s="51">
        <f>A400+1</f>
        <v>389</v>
      </c>
      <c r="B401" s="41">
        <v>1.4110173709528939E-3</v>
      </c>
      <c r="C401" s="52">
        <f>SMALL($B$13:$B$3681,A401)</f>
        <v>9.0090869656461736E-4</v>
      </c>
      <c r="D401" s="32">
        <f>A401/$A$12</f>
        <v>0.1060234396293268</v>
      </c>
      <c r="E401" s="55">
        <f>C401*$E$7+$F$7</f>
        <v>9.7251897520256647E-2</v>
      </c>
      <c r="F401" s="32">
        <f>ABS(E401-D401)</f>
        <v>8.771542109070149E-3</v>
      </c>
      <c r="G401" s="32">
        <f>ABS(E401-D400)</f>
        <v>8.4989882796888405E-3</v>
      </c>
    </row>
    <row r="402" spans="1:7" s="22" customFormat="1" x14ac:dyDescent="0.25">
      <c r="A402" s="51">
        <f>A401+1</f>
        <v>390</v>
      </c>
      <c r="B402" s="41">
        <v>7.5036366351302619E-4</v>
      </c>
      <c r="C402" s="52">
        <f>SMALL($B$13:$B$3681,A402)</f>
        <v>9.0238906108908168E-4</v>
      </c>
      <c r="D402" s="32">
        <f>A402/$A$12</f>
        <v>0.10629599345870809</v>
      </c>
      <c r="E402" s="55">
        <f>C402*$E$7+$F$7</f>
        <v>9.7580632904528647E-2</v>
      </c>
      <c r="F402" s="32">
        <f>ABS(E402-D402)</f>
        <v>8.7153605541794438E-3</v>
      </c>
      <c r="G402" s="32">
        <f>ABS(E402-D401)</f>
        <v>8.4428067247981492E-3</v>
      </c>
    </row>
    <row r="403" spans="1:7" s="22" customFormat="1" x14ac:dyDescent="0.25">
      <c r="A403" s="51">
        <f>A402+1</f>
        <v>391</v>
      </c>
      <c r="B403" s="41">
        <v>1.4349064515401522E-3</v>
      </c>
      <c r="C403" s="52">
        <f>SMALL($B$13:$B$3681,A403)</f>
        <v>9.0345002119707196E-4</v>
      </c>
      <c r="D403" s="32">
        <f>A403/$A$12</f>
        <v>0.1065685472880894</v>
      </c>
      <c r="E403" s="55">
        <f>C403*$E$7+$F$7</f>
        <v>9.7816233746776393E-2</v>
      </c>
      <c r="F403" s="32">
        <f>ABS(E403-D403)</f>
        <v>8.752313541313006E-3</v>
      </c>
      <c r="G403" s="32">
        <f>ABS(E403-D402)</f>
        <v>8.4797597119316975E-3</v>
      </c>
    </row>
    <row r="404" spans="1:7" s="22" customFormat="1" x14ac:dyDescent="0.25">
      <c r="A404" s="51">
        <f>A403+1</f>
        <v>392</v>
      </c>
      <c r="B404" s="41">
        <v>3.8284170077299007E-3</v>
      </c>
      <c r="C404" s="52">
        <f>SMALL($B$13:$B$3681,A404)</f>
        <v>9.057738339265653E-4</v>
      </c>
      <c r="D404" s="32">
        <f>A404/$A$12</f>
        <v>0.10684110111747069</v>
      </c>
      <c r="E404" s="55">
        <f>C404*$E$7+$F$7</f>
        <v>9.8332268451730293E-2</v>
      </c>
      <c r="F404" s="32">
        <f>ABS(E404-D404)</f>
        <v>8.5088326657404012E-3</v>
      </c>
      <c r="G404" s="32">
        <f>ABS(E404-D403)</f>
        <v>8.2362788363591066E-3</v>
      </c>
    </row>
    <row r="405" spans="1:7" s="22" customFormat="1" x14ac:dyDescent="0.25">
      <c r="A405" s="51">
        <f>A404+1</f>
        <v>393</v>
      </c>
      <c r="B405" s="41">
        <v>6.2057424870605449E-3</v>
      </c>
      <c r="C405" s="52">
        <f>SMALL($B$13:$B$3681,A405)</f>
        <v>9.0821054822526337E-4</v>
      </c>
      <c r="D405" s="32">
        <f>A405/$A$12</f>
        <v>0.107113654946852</v>
      </c>
      <c r="E405" s="55">
        <f>C405*$E$7+$F$7</f>
        <v>9.8873374509127532E-2</v>
      </c>
      <c r="F405" s="32">
        <f>ABS(E405-D405)</f>
        <v>8.2402804377244704E-3</v>
      </c>
      <c r="G405" s="32">
        <f>ABS(E405-D404)</f>
        <v>7.9677266083431619E-3</v>
      </c>
    </row>
    <row r="406" spans="1:7" s="22" customFormat="1" x14ac:dyDescent="0.25">
      <c r="A406" s="51">
        <f>A405+1</f>
        <v>394</v>
      </c>
      <c r="B406" s="41">
        <v>8.2681884835798247E-3</v>
      </c>
      <c r="C406" s="52">
        <f>SMALL($B$13:$B$3681,A406)</f>
        <v>9.0844621679275761E-4</v>
      </c>
      <c r="D406" s="32">
        <f>A406/$A$12</f>
        <v>0.10738620877623331</v>
      </c>
      <c r="E406" s="55">
        <f>C406*$E$7+$F$7</f>
        <v>9.8925707968769233E-2</v>
      </c>
      <c r="F406" s="32">
        <f>ABS(E406-D406)</f>
        <v>8.4605008074640775E-3</v>
      </c>
      <c r="G406" s="32">
        <f>ABS(E406-D405)</f>
        <v>8.1879469780827691E-3</v>
      </c>
    </row>
    <row r="407" spans="1:7" s="22" customFormat="1" x14ac:dyDescent="0.25">
      <c r="A407" s="51">
        <f>A406+1</f>
        <v>395</v>
      </c>
      <c r="B407" s="41">
        <v>7.4096141029711404E-3</v>
      </c>
      <c r="C407" s="52">
        <f>SMALL($B$13:$B$3681,A407)</f>
        <v>9.098153823887678E-4</v>
      </c>
      <c r="D407" s="32">
        <f>A407/$A$12</f>
        <v>0.10765876260561461</v>
      </c>
      <c r="E407" s="55">
        <f>C407*$E$7+$F$7</f>
        <v>9.9229750095487512E-2</v>
      </c>
      <c r="F407" s="32">
        <f>ABS(E407-D407)</f>
        <v>8.429012510127093E-3</v>
      </c>
      <c r="G407" s="32">
        <f>ABS(E407-D406)</f>
        <v>8.1564586807457984E-3</v>
      </c>
    </row>
    <row r="408" spans="1:7" s="22" customFormat="1" x14ac:dyDescent="0.25">
      <c r="A408" s="51">
        <f>A407+1</f>
        <v>396</v>
      </c>
      <c r="B408" s="41">
        <v>3.7041051180340401E-3</v>
      </c>
      <c r="C408" s="52">
        <f>SMALL($B$13:$B$3681,A408)</f>
        <v>9.1020467512331615E-4</v>
      </c>
      <c r="D408" s="32">
        <f>A408/$A$12</f>
        <v>0.10793131643499591</v>
      </c>
      <c r="E408" s="55">
        <f>C408*$E$7+$F$7</f>
        <v>9.9316197922743016E-2</v>
      </c>
      <c r="F408" s="32">
        <f>ABS(E408-D408)</f>
        <v>8.6151185122528978E-3</v>
      </c>
      <c r="G408" s="32">
        <f>ABS(E408-D407)</f>
        <v>8.3425646828715894E-3</v>
      </c>
    </row>
    <row r="409" spans="1:7" s="22" customFormat="1" x14ac:dyDescent="0.25">
      <c r="A409" s="51">
        <f>A408+1</f>
        <v>397</v>
      </c>
      <c r="B409" s="41">
        <v>9.7007848961983001E-4</v>
      </c>
      <c r="C409" s="52">
        <f>SMALL($B$13:$B$3681,A409)</f>
        <v>9.1193485639812222E-4</v>
      </c>
      <c r="D409" s="32">
        <f>A409/$A$12</f>
        <v>0.10820387026437721</v>
      </c>
      <c r="E409" s="55">
        <f>C409*$E$7+$F$7</f>
        <v>9.9700408566023191E-2</v>
      </c>
      <c r="F409" s="32">
        <f>ABS(E409-D409)</f>
        <v>8.5034616983540173E-3</v>
      </c>
      <c r="G409" s="32">
        <f>ABS(E409-D408)</f>
        <v>8.2309078689727228E-3</v>
      </c>
    </row>
    <row r="410" spans="1:7" s="22" customFormat="1" x14ac:dyDescent="0.25">
      <c r="A410" s="51">
        <f>A409+1</f>
        <v>398</v>
      </c>
      <c r="B410" s="41">
        <v>2.210328918675783E-2</v>
      </c>
      <c r="C410" s="52">
        <f>SMALL($B$13:$B$3681,A410)</f>
        <v>9.1410040296929784E-4</v>
      </c>
      <c r="D410" s="32">
        <f>A410/$A$12</f>
        <v>0.10847642409375852</v>
      </c>
      <c r="E410" s="55">
        <f>C410*$E$7+$F$7</f>
        <v>0.10018129808510429</v>
      </c>
      <c r="F410" s="32">
        <f>ABS(E410-D410)</f>
        <v>8.29512600865423E-3</v>
      </c>
      <c r="G410" s="32">
        <f>ABS(E410-D409)</f>
        <v>8.0225721792729215E-3</v>
      </c>
    </row>
    <row r="411" spans="1:7" s="22" customFormat="1" x14ac:dyDescent="0.25">
      <c r="A411" s="51">
        <f>A410+1</f>
        <v>399</v>
      </c>
      <c r="B411" s="41">
        <v>2.4102684799088836E-3</v>
      </c>
      <c r="C411" s="52">
        <f>SMALL($B$13:$B$3681,A411)</f>
        <v>9.1520244508730419E-4</v>
      </c>
      <c r="D411" s="32">
        <f>A411/$A$12</f>
        <v>0.10874897792313983</v>
      </c>
      <c r="E411" s="55">
        <f>C411*$E$7+$F$7</f>
        <v>0.10042602175495705</v>
      </c>
      <c r="F411" s="32">
        <f>ABS(E411-D411)</f>
        <v>8.3229561681827796E-3</v>
      </c>
      <c r="G411" s="32">
        <f>ABS(E411-D410)</f>
        <v>8.0504023388014712E-3</v>
      </c>
    </row>
    <row r="412" spans="1:7" s="22" customFormat="1" x14ac:dyDescent="0.25">
      <c r="A412" s="51">
        <f>A411+1</f>
        <v>400</v>
      </c>
      <c r="B412" s="41">
        <v>2.153382223853928E-2</v>
      </c>
      <c r="C412" s="52">
        <f>SMALL($B$13:$B$3681,A412)</f>
        <v>9.2058619429902233E-4</v>
      </c>
      <c r="D412" s="32">
        <f>A412/$A$12</f>
        <v>0.10902153175252112</v>
      </c>
      <c r="E412" s="55">
        <f>C412*$E$7+$F$7</f>
        <v>0.10162155760892433</v>
      </c>
      <c r="F412" s="32">
        <f>ABS(E412-D412)</f>
        <v>7.3999741435967908E-3</v>
      </c>
      <c r="G412" s="32">
        <f>ABS(E412-D411)</f>
        <v>7.1274203142154963E-3</v>
      </c>
    </row>
    <row r="413" spans="1:7" s="22" customFormat="1" x14ac:dyDescent="0.25">
      <c r="A413" s="51">
        <f>A412+1</f>
        <v>401</v>
      </c>
      <c r="B413" s="41">
        <v>6.1708952200223433E-3</v>
      </c>
      <c r="C413" s="52">
        <f>SMALL($B$13:$B$3681,A413)</f>
        <v>9.2113368389373784E-4</v>
      </c>
      <c r="D413" s="32">
        <f>A413/$A$12</f>
        <v>0.10929408558190243</v>
      </c>
      <c r="E413" s="55">
        <f>C413*$E$7+$F$7</f>
        <v>0.10174313523344139</v>
      </c>
      <c r="F413" s="32">
        <f>ABS(E413-D413)</f>
        <v>7.5509503484610385E-3</v>
      </c>
      <c r="G413" s="32">
        <f>ABS(E413-D412)</f>
        <v>7.2783965190797301E-3</v>
      </c>
    </row>
    <row r="414" spans="1:7" s="22" customFormat="1" x14ac:dyDescent="0.25">
      <c r="A414" s="51">
        <f>A413+1</f>
        <v>402</v>
      </c>
      <c r="B414" s="41">
        <v>8.9706498251186928E-3</v>
      </c>
      <c r="C414" s="52">
        <f>SMALL($B$13:$B$3681,A414)</f>
        <v>9.2166743981131338E-4</v>
      </c>
      <c r="D414" s="32">
        <f>A414/$A$12</f>
        <v>0.10956663941128372</v>
      </c>
      <c r="E414" s="55">
        <f>C414*$E$7+$F$7</f>
        <v>0.10186166310530806</v>
      </c>
      <c r="F414" s="32">
        <f>ABS(E414-D414)</f>
        <v>7.7049763059756637E-3</v>
      </c>
      <c r="G414" s="32">
        <f>ABS(E414-D413)</f>
        <v>7.4324224765943692E-3</v>
      </c>
    </row>
    <row r="415" spans="1:7" s="22" customFormat="1" x14ac:dyDescent="0.25">
      <c r="A415" s="51">
        <f>A414+1</f>
        <v>403</v>
      </c>
      <c r="B415" s="41">
        <v>9.3233312671882618E-3</v>
      </c>
      <c r="C415" s="52">
        <f>SMALL($B$13:$B$3681,A415)</f>
        <v>9.2234642800781419E-4</v>
      </c>
      <c r="D415" s="32">
        <f>A415/$A$12</f>
        <v>0.10983919324066503</v>
      </c>
      <c r="E415" s="55">
        <f>C415*$E$7+$F$7</f>
        <v>0.10201244181015012</v>
      </c>
      <c r="F415" s="32">
        <f>ABS(E415-D415)</f>
        <v>7.8267514305149083E-3</v>
      </c>
      <c r="G415" s="32">
        <f>ABS(E415-D414)</f>
        <v>7.5541976011335998E-3</v>
      </c>
    </row>
    <row r="416" spans="1:7" s="22" customFormat="1" x14ac:dyDescent="0.25">
      <c r="A416" s="51">
        <f>A415+1</f>
        <v>404</v>
      </c>
      <c r="B416" s="41">
        <v>6.3567428719097929E-3</v>
      </c>
      <c r="C416" s="52">
        <f>SMALL($B$13:$B$3681,A416)</f>
        <v>9.2508228060622644E-4</v>
      </c>
      <c r="D416" s="32">
        <f>A416/$A$12</f>
        <v>0.11011174707004634</v>
      </c>
      <c r="E416" s="55">
        <f>C416*$E$7+$F$7</f>
        <v>0.10261997565765033</v>
      </c>
      <c r="F416" s="32">
        <f>ABS(E416-D416)</f>
        <v>7.4917714123960144E-3</v>
      </c>
      <c r="G416" s="32">
        <f>ABS(E416-D415)</f>
        <v>7.219217583014706E-3</v>
      </c>
    </row>
    <row r="417" spans="1:7" s="22" customFormat="1" x14ac:dyDescent="0.25">
      <c r="A417" s="51">
        <f>A416+1</f>
        <v>405</v>
      </c>
      <c r="B417" s="41">
        <v>2.796329867878089E-3</v>
      </c>
      <c r="C417" s="52">
        <f>SMALL($B$13:$B$3681,A417)</f>
        <v>9.2683740035504059E-4</v>
      </c>
      <c r="D417" s="32">
        <f>A417/$A$12</f>
        <v>0.11038430089942763</v>
      </c>
      <c r="E417" s="55">
        <f>C417*$E$7+$F$7</f>
        <v>0.10300972423344695</v>
      </c>
      <c r="F417" s="32">
        <f>ABS(E417-D417)</f>
        <v>7.3745766659806811E-3</v>
      </c>
      <c r="G417" s="32">
        <f>ABS(E417-D416)</f>
        <v>7.1020228365993865E-3</v>
      </c>
    </row>
    <row r="418" spans="1:7" s="22" customFormat="1" x14ac:dyDescent="0.25">
      <c r="A418" s="51">
        <f>A417+1</f>
        <v>406</v>
      </c>
      <c r="B418" s="41">
        <v>6.7563018865509084E-3</v>
      </c>
      <c r="C418" s="52">
        <f>SMALL($B$13:$B$3681,A418)</f>
        <v>9.2743428551261831E-4</v>
      </c>
      <c r="D418" s="32">
        <f>A418/$A$12</f>
        <v>0.11065685472880894</v>
      </c>
      <c r="E418" s="55">
        <f>C418*$E$7+$F$7</f>
        <v>0.10314227082477626</v>
      </c>
      <c r="F418" s="32">
        <f>ABS(E418-D418)</f>
        <v>7.5145839040326873E-3</v>
      </c>
      <c r="G418" s="32">
        <f>ABS(E418-D417)</f>
        <v>7.2420300746513788E-3</v>
      </c>
    </row>
    <row r="419" spans="1:7" s="22" customFormat="1" x14ac:dyDescent="0.25">
      <c r="A419" s="51">
        <f>A418+1</f>
        <v>407</v>
      </c>
      <c r="B419" s="41">
        <v>8.2671287990440101E-3</v>
      </c>
      <c r="C419" s="52">
        <f>SMALL($B$13:$B$3681,A419)</f>
        <v>9.2812141755860278E-4</v>
      </c>
      <c r="D419" s="32">
        <f>A419/$A$12</f>
        <v>0.11092940855819024</v>
      </c>
      <c r="E419" s="55">
        <f>C419*$E$7+$F$7</f>
        <v>0.10329485798385052</v>
      </c>
      <c r="F419" s="32">
        <f>ABS(E419-D419)</f>
        <v>7.6345505743397185E-3</v>
      </c>
      <c r="G419" s="32">
        <f>ABS(E419-D418)</f>
        <v>7.3619967449584239E-3</v>
      </c>
    </row>
    <row r="420" spans="1:7" s="22" customFormat="1" x14ac:dyDescent="0.25">
      <c r="A420" s="51">
        <f>A419+1</f>
        <v>408</v>
      </c>
      <c r="B420" s="41">
        <v>1.4245020852818313E-3</v>
      </c>
      <c r="C420" s="52">
        <f>SMALL($B$13:$B$3681,A420)</f>
        <v>9.2844391606294874E-4</v>
      </c>
      <c r="D420" s="32">
        <f>A420/$A$12</f>
        <v>0.11120196238757155</v>
      </c>
      <c r="E420" s="55">
        <f>C420*$E$7+$F$7</f>
        <v>0.10336647322996137</v>
      </c>
      <c r="F420" s="32">
        <f>ABS(E420-D420)</f>
        <v>7.8354891576101759E-3</v>
      </c>
      <c r="G420" s="32">
        <f>ABS(E420-D419)</f>
        <v>7.5629353282288675E-3</v>
      </c>
    </row>
    <row r="421" spans="1:7" s="22" customFormat="1" x14ac:dyDescent="0.25">
      <c r="A421" s="51">
        <f>A420+1</f>
        <v>409</v>
      </c>
      <c r="B421" s="41">
        <v>2.8797406740055376E-3</v>
      </c>
      <c r="C421" s="52">
        <f>SMALL($B$13:$B$3681,A421)</f>
        <v>9.2880813103540794E-4</v>
      </c>
      <c r="D421" s="32">
        <f>A421/$A$12</f>
        <v>0.11147451621695285</v>
      </c>
      <c r="E421" s="55">
        <f>C421*$E$7+$F$7</f>
        <v>0.10344735219385867</v>
      </c>
      <c r="F421" s="32">
        <f>ABS(E421-D421)</f>
        <v>8.0271640230941826E-3</v>
      </c>
      <c r="G421" s="32">
        <f>ABS(E421-D420)</f>
        <v>7.7546101937128742E-3</v>
      </c>
    </row>
    <row r="422" spans="1:7" s="22" customFormat="1" x14ac:dyDescent="0.25">
      <c r="A422" s="51">
        <f>A421+1</f>
        <v>410</v>
      </c>
      <c r="B422" s="41">
        <v>1.0494053790774893E-2</v>
      </c>
      <c r="C422" s="52">
        <f>SMALL($B$13:$B$3681,A422)</f>
        <v>9.290000121083275E-4</v>
      </c>
      <c r="D422" s="32">
        <f>A422/$A$12</f>
        <v>0.11174707004633415</v>
      </c>
      <c r="E422" s="55">
        <f>C422*$E$7+$F$7</f>
        <v>0.10348996203569041</v>
      </c>
      <c r="F422" s="32">
        <f>ABS(E422-D422)</f>
        <v>8.257108010643735E-3</v>
      </c>
      <c r="G422" s="32">
        <f>ABS(E422-D421)</f>
        <v>7.9845541812624404E-3</v>
      </c>
    </row>
    <row r="423" spans="1:7" s="22" customFormat="1" x14ac:dyDescent="0.25">
      <c r="A423" s="51">
        <f>A422+1</f>
        <v>411</v>
      </c>
      <c r="B423" s="41">
        <v>2.737079008036214E-3</v>
      </c>
      <c r="C423" s="52">
        <f>SMALL($B$13:$B$3681,A423)</f>
        <v>9.3149073674431149E-4</v>
      </c>
      <c r="D423" s="32">
        <f>A423/$A$12</f>
        <v>0.11201962387571546</v>
      </c>
      <c r="E423" s="55">
        <f>C423*$E$7+$F$7</f>
        <v>0.10404306183428377</v>
      </c>
      <c r="F423" s="32">
        <f>ABS(E423-D423)</f>
        <v>7.976562041431684E-3</v>
      </c>
      <c r="G423" s="32">
        <f>ABS(E423-D422)</f>
        <v>7.7040082120503756E-3</v>
      </c>
    </row>
    <row r="424" spans="1:7" s="22" customFormat="1" x14ac:dyDescent="0.25">
      <c r="A424" s="51">
        <f>A423+1</f>
        <v>412</v>
      </c>
      <c r="B424" s="41">
        <v>6.1850984155220612E-4</v>
      </c>
      <c r="C424" s="52">
        <f>SMALL($B$13:$B$3681,A424)</f>
        <v>9.3178457147335969E-4</v>
      </c>
      <c r="D424" s="32">
        <f>A424/$A$12</f>
        <v>0.11229217770509675</v>
      </c>
      <c r="E424" s="55">
        <f>C424*$E$7+$F$7</f>
        <v>0.10410831189328601</v>
      </c>
      <c r="F424" s="32">
        <f>ABS(E424-D424)</f>
        <v>8.1838658118107421E-3</v>
      </c>
      <c r="G424" s="32">
        <f>ABS(E424-D423)</f>
        <v>7.9113119824294476E-3</v>
      </c>
    </row>
    <row r="425" spans="1:7" s="22" customFormat="1" x14ac:dyDescent="0.25">
      <c r="A425" s="51">
        <f>A424+1</f>
        <v>413</v>
      </c>
      <c r="B425" s="41">
        <v>4.4172857332873683E-3</v>
      </c>
      <c r="C425" s="52">
        <f>SMALL($B$13:$B$3681,A425)</f>
        <v>9.3245659491253408E-4</v>
      </c>
      <c r="D425" s="32">
        <f>A425/$A$12</f>
        <v>0.11256473153447806</v>
      </c>
      <c r="E425" s="55">
        <f>C425*$E$7+$F$7</f>
        <v>0.10425754397759088</v>
      </c>
      <c r="F425" s="32">
        <f>ABS(E425-D425)</f>
        <v>8.3071875568871828E-3</v>
      </c>
      <c r="G425" s="32">
        <f>ABS(E425-D424)</f>
        <v>8.0346337275058743E-3</v>
      </c>
    </row>
    <row r="426" spans="1:7" s="22" customFormat="1" x14ac:dyDescent="0.25">
      <c r="A426" s="51">
        <f>A425+1</f>
        <v>414</v>
      </c>
      <c r="B426" s="41">
        <v>6.3229041611589931E-4</v>
      </c>
      <c r="C426" s="52">
        <f>SMALL($B$13:$B$3681,A426)</f>
        <v>9.3598925255589105E-4</v>
      </c>
      <c r="D426" s="32">
        <f>A426/$A$12</f>
        <v>0.11283728536385937</v>
      </c>
      <c r="E426" s="55">
        <f>C426*$E$7+$F$7</f>
        <v>0.10504201938800414</v>
      </c>
      <c r="F426" s="32">
        <f>ABS(E426-D426)</f>
        <v>7.7952659758552256E-3</v>
      </c>
      <c r="G426" s="32">
        <f>ABS(E426-D425)</f>
        <v>7.5227121464739172E-3</v>
      </c>
    </row>
    <row r="427" spans="1:7" s="22" customFormat="1" x14ac:dyDescent="0.25">
      <c r="A427" s="51">
        <f>A426+1</f>
        <v>415</v>
      </c>
      <c r="B427" s="41">
        <v>1.2959517393933973E-3</v>
      </c>
      <c r="C427" s="52">
        <f>SMALL($B$13:$B$3681,A427)</f>
        <v>9.3732879858743345E-4</v>
      </c>
      <c r="D427" s="32">
        <f>A427/$A$12</f>
        <v>0.11310983919324066</v>
      </c>
      <c r="E427" s="55">
        <f>C427*$E$7+$F$7</f>
        <v>0.1053394840814306</v>
      </c>
      <c r="F427" s="32">
        <f>ABS(E427-D427)</f>
        <v>7.7703551118100678E-3</v>
      </c>
      <c r="G427" s="32">
        <f>ABS(E427-D426)</f>
        <v>7.4978012824287732E-3</v>
      </c>
    </row>
    <row r="428" spans="1:7" s="22" customFormat="1" x14ac:dyDescent="0.25">
      <c r="A428" s="51">
        <f>A427+1</f>
        <v>416</v>
      </c>
      <c r="B428" s="41">
        <v>6.9081878300114585E-4</v>
      </c>
      <c r="C428" s="52">
        <f>SMALL($B$13:$B$3681,A428)</f>
        <v>9.3811719155834083E-4</v>
      </c>
      <c r="D428" s="32">
        <f>A428/$A$12</f>
        <v>0.11338239302262197</v>
      </c>
      <c r="E428" s="55">
        <f>C428*$E$7+$F$7</f>
        <v>0.10551455762714554</v>
      </c>
      <c r="F428" s="32">
        <f>ABS(E428-D428)</f>
        <v>7.867835395476433E-3</v>
      </c>
      <c r="G428" s="32">
        <f>ABS(E428-D427)</f>
        <v>7.5952815660951245E-3</v>
      </c>
    </row>
    <row r="429" spans="1:7" s="22" customFormat="1" x14ac:dyDescent="0.25">
      <c r="A429" s="51">
        <f>A428+1</f>
        <v>417</v>
      </c>
      <c r="B429" s="41">
        <v>3.4897749727834104E-3</v>
      </c>
      <c r="C429" s="52">
        <f>SMALL($B$13:$B$3681,A429)</f>
        <v>9.3913907304515876E-4</v>
      </c>
      <c r="D429" s="32">
        <f>A429/$A$12</f>
        <v>0.11365494685200327</v>
      </c>
      <c r="E429" s="55">
        <f>C429*$E$7+$F$7</f>
        <v>0.10574148052194476</v>
      </c>
      <c r="F429" s="32">
        <f>ABS(E429-D429)</f>
        <v>7.9134663300585023E-3</v>
      </c>
      <c r="G429" s="32">
        <f>ABS(E429-D428)</f>
        <v>7.6409125006772077E-3</v>
      </c>
    </row>
    <row r="430" spans="1:7" s="22" customFormat="1" x14ac:dyDescent="0.25">
      <c r="A430" s="51">
        <f>A429+1</f>
        <v>418</v>
      </c>
      <c r="B430" s="41">
        <v>8.8699398020000708E-3</v>
      </c>
      <c r="C430" s="52">
        <f>SMALL($B$13:$B$3681,A430)</f>
        <v>9.4139392049763515E-4</v>
      </c>
      <c r="D430" s="32">
        <f>A430/$A$12</f>
        <v>0.11392750068138457</v>
      </c>
      <c r="E430" s="55">
        <f>C430*$E$7+$F$7</f>
        <v>0.10624220053482999</v>
      </c>
      <c r="F430" s="32">
        <f>ABS(E430-D430)</f>
        <v>7.68530014655458E-3</v>
      </c>
      <c r="G430" s="32">
        <f>ABS(E430-D429)</f>
        <v>7.4127463171732716E-3</v>
      </c>
    </row>
    <row r="431" spans="1:7" s="22" customFormat="1" x14ac:dyDescent="0.25">
      <c r="A431" s="51">
        <f>A430+1</f>
        <v>419</v>
      </c>
      <c r="B431" s="41">
        <v>3.4160619516320767E-3</v>
      </c>
      <c r="C431" s="52">
        <f>SMALL($B$13:$B$3681,A431)</f>
        <v>9.4286444143226733E-4</v>
      </c>
      <c r="D431" s="32">
        <f>A431/$A$12</f>
        <v>0.11420005451076587</v>
      </c>
      <c r="E431" s="55">
        <f>C431*$E$7+$F$7</f>
        <v>0.10656875001405455</v>
      </c>
      <c r="F431" s="32">
        <f>ABS(E431-D431)</f>
        <v>7.6313044967113164E-3</v>
      </c>
      <c r="G431" s="32">
        <f>ABS(E431-D430)</f>
        <v>7.3587506673300218E-3</v>
      </c>
    </row>
    <row r="432" spans="1:7" s="22" customFormat="1" x14ac:dyDescent="0.25">
      <c r="A432" s="51">
        <f>A431+1</f>
        <v>420</v>
      </c>
      <c r="B432" s="41">
        <v>8.872327239651201E-3</v>
      </c>
      <c r="C432" s="52">
        <f>SMALL($B$13:$B$3681,A432)</f>
        <v>9.4339229665146851E-4</v>
      </c>
      <c r="D432" s="32">
        <f>A432/$A$12</f>
        <v>0.11447260834014718</v>
      </c>
      <c r="E432" s="55">
        <f>C432*$E$7+$F$7</f>
        <v>0.10668596755436738</v>
      </c>
      <c r="F432" s="32">
        <f>ABS(E432-D432)</f>
        <v>7.7866407857797998E-3</v>
      </c>
      <c r="G432" s="32">
        <f>ABS(E432-D431)</f>
        <v>7.5140869563984913E-3</v>
      </c>
    </row>
    <row r="433" spans="1:7" s="22" customFormat="1" x14ac:dyDescent="0.25">
      <c r="A433" s="51">
        <f>A432+1</f>
        <v>421</v>
      </c>
      <c r="B433" s="41">
        <v>6.7057332393670732E-3</v>
      </c>
      <c r="C433" s="52">
        <f>SMALL($B$13:$B$3681,A433)</f>
        <v>9.453482862714635E-4</v>
      </c>
      <c r="D433" s="32">
        <f>A433/$A$12</f>
        <v>0.11474516216952849</v>
      </c>
      <c r="E433" s="55">
        <f>C433*$E$7+$F$7</f>
        <v>0.10712032205877151</v>
      </c>
      <c r="F433" s="32">
        <f>ABS(E433-D433)</f>
        <v>7.6248401107569808E-3</v>
      </c>
      <c r="G433" s="32">
        <f>ABS(E433-D432)</f>
        <v>7.3522862813756723E-3</v>
      </c>
    </row>
    <row r="434" spans="1:7" s="22" customFormat="1" x14ac:dyDescent="0.25">
      <c r="A434" s="51">
        <f>A433+1</f>
        <v>422</v>
      </c>
      <c r="B434" s="41">
        <v>9.2166743981131338E-4</v>
      </c>
      <c r="C434" s="52">
        <f>SMALL($B$13:$B$3681,A434)</f>
        <v>9.4625732803244045E-4</v>
      </c>
      <c r="D434" s="32">
        <f>A434/$A$12</f>
        <v>0.11501771599890978</v>
      </c>
      <c r="E434" s="55">
        <f>C434*$E$7+$F$7</f>
        <v>0.1073221873343003</v>
      </c>
      <c r="F434" s="32">
        <f>ABS(E434-D434)</f>
        <v>7.6955286646094856E-3</v>
      </c>
      <c r="G434" s="32">
        <f>ABS(E434-D433)</f>
        <v>7.422974835228191E-3</v>
      </c>
    </row>
    <row r="435" spans="1:7" s="22" customFormat="1" x14ac:dyDescent="0.25">
      <c r="A435" s="51">
        <f>A434+1</f>
        <v>423</v>
      </c>
      <c r="B435" s="41">
        <v>6.41371570906768E-3</v>
      </c>
      <c r="C435" s="52">
        <f>SMALL($B$13:$B$3681,A435)</f>
        <v>9.4687195905018839E-4</v>
      </c>
      <c r="D435" s="32">
        <f>A435/$A$12</f>
        <v>0.11529026982829109</v>
      </c>
      <c r="E435" s="55">
        <f>C435*$E$7+$F$7</f>
        <v>0.10745867463892414</v>
      </c>
      <c r="F435" s="32">
        <f>ABS(E435-D435)</f>
        <v>7.8315951893669494E-3</v>
      </c>
      <c r="G435" s="32">
        <f>ABS(E435-D434)</f>
        <v>7.559041359985641E-3</v>
      </c>
    </row>
    <row r="436" spans="1:7" s="22" customFormat="1" x14ac:dyDescent="0.25">
      <c r="A436" s="51">
        <f>A435+1</f>
        <v>424</v>
      </c>
      <c r="B436" s="41">
        <v>1.2215253921020519E-2</v>
      </c>
      <c r="C436" s="52">
        <f>SMALL($B$13:$B$3681,A436)</f>
        <v>9.4758904914704623E-4</v>
      </c>
      <c r="D436" s="32">
        <f>A436/$A$12</f>
        <v>0.11556282365767238</v>
      </c>
      <c r="E436" s="55">
        <f>C436*$E$7+$F$7</f>
        <v>0.10761791439687057</v>
      </c>
      <c r="F436" s="32">
        <f>ABS(E436-D436)</f>
        <v>7.9449092608018107E-3</v>
      </c>
      <c r="G436" s="32">
        <f>ABS(E436-D435)</f>
        <v>7.6723554314205161E-3</v>
      </c>
    </row>
    <row r="437" spans="1:7" s="22" customFormat="1" x14ac:dyDescent="0.25">
      <c r="A437" s="51">
        <f>A436+1</f>
        <v>425</v>
      </c>
      <c r="B437" s="41">
        <v>8.9742915432323711E-3</v>
      </c>
      <c r="C437" s="52">
        <f>SMALL($B$13:$B$3681,A437)</f>
        <v>9.4810666205347172E-4</v>
      </c>
      <c r="D437" s="32">
        <f>A437/$A$12</f>
        <v>0.11583537748705369</v>
      </c>
      <c r="E437" s="55">
        <f>C437*$E$7+$F$7</f>
        <v>0.10773285749020059</v>
      </c>
      <c r="F437" s="32">
        <f>ABS(E437-D437)</f>
        <v>8.1025199968531025E-3</v>
      </c>
      <c r="G437" s="32">
        <f>ABS(E437-D436)</f>
        <v>7.8299661674717941E-3</v>
      </c>
    </row>
    <row r="438" spans="1:7" s="22" customFormat="1" x14ac:dyDescent="0.25">
      <c r="A438" s="51">
        <f>A437+1</f>
        <v>426</v>
      </c>
      <c r="B438" s="41">
        <v>6.15306567081364E-3</v>
      </c>
      <c r="C438" s="52">
        <f>SMALL($B$13:$B$3681,A438)</f>
        <v>9.4832255210824945E-4</v>
      </c>
      <c r="D438" s="32">
        <f>A438/$A$12</f>
        <v>0.116107931316435</v>
      </c>
      <c r="E438" s="55">
        <f>C438*$E$7+$F$7</f>
        <v>0.10778079885798197</v>
      </c>
      <c r="F438" s="32">
        <f>ABS(E438-D438)</f>
        <v>8.3271324584530265E-3</v>
      </c>
      <c r="G438" s="32">
        <f>ABS(E438-D437)</f>
        <v>8.0545786290717181E-3</v>
      </c>
    </row>
    <row r="439" spans="1:7" s="22" customFormat="1" x14ac:dyDescent="0.25">
      <c r="A439" s="51">
        <f>A438+1</f>
        <v>427</v>
      </c>
      <c r="B439" s="41">
        <v>7.2455462812894278E-3</v>
      </c>
      <c r="C439" s="52">
        <f>SMALL($B$13:$B$3681,A439)</f>
        <v>9.4914926810546474E-4</v>
      </c>
      <c r="D439" s="32">
        <f>A439/$A$12</f>
        <v>0.1163804851458163</v>
      </c>
      <c r="E439" s="55">
        <f>C439*$E$7+$F$7</f>
        <v>0.10796438256087212</v>
      </c>
      <c r="F439" s="32">
        <f>ABS(E439-D439)</f>
        <v>8.4161025849441712E-3</v>
      </c>
      <c r="G439" s="32">
        <f>ABS(E439-D438)</f>
        <v>8.1435487555628766E-3</v>
      </c>
    </row>
    <row r="440" spans="1:7" s="22" customFormat="1" x14ac:dyDescent="0.25">
      <c r="A440" s="51">
        <f>A439+1</f>
        <v>428</v>
      </c>
      <c r="B440" s="41">
        <v>1.6831549393784118E-2</v>
      </c>
      <c r="C440" s="52">
        <f>SMALL($B$13:$B$3681,A440)</f>
        <v>9.5170360892388173E-4</v>
      </c>
      <c r="D440" s="32">
        <f>A440/$A$12</f>
        <v>0.1166530389751976</v>
      </c>
      <c r="E440" s="55">
        <f>C440*$E$7+$F$7</f>
        <v>0.10853160921121885</v>
      </c>
      <c r="F440" s="32">
        <f>ABS(E440-D440)</f>
        <v>8.1214297639787547E-3</v>
      </c>
      <c r="G440" s="32">
        <f>ABS(E440-D439)</f>
        <v>7.8488759345974463E-3</v>
      </c>
    </row>
    <row r="441" spans="1:7" s="22" customFormat="1" x14ac:dyDescent="0.25">
      <c r="A441" s="51">
        <f>A440+1</f>
        <v>429</v>
      </c>
      <c r="B441" s="41">
        <v>3.4766986981597525E-3</v>
      </c>
      <c r="C441" s="52">
        <f>SMALL($B$13:$B$3681,A441)</f>
        <v>9.5707297241204303E-4</v>
      </c>
      <c r="D441" s="32">
        <f>A441/$A$12</f>
        <v>0.1169255928045789</v>
      </c>
      <c r="E441" s="55">
        <f>C441*$E$7+$F$7</f>
        <v>0.10972395051662504</v>
      </c>
      <c r="F441" s="32">
        <f>ABS(E441-D441)</f>
        <v>7.2016422879538633E-3</v>
      </c>
      <c r="G441" s="32">
        <f>ABS(E441-D440)</f>
        <v>6.9290884585725687E-3</v>
      </c>
    </row>
    <row r="442" spans="1:7" s="22" customFormat="1" x14ac:dyDescent="0.25">
      <c r="A442" s="51">
        <f>A441+1</f>
        <v>430</v>
      </c>
      <c r="B442" s="41">
        <v>1.4973188905287704E-2</v>
      </c>
      <c r="C442" s="52">
        <f>SMALL($B$13:$B$3681,A442)</f>
        <v>9.5738696785746535E-4</v>
      </c>
      <c r="D442" s="32">
        <f>A442/$A$12</f>
        <v>0.11719814663396021</v>
      </c>
      <c r="E442" s="55">
        <f>C442*$E$7+$F$7</f>
        <v>0.10979367754108743</v>
      </c>
      <c r="F442" s="32">
        <f>ABS(E442-D442)</f>
        <v>7.4044690928727758E-3</v>
      </c>
      <c r="G442" s="32">
        <f>ABS(E442-D441)</f>
        <v>7.1319152634914673E-3</v>
      </c>
    </row>
    <row r="443" spans="1:7" s="22" customFormat="1" x14ac:dyDescent="0.25">
      <c r="A443" s="51">
        <f>A442+1</f>
        <v>431</v>
      </c>
      <c r="B443" s="41">
        <v>3.2190787234405716E-3</v>
      </c>
      <c r="C443" s="52">
        <f>SMALL($B$13:$B$3681,A443)</f>
        <v>9.5881025793359553E-4</v>
      </c>
      <c r="D443" s="32">
        <f>A443/$A$12</f>
        <v>0.11747070046334152</v>
      </c>
      <c r="E443" s="55">
        <f>C443*$E$7+$F$7</f>
        <v>0.11010973875599428</v>
      </c>
      <c r="F443" s="32">
        <f>ABS(E443-D443)</f>
        <v>7.3609617073472355E-3</v>
      </c>
      <c r="G443" s="32">
        <f>ABS(E443-D442)</f>
        <v>7.0884078779659271E-3</v>
      </c>
    </row>
    <row r="444" spans="1:7" s="22" customFormat="1" x14ac:dyDescent="0.25">
      <c r="A444" s="51">
        <f>A443+1</f>
        <v>432</v>
      </c>
      <c r="B444" s="41">
        <v>1.6222093160034867E-3</v>
      </c>
      <c r="C444" s="52">
        <f>SMALL($B$13:$B$3681,A444)</f>
        <v>9.5924794896667942E-4</v>
      </c>
      <c r="D444" s="32">
        <f>A444/$A$12</f>
        <v>0.11774325429272281</v>
      </c>
      <c r="E444" s="55">
        <f>C444*$E$7+$F$7</f>
        <v>0.11020693409374752</v>
      </c>
      <c r="F444" s="32">
        <f>ABS(E444-D444)</f>
        <v>7.5363201989752937E-3</v>
      </c>
      <c r="G444" s="32">
        <f>ABS(E444-D443)</f>
        <v>7.2637663695939991E-3</v>
      </c>
    </row>
    <row r="445" spans="1:7" s="22" customFormat="1" x14ac:dyDescent="0.25">
      <c r="A445" s="51">
        <f>A444+1</f>
        <v>433</v>
      </c>
      <c r="B445" s="41">
        <v>1.0084687756340416E-3</v>
      </c>
      <c r="C445" s="52">
        <f>SMALL($B$13:$B$3681,A445)</f>
        <v>9.6013281960222185E-4</v>
      </c>
      <c r="D445" s="32">
        <f>A445/$A$12</f>
        <v>0.11801580812210412</v>
      </c>
      <c r="E445" s="55">
        <f>C445*$E$7+$F$7</f>
        <v>0.1104034318371066</v>
      </c>
      <c r="F445" s="32">
        <f>ABS(E445-D445)</f>
        <v>7.6123762849975157E-3</v>
      </c>
      <c r="G445" s="32">
        <f>ABS(E445-D444)</f>
        <v>7.3398224556162073E-3</v>
      </c>
    </row>
    <row r="446" spans="1:7" s="22" customFormat="1" x14ac:dyDescent="0.25">
      <c r="A446" s="51">
        <f>A445+1</f>
        <v>434</v>
      </c>
      <c r="B446" s="41">
        <v>1.1038556364305063E-3</v>
      </c>
      <c r="C446" s="52">
        <f>SMALL($B$13:$B$3681,A446)</f>
        <v>9.6028258082597739E-4</v>
      </c>
      <c r="D446" s="32">
        <f>A446/$A$12</f>
        <v>0.11828836195148541</v>
      </c>
      <c r="E446" s="55">
        <f>C446*$E$7+$F$7</f>
        <v>0.11043668838481949</v>
      </c>
      <c r="F446" s="32">
        <f>ABS(E446-D446)</f>
        <v>7.851673566665926E-3</v>
      </c>
      <c r="G446" s="32">
        <f>ABS(E446-D445)</f>
        <v>7.5791197372846314E-3</v>
      </c>
    </row>
    <row r="447" spans="1:7" s="22" customFormat="1" x14ac:dyDescent="0.25">
      <c r="A447" s="51">
        <f>A446+1</f>
        <v>435</v>
      </c>
      <c r="B447" s="41">
        <v>3.3710832917687727E-3</v>
      </c>
      <c r="C447" s="52">
        <f>SMALL($B$13:$B$3681,A447)</f>
        <v>9.6148533194689856E-4</v>
      </c>
      <c r="D447" s="32">
        <f>A447/$A$12</f>
        <v>0.11856091578086672</v>
      </c>
      <c r="E447" s="55">
        <f>C447*$E$7+$F$7</f>
        <v>0.11070377587940983</v>
      </c>
      <c r="F447" s="32">
        <f>ABS(E447-D447)</f>
        <v>7.8571399014568943E-3</v>
      </c>
      <c r="G447" s="32">
        <f>ABS(E447-D446)</f>
        <v>7.5845860720755859E-3</v>
      </c>
    </row>
    <row r="448" spans="1:7" s="22" customFormat="1" x14ac:dyDescent="0.25">
      <c r="A448" s="51">
        <f>A447+1</f>
        <v>436</v>
      </c>
      <c r="B448" s="41">
        <v>7.8603364528282427E-3</v>
      </c>
      <c r="C448" s="52">
        <f>SMALL($B$13:$B$3681,A448)</f>
        <v>9.628647532922141E-4</v>
      </c>
      <c r="D448" s="32">
        <f>A448/$A$12</f>
        <v>0.11883346961024803</v>
      </c>
      <c r="E448" s="55">
        <f>C448*$E$7+$F$7</f>
        <v>0.1110100954368779</v>
      </c>
      <c r="F448" s="32">
        <f>ABS(E448-D448)</f>
        <v>7.8233741733701317E-3</v>
      </c>
      <c r="G448" s="32">
        <f>ABS(E448-D447)</f>
        <v>7.5508203439888233E-3</v>
      </c>
    </row>
    <row r="449" spans="1:7" s="22" customFormat="1" x14ac:dyDescent="0.25">
      <c r="A449" s="51">
        <f>A448+1</f>
        <v>437</v>
      </c>
      <c r="B449" s="41">
        <v>7.1506272509730406E-4</v>
      </c>
      <c r="C449" s="52">
        <f>SMALL($B$13:$B$3681,A449)</f>
        <v>9.6361408117712211E-4</v>
      </c>
      <c r="D449" s="32">
        <f>A449/$A$12</f>
        <v>0.11910602343962932</v>
      </c>
      <c r="E449" s="55">
        <f>C449*$E$7+$F$7</f>
        <v>0.11117649404081642</v>
      </c>
      <c r="F449" s="32">
        <f>ABS(E449-D449)</f>
        <v>7.929529398812904E-3</v>
      </c>
      <c r="G449" s="32">
        <f>ABS(E449-D448)</f>
        <v>7.6569755694316094E-3</v>
      </c>
    </row>
    <row r="450" spans="1:7" s="22" customFormat="1" x14ac:dyDescent="0.25">
      <c r="A450" s="51">
        <f>A449+1</f>
        <v>438</v>
      </c>
      <c r="B450" s="41">
        <v>7.6042535046463855E-3</v>
      </c>
      <c r="C450" s="52">
        <f>SMALL($B$13:$B$3681,A450)</f>
        <v>9.6773987751846979E-4</v>
      </c>
      <c r="D450" s="32">
        <f>A450/$A$12</f>
        <v>0.11937857726901063</v>
      </c>
      <c r="E450" s="55">
        <f>C450*$E$7+$F$7</f>
        <v>0.1120926840894747</v>
      </c>
      <c r="F450" s="32">
        <f>ABS(E450-D450)</f>
        <v>7.2858931795359294E-3</v>
      </c>
      <c r="G450" s="32">
        <f>ABS(E450-D449)</f>
        <v>7.013339350154621E-3</v>
      </c>
    </row>
    <row r="451" spans="1:7" s="22" customFormat="1" x14ac:dyDescent="0.25">
      <c r="A451" s="51">
        <f>A450+1</f>
        <v>439</v>
      </c>
      <c r="B451" s="41">
        <v>5.7451233396623724E-3</v>
      </c>
      <c r="C451" s="52">
        <f>SMALL($B$13:$B$3681,A451)</f>
        <v>9.7007848961983001E-4</v>
      </c>
      <c r="D451" s="32">
        <f>A451/$A$12</f>
        <v>0.11965113109839193</v>
      </c>
      <c r="E451" s="55">
        <f>C451*$E$7+$F$7</f>
        <v>0.11261200519930881</v>
      </c>
      <c r="F451" s="32">
        <f>ABS(E451-D451)</f>
        <v>7.0391258990831207E-3</v>
      </c>
      <c r="G451" s="32">
        <f>ABS(E451-D450)</f>
        <v>6.7665720697018261E-3</v>
      </c>
    </row>
    <row r="452" spans="1:7" s="22" customFormat="1" x14ac:dyDescent="0.25">
      <c r="A452" s="51">
        <f>A451+1</f>
        <v>440</v>
      </c>
      <c r="B452" s="41">
        <v>9.4529968077078919E-3</v>
      </c>
      <c r="C452" s="52">
        <f>SMALL($B$13:$B$3681,A452)</f>
        <v>9.7044786095640267E-4</v>
      </c>
      <c r="D452" s="32">
        <f>A452/$A$12</f>
        <v>0.11992368492777324</v>
      </c>
      <c r="E452" s="55">
        <f>C452*$E$7+$F$7</f>
        <v>0.11269402920505917</v>
      </c>
      <c r="F452" s="32">
        <f>ABS(E452-D452)</f>
        <v>7.2296557227140706E-3</v>
      </c>
      <c r="G452" s="32">
        <f>ABS(E452-D451)</f>
        <v>6.9571018933327622E-3</v>
      </c>
    </row>
    <row r="453" spans="1:7" s="22" customFormat="1" x14ac:dyDescent="0.25">
      <c r="A453" s="51">
        <f>A452+1</f>
        <v>441</v>
      </c>
      <c r="B453" s="41">
        <v>3.4985832702147945E-3</v>
      </c>
      <c r="C453" s="52">
        <f>SMALL($B$13:$B$3681,A453)</f>
        <v>9.7078667575123401E-4</v>
      </c>
      <c r="D453" s="32">
        <f>A453/$A$12</f>
        <v>0.12019623875715454</v>
      </c>
      <c r="E453" s="55">
        <f>C453*$E$7+$F$7</f>
        <v>0.11276926770877582</v>
      </c>
      <c r="F453" s="32">
        <f>ABS(E453-D453)</f>
        <v>7.4269710483787221E-3</v>
      </c>
      <c r="G453" s="32">
        <f>ABS(E453-D452)</f>
        <v>7.1544172189974137E-3</v>
      </c>
    </row>
    <row r="454" spans="1:7" s="22" customFormat="1" x14ac:dyDescent="0.25">
      <c r="A454" s="51">
        <f>A453+1</f>
        <v>442</v>
      </c>
      <c r="B454" s="41">
        <v>2.8990127302550572E-3</v>
      </c>
      <c r="C454" s="52">
        <f>SMALL($B$13:$B$3681,A454)</f>
        <v>9.7090904432795E-4</v>
      </c>
      <c r="D454" s="32">
        <f>A454/$A$12</f>
        <v>0.12046879258653584</v>
      </c>
      <c r="E454" s="55">
        <f>C454*$E$7+$F$7</f>
        <v>0.1127964413409622</v>
      </c>
      <c r="F454" s="32">
        <f>ABS(E454-D454)</f>
        <v>7.6723512455736387E-3</v>
      </c>
      <c r="G454" s="32">
        <f>ABS(E454-D453)</f>
        <v>7.3997974161923441E-3</v>
      </c>
    </row>
    <row r="455" spans="1:7" s="22" customFormat="1" x14ac:dyDescent="0.25">
      <c r="A455" s="51">
        <f>A454+1</f>
        <v>443</v>
      </c>
      <c r="B455" s="41">
        <v>6.5666723422578288E-3</v>
      </c>
      <c r="C455" s="52">
        <f>SMALL($B$13:$B$3681,A455)</f>
        <v>9.7263622573445785E-4</v>
      </c>
      <c r="D455" s="32">
        <f>A455/$A$12</f>
        <v>0.12074134641591715</v>
      </c>
      <c r="E455" s="55">
        <f>C455*$E$7+$F$7</f>
        <v>0.11317998582206307</v>
      </c>
      <c r="F455" s="32">
        <f>ABS(E455-D455)</f>
        <v>7.5613605938540801E-3</v>
      </c>
      <c r="G455" s="32">
        <f>ABS(E455-D454)</f>
        <v>7.2888067644727716E-3</v>
      </c>
    </row>
    <row r="456" spans="1:7" s="22" customFormat="1" x14ac:dyDescent="0.25">
      <c r="A456" s="51">
        <f>A455+1</f>
        <v>444</v>
      </c>
      <c r="B456" s="41">
        <v>7.0169793051676477E-3</v>
      </c>
      <c r="C456" s="52">
        <f>SMALL($B$13:$B$3681,A456)</f>
        <v>9.7276111818694888E-4</v>
      </c>
      <c r="D456" s="32">
        <f>A456/$A$12</f>
        <v>0.12101390024529844</v>
      </c>
      <c r="E456" s="55">
        <f>C456*$E$7+$F$7</f>
        <v>0.11320771991571624</v>
      </c>
      <c r="F456" s="32">
        <f>ABS(E456-D456)</f>
        <v>7.8061803295822046E-3</v>
      </c>
      <c r="G456" s="32">
        <f>ABS(E456-D455)</f>
        <v>7.5336265002009101E-3</v>
      </c>
    </row>
    <row r="457" spans="1:7" s="22" customFormat="1" x14ac:dyDescent="0.25">
      <c r="A457" s="51">
        <f>A456+1</f>
        <v>445</v>
      </c>
      <c r="B457" s="41">
        <v>1.2158571838187915E-2</v>
      </c>
      <c r="C457" s="52">
        <f>SMALL($B$13:$B$3681,A457)</f>
        <v>9.734488786953821E-4</v>
      </c>
      <c r="D457" s="32">
        <f>A457/$A$12</f>
        <v>0.12128645407467975</v>
      </c>
      <c r="E457" s="55">
        <f>C457*$E$7+$F$7</f>
        <v>0.11336044663355535</v>
      </c>
      <c r="F457" s="32">
        <f>ABS(E457-D457)</f>
        <v>7.9260074411243997E-3</v>
      </c>
      <c r="G457" s="32">
        <f>ABS(E457-D456)</f>
        <v>7.6534536117430912E-3</v>
      </c>
    </row>
    <row r="458" spans="1:7" s="22" customFormat="1" x14ac:dyDescent="0.25">
      <c r="A458" s="51">
        <f>A457+1</f>
        <v>446</v>
      </c>
      <c r="B458" s="41">
        <v>3.6942680836169889E-2</v>
      </c>
      <c r="C458" s="52">
        <f>SMALL($B$13:$B$3681,A458)</f>
        <v>9.7508536132523416E-4</v>
      </c>
      <c r="D458" s="32">
        <f>A458/$A$12</f>
        <v>0.12155900790406106</v>
      </c>
      <c r="E458" s="55">
        <f>C458*$E$7+$F$7</f>
        <v>0.1137238501988857</v>
      </c>
      <c r="F458" s="32">
        <f>ABS(E458-D458)</f>
        <v>7.8351577051753579E-3</v>
      </c>
      <c r="G458" s="32">
        <f>ABS(E458-D457)</f>
        <v>7.5626038757940495E-3</v>
      </c>
    </row>
    <row r="459" spans="1:7" s="22" customFormat="1" x14ac:dyDescent="0.25">
      <c r="A459" s="51">
        <f>A458+1</f>
        <v>447</v>
      </c>
      <c r="B459" s="41">
        <v>8.6364629090405765E-3</v>
      </c>
      <c r="C459" s="52">
        <f>SMALL($B$13:$B$3681,A459)</f>
        <v>9.7545565451118144E-4</v>
      </c>
      <c r="D459" s="32">
        <f>A459/$A$12</f>
        <v>0.12183156173344235</v>
      </c>
      <c r="E459" s="55">
        <f>C459*$E$7+$F$7</f>
        <v>0.11380607891401903</v>
      </c>
      <c r="F459" s="32">
        <f>ABS(E459-D459)</f>
        <v>8.0254828194233213E-3</v>
      </c>
      <c r="G459" s="32">
        <f>ABS(E459-D458)</f>
        <v>7.7529289900420267E-3</v>
      </c>
    </row>
    <row r="460" spans="1:7" s="22" customFormat="1" x14ac:dyDescent="0.25">
      <c r="A460" s="51">
        <f>A459+1</f>
        <v>448</v>
      </c>
      <c r="B460" s="41">
        <v>1.0961560830535233E-3</v>
      </c>
      <c r="C460" s="52">
        <f>SMALL($B$13:$B$3681,A460)</f>
        <v>9.7548513471523712E-4</v>
      </c>
      <c r="D460" s="32">
        <f>A460/$A$12</f>
        <v>0.12210411556282366</v>
      </c>
      <c r="E460" s="55">
        <f>C460*$E$7+$F$7</f>
        <v>0.11381262540040704</v>
      </c>
      <c r="F460" s="32">
        <f>ABS(E460-D460)</f>
        <v>8.2914901624166204E-3</v>
      </c>
      <c r="G460" s="32">
        <f>ABS(E460-D459)</f>
        <v>8.0189363330353119E-3</v>
      </c>
    </row>
    <row r="461" spans="1:7" s="22" customFormat="1" x14ac:dyDescent="0.25">
      <c r="A461" s="51">
        <f>A460+1</f>
        <v>449</v>
      </c>
      <c r="B461" s="41">
        <v>7.9747648620206446E-3</v>
      </c>
      <c r="C461" s="52">
        <f>SMALL($B$13:$B$3681,A461)</f>
        <v>9.7565125902143723E-4</v>
      </c>
      <c r="D461" s="32">
        <f>A461/$A$12</f>
        <v>0.12237666939220496</v>
      </c>
      <c r="E461" s="55">
        <f>C461*$E$7+$F$7</f>
        <v>0.11384951559652637</v>
      </c>
      <c r="F461" s="32">
        <f>ABS(E461-D461)</f>
        <v>8.5271537956785881E-3</v>
      </c>
      <c r="G461" s="32">
        <f>ABS(E461-D460)</f>
        <v>8.2545999662972935E-3</v>
      </c>
    </row>
    <row r="462" spans="1:7" s="22" customFormat="1" x14ac:dyDescent="0.25">
      <c r="A462" s="51">
        <f>A461+1</f>
        <v>450</v>
      </c>
      <c r="B462" s="41">
        <v>1.5021777522905011E-2</v>
      </c>
      <c r="C462" s="52">
        <f>SMALL($B$13:$B$3681,A462)</f>
        <v>9.7590419926935068E-4</v>
      </c>
      <c r="D462" s="32">
        <f>A462/$A$12</f>
        <v>0.12264922322158626</v>
      </c>
      <c r="E462" s="55">
        <f>C462*$E$7+$F$7</f>
        <v>0.11390568447130117</v>
      </c>
      <c r="F462" s="32">
        <f>ABS(E462-D462)</f>
        <v>8.7435387502850931E-3</v>
      </c>
      <c r="G462" s="32">
        <f>ABS(E462-D461)</f>
        <v>8.4709849209037846E-3</v>
      </c>
    </row>
    <row r="463" spans="1:7" s="22" customFormat="1" x14ac:dyDescent="0.25">
      <c r="A463" s="51">
        <f>A462+1</f>
        <v>451</v>
      </c>
      <c r="B463" s="41">
        <v>5.5124554299824657E-3</v>
      </c>
      <c r="C463" s="52">
        <f>SMALL($B$13:$B$3681,A463)</f>
        <v>9.7609052658775841E-4</v>
      </c>
      <c r="D463" s="32">
        <f>A463/$A$12</f>
        <v>0.12292177705096756</v>
      </c>
      <c r="E463" s="55">
        <f>C463*$E$7+$F$7</f>
        <v>0.11394706102525454</v>
      </c>
      <c r="F463" s="32">
        <f>ABS(E463-D463)</f>
        <v>8.9747160257130226E-3</v>
      </c>
      <c r="G463" s="32">
        <f>ABS(E463-D462)</f>
        <v>8.7021621963317281E-3</v>
      </c>
    </row>
    <row r="464" spans="1:7" s="22" customFormat="1" x14ac:dyDescent="0.25">
      <c r="A464" s="51">
        <f>A463+1</f>
        <v>452</v>
      </c>
      <c r="B464" s="41">
        <v>2.8655890510524973E-3</v>
      </c>
      <c r="C464" s="52">
        <f>SMALL($B$13:$B$3681,A464)</f>
        <v>9.789634186041507E-4</v>
      </c>
      <c r="D464" s="32">
        <f>A464/$A$12</f>
        <v>0.12319433088034887</v>
      </c>
      <c r="E464" s="55">
        <f>C464*$E$7+$F$7</f>
        <v>0.11458502636782614</v>
      </c>
      <c r="F464" s="32">
        <f>ABS(E464-D464)</f>
        <v>8.6093045125227308E-3</v>
      </c>
      <c r="G464" s="32">
        <f>ABS(E464-D463)</f>
        <v>8.3367506831414223E-3</v>
      </c>
    </row>
    <row r="465" spans="1:7" s="22" customFormat="1" x14ac:dyDescent="0.25">
      <c r="A465" s="51">
        <f>A464+1</f>
        <v>453</v>
      </c>
      <c r="B465" s="41">
        <v>7.1850743912080794E-3</v>
      </c>
      <c r="C465" s="52">
        <f>SMALL($B$13:$B$3681,A465)</f>
        <v>9.7936284208832713E-4</v>
      </c>
      <c r="D465" s="32">
        <f>A465/$A$12</f>
        <v>0.12346688470973018</v>
      </c>
      <c r="E465" s="55">
        <f>C465*$E$7+$F$7</f>
        <v>0.11467372386792699</v>
      </c>
      <c r="F465" s="32">
        <f>ABS(E465-D465)</f>
        <v>8.7931608418031909E-3</v>
      </c>
      <c r="G465" s="32">
        <f>ABS(E465-D464)</f>
        <v>8.5206070124218825E-3</v>
      </c>
    </row>
    <row r="466" spans="1:7" s="22" customFormat="1" x14ac:dyDescent="0.25">
      <c r="A466" s="51">
        <f>A465+1</f>
        <v>454</v>
      </c>
      <c r="B466" s="41">
        <v>9.0634475064439446E-3</v>
      </c>
      <c r="C466" s="52">
        <f>SMALL($B$13:$B$3681,A466)</f>
        <v>9.7944168697378098E-4</v>
      </c>
      <c r="D466" s="32">
        <f>A466/$A$12</f>
        <v>0.12373943853911147</v>
      </c>
      <c r="E466" s="55">
        <f>C466*$E$7+$F$7</f>
        <v>0.11469123246347168</v>
      </c>
      <c r="F466" s="32">
        <f>ABS(E466-D466)</f>
        <v>9.0482060756397892E-3</v>
      </c>
      <c r="G466" s="32">
        <f>ABS(E466-D465)</f>
        <v>8.7756522462584946E-3</v>
      </c>
    </row>
    <row r="467" spans="1:7" s="22" customFormat="1" x14ac:dyDescent="0.25">
      <c r="A467" s="51">
        <f>A466+1</f>
        <v>455</v>
      </c>
      <c r="B467" s="41">
        <v>2.5999286493228357E-2</v>
      </c>
      <c r="C467" s="52">
        <f>SMALL($B$13:$B$3681,A467)</f>
        <v>9.7962325926681526E-4</v>
      </c>
      <c r="D467" s="32">
        <f>A467/$A$12</f>
        <v>0.12401199236849278</v>
      </c>
      <c r="E467" s="55">
        <f>C467*$E$7+$F$7</f>
        <v>0.11473155309838109</v>
      </c>
      <c r="F467" s="32">
        <f>ABS(E467-D467)</f>
        <v>9.2804392701116845E-3</v>
      </c>
      <c r="G467" s="32">
        <f>ABS(E467-D466)</f>
        <v>9.007885440730376E-3</v>
      </c>
    </row>
    <row r="468" spans="1:7" s="22" customFormat="1" x14ac:dyDescent="0.25">
      <c r="A468" s="51">
        <f>A467+1</f>
        <v>456</v>
      </c>
      <c r="B468" s="41">
        <v>4.3264635002308038E-3</v>
      </c>
      <c r="C468" s="52">
        <f>SMALL($B$13:$B$3681,A468)</f>
        <v>9.7979873401432549E-4</v>
      </c>
      <c r="D468" s="32">
        <f>A468/$A$12</f>
        <v>0.12428454619787407</v>
      </c>
      <c r="E468" s="55">
        <f>C468*$E$7+$F$7</f>
        <v>0.11477051968910895</v>
      </c>
      <c r="F468" s="32">
        <f>ABS(E468-D468)</f>
        <v>9.5140265087651221E-3</v>
      </c>
      <c r="G468" s="32">
        <f>ABS(E468-D467)</f>
        <v>9.2414726793838275E-3</v>
      </c>
    </row>
    <row r="469" spans="1:7" s="22" customFormat="1" x14ac:dyDescent="0.25">
      <c r="A469" s="51">
        <f>A468+1</f>
        <v>457</v>
      </c>
      <c r="B469" s="41">
        <v>3.3820004626345934E-3</v>
      </c>
      <c r="C469" s="52">
        <f>SMALL($B$13:$B$3681,A469)</f>
        <v>9.7993749643104922E-4</v>
      </c>
      <c r="D469" s="32">
        <f>A469/$A$12</f>
        <v>0.12455710002725538</v>
      </c>
      <c r="E469" s="55">
        <f>C469*$E$7+$F$7</f>
        <v>0.11480133379984339</v>
      </c>
      <c r="F469" s="32">
        <f>ABS(E469-D469)</f>
        <v>9.7557662274119911E-3</v>
      </c>
      <c r="G469" s="32">
        <f>ABS(E469-D468)</f>
        <v>9.4832123980306826E-3</v>
      </c>
    </row>
    <row r="470" spans="1:7" s="22" customFormat="1" x14ac:dyDescent="0.25">
      <c r="A470" s="51">
        <f>A469+1</f>
        <v>458</v>
      </c>
      <c r="B470" s="41">
        <v>9.7508536132523416E-4</v>
      </c>
      <c r="C470" s="52">
        <f>SMALL($B$13:$B$3681,A470)</f>
        <v>9.8001411339232458E-4</v>
      </c>
      <c r="D470" s="32">
        <f>A470/$A$12</f>
        <v>0.12482965385663669</v>
      </c>
      <c r="E470" s="55">
        <f>C470*$E$7+$F$7</f>
        <v>0.11481834765405996</v>
      </c>
      <c r="F470" s="32">
        <f>ABS(E470-D470)</f>
        <v>1.0011306202576731E-2</v>
      </c>
      <c r="G470" s="32">
        <f>ABS(E470-D469)</f>
        <v>9.7387523731954223E-3</v>
      </c>
    </row>
    <row r="471" spans="1:7" s="22" customFormat="1" x14ac:dyDescent="0.25">
      <c r="A471" s="51">
        <f>A470+1</f>
        <v>459</v>
      </c>
      <c r="B471" s="41">
        <v>1.3201830993139763E-3</v>
      </c>
      <c r="C471" s="52">
        <f>SMALL($B$13:$B$3681,A471)</f>
        <v>9.8171280396242011E-4</v>
      </c>
      <c r="D471" s="32">
        <f>A471/$A$12</f>
        <v>0.12510220768601799</v>
      </c>
      <c r="E471" s="55">
        <f>C471*$E$7+$F$7</f>
        <v>0.11519556535151973</v>
      </c>
      <c r="F471" s="32">
        <f>ABS(E471-D471)</f>
        <v>9.9066423344982557E-3</v>
      </c>
      <c r="G471" s="32">
        <f>ABS(E471-D470)</f>
        <v>9.6340885051169611E-3</v>
      </c>
    </row>
    <row r="472" spans="1:7" s="22" customFormat="1" x14ac:dyDescent="0.25">
      <c r="A472" s="51">
        <f>A471+1</f>
        <v>460</v>
      </c>
      <c r="B472" s="41">
        <v>1.1524804893572882E-3</v>
      </c>
      <c r="C472" s="52">
        <f>SMALL($B$13:$B$3681,A472)</f>
        <v>9.8236821909752914E-4</v>
      </c>
      <c r="D472" s="32">
        <f>A472/$A$12</f>
        <v>0.12537476151539928</v>
      </c>
      <c r="E472" s="55">
        <f>C472*$E$7+$F$7</f>
        <v>0.11534110933257111</v>
      </c>
      <c r="F472" s="32">
        <f>ABS(E472-D472)</f>
        <v>1.0033652182828173E-2</v>
      </c>
      <c r="G472" s="32">
        <f>ABS(E472-D471)</f>
        <v>9.7610983534468787E-3</v>
      </c>
    </row>
    <row r="473" spans="1:7" s="22" customFormat="1" x14ac:dyDescent="0.25">
      <c r="A473" s="51">
        <f>A472+1</f>
        <v>461</v>
      </c>
      <c r="B473" s="41">
        <v>8.7838253807154265E-4</v>
      </c>
      <c r="C473" s="52">
        <f>SMALL($B$13:$B$3681,A473)</f>
        <v>9.8284936937897971E-4</v>
      </c>
      <c r="D473" s="32">
        <f>A473/$A$12</f>
        <v>0.1256473153447806</v>
      </c>
      <c r="E473" s="55">
        <f>C473*$E$7+$F$7</f>
        <v>0.11544795539653124</v>
      </c>
      <c r="F473" s="32">
        <f>ABS(E473-D473)</f>
        <v>1.0199359948249359E-2</v>
      </c>
      <c r="G473" s="32">
        <f>ABS(E473-D472)</f>
        <v>9.9268061188680368E-3</v>
      </c>
    </row>
    <row r="474" spans="1:7" s="22" customFormat="1" x14ac:dyDescent="0.25">
      <c r="A474" s="51">
        <f>A473+1</f>
        <v>462</v>
      </c>
      <c r="B474" s="41">
        <v>1.1388674684235101E-3</v>
      </c>
      <c r="C474" s="52">
        <f>SMALL($B$13:$B$3681,A474)</f>
        <v>9.8484762497613731E-4</v>
      </c>
      <c r="D474" s="32">
        <f>A474/$A$12</f>
        <v>0.1259198691741619</v>
      </c>
      <c r="E474" s="55">
        <f>C474*$E$7+$F$7</f>
        <v>0.1158916956447941</v>
      </c>
      <c r="F474" s="32">
        <f>ABS(E474-D474)</f>
        <v>1.0028173529367801E-2</v>
      </c>
      <c r="G474" s="32">
        <f>ABS(E474-D473)</f>
        <v>9.7556196999865064E-3</v>
      </c>
    </row>
    <row r="475" spans="1:7" s="22" customFormat="1" x14ac:dyDescent="0.25">
      <c r="A475" s="51">
        <f>A474+1</f>
        <v>463</v>
      </c>
      <c r="B475" s="41">
        <v>2.580831918689297E-3</v>
      </c>
      <c r="C475" s="52">
        <f>SMALL($B$13:$B$3681,A475)</f>
        <v>9.8499706567894973E-4</v>
      </c>
      <c r="D475" s="32">
        <f>A475/$A$12</f>
        <v>0.12619242300354319</v>
      </c>
      <c r="E475" s="55">
        <f>C475*$E$7+$F$7</f>
        <v>0.11592488101640566</v>
      </c>
      <c r="F475" s="32">
        <f>ABS(E475-D475)</f>
        <v>1.026754198713753E-2</v>
      </c>
      <c r="G475" s="32">
        <f>ABS(E475-D474)</f>
        <v>9.9949881577562349E-3</v>
      </c>
    </row>
    <row r="476" spans="1:7" s="22" customFormat="1" x14ac:dyDescent="0.25">
      <c r="A476" s="51">
        <f>A475+1</f>
        <v>464</v>
      </c>
      <c r="B476" s="41">
        <v>4.4743676401053367E-3</v>
      </c>
      <c r="C476" s="52">
        <f>SMALL($B$13:$B$3681,A476)</f>
        <v>9.8683325551118806E-4</v>
      </c>
      <c r="D476" s="32">
        <f>A476/$A$12</f>
        <v>0.12646497683292451</v>
      </c>
      <c r="E476" s="55">
        <f>C476*$E$7+$F$7</f>
        <v>0.11633263232368293</v>
      </c>
      <c r="F476" s="32">
        <f>ABS(E476-D476)</f>
        <v>1.0132344509241581E-2</v>
      </c>
      <c r="G476" s="32">
        <f>ABS(E476-D475)</f>
        <v>9.8597906798602586E-3</v>
      </c>
    </row>
    <row r="477" spans="1:7" s="22" customFormat="1" x14ac:dyDescent="0.25">
      <c r="A477" s="51">
        <f>A476+1</f>
        <v>465</v>
      </c>
      <c r="B477" s="41">
        <v>1.0967826242452572E-3</v>
      </c>
      <c r="C477" s="52">
        <f>SMALL($B$13:$B$3681,A477)</f>
        <v>9.9092528803779167E-4</v>
      </c>
      <c r="D477" s="32">
        <f>A477/$A$12</f>
        <v>0.12673753066230581</v>
      </c>
      <c r="E477" s="55">
        <f>C477*$E$7+$F$7</f>
        <v>0.11724132465104964</v>
      </c>
      <c r="F477" s="32">
        <f>ABS(E477-D477)</f>
        <v>9.4962060112561697E-3</v>
      </c>
      <c r="G477" s="32">
        <f>ABS(E477-D476)</f>
        <v>9.2236521818748751E-3</v>
      </c>
    </row>
    <row r="478" spans="1:7" s="22" customFormat="1" x14ac:dyDescent="0.25">
      <c r="A478" s="51">
        <f>A477+1</f>
        <v>466</v>
      </c>
      <c r="B478" s="41">
        <v>6.9333789730526563E-3</v>
      </c>
      <c r="C478" s="52">
        <f>SMALL($B$13:$B$3681,A478)</f>
        <v>9.9133816291241406E-4</v>
      </c>
      <c r="D478" s="32">
        <f>A478/$A$12</f>
        <v>0.1270100844916871</v>
      </c>
      <c r="E478" s="55">
        <f>C478*$E$7+$F$7</f>
        <v>0.11733300921814258</v>
      </c>
      <c r="F478" s="32">
        <f>ABS(E478-D478)</f>
        <v>9.6770752735445276E-3</v>
      </c>
      <c r="G478" s="32">
        <f>ABS(E478-D477)</f>
        <v>9.404521444163233E-3</v>
      </c>
    </row>
    <row r="479" spans="1:7" s="22" customFormat="1" x14ac:dyDescent="0.25">
      <c r="A479" s="51">
        <f>A478+1</f>
        <v>467</v>
      </c>
      <c r="B479" s="41">
        <v>6.1156462891543695E-3</v>
      </c>
      <c r="C479" s="52">
        <f>SMALL($B$13:$B$3681,A479)</f>
        <v>9.924505658795435E-4</v>
      </c>
      <c r="D479" s="32">
        <f>A479/$A$12</f>
        <v>0.1272826383210684</v>
      </c>
      <c r="E479" s="55">
        <f>C479*$E$7+$F$7</f>
        <v>0.11758003365761094</v>
      </c>
      <c r="F479" s="32">
        <f>ABS(E479-D479)</f>
        <v>9.7026046634574592E-3</v>
      </c>
      <c r="G479" s="32">
        <f>ABS(E479-D478)</f>
        <v>9.4300508340761646E-3</v>
      </c>
    </row>
    <row r="480" spans="1:7" s="22" customFormat="1" x14ac:dyDescent="0.25">
      <c r="A480" s="51">
        <f>A479+1</f>
        <v>468</v>
      </c>
      <c r="B480" s="41">
        <v>6.7997252297907762E-3</v>
      </c>
      <c r="C480" s="52">
        <f>SMALL($B$13:$B$3681,A480)</f>
        <v>9.9259711290494712E-4</v>
      </c>
      <c r="D480" s="32">
        <f>A480/$A$12</f>
        <v>0.12755519215044972</v>
      </c>
      <c r="E480" s="55">
        <f>C480*$E$7+$F$7</f>
        <v>0.11761257644819653</v>
      </c>
      <c r="F480" s="32">
        <f>ABS(E480-D480)</f>
        <v>9.942615702253188E-3</v>
      </c>
      <c r="G480" s="32">
        <f>ABS(E480-D479)</f>
        <v>9.6700618728718657E-3</v>
      </c>
    </row>
    <row r="481" spans="1:7" s="22" customFormat="1" x14ac:dyDescent="0.25">
      <c r="A481" s="51">
        <f>A480+1</f>
        <v>469</v>
      </c>
      <c r="B481" s="41">
        <v>2.9594813194080971E-3</v>
      </c>
      <c r="C481" s="52">
        <f>SMALL($B$13:$B$3681,A481)</f>
        <v>9.9338711621088649E-4</v>
      </c>
      <c r="D481" s="32">
        <f>A481/$A$12</f>
        <v>0.12782774597983101</v>
      </c>
      <c r="E481" s="55">
        <f>C481*$E$7+$F$7</f>
        <v>0.11778800759104163</v>
      </c>
      <c r="F481" s="32">
        <f>ABS(E481-D481)</f>
        <v>1.0039738388789382E-2</v>
      </c>
      <c r="G481" s="32">
        <f>ABS(E481-D480)</f>
        <v>9.7671845594080875E-3</v>
      </c>
    </row>
    <row r="482" spans="1:7" s="22" customFormat="1" x14ac:dyDescent="0.25">
      <c r="A482" s="51">
        <f>A481+1</f>
        <v>470</v>
      </c>
      <c r="B482" s="41">
        <v>7.4615371161624866E-3</v>
      </c>
      <c r="C482" s="52">
        <f>SMALL($B$13:$B$3681,A482)</f>
        <v>9.9365886988728169E-4</v>
      </c>
      <c r="D482" s="32">
        <f>A482/$A$12</f>
        <v>0.12810029980921231</v>
      </c>
      <c r="E482" s="55">
        <f>C482*$E$7+$F$7</f>
        <v>0.11784835424739604</v>
      </c>
      <c r="F482" s="32">
        <f>ABS(E482-D482)</f>
        <v>1.0251945561816272E-2</v>
      </c>
      <c r="G482" s="32">
        <f>ABS(E482-D481)</f>
        <v>9.9793917324349779E-3</v>
      </c>
    </row>
    <row r="483" spans="1:7" s="22" customFormat="1" x14ac:dyDescent="0.25">
      <c r="A483" s="51">
        <f>A482+1</f>
        <v>471</v>
      </c>
      <c r="B483" s="41">
        <v>6.7335156899736015E-3</v>
      </c>
      <c r="C483" s="52">
        <f>SMALL($B$13:$B$3681,A483)</f>
        <v>9.9376497531794561E-4</v>
      </c>
      <c r="D483" s="32">
        <f>A483/$A$12</f>
        <v>0.12837285363859363</v>
      </c>
      <c r="E483" s="55">
        <f>C483*$E$7+$F$7</f>
        <v>0.11787191642343189</v>
      </c>
      <c r="F483" s="32">
        <f>ABS(E483-D483)</f>
        <v>1.0500937215161738E-2</v>
      </c>
      <c r="G483" s="32">
        <f>ABS(E483-D482)</f>
        <v>1.0228383385780415E-2</v>
      </c>
    </row>
    <row r="484" spans="1:7" s="22" customFormat="1" x14ac:dyDescent="0.25">
      <c r="A484" s="51">
        <f>A483+1</f>
        <v>472</v>
      </c>
      <c r="B484" s="41">
        <v>8.1217641940940222E-3</v>
      </c>
      <c r="C484" s="52">
        <f>SMALL($B$13:$B$3681,A484)</f>
        <v>9.9424906083211972E-4</v>
      </c>
      <c r="D484" s="32">
        <f>A484/$A$12</f>
        <v>0.12864540746797493</v>
      </c>
      <c r="E484" s="55">
        <f>C484*$E$7+$F$7</f>
        <v>0.11797941429634945</v>
      </c>
      <c r="F484" s="32">
        <f>ABS(E484-D484)</f>
        <v>1.0665993171625476E-2</v>
      </c>
      <c r="G484" s="32">
        <f>ABS(E484-D483)</f>
        <v>1.0393439342244182E-2</v>
      </c>
    </row>
    <row r="485" spans="1:7" s="22" customFormat="1" x14ac:dyDescent="0.25">
      <c r="A485" s="51">
        <f>A484+1</f>
        <v>473</v>
      </c>
      <c r="B485" s="41">
        <v>6.0759421369487865E-3</v>
      </c>
      <c r="C485" s="52">
        <f>SMALL($B$13:$B$3681,A485)</f>
        <v>9.9474730611609496E-4</v>
      </c>
      <c r="D485" s="32">
        <f>A485/$A$12</f>
        <v>0.12891796129735622</v>
      </c>
      <c r="E485" s="55">
        <f>C485*$E$7+$F$7</f>
        <v>0.11809005654167656</v>
      </c>
      <c r="F485" s="32">
        <f>ABS(E485-D485)</f>
        <v>1.0827904755679657E-2</v>
      </c>
      <c r="G485" s="32">
        <f>ABS(E485-D484)</f>
        <v>1.0555350926298362E-2</v>
      </c>
    </row>
    <row r="486" spans="1:7" s="22" customFormat="1" x14ac:dyDescent="0.25">
      <c r="A486" s="51">
        <f>A485+1</f>
        <v>474</v>
      </c>
      <c r="B486" s="41">
        <v>9.0210570773713583E-3</v>
      </c>
      <c r="C486" s="52">
        <f>SMALL($B$13:$B$3681,A486)</f>
        <v>9.9652351319262644E-4</v>
      </c>
      <c r="D486" s="32">
        <f>A486/$A$12</f>
        <v>0.12919051512673754</v>
      </c>
      <c r="E486" s="55">
        <f>C486*$E$7+$F$7</f>
        <v>0.11848448784977719</v>
      </c>
      <c r="F486" s="32">
        <f>ABS(E486-D486)</f>
        <v>1.070602727696035E-2</v>
      </c>
      <c r="G486" s="32">
        <f>ABS(E486-D485)</f>
        <v>1.0433473447579028E-2</v>
      </c>
    </row>
    <row r="487" spans="1:7" s="22" customFormat="1" x14ac:dyDescent="0.25">
      <c r="A487" s="51">
        <f>A486+1</f>
        <v>475</v>
      </c>
      <c r="B487" s="41">
        <v>1.8870160977552675E-3</v>
      </c>
      <c r="C487" s="52">
        <f>SMALL($B$13:$B$3681,A487)</f>
        <v>9.974559417950668E-4</v>
      </c>
      <c r="D487" s="32">
        <f>A487/$A$12</f>
        <v>0.12946306895611884</v>
      </c>
      <c r="E487" s="55">
        <f>C487*$E$7+$F$7</f>
        <v>0.11869154649639016</v>
      </c>
      <c r="F487" s="32">
        <f>ABS(E487-D487)</f>
        <v>1.0771522459728677E-2</v>
      </c>
      <c r="G487" s="32">
        <f>ABS(E487-D486)</f>
        <v>1.0498968630347383E-2</v>
      </c>
    </row>
    <row r="488" spans="1:7" s="22" customFormat="1" x14ac:dyDescent="0.25">
      <c r="A488" s="51">
        <f>A487+1</f>
        <v>476</v>
      </c>
      <c r="B488" s="41">
        <v>6.2776565417912988E-3</v>
      </c>
      <c r="C488" s="52">
        <f>SMALL($B$13:$B$3681,A488)</f>
        <v>9.9749914918936811E-4</v>
      </c>
      <c r="D488" s="32">
        <f>A488/$A$12</f>
        <v>0.12973562278550013</v>
      </c>
      <c r="E488" s="55">
        <f>C488*$E$7+$F$7</f>
        <v>0.11870114129492412</v>
      </c>
      <c r="F488" s="32">
        <f>ABS(E488-D488)</f>
        <v>1.1034481490576009E-2</v>
      </c>
      <c r="G488" s="32">
        <f>ABS(E488-D487)</f>
        <v>1.0761927661194715E-2</v>
      </c>
    </row>
    <row r="489" spans="1:7" s="22" customFormat="1" x14ac:dyDescent="0.25">
      <c r="A489" s="51">
        <f>A488+1</f>
        <v>477</v>
      </c>
      <c r="B489" s="41">
        <v>9.8501116681227741E-3</v>
      </c>
      <c r="C489" s="52">
        <f>SMALL($B$13:$B$3681,A489)</f>
        <v>9.9882353067681784E-4</v>
      </c>
      <c r="D489" s="32">
        <f>A489/$A$12</f>
        <v>0.13000817661488143</v>
      </c>
      <c r="E489" s="55">
        <f>C489*$E$7+$F$7</f>
        <v>0.11899523849193513</v>
      </c>
      <c r="F489" s="32">
        <f>ABS(E489-D489)</f>
        <v>1.1012938122946292E-2</v>
      </c>
      <c r="G489" s="32">
        <f>ABS(E489-D488)</f>
        <v>1.0740384293564997E-2</v>
      </c>
    </row>
    <row r="490" spans="1:7" s="22" customFormat="1" x14ac:dyDescent="0.25">
      <c r="A490" s="51">
        <f>A489+1</f>
        <v>478</v>
      </c>
      <c r="B490" s="41">
        <v>1.860269853779517E-3</v>
      </c>
      <c r="C490" s="52">
        <f>SMALL($B$13:$B$3681,A490)</f>
        <v>1.0015528966629828E-3</v>
      </c>
      <c r="D490" s="32">
        <f>A490/$A$12</f>
        <v>0.13028073044426275</v>
      </c>
      <c r="E490" s="55">
        <f>C490*$E$7+$F$7</f>
        <v>0.11960133189761546</v>
      </c>
      <c r="F490" s="32">
        <f>ABS(E490-D490)</f>
        <v>1.067939854664729E-2</v>
      </c>
      <c r="G490" s="32">
        <f>ABS(E490-D489)</f>
        <v>1.0406844717265967E-2</v>
      </c>
    </row>
    <row r="491" spans="1:7" s="22" customFormat="1" x14ac:dyDescent="0.25">
      <c r="A491" s="51">
        <f>A490+1</f>
        <v>479</v>
      </c>
      <c r="B491" s="41">
        <v>5.1341166455192155E-3</v>
      </c>
      <c r="C491" s="52">
        <f>SMALL($B$13:$B$3681,A491)</f>
        <v>1.0024525086880232E-3</v>
      </c>
      <c r="D491" s="32">
        <f>A491/$A$12</f>
        <v>0.13055328427364404</v>
      </c>
      <c r="E491" s="55">
        <f>C491*$E$7+$F$7</f>
        <v>0.11980110317006903</v>
      </c>
      <c r="F491" s="32">
        <f>ABS(E491-D491)</f>
        <v>1.0752181103575009E-2</v>
      </c>
      <c r="G491" s="32">
        <f>ABS(E491-D490)</f>
        <v>1.0479627274193715E-2</v>
      </c>
    </row>
    <row r="492" spans="1:7" s="22" customFormat="1" x14ac:dyDescent="0.25">
      <c r="A492" s="51">
        <f>A491+1</f>
        <v>480</v>
      </c>
      <c r="B492" s="41">
        <v>8.9079610705958823E-3</v>
      </c>
      <c r="C492" s="52">
        <f>SMALL($B$13:$B$3681,A492)</f>
        <v>1.0027325547630195E-3</v>
      </c>
      <c r="D492" s="32">
        <f>A492/$A$12</f>
        <v>0.13082583810302534</v>
      </c>
      <c r="E492" s="55">
        <f>C492*$E$7+$F$7</f>
        <v>0.11986329126803841</v>
      </c>
      <c r="F492" s="32">
        <f>ABS(E492-D492)</f>
        <v>1.096254683498693E-2</v>
      </c>
      <c r="G492" s="32">
        <f>ABS(E492-D491)</f>
        <v>1.0689993005605636E-2</v>
      </c>
    </row>
    <row r="493" spans="1:7" s="22" customFormat="1" x14ac:dyDescent="0.25">
      <c r="A493" s="51">
        <f>A492+1</f>
        <v>481</v>
      </c>
      <c r="B493" s="41">
        <v>1.7960930835370648E-3</v>
      </c>
      <c r="C493" s="52">
        <f>SMALL($B$13:$B$3681,A493)</f>
        <v>1.0030042062416089E-3</v>
      </c>
      <c r="D493" s="32">
        <f>A493/$A$12</f>
        <v>0.13109839193240666</v>
      </c>
      <c r="E493" s="55">
        <f>C493*$E$7+$F$7</f>
        <v>0.11992361522995884</v>
      </c>
      <c r="F493" s="32">
        <f>ABS(E493-D493)</f>
        <v>1.117477670244782E-2</v>
      </c>
      <c r="G493" s="32">
        <f>ABS(E493-D492)</f>
        <v>1.0902222873066497E-2</v>
      </c>
    </row>
    <row r="494" spans="1:7" s="22" customFormat="1" x14ac:dyDescent="0.25">
      <c r="A494" s="51">
        <f>A493+1</f>
        <v>482</v>
      </c>
      <c r="B494" s="41">
        <v>6.101239582357032E-3</v>
      </c>
      <c r="C494" s="52">
        <f>SMALL($B$13:$B$3681,A494)</f>
        <v>1.0034625639547268E-3</v>
      </c>
      <c r="D494" s="32">
        <f>A494/$A$12</f>
        <v>0.13137094576178796</v>
      </c>
      <c r="E494" s="55">
        <f>C494*$E$7+$F$7</f>
        <v>0.12002539988938951</v>
      </c>
      <c r="F494" s="32">
        <f>ABS(E494-D494)</f>
        <v>1.1345545872398444E-2</v>
      </c>
      <c r="G494" s="32">
        <f>ABS(E494-D493)</f>
        <v>1.1072992043017149E-2</v>
      </c>
    </row>
    <row r="495" spans="1:7" s="22" customFormat="1" x14ac:dyDescent="0.25">
      <c r="A495" s="51">
        <f>A494+1</f>
        <v>483</v>
      </c>
      <c r="B495" s="41">
        <v>1.9619576861868021E-2</v>
      </c>
      <c r="C495" s="52">
        <f>SMALL($B$13:$B$3681,A495)</f>
        <v>1.004011263201432E-3</v>
      </c>
      <c r="D495" s="32">
        <f>A495/$A$12</f>
        <v>0.13164349959116925</v>
      </c>
      <c r="E495" s="55">
        <f>C495*$E$7+$F$7</f>
        <v>0.1201472461338344</v>
      </c>
      <c r="F495" s="32">
        <f>ABS(E495-D495)</f>
        <v>1.1496253457334848E-2</v>
      </c>
      <c r="G495" s="32">
        <f>ABS(E495-D494)</f>
        <v>1.1223699627953554E-2</v>
      </c>
    </row>
    <row r="496" spans="1:7" s="22" customFormat="1" x14ac:dyDescent="0.25">
      <c r="A496" s="51">
        <f>A495+1</f>
        <v>484</v>
      </c>
      <c r="B496" s="41">
        <v>1.2608563256572558E-3</v>
      </c>
      <c r="C496" s="52">
        <f>SMALL($B$13:$B$3681,A496)</f>
        <v>1.0051214823926791E-3</v>
      </c>
      <c r="D496" s="32">
        <f>A496/$A$12</f>
        <v>0.13191605342055057</v>
      </c>
      <c r="E496" s="55">
        <f>C496*$E$7+$F$7</f>
        <v>0.12039378563571337</v>
      </c>
      <c r="F496" s="32">
        <f>ABS(E496-D496)</f>
        <v>1.1522267784837198E-2</v>
      </c>
      <c r="G496" s="32">
        <f>ABS(E496-D495)</f>
        <v>1.1249713955455876E-2</v>
      </c>
    </row>
    <row r="497" spans="1:7" s="22" customFormat="1" x14ac:dyDescent="0.25">
      <c r="A497" s="51">
        <f>A496+1</f>
        <v>485</v>
      </c>
      <c r="B497" s="41">
        <v>7.6437999073807883E-3</v>
      </c>
      <c r="C497" s="52">
        <f>SMALL($B$13:$B$3681,A497)</f>
        <v>1.0058097084261197E-3</v>
      </c>
      <c r="D497" s="32">
        <f>A497/$A$12</f>
        <v>0.13218860724993187</v>
      </c>
      <c r="E497" s="55">
        <f>C497*$E$7+$F$7</f>
        <v>0.12054661572980863</v>
      </c>
      <c r="F497" s="32">
        <f>ABS(E497-D497)</f>
        <v>1.164199152012324E-2</v>
      </c>
      <c r="G497" s="32">
        <f>ABS(E497-D496)</f>
        <v>1.1369437690741946E-2</v>
      </c>
    </row>
    <row r="498" spans="1:7" s="22" customFormat="1" x14ac:dyDescent="0.25">
      <c r="A498" s="51">
        <f>A497+1</f>
        <v>486</v>
      </c>
      <c r="B498" s="41">
        <v>8.6465650955346307E-3</v>
      </c>
      <c r="C498" s="52">
        <f>SMALL($B$13:$B$3681,A498)</f>
        <v>1.00628474150255E-3</v>
      </c>
      <c r="D498" s="32">
        <f>A498/$A$12</f>
        <v>0.13246116107931316</v>
      </c>
      <c r="E498" s="55">
        <f>C498*$E$7+$F$7</f>
        <v>0.12065210338392457</v>
      </c>
      <c r="F498" s="32">
        <f>ABS(E498-D498)</f>
        <v>1.1809057695388592E-2</v>
      </c>
      <c r="G498" s="32">
        <f>ABS(E498-D497)</f>
        <v>1.1536503866007297E-2</v>
      </c>
    </row>
    <row r="499" spans="1:7" s="22" customFormat="1" x14ac:dyDescent="0.25">
      <c r="A499" s="51">
        <f>A498+1</f>
        <v>487</v>
      </c>
      <c r="B499" s="41">
        <v>1.8522119645592805E-2</v>
      </c>
      <c r="C499" s="52">
        <f>SMALL($B$13:$B$3681,A499)</f>
        <v>1.0084687756340416E-3</v>
      </c>
      <c r="D499" s="32">
        <f>A499/$A$12</f>
        <v>0.13273371490869446</v>
      </c>
      <c r="E499" s="55">
        <f>C499*$E$7+$F$7</f>
        <v>0.12113709832105932</v>
      </c>
      <c r="F499" s="32">
        <f>ABS(E499-D499)</f>
        <v>1.1596616587635139E-2</v>
      </c>
      <c r="G499" s="32">
        <f>ABS(E499-D498)</f>
        <v>1.1324062758253844E-2</v>
      </c>
    </row>
    <row r="500" spans="1:7" s="22" customFormat="1" x14ac:dyDescent="0.25">
      <c r="A500" s="51">
        <f>A499+1</f>
        <v>488</v>
      </c>
      <c r="B500" s="41">
        <v>7.0683488508226366E-3</v>
      </c>
      <c r="C500" s="52">
        <f>SMALL($B$13:$B$3681,A500)</f>
        <v>1.0093047038218228E-3</v>
      </c>
      <c r="D500" s="32">
        <f>A500/$A$12</f>
        <v>0.13300626873807578</v>
      </c>
      <c r="E500" s="55">
        <f>C500*$E$7+$F$7</f>
        <v>0.12132272771807118</v>
      </c>
      <c r="F500" s="32">
        <f>ABS(E500-D500)</f>
        <v>1.1683541020004601E-2</v>
      </c>
      <c r="G500" s="32">
        <f>ABS(E500-D499)</f>
        <v>1.1410987190623278E-2</v>
      </c>
    </row>
    <row r="501" spans="1:7" s="22" customFormat="1" x14ac:dyDescent="0.25">
      <c r="A501" s="51">
        <f>A500+1</f>
        <v>489</v>
      </c>
      <c r="B501" s="41">
        <v>7.8364063336611167E-3</v>
      </c>
      <c r="C501" s="52">
        <f>SMALL($B$13:$B$3681,A501)</f>
        <v>1.0115682954372762E-3</v>
      </c>
      <c r="D501" s="32">
        <f>A501/$A$12</f>
        <v>0.13327882256745707</v>
      </c>
      <c r="E501" s="55">
        <f>C501*$E$7+$F$7</f>
        <v>0.12182538949308921</v>
      </c>
      <c r="F501" s="32">
        <f>ABS(E501-D501)</f>
        <v>1.1453433074367858E-2</v>
      </c>
      <c r="G501" s="32">
        <f>ABS(E501-D500)</f>
        <v>1.1180879244986563E-2</v>
      </c>
    </row>
    <row r="502" spans="1:7" s="22" customFormat="1" x14ac:dyDescent="0.25">
      <c r="A502" s="51">
        <f>A501+1</f>
        <v>490</v>
      </c>
      <c r="B502" s="41">
        <v>1.0918972640445224E-2</v>
      </c>
      <c r="C502" s="52">
        <f>SMALL($B$13:$B$3681,A502)</f>
        <v>1.0116831681899474E-3</v>
      </c>
      <c r="D502" s="32">
        <f>A502/$A$12</f>
        <v>0.13355137639683837</v>
      </c>
      <c r="E502" s="55">
        <f>C502*$E$7+$F$7</f>
        <v>0.12185089857404036</v>
      </c>
      <c r="F502" s="32">
        <f>ABS(E502-D502)</f>
        <v>1.1700477822798011E-2</v>
      </c>
      <c r="G502" s="32">
        <f>ABS(E502-D501)</f>
        <v>1.1427923993416716E-2</v>
      </c>
    </row>
    <row r="503" spans="1:7" s="22" customFormat="1" x14ac:dyDescent="0.25">
      <c r="A503" s="51">
        <f>A502+1</f>
        <v>491</v>
      </c>
      <c r="B503" s="41">
        <v>3.7896345035113854E-3</v>
      </c>
      <c r="C503" s="52">
        <f>SMALL($B$13:$B$3681,A503)</f>
        <v>1.012315338618508E-3</v>
      </c>
      <c r="D503" s="32">
        <f>A503/$A$12</f>
        <v>0.13382393022621969</v>
      </c>
      <c r="E503" s="55">
        <f>C503*$E$7+$F$7</f>
        <v>0.12199128074702809</v>
      </c>
      <c r="F503" s="32">
        <f>ABS(E503-D503)</f>
        <v>1.1832649479191604E-2</v>
      </c>
      <c r="G503" s="32">
        <f>ABS(E503-D502)</f>
        <v>1.1560095649810281E-2</v>
      </c>
    </row>
    <row r="504" spans="1:7" s="22" customFormat="1" x14ac:dyDescent="0.25">
      <c r="A504" s="51">
        <f>A503+1</f>
        <v>492</v>
      </c>
      <c r="B504" s="41">
        <v>1.5097267224256083E-3</v>
      </c>
      <c r="C504" s="52">
        <f>SMALL($B$13:$B$3681,A504)</f>
        <v>1.0126601799834156E-3</v>
      </c>
      <c r="D504" s="32">
        <f>A504/$A$12</f>
        <v>0.13409648405560098</v>
      </c>
      <c r="E504" s="55">
        <f>C504*$E$7+$F$7</f>
        <v>0.12206785753384808</v>
      </c>
      <c r="F504" s="32">
        <f>ABS(E504-D504)</f>
        <v>1.2028626521752905E-2</v>
      </c>
      <c r="G504" s="32">
        <f>ABS(E504-D503)</f>
        <v>1.1756072692371611E-2</v>
      </c>
    </row>
    <row r="505" spans="1:7" s="22" customFormat="1" x14ac:dyDescent="0.25">
      <c r="A505" s="51">
        <f>A504+1</f>
        <v>493</v>
      </c>
      <c r="B505" s="41">
        <v>6.2061177645511556E-4</v>
      </c>
      <c r="C505" s="52">
        <f>SMALL($B$13:$B$3681,A505)</f>
        <v>1.0127291161754481E-3</v>
      </c>
      <c r="D505" s="32">
        <f>A505/$A$12</f>
        <v>0.13436903788498228</v>
      </c>
      <c r="E505" s="55">
        <f>C505*$E$7+$F$7</f>
        <v>0.12208316576719438</v>
      </c>
      <c r="F505" s="32">
        <f>ABS(E505-D505)</f>
        <v>1.2285872117787894E-2</v>
      </c>
      <c r="G505" s="32">
        <f>ABS(E505-D504)</f>
        <v>1.2013318288406599E-2</v>
      </c>
    </row>
    <row r="506" spans="1:7" s="22" customFormat="1" x14ac:dyDescent="0.25">
      <c r="A506" s="51">
        <f>A505+1</f>
        <v>494</v>
      </c>
      <c r="B506" s="41">
        <v>2.9620046295414315E-2</v>
      </c>
      <c r="C506" s="52">
        <f>SMALL($B$13:$B$3681,A506)</f>
        <v>1.0154639716767888E-3</v>
      </c>
      <c r="D506" s="32">
        <f>A506/$A$12</f>
        <v>0.13464159171436357</v>
      </c>
      <c r="E506" s="55">
        <f>C506*$E$7+$F$7</f>
        <v>0.12269047819552142</v>
      </c>
      <c r="F506" s="32">
        <f>ABS(E506-D506)</f>
        <v>1.1951113518842149E-2</v>
      </c>
      <c r="G506" s="32">
        <f>ABS(E506-D505)</f>
        <v>1.1678559689460855E-2</v>
      </c>
    </row>
    <row r="507" spans="1:7" s="22" customFormat="1" x14ac:dyDescent="0.25">
      <c r="A507" s="51">
        <f>A506+1</f>
        <v>495</v>
      </c>
      <c r="B507" s="41">
        <v>1.3522611993925016E-2</v>
      </c>
      <c r="C507" s="52">
        <f>SMALL($B$13:$B$3681,A507)</f>
        <v>1.018491787917436E-3</v>
      </c>
      <c r="D507" s="32">
        <f>A507/$A$12</f>
        <v>0.1349141455437449</v>
      </c>
      <c r="E507" s="55">
        <f>C507*$E$7+$F$7</f>
        <v>0.1233628466013601</v>
      </c>
      <c r="F507" s="32">
        <f>ABS(E507-D507)</f>
        <v>1.1551298942384797E-2</v>
      </c>
      <c r="G507" s="32">
        <f>ABS(E507-D506)</f>
        <v>1.1278745113003474E-2</v>
      </c>
    </row>
    <row r="508" spans="1:7" s="22" customFormat="1" x14ac:dyDescent="0.25">
      <c r="A508" s="51">
        <f>A507+1</f>
        <v>496</v>
      </c>
      <c r="B508" s="41">
        <v>1.9480887357848919E-3</v>
      </c>
      <c r="C508" s="52">
        <f>SMALL($B$13:$B$3681,A508)</f>
        <v>1.0204677306783205E-3</v>
      </c>
      <c r="D508" s="32">
        <f>A508/$A$12</f>
        <v>0.13518669937312619</v>
      </c>
      <c r="E508" s="55">
        <f>C508*$E$7+$F$7</f>
        <v>0.12380163197622168</v>
      </c>
      <c r="F508" s="32">
        <f>ABS(E508-D508)</f>
        <v>1.1385067396904508E-2</v>
      </c>
      <c r="G508" s="32">
        <f>ABS(E508-D507)</f>
        <v>1.1112513567523213E-2</v>
      </c>
    </row>
    <row r="509" spans="1:7" s="22" customFormat="1" x14ac:dyDescent="0.25">
      <c r="A509" s="51">
        <f>A508+1</f>
        <v>497</v>
      </c>
      <c r="B509" s="41">
        <v>7.0083425688662881E-3</v>
      </c>
      <c r="C509" s="52">
        <f>SMALL($B$13:$B$3681,A509)</f>
        <v>1.021189073127704E-3</v>
      </c>
      <c r="D509" s="32">
        <f>A509/$A$12</f>
        <v>0.13545925320250748</v>
      </c>
      <c r="E509" s="55">
        <f>C509*$E$7+$F$7</f>
        <v>0.12396181602776507</v>
      </c>
      <c r="F509" s="32">
        <f>ABS(E509-D509)</f>
        <v>1.1497437174742414E-2</v>
      </c>
      <c r="G509" s="32">
        <f>ABS(E509-D508)</f>
        <v>1.122488334536112E-2</v>
      </c>
    </row>
    <row r="510" spans="1:7" s="22" customFormat="1" x14ac:dyDescent="0.25">
      <c r="A510" s="51">
        <f>A509+1</f>
        <v>498</v>
      </c>
      <c r="B510" s="41">
        <v>5.5557300599660686E-3</v>
      </c>
      <c r="C510" s="52">
        <f>SMALL($B$13:$B$3681,A510)</f>
        <v>1.0215849908959962E-3</v>
      </c>
      <c r="D510" s="32">
        <f>A510/$A$12</f>
        <v>0.13573180703188881</v>
      </c>
      <c r="E510" s="55">
        <f>C510*$E$7+$F$7</f>
        <v>0.12404973503524516</v>
      </c>
      <c r="F510" s="32">
        <f>ABS(E510-D510)</f>
        <v>1.1682071996643645E-2</v>
      </c>
      <c r="G510" s="32">
        <f>ABS(E510-D509)</f>
        <v>1.1409518167262322E-2</v>
      </c>
    </row>
    <row r="511" spans="1:7" s="22" customFormat="1" x14ac:dyDescent="0.25">
      <c r="A511" s="51">
        <f>A510+1</f>
        <v>499</v>
      </c>
      <c r="B511" s="41">
        <v>2.7341817305753802E-3</v>
      </c>
      <c r="C511" s="52">
        <f>SMALL($B$13:$B$3681,A511)</f>
        <v>1.0223368403625699E-3</v>
      </c>
      <c r="D511" s="32">
        <f>A511/$A$12</f>
        <v>0.1360043608612701</v>
      </c>
      <c r="E511" s="55">
        <f>C511*$E$7+$F$7</f>
        <v>0.12421669359121182</v>
      </c>
      <c r="F511" s="32">
        <f>ABS(E511-D511)</f>
        <v>1.1787667270058283E-2</v>
      </c>
      <c r="G511" s="32">
        <f>ABS(E511-D510)</f>
        <v>1.1515113440676988E-2</v>
      </c>
    </row>
    <row r="512" spans="1:7" s="22" customFormat="1" x14ac:dyDescent="0.25">
      <c r="A512" s="51">
        <f>A511+1</f>
        <v>500</v>
      </c>
      <c r="B512" s="41">
        <v>2.9855010069883559E-3</v>
      </c>
      <c r="C512" s="52">
        <f>SMALL($B$13:$B$3681,A512)</f>
        <v>1.0228532200114437E-3</v>
      </c>
      <c r="D512" s="32">
        <f>A512/$A$12</f>
        <v>0.1362769146906514</v>
      </c>
      <c r="E512" s="55">
        <f>C512*$E$7+$F$7</f>
        <v>0.12433136282267304</v>
      </c>
      <c r="F512" s="32">
        <f>ABS(E512-D512)</f>
        <v>1.1945551867978355E-2</v>
      </c>
      <c r="G512" s="32">
        <f>ABS(E512-D511)</f>
        <v>1.167299803859706E-2</v>
      </c>
    </row>
    <row r="513" spans="1:7" s="22" customFormat="1" x14ac:dyDescent="0.25">
      <c r="A513" s="51">
        <f>A512+1</f>
        <v>501</v>
      </c>
      <c r="B513" s="41">
        <v>5.7837767056552747E-3</v>
      </c>
      <c r="C513" s="52">
        <f>SMALL($B$13:$B$3681,A513)</f>
        <v>1.0244272850882807E-3</v>
      </c>
      <c r="D513" s="32">
        <f>A513/$A$12</f>
        <v>0.13654946852003272</v>
      </c>
      <c r="E513" s="55">
        <f>C513*$E$7+$F$7</f>
        <v>0.12468090570846355</v>
      </c>
      <c r="F513" s="32">
        <f>ABS(E513-D513)</f>
        <v>1.1868562811569172E-2</v>
      </c>
      <c r="G513" s="32">
        <f>ABS(E513-D512)</f>
        <v>1.159600898218785E-2</v>
      </c>
    </row>
    <row r="514" spans="1:7" s="22" customFormat="1" x14ac:dyDescent="0.25">
      <c r="A514" s="51">
        <f>A513+1</f>
        <v>502</v>
      </c>
      <c r="B514" s="41">
        <v>7.6750548736432278E-3</v>
      </c>
      <c r="C514" s="52">
        <f>SMALL($B$13:$B$3681,A514)</f>
        <v>1.0266639957778878E-3</v>
      </c>
      <c r="D514" s="32">
        <f>A514/$A$12</f>
        <v>0.13682202234941401</v>
      </c>
      <c r="E514" s="55">
        <f>C514*$E$7+$F$7</f>
        <v>0.12517759820271213</v>
      </c>
      <c r="F514" s="32">
        <f>ABS(E514-D514)</f>
        <v>1.1644424146701887E-2</v>
      </c>
      <c r="G514" s="32">
        <f>ABS(E514-D513)</f>
        <v>1.1371870317320593E-2</v>
      </c>
    </row>
    <row r="515" spans="1:7" s="22" customFormat="1" x14ac:dyDescent="0.25">
      <c r="A515" s="51">
        <f>A514+1</f>
        <v>503</v>
      </c>
      <c r="B515" s="41">
        <v>7.7704328804332756E-3</v>
      </c>
      <c r="C515" s="52">
        <f>SMALL($B$13:$B$3681,A515)</f>
        <v>1.0275134434227229E-3</v>
      </c>
      <c r="D515" s="32">
        <f>A515/$A$12</f>
        <v>0.13709457617879531</v>
      </c>
      <c r="E515" s="55">
        <f>C515*$E$7+$F$7</f>
        <v>0.12536622978184622</v>
      </c>
      <c r="F515" s="32">
        <f>ABS(E515-D515)</f>
        <v>1.1728346396949085E-2</v>
      </c>
      <c r="G515" s="32">
        <f>ABS(E515-D514)</f>
        <v>1.1455792567567791E-2</v>
      </c>
    </row>
    <row r="516" spans="1:7" s="22" customFormat="1" x14ac:dyDescent="0.25">
      <c r="A516" s="51">
        <f>A515+1</f>
        <v>504</v>
      </c>
      <c r="B516" s="41">
        <v>7.569051007271288E-3</v>
      </c>
      <c r="C516" s="52">
        <f>SMALL($B$13:$B$3681,A516)</f>
        <v>1.0289801427836309E-3</v>
      </c>
      <c r="D516" s="32">
        <f>A516/$A$12</f>
        <v>0.1373671300081766</v>
      </c>
      <c r="E516" s="55">
        <f>C516*$E$7+$F$7</f>
        <v>0.12569193062785516</v>
      </c>
      <c r="F516" s="32">
        <f>ABS(E516-D516)</f>
        <v>1.1675199380321438E-2</v>
      </c>
      <c r="G516" s="32">
        <f>ABS(E516-D515)</f>
        <v>1.1402645550940144E-2</v>
      </c>
    </row>
    <row r="517" spans="1:7" s="22" customFormat="1" x14ac:dyDescent="0.25">
      <c r="A517" s="51">
        <f>A516+1</f>
        <v>505</v>
      </c>
      <c r="B517" s="41">
        <v>7.2609802667273349E-3</v>
      </c>
      <c r="C517" s="52">
        <f>SMALL($B$13:$B$3681,A517)</f>
        <v>1.0316742294924075E-3</v>
      </c>
      <c r="D517" s="32">
        <f>A517/$A$12</f>
        <v>0.13763968383755792</v>
      </c>
      <c r="E517" s="55">
        <f>C517*$E$7+$F$7</f>
        <v>0.12629018978283743</v>
      </c>
      <c r="F517" s="32">
        <f>ABS(E517-D517)</f>
        <v>1.1349494054720494E-2</v>
      </c>
      <c r="G517" s="32">
        <f>ABS(E517-D516)</f>
        <v>1.1076940225339171E-2</v>
      </c>
    </row>
    <row r="518" spans="1:7" s="22" customFormat="1" x14ac:dyDescent="0.25">
      <c r="A518" s="51">
        <f>A517+1</f>
        <v>506</v>
      </c>
      <c r="B518" s="41">
        <v>7.680667427772514E-3</v>
      </c>
      <c r="C518" s="52">
        <f>SMALL($B$13:$B$3681,A518)</f>
        <v>1.0328112967143976E-3</v>
      </c>
      <c r="D518" s="32">
        <f>A518/$A$12</f>
        <v>0.13791223766693922</v>
      </c>
      <c r="E518" s="55">
        <f>C518*$E$7+$F$7</f>
        <v>0.126542691260674</v>
      </c>
      <c r="F518" s="32">
        <f>ABS(E518-D518)</f>
        <v>1.1369546406265224E-2</v>
      </c>
      <c r="G518" s="32">
        <f>ABS(E518-D517)</f>
        <v>1.1096992576883929E-2</v>
      </c>
    </row>
    <row r="519" spans="1:7" s="22" customFormat="1" x14ac:dyDescent="0.25">
      <c r="A519" s="51">
        <f>A518+1</f>
        <v>507</v>
      </c>
      <c r="B519" s="41">
        <v>3.0242554346103401E-2</v>
      </c>
      <c r="C519" s="52">
        <f>SMALL($B$13:$B$3681,A519)</f>
        <v>1.0331850748960814E-3</v>
      </c>
      <c r="D519" s="32">
        <f>A519/$A$12</f>
        <v>0.13818479149632051</v>
      </c>
      <c r="E519" s="55">
        <f>C519*$E$7+$F$7</f>
        <v>0.12662569386723319</v>
      </c>
      <c r="F519" s="32">
        <f>ABS(E519-D519)</f>
        <v>1.1559097629087328E-2</v>
      </c>
      <c r="G519" s="32">
        <f>ABS(E519-D518)</f>
        <v>1.1286543799706034E-2</v>
      </c>
    </row>
    <row r="520" spans="1:7" s="22" customFormat="1" x14ac:dyDescent="0.25">
      <c r="A520" s="51">
        <f>A519+1</f>
        <v>508</v>
      </c>
      <c r="B520" s="41">
        <v>2.4136976311303626E-3</v>
      </c>
      <c r="C520" s="52">
        <f>SMALL($B$13:$B$3681,A520)</f>
        <v>1.0358237071917964E-3</v>
      </c>
      <c r="D520" s="32">
        <f>A520/$A$12</f>
        <v>0.13845734532570184</v>
      </c>
      <c r="E520" s="55">
        <f>C520*$E$7+$F$7</f>
        <v>0.12721163860405285</v>
      </c>
      <c r="F520" s="32">
        <f>ABS(E520-D520)</f>
        <v>1.1245706721648985E-2</v>
      </c>
      <c r="G520" s="32">
        <f>ABS(E520-D519)</f>
        <v>1.0973152892267662E-2</v>
      </c>
    </row>
    <row r="521" spans="1:7" s="22" customFormat="1" x14ac:dyDescent="0.25">
      <c r="A521" s="51">
        <f>A520+1</f>
        <v>509</v>
      </c>
      <c r="B521" s="41">
        <v>3.0110611219819616E-3</v>
      </c>
      <c r="C521" s="52">
        <f>SMALL($B$13:$B$3681,A521)</f>
        <v>1.0358251437797006E-3</v>
      </c>
      <c r="D521" s="32">
        <f>A521/$A$12</f>
        <v>0.13872989915508313</v>
      </c>
      <c r="E521" s="55">
        <f>C521*$E$7+$F$7</f>
        <v>0.12721195761823409</v>
      </c>
      <c r="F521" s="32">
        <f>ABS(E521-D521)</f>
        <v>1.1517941536849041E-2</v>
      </c>
      <c r="G521" s="32">
        <f>ABS(E521-D520)</f>
        <v>1.1245387707467747E-2</v>
      </c>
    </row>
    <row r="522" spans="1:7" s="22" customFormat="1" x14ac:dyDescent="0.25">
      <c r="A522" s="51">
        <f>A521+1</f>
        <v>510</v>
      </c>
      <c r="B522" s="41">
        <v>9.978368252489378E-3</v>
      </c>
      <c r="C522" s="52">
        <f>SMALL($B$13:$B$3681,A522)</f>
        <v>1.0360861912763752E-3</v>
      </c>
      <c r="D522" s="32">
        <f>A522/$A$12</f>
        <v>0.13900245298446443</v>
      </c>
      <c r="E522" s="55">
        <f>C522*$E$7+$F$7</f>
        <v>0.12726992681954527</v>
      </c>
      <c r="F522" s="32">
        <f>ABS(E522-D522)</f>
        <v>1.1732526164919155E-2</v>
      </c>
      <c r="G522" s="32">
        <f>ABS(E522-D521)</f>
        <v>1.145997233553786E-2</v>
      </c>
    </row>
    <row r="523" spans="1:7" s="22" customFormat="1" x14ac:dyDescent="0.25">
      <c r="A523" s="51">
        <f>A522+1</f>
        <v>511</v>
      </c>
      <c r="B523" s="41">
        <v>2.9588468376911536E-3</v>
      </c>
      <c r="C523" s="52">
        <f>SMALL($B$13:$B$3681,A523)</f>
        <v>1.0362690360222748E-3</v>
      </c>
      <c r="D523" s="32">
        <f>A523/$A$12</f>
        <v>0.13927500681384575</v>
      </c>
      <c r="E523" s="55">
        <f>C523*$E$7+$F$7</f>
        <v>0.12731053002018408</v>
      </c>
      <c r="F523" s="32">
        <f>ABS(E523-D523)</f>
        <v>1.1964476793661666E-2</v>
      </c>
      <c r="G523" s="32">
        <f>ABS(E523-D522)</f>
        <v>1.1691922964280343E-2</v>
      </c>
    </row>
    <row r="524" spans="1:7" s="22" customFormat="1" x14ac:dyDescent="0.25">
      <c r="A524" s="51">
        <f>A523+1</f>
        <v>512</v>
      </c>
      <c r="B524" s="41">
        <v>2.6953523119914891E-2</v>
      </c>
      <c r="C524" s="52">
        <f>SMALL($B$13:$B$3681,A524)</f>
        <v>1.0372516298804424E-3</v>
      </c>
      <c r="D524" s="32">
        <f>A524/$A$12</f>
        <v>0.13954756064322704</v>
      </c>
      <c r="E524" s="55">
        <f>C524*$E$7+$F$7</f>
        <v>0.12752872855453826</v>
      </c>
      <c r="F524" s="32">
        <f>ABS(E524-D524)</f>
        <v>1.2018832088688786E-2</v>
      </c>
      <c r="G524" s="32">
        <f>ABS(E524-D523)</f>
        <v>1.1746278259307491E-2</v>
      </c>
    </row>
    <row r="525" spans="1:7" s="22" customFormat="1" x14ac:dyDescent="0.25">
      <c r="A525" s="51">
        <f>A524+1</f>
        <v>513</v>
      </c>
      <c r="B525" s="41">
        <v>5.702102332501513E-3</v>
      </c>
      <c r="C525" s="52">
        <f>SMALL($B$13:$B$3681,A525)</f>
        <v>1.0396786683272707E-3</v>
      </c>
      <c r="D525" s="32">
        <f>A525/$A$12</f>
        <v>0.13982011447260834</v>
      </c>
      <c r="E525" s="55">
        <f>C525*$E$7+$F$7</f>
        <v>0.12806768595541881</v>
      </c>
      <c r="F525" s="32">
        <f>ABS(E525-D525)</f>
        <v>1.1752428517189523E-2</v>
      </c>
      <c r="G525" s="32">
        <f>ABS(E525-D524)</f>
        <v>1.1479874687808228E-2</v>
      </c>
    </row>
    <row r="526" spans="1:7" s="22" customFormat="1" x14ac:dyDescent="0.25">
      <c r="A526" s="51">
        <f>A525+1</f>
        <v>514</v>
      </c>
      <c r="B526" s="41">
        <v>3.845373402069141E-3</v>
      </c>
      <c r="C526" s="52">
        <f>SMALL($B$13:$B$3681,A526)</f>
        <v>1.0404710588407529E-3</v>
      </c>
      <c r="D526" s="32">
        <f>A526/$A$12</f>
        <v>0.14009266830198963</v>
      </c>
      <c r="E526" s="55">
        <f>C526*$E$7+$F$7</f>
        <v>0.12824364721066256</v>
      </c>
      <c r="F526" s="32">
        <f>ABS(E526-D526)</f>
        <v>1.1849021091327072E-2</v>
      </c>
      <c r="G526" s="32">
        <f>ABS(E526-D525)</f>
        <v>1.1576467261945778E-2</v>
      </c>
    </row>
    <row r="527" spans="1:7" s="22" customFormat="1" x14ac:dyDescent="0.25">
      <c r="A527" s="51">
        <f>A526+1</f>
        <v>515</v>
      </c>
      <c r="B527" s="41">
        <v>7.9921418724779314E-3</v>
      </c>
      <c r="C527" s="52">
        <f>SMALL($B$13:$B$3681,A527)</f>
        <v>1.0430344921386059E-3</v>
      </c>
      <c r="D527" s="32">
        <f>A527/$A$12</f>
        <v>0.14036522213137095</v>
      </c>
      <c r="E527" s="55">
        <f>C527*$E$7+$F$7</f>
        <v>0.12881289297162155</v>
      </c>
      <c r="F527" s="32">
        <f>ABS(E527-D527)</f>
        <v>1.1552329159749408E-2</v>
      </c>
      <c r="G527" s="32">
        <f>ABS(E527-D526)</f>
        <v>1.1279775330368086E-2</v>
      </c>
    </row>
    <row r="528" spans="1:7" s="22" customFormat="1" x14ac:dyDescent="0.25">
      <c r="A528" s="51">
        <f>A527+1</f>
        <v>516</v>
      </c>
      <c r="B528" s="41">
        <v>8.7857043603227769E-3</v>
      </c>
      <c r="C528" s="52">
        <f>SMALL($B$13:$B$3681,A528)</f>
        <v>1.0437382944619156E-3</v>
      </c>
      <c r="D528" s="32">
        <f>A528/$A$12</f>
        <v>0.14063777596075225</v>
      </c>
      <c r="E528" s="55">
        <f>C528*$E$7+$F$7</f>
        <v>0.12896918199596741</v>
      </c>
      <c r="F528" s="32">
        <f>ABS(E528-D528)</f>
        <v>1.166859396478484E-2</v>
      </c>
      <c r="G528" s="32">
        <f>ABS(E528-D527)</f>
        <v>1.1396040135403546E-2</v>
      </c>
    </row>
    <row r="529" spans="1:7" s="22" customFormat="1" x14ac:dyDescent="0.25">
      <c r="A529" s="51">
        <f>A528+1</f>
        <v>517</v>
      </c>
      <c r="B529" s="41">
        <v>8.8449239156211945E-3</v>
      </c>
      <c r="C529" s="52">
        <f>SMALL($B$13:$B$3681,A529)</f>
        <v>1.0441690284246352E-3</v>
      </c>
      <c r="D529" s="32">
        <f>A529/$A$12</f>
        <v>0.14091032979013354</v>
      </c>
      <c r="E529" s="55">
        <f>C529*$E$7+$F$7</f>
        <v>0.12906483242017955</v>
      </c>
      <c r="F529" s="32">
        <f>ABS(E529-D529)</f>
        <v>1.1845497369953994E-2</v>
      </c>
      <c r="G529" s="32">
        <f>ABS(E529-D528)</f>
        <v>1.15729435405727E-2</v>
      </c>
    </row>
    <row r="530" spans="1:7" s="22" customFormat="1" x14ac:dyDescent="0.25">
      <c r="A530" s="51">
        <f>A529+1</f>
        <v>518</v>
      </c>
      <c r="B530" s="41">
        <v>5.5884608827389548E-3</v>
      </c>
      <c r="C530" s="52">
        <f>SMALL($B$13:$B$3681,A530)</f>
        <v>1.0474032455993487E-3</v>
      </c>
      <c r="D530" s="32">
        <f>A530/$A$12</f>
        <v>0.14118288361951487</v>
      </c>
      <c r="E530" s="55">
        <f>C530*$E$7+$F$7</f>
        <v>0.1297830350035151</v>
      </c>
      <c r="F530" s="32">
        <f>ABS(E530-D530)</f>
        <v>1.1399848615999769E-2</v>
      </c>
      <c r="G530" s="32">
        <f>ABS(E530-D529)</f>
        <v>1.1127294786618447E-2</v>
      </c>
    </row>
    <row r="531" spans="1:7" s="22" customFormat="1" x14ac:dyDescent="0.25">
      <c r="A531" s="51">
        <f>A530+1</f>
        <v>519</v>
      </c>
      <c r="B531" s="41">
        <v>1.2636792285206422E-2</v>
      </c>
      <c r="C531" s="52">
        <f>SMALL($B$13:$B$3681,A531)</f>
        <v>1.0477721374096416E-3</v>
      </c>
      <c r="D531" s="32">
        <f>A531/$A$12</f>
        <v>0.14145543744889616</v>
      </c>
      <c r="E531" s="55">
        <f>C531*$E$7+$F$7</f>
        <v>0.12986495252383348</v>
      </c>
      <c r="F531" s="32">
        <f>ABS(E531-D531)</f>
        <v>1.1590484925062677E-2</v>
      </c>
      <c r="G531" s="32">
        <f>ABS(E531-D530)</f>
        <v>1.1317931095681383E-2</v>
      </c>
    </row>
    <row r="532" spans="1:7" s="22" customFormat="1" x14ac:dyDescent="0.25">
      <c r="A532" s="51">
        <f>A531+1</f>
        <v>520</v>
      </c>
      <c r="B532" s="41">
        <v>1.6048478342090167E-2</v>
      </c>
      <c r="C532" s="52">
        <f>SMALL($B$13:$B$3681,A532)</f>
        <v>1.04803982683771E-3</v>
      </c>
      <c r="D532" s="32">
        <f>A532/$A$12</f>
        <v>0.14172799127827745</v>
      </c>
      <c r="E532" s="55">
        <f>C532*$E$7+$F$7</f>
        <v>0.12992439665772576</v>
      </c>
      <c r="F532" s="32">
        <f>ABS(E532-D532)</f>
        <v>1.1803594620551694E-2</v>
      </c>
      <c r="G532" s="32">
        <f>ABS(E532-D531)</f>
        <v>1.1531040791170399E-2</v>
      </c>
    </row>
    <row r="533" spans="1:7" s="22" customFormat="1" x14ac:dyDescent="0.25">
      <c r="A533" s="51">
        <f>A532+1</f>
        <v>521</v>
      </c>
      <c r="B533" s="41">
        <v>6.6037983909755238E-3</v>
      </c>
      <c r="C533" s="52">
        <f>SMALL($B$13:$B$3681,A533)</f>
        <v>1.0491047033381329E-3</v>
      </c>
      <c r="D533" s="32">
        <f>A533/$A$12</f>
        <v>0.14200054510765875</v>
      </c>
      <c r="E533" s="55">
        <f>C533*$E$7+$F$7</f>
        <v>0.13016086718899267</v>
      </c>
      <c r="F533" s="32">
        <f>ABS(E533-D533)</f>
        <v>1.1839677918666081E-2</v>
      </c>
      <c r="G533" s="32">
        <f>ABS(E533-D532)</f>
        <v>1.1567124089284786E-2</v>
      </c>
    </row>
    <row r="534" spans="1:7" s="22" customFormat="1" x14ac:dyDescent="0.25">
      <c r="A534" s="51">
        <f>A533+1</f>
        <v>522</v>
      </c>
      <c r="B534" s="41">
        <v>1.4924630692369711E-2</v>
      </c>
      <c r="C534" s="52">
        <f>SMALL($B$13:$B$3681,A534)</f>
        <v>1.0493310936772193E-3</v>
      </c>
      <c r="D534" s="32">
        <f>A534/$A$12</f>
        <v>0.14227309893704007</v>
      </c>
      <c r="E534" s="55">
        <f>C534*$E$7+$F$7</f>
        <v>0.130211140289898</v>
      </c>
      <c r="F534" s="32">
        <f>ABS(E534-D534)</f>
        <v>1.2061958647142074E-2</v>
      </c>
      <c r="G534" s="32">
        <f>ABS(E534-D533)</f>
        <v>1.1789404817760751E-2</v>
      </c>
    </row>
    <row r="535" spans="1:7" s="22" customFormat="1" x14ac:dyDescent="0.25">
      <c r="A535" s="51">
        <f>A534+1</f>
        <v>523</v>
      </c>
      <c r="B535" s="41">
        <v>1.0731509148505791E-2</v>
      </c>
      <c r="C535" s="52">
        <f>SMALL($B$13:$B$3681,A535)</f>
        <v>1.0514185534168941E-3</v>
      </c>
      <c r="D535" s="32">
        <f>A535/$A$12</f>
        <v>0.14254565276642137</v>
      </c>
      <c r="E535" s="55">
        <f>C535*$E$7+$F$7</f>
        <v>0.13067468954978223</v>
      </c>
      <c r="F535" s="32">
        <f>ABS(E535-D535)</f>
        <v>1.1870963216639135E-2</v>
      </c>
      <c r="G535" s="32">
        <f>ABS(E535-D534)</f>
        <v>1.1598409387257841E-2</v>
      </c>
    </row>
    <row r="536" spans="1:7" s="22" customFormat="1" x14ac:dyDescent="0.25">
      <c r="A536" s="51">
        <f>A535+1</f>
        <v>524</v>
      </c>
      <c r="B536" s="41">
        <v>8.286653601392524E-3</v>
      </c>
      <c r="C536" s="52">
        <f>SMALL($B$13:$B$3681,A536)</f>
        <v>1.0522362033508759E-3</v>
      </c>
      <c r="D536" s="32">
        <f>A536/$A$12</f>
        <v>0.14281820659580266</v>
      </c>
      <c r="E536" s="55">
        <f>C536*$E$7+$F$7</f>
        <v>0.13085626000814266</v>
      </c>
      <c r="F536" s="32">
        <f>ABS(E536-D536)</f>
        <v>1.1961946587660005E-2</v>
      </c>
      <c r="G536" s="32">
        <f>ABS(E536-D535)</f>
        <v>1.168939275827871E-2</v>
      </c>
    </row>
    <row r="537" spans="1:7" s="22" customFormat="1" x14ac:dyDescent="0.25">
      <c r="A537" s="51">
        <f>A536+1</f>
        <v>525</v>
      </c>
      <c r="B537" s="41">
        <v>1.34968818261888E-3</v>
      </c>
      <c r="C537" s="52">
        <f>SMALL($B$13:$B$3681,A537)</f>
        <v>1.0552630900532711E-3</v>
      </c>
      <c r="D537" s="32">
        <f>A537/$A$12</f>
        <v>0.14309076042518398</v>
      </c>
      <c r="E537" s="55">
        <f>C537*$E$7+$F$7</f>
        <v>0.13152842199717696</v>
      </c>
      <c r="F537" s="32">
        <f>ABS(E537-D537)</f>
        <v>1.1562338428007024E-2</v>
      </c>
      <c r="G537" s="32">
        <f>ABS(E537-D536)</f>
        <v>1.1289784598625702E-2</v>
      </c>
    </row>
    <row r="538" spans="1:7" s="22" customFormat="1" x14ac:dyDescent="0.25">
      <c r="A538" s="51">
        <f>A537+1</f>
        <v>526</v>
      </c>
      <c r="B538" s="41">
        <v>6.3224650506115698E-3</v>
      </c>
      <c r="C538" s="52">
        <f>SMALL($B$13:$B$3681,A538)</f>
        <v>1.0569225140583671E-3</v>
      </c>
      <c r="D538" s="32">
        <f>A538/$A$12</f>
        <v>0.14336331425456528</v>
      </c>
      <c r="E538" s="55">
        <f>C538*$E$7+$F$7</f>
        <v>0.1318969200116662</v>
      </c>
      <c r="F538" s="32">
        <f>ABS(E538-D538)</f>
        <v>1.1466394242899081E-2</v>
      </c>
      <c r="G538" s="32">
        <f>ABS(E538-D537)</f>
        <v>1.1193840413517786E-2</v>
      </c>
    </row>
    <row r="539" spans="1:7" s="22" customFormat="1" x14ac:dyDescent="0.25">
      <c r="A539" s="51">
        <f>A538+1</f>
        <v>527</v>
      </c>
      <c r="B539" s="41">
        <v>4.0226035167063023E-3</v>
      </c>
      <c r="C539" s="52">
        <f>SMALL($B$13:$B$3681,A539)</f>
        <v>1.0570826260112298E-3</v>
      </c>
      <c r="D539" s="32">
        <f>A539/$A$12</f>
        <v>0.14363586808394657</v>
      </c>
      <c r="E539" s="55">
        <f>C539*$E$7+$F$7</f>
        <v>0.13193247508170539</v>
      </c>
      <c r="F539" s="32">
        <f>ABS(E539-D539)</f>
        <v>1.1703393002241186E-2</v>
      </c>
      <c r="G539" s="32">
        <f>ABS(E539-D538)</f>
        <v>1.1430839172859891E-2</v>
      </c>
    </row>
    <row r="540" spans="1:7" s="22" customFormat="1" x14ac:dyDescent="0.25">
      <c r="A540" s="51">
        <f>A539+1</f>
        <v>528</v>
      </c>
      <c r="B540" s="41">
        <v>4.7880372232441126E-3</v>
      </c>
      <c r="C540" s="52">
        <f>SMALL($B$13:$B$3681,A540)</f>
        <v>1.0601634003380989E-3</v>
      </c>
      <c r="D540" s="32">
        <f>A540/$A$12</f>
        <v>0.14390842191332789</v>
      </c>
      <c r="E540" s="55">
        <f>C540*$E$7+$F$7</f>
        <v>0.13261660356186139</v>
      </c>
      <c r="F540" s="32">
        <f>ABS(E540-D540)</f>
        <v>1.1291818351466504E-2</v>
      </c>
      <c r="G540" s="32">
        <f>ABS(E540-D539)</f>
        <v>1.1019264522085181E-2</v>
      </c>
    </row>
    <row r="541" spans="1:7" s="22" customFormat="1" x14ac:dyDescent="0.25">
      <c r="A541" s="51">
        <f>A540+1</f>
        <v>529</v>
      </c>
      <c r="B541" s="41">
        <v>7.1479231984007963E-3</v>
      </c>
      <c r="C541" s="52">
        <f>SMALL($B$13:$B$3681,A541)</f>
        <v>1.0608804373822833E-3</v>
      </c>
      <c r="D541" s="32">
        <f>A541/$A$12</f>
        <v>0.14418097574270919</v>
      </c>
      <c r="E541" s="55">
        <f>C541*$E$7+$F$7</f>
        <v>0.13277583153872916</v>
      </c>
      <c r="F541" s="32">
        <f>ABS(E541-D541)</f>
        <v>1.1405144203980033E-2</v>
      </c>
      <c r="G541" s="32">
        <f>ABS(E541-D540)</f>
        <v>1.1132590374598739E-2</v>
      </c>
    </row>
    <row r="542" spans="1:7" s="22" customFormat="1" x14ac:dyDescent="0.25">
      <c r="A542" s="51">
        <f>A541+1</f>
        <v>530</v>
      </c>
      <c r="B542" s="41">
        <v>2.1105076798785816E-3</v>
      </c>
      <c r="C542" s="52">
        <f>SMALL($B$13:$B$3681,A542)</f>
        <v>1.0616577049640807E-3</v>
      </c>
      <c r="D542" s="32">
        <f>A542/$A$12</f>
        <v>0.14445352957209048</v>
      </c>
      <c r="E542" s="55">
        <f>C542*$E$7+$F$7</f>
        <v>0.13294843453816729</v>
      </c>
      <c r="F542" s="32">
        <f>ABS(E542-D542)</f>
        <v>1.1505095033923191E-2</v>
      </c>
      <c r="G542" s="32">
        <f>ABS(E542-D541)</f>
        <v>1.1232541204541896E-2</v>
      </c>
    </row>
    <row r="543" spans="1:7" s="22" customFormat="1" x14ac:dyDescent="0.25">
      <c r="A543" s="51">
        <f>A542+1</f>
        <v>531</v>
      </c>
      <c r="B543" s="41">
        <v>7.7261550950260549E-3</v>
      </c>
      <c r="C543" s="52">
        <f>SMALL($B$13:$B$3681,A543)</f>
        <v>1.0619427223352296E-3</v>
      </c>
      <c r="D543" s="32">
        <f>A543/$A$12</f>
        <v>0.14472608340147178</v>
      </c>
      <c r="E543" s="55">
        <f>C543*$E$7+$F$7</f>
        <v>0.13301172658109348</v>
      </c>
      <c r="F543" s="32">
        <f>ABS(E543-D543)</f>
        <v>1.1714356820378302E-2</v>
      </c>
      <c r="G543" s="32">
        <f>ABS(E543-D542)</f>
        <v>1.1441802990997008E-2</v>
      </c>
    </row>
    <row r="544" spans="1:7" s="22" customFormat="1" x14ac:dyDescent="0.25">
      <c r="A544" s="51">
        <f>A543+1</f>
        <v>532</v>
      </c>
      <c r="B544" s="41">
        <v>4.4833300081838501E-2</v>
      </c>
      <c r="C544" s="52">
        <f>SMALL($B$13:$B$3681,A544)</f>
        <v>1.0620255409853341E-3</v>
      </c>
      <c r="D544" s="32">
        <f>A544/$A$12</f>
        <v>0.1449986372308531</v>
      </c>
      <c r="E544" s="55">
        <f>C544*$E$7+$F$7</f>
        <v>0.13303011760595057</v>
      </c>
      <c r="F544" s="32">
        <f>ABS(E544-D544)</f>
        <v>1.1968519624902529E-2</v>
      </c>
      <c r="G544" s="32">
        <f>ABS(E544-D543)</f>
        <v>1.1695965795521207E-2</v>
      </c>
    </row>
    <row r="545" spans="1:7" s="22" customFormat="1" x14ac:dyDescent="0.25">
      <c r="A545" s="51">
        <f>A544+1</f>
        <v>533</v>
      </c>
      <c r="B545" s="41">
        <v>8.6632449757957364E-3</v>
      </c>
      <c r="C545" s="52">
        <f>SMALL($B$13:$B$3681,A545)</f>
        <v>1.0629638337411595E-3</v>
      </c>
      <c r="D545" s="32">
        <f>A545/$A$12</f>
        <v>0.14527119106023439</v>
      </c>
      <c r="E545" s="55">
        <f>C545*$E$7+$F$7</f>
        <v>0.13323847846879788</v>
      </c>
      <c r="F545" s="32">
        <f>ABS(E545-D545)</f>
        <v>1.2032712591436512E-2</v>
      </c>
      <c r="G545" s="32">
        <f>ABS(E545-D544)</f>
        <v>1.1760158762055217E-2</v>
      </c>
    </row>
    <row r="546" spans="1:7" s="22" customFormat="1" x14ac:dyDescent="0.25">
      <c r="A546" s="51">
        <f>A545+1</f>
        <v>534</v>
      </c>
      <c r="B546" s="41">
        <v>1.1600622432912377E-3</v>
      </c>
      <c r="C546" s="52">
        <f>SMALL($B$13:$B$3681,A546)</f>
        <v>1.0643246911036242E-3</v>
      </c>
      <c r="D546" s="32">
        <f>A546/$A$12</f>
        <v>0.14554374488961569</v>
      </c>
      <c r="E546" s="55">
        <f>C546*$E$7+$F$7</f>
        <v>0.13354067563753311</v>
      </c>
      <c r="F546" s="32">
        <f>ABS(E546-D546)</f>
        <v>1.2003069252082582E-2</v>
      </c>
      <c r="G546" s="32">
        <f>ABS(E546-D545)</f>
        <v>1.1730515422701288E-2</v>
      </c>
    </row>
    <row r="547" spans="1:7" s="22" customFormat="1" x14ac:dyDescent="0.25">
      <c r="A547" s="51">
        <f>A546+1</f>
        <v>535</v>
      </c>
      <c r="B547" s="41">
        <v>1.3123830404620673E-2</v>
      </c>
      <c r="C547" s="52">
        <f>SMALL($B$13:$B$3681,A547)</f>
        <v>1.0674641336581581E-3</v>
      </c>
      <c r="D547" s="32">
        <f>A547/$A$12</f>
        <v>0.14581629871899701</v>
      </c>
      <c r="E547" s="55">
        <f>C547*$E$7+$F$7</f>
        <v>0.13423783220776236</v>
      </c>
      <c r="F547" s="32">
        <f>ABS(E547-D547)</f>
        <v>1.1578466511234647E-2</v>
      </c>
      <c r="G547" s="32">
        <f>ABS(E547-D546)</f>
        <v>1.1305912681853325E-2</v>
      </c>
    </row>
    <row r="548" spans="1:7" s="22" customFormat="1" x14ac:dyDescent="0.25">
      <c r="A548" s="51">
        <f>A547+1</f>
        <v>536</v>
      </c>
      <c r="B548" s="41">
        <v>3.265215150807188E-3</v>
      </c>
      <c r="C548" s="52">
        <f>SMALL($B$13:$B$3681,A548)</f>
        <v>1.0705786737083001E-3</v>
      </c>
      <c r="D548" s="32">
        <f>A548/$A$12</f>
        <v>0.14608885254837831</v>
      </c>
      <c r="E548" s="55">
        <f>C548*$E$7+$F$7</f>
        <v>0.13492945883302515</v>
      </c>
      <c r="F548" s="32">
        <f>ABS(E548-D548)</f>
        <v>1.1159393715353155E-2</v>
      </c>
      <c r="G548" s="32">
        <f>ABS(E548-D547)</f>
        <v>1.0886839885971861E-2</v>
      </c>
    </row>
    <row r="549" spans="1:7" s="22" customFormat="1" x14ac:dyDescent="0.25">
      <c r="A549" s="51">
        <f>A548+1</f>
        <v>537</v>
      </c>
      <c r="B549" s="41">
        <v>7.8254584772676217E-3</v>
      </c>
      <c r="C549" s="52">
        <f>SMALL($B$13:$B$3681,A549)</f>
        <v>1.071257865048969E-3</v>
      </c>
      <c r="D549" s="32">
        <f>A549/$A$12</f>
        <v>0.1463614063777596</v>
      </c>
      <c r="E549" s="55">
        <f>C549*$E$7+$F$7</f>
        <v>0.13508028264883487</v>
      </c>
      <c r="F549" s="32">
        <f>ABS(E549-D549)</f>
        <v>1.128112372892473E-2</v>
      </c>
      <c r="G549" s="32">
        <f>ABS(E549-D548)</f>
        <v>1.1008569899543436E-2</v>
      </c>
    </row>
    <row r="550" spans="1:7" s="22" customFormat="1" x14ac:dyDescent="0.25">
      <c r="A550" s="51">
        <f>A549+1</f>
        <v>538</v>
      </c>
      <c r="B550" s="41">
        <v>2.6772120803689736E-3</v>
      </c>
      <c r="C550" s="52">
        <f>SMALL($B$13:$B$3681,A550)</f>
        <v>1.0724872946537845E-3</v>
      </c>
      <c r="D550" s="32">
        <f>A550/$A$12</f>
        <v>0.14663396020714092</v>
      </c>
      <c r="E550" s="55">
        <f>C550*$E$7+$F$7</f>
        <v>0.1353532944691638</v>
      </c>
      <c r="F550" s="32">
        <f>ABS(E550-D550)</f>
        <v>1.1280665737977119E-2</v>
      </c>
      <c r="G550" s="32">
        <f>ABS(E550-D549)</f>
        <v>1.1008111908595797E-2</v>
      </c>
    </row>
    <row r="551" spans="1:7" s="22" customFormat="1" x14ac:dyDescent="0.25">
      <c r="A551" s="51">
        <f>A550+1</f>
        <v>539</v>
      </c>
      <c r="B551" s="41">
        <v>6.6977952735781665E-3</v>
      </c>
      <c r="C551" s="52">
        <f>SMALL($B$13:$B$3681,A551)</f>
        <v>1.0738632511743673E-3</v>
      </c>
      <c r="D551" s="32">
        <f>A551/$A$12</f>
        <v>0.14690651403652222</v>
      </c>
      <c r="E551" s="55">
        <f>C551*$E$7+$F$7</f>
        <v>0.13565884461445593</v>
      </c>
      <c r="F551" s="32">
        <f>ABS(E551-D551)</f>
        <v>1.1247669422066287E-2</v>
      </c>
      <c r="G551" s="32">
        <f>ABS(E551-D550)</f>
        <v>1.0975115592684992E-2</v>
      </c>
    </row>
    <row r="552" spans="1:7" s="22" customFormat="1" x14ac:dyDescent="0.25">
      <c r="A552" s="51">
        <f>A551+1</f>
        <v>540</v>
      </c>
      <c r="B552" s="41">
        <v>3.4233660333021221E-3</v>
      </c>
      <c r="C552" s="52">
        <f>SMALL($B$13:$B$3681,A552)</f>
        <v>1.0750397810352363E-3</v>
      </c>
      <c r="D552" s="32">
        <f>A552/$A$12</f>
        <v>0.14717906786590351</v>
      </c>
      <c r="E552" s="55">
        <f>C552*$E$7+$F$7</f>
        <v>0.1359201093161754</v>
      </c>
      <c r="F552" s="32">
        <f>ABS(E552-D552)</f>
        <v>1.125895854972811E-2</v>
      </c>
      <c r="G552" s="32">
        <f>ABS(E552-D551)</f>
        <v>1.0986404720346815E-2</v>
      </c>
    </row>
    <row r="553" spans="1:7" s="22" customFormat="1" x14ac:dyDescent="0.25">
      <c r="A553" s="51">
        <f>A552+1</f>
        <v>541</v>
      </c>
      <c r="B553" s="41">
        <v>6.5533752155950142E-3</v>
      </c>
      <c r="C553" s="52">
        <f>SMALL($B$13:$B$3681,A553)</f>
        <v>1.078737002228769E-3</v>
      </c>
      <c r="D553" s="32">
        <f>A553/$A$12</f>
        <v>0.14745162169528481</v>
      </c>
      <c r="E553" s="55">
        <f>C553*$E$7+$F$7</f>
        <v>0.13674112833528113</v>
      </c>
      <c r="F553" s="32">
        <f>ABS(E553-D553)</f>
        <v>1.0710493360003681E-2</v>
      </c>
      <c r="G553" s="32">
        <f>ABS(E553-D552)</f>
        <v>1.0437939530622387E-2</v>
      </c>
    </row>
    <row r="554" spans="1:7" s="22" customFormat="1" x14ac:dyDescent="0.25">
      <c r="A554" s="51">
        <f>A553+1</f>
        <v>542</v>
      </c>
      <c r="B554" s="41">
        <v>2.9321048772574798E-3</v>
      </c>
      <c r="C554" s="52">
        <f>SMALL($B$13:$B$3681,A554)</f>
        <v>1.07912537609689E-3</v>
      </c>
      <c r="D554" s="32">
        <f>A554/$A$12</f>
        <v>0.14772417552466613</v>
      </c>
      <c r="E554" s="55">
        <f>C554*$E$7+$F$7</f>
        <v>0.13682737211555823</v>
      </c>
      <c r="F554" s="32">
        <f>ABS(E554-D554)</f>
        <v>1.0896803409107897E-2</v>
      </c>
      <c r="G554" s="32">
        <f>ABS(E554-D553)</f>
        <v>1.0624249579726575E-2</v>
      </c>
    </row>
    <row r="555" spans="1:7" s="22" customFormat="1" x14ac:dyDescent="0.25">
      <c r="A555" s="51">
        <f>A554+1</f>
        <v>543</v>
      </c>
      <c r="B555" s="41">
        <v>6.8537777435895286E-4</v>
      </c>
      <c r="C555" s="52">
        <f>SMALL($B$13:$B$3681,A555)</f>
        <v>1.0814116793002038E-3</v>
      </c>
      <c r="D555" s="32">
        <f>A555/$A$12</f>
        <v>0.14799672935404742</v>
      </c>
      <c r="E555" s="55">
        <f>C555*$E$7+$F$7</f>
        <v>0.13733507731227365</v>
      </c>
      <c r="F555" s="32">
        <f>ABS(E555-D555)</f>
        <v>1.0661652041773773E-2</v>
      </c>
      <c r="G555" s="32">
        <f>ABS(E555-D554)</f>
        <v>1.0389098212392478E-2</v>
      </c>
    </row>
    <row r="556" spans="1:7" s="22" customFormat="1" x14ac:dyDescent="0.25">
      <c r="A556" s="51">
        <f>A555+1</f>
        <v>544</v>
      </c>
      <c r="B556" s="41">
        <v>9.7590419926935068E-4</v>
      </c>
      <c r="C556" s="52">
        <f>SMALL($B$13:$B$3681,A556)</f>
        <v>1.0857195520900809E-3</v>
      </c>
      <c r="D556" s="32">
        <f>A556/$A$12</f>
        <v>0.14826928318342872</v>
      </c>
      <c r="E556" s="55">
        <f>C556*$E$7+$F$7</f>
        <v>0.1382916999505307</v>
      </c>
      <c r="F556" s="32">
        <f>ABS(E556-D556)</f>
        <v>9.9775832328980185E-3</v>
      </c>
      <c r="G556" s="32">
        <f>ABS(E556-D555)</f>
        <v>9.7050294035167239E-3</v>
      </c>
    </row>
    <row r="557" spans="1:7" s="22" customFormat="1" x14ac:dyDescent="0.25">
      <c r="A557" s="51">
        <f>A556+1</f>
        <v>545</v>
      </c>
      <c r="B557" s="41">
        <v>1.0358237071917964E-3</v>
      </c>
      <c r="C557" s="52">
        <f>SMALL($B$13:$B$3681,A557)</f>
        <v>1.0879416315411339E-3</v>
      </c>
      <c r="D557" s="32">
        <f>A557/$A$12</f>
        <v>0.14854183701281004</v>
      </c>
      <c r="E557" s="55">
        <f>C557*$E$7+$F$7</f>
        <v>0.13878514337622289</v>
      </c>
      <c r="F557" s="32">
        <f>ABS(E557-D557)</f>
        <v>9.7566936365871548E-3</v>
      </c>
      <c r="G557" s="32">
        <f>ABS(E557-D556)</f>
        <v>9.4841398072058325E-3</v>
      </c>
    </row>
    <row r="558" spans="1:7" s="22" customFormat="1" x14ac:dyDescent="0.25">
      <c r="A558" s="51">
        <f>A557+1</f>
        <v>546</v>
      </c>
      <c r="B558" s="41">
        <v>1.0552630900532711E-3</v>
      </c>
      <c r="C558" s="52">
        <f>SMALL($B$13:$B$3681,A558)</f>
        <v>1.0891053752288271E-3</v>
      </c>
      <c r="D558" s="32">
        <f>A558/$A$12</f>
        <v>0.14881439084219134</v>
      </c>
      <c r="E558" s="55">
        <f>C558*$E$7+$F$7</f>
        <v>0.13904356873163079</v>
      </c>
      <c r="F558" s="32">
        <f>ABS(E558-D558)</f>
        <v>9.7708221105605453E-3</v>
      </c>
      <c r="G558" s="32">
        <f>ABS(E558-D557)</f>
        <v>9.4982682811792507E-3</v>
      </c>
    </row>
    <row r="559" spans="1:7" s="22" customFormat="1" x14ac:dyDescent="0.25">
      <c r="A559" s="51">
        <f>A558+1</f>
        <v>547</v>
      </c>
      <c r="B559" s="41">
        <v>1.7580305072708025E-3</v>
      </c>
      <c r="C559" s="52">
        <f>SMALL($B$13:$B$3681,A559)</f>
        <v>1.0892782831413705E-3</v>
      </c>
      <c r="D559" s="32">
        <f>A559/$A$12</f>
        <v>0.14908694467157263</v>
      </c>
      <c r="E559" s="55">
        <f>C559*$E$7+$F$7</f>
        <v>0.13908196532121012</v>
      </c>
      <c r="F559" s="32">
        <f>ABS(E559-D559)</f>
        <v>1.0004979350362514E-2</v>
      </c>
      <c r="G559" s="32">
        <f>ABS(E559-D558)</f>
        <v>9.7324255209812194E-3</v>
      </c>
    </row>
    <row r="560" spans="1:7" s="22" customFormat="1" x14ac:dyDescent="0.25">
      <c r="A560" s="51">
        <f>A559+1</f>
        <v>548</v>
      </c>
      <c r="B560" s="41">
        <v>1.4619613654232588E-3</v>
      </c>
      <c r="C560" s="52">
        <f>SMALL($B$13:$B$3681,A560)</f>
        <v>1.0903469006202648E-3</v>
      </c>
      <c r="D560" s="32">
        <f>A560/$A$12</f>
        <v>0.14935949850095395</v>
      </c>
      <c r="E560" s="55">
        <f>C560*$E$7+$F$7</f>
        <v>0.13931926658840391</v>
      </c>
      <c r="F560" s="32">
        <f>ABS(E560-D560)</f>
        <v>1.0040231912550046E-2</v>
      </c>
      <c r="G560" s="32">
        <f>ABS(E560-D559)</f>
        <v>9.7676780831687238E-3</v>
      </c>
    </row>
    <row r="561" spans="1:7" s="22" customFormat="1" x14ac:dyDescent="0.25">
      <c r="A561" s="51">
        <f>A560+1</f>
        <v>549</v>
      </c>
      <c r="B561" s="41">
        <v>1.1382322380336651E-3</v>
      </c>
      <c r="C561" s="52">
        <f>SMALL($B$13:$B$3681,A561)</f>
        <v>1.0909987205074967E-3</v>
      </c>
      <c r="D561" s="32">
        <f>A561/$A$12</f>
        <v>0.14963205233033525</v>
      </c>
      <c r="E561" s="55">
        <f>C561*$E$7+$F$7</f>
        <v>0.13946401219501917</v>
      </c>
      <c r="F561" s="32">
        <f>ABS(E561-D561)</f>
        <v>1.0168040135316081E-2</v>
      </c>
      <c r="G561" s="32">
        <f>ABS(E561-D560)</f>
        <v>9.8954863059347864E-3</v>
      </c>
    </row>
    <row r="562" spans="1:7" s="22" customFormat="1" x14ac:dyDescent="0.25">
      <c r="A562" s="51">
        <f>A561+1</f>
        <v>550</v>
      </c>
      <c r="B562" s="41">
        <v>9.453482862714635E-4</v>
      </c>
      <c r="C562" s="52">
        <f>SMALL($B$13:$B$3681,A562)</f>
        <v>1.091896390361502E-3</v>
      </c>
      <c r="D562" s="32">
        <f>A562/$A$12</f>
        <v>0.14990460615971654</v>
      </c>
      <c r="E562" s="55">
        <f>C562*$E$7+$F$7</f>
        <v>0.13966335218157594</v>
      </c>
      <c r="F562" s="32">
        <f>ABS(E562-D562)</f>
        <v>1.0241253978140602E-2</v>
      </c>
      <c r="G562" s="32">
        <f>ABS(E562-D561)</f>
        <v>9.9687001487593074E-3</v>
      </c>
    </row>
    <row r="563" spans="1:7" s="22" customFormat="1" x14ac:dyDescent="0.25">
      <c r="A563" s="51">
        <f>A562+1</f>
        <v>551</v>
      </c>
      <c r="B563" s="41">
        <v>1.502465484270965E-3</v>
      </c>
      <c r="C563" s="52">
        <f>SMALL($B$13:$B$3681,A563)</f>
        <v>1.0923813706195662E-3</v>
      </c>
      <c r="D563" s="32">
        <f>A563/$A$12</f>
        <v>0.15017715998909784</v>
      </c>
      <c r="E563" s="55">
        <f>C563*$E$7+$F$7</f>
        <v>0.13977104874472937</v>
      </c>
      <c r="F563" s="32">
        <f>ABS(E563-D563)</f>
        <v>1.0406111244368466E-2</v>
      </c>
      <c r="G563" s="32">
        <f>ABS(E563-D562)</f>
        <v>1.0133557414987171E-2</v>
      </c>
    </row>
    <row r="564" spans="1:7" s="22" customFormat="1" x14ac:dyDescent="0.25">
      <c r="A564" s="51">
        <f>A563+1</f>
        <v>552</v>
      </c>
      <c r="B564" s="41">
        <v>1.4636417019985304E-3</v>
      </c>
      <c r="C564" s="52">
        <f>SMALL($B$13:$B$3681,A564)</f>
        <v>1.0935655833706481E-3</v>
      </c>
      <c r="D564" s="32">
        <f>A564/$A$12</f>
        <v>0.15044971381847916</v>
      </c>
      <c r="E564" s="55">
        <f>C564*$E$7+$F$7</f>
        <v>0.14003401953830982</v>
      </c>
      <c r="F564" s="32">
        <f>ABS(E564-D564)</f>
        <v>1.0415694280169335E-2</v>
      </c>
      <c r="G564" s="32">
        <f>ABS(E564-D563)</f>
        <v>1.0143140450788013E-2</v>
      </c>
    </row>
    <row r="565" spans="1:7" s="22" customFormat="1" x14ac:dyDescent="0.25">
      <c r="A565" s="51">
        <f>A564+1</f>
        <v>553</v>
      </c>
      <c r="B565" s="41">
        <v>1.3533378469672841E-3</v>
      </c>
      <c r="C565" s="52">
        <f>SMALL($B$13:$B$3681,A565)</f>
        <v>1.0961560830535233E-3</v>
      </c>
      <c r="D565" s="32">
        <f>A565/$A$12</f>
        <v>0.15072226764786045</v>
      </c>
      <c r="E565" s="55">
        <f>C565*$E$7+$F$7</f>
        <v>0.14060927576380916</v>
      </c>
      <c r="F565" s="32">
        <f>ABS(E565-D565)</f>
        <v>1.0112991884051292E-2</v>
      </c>
      <c r="G565" s="32">
        <f>ABS(E565-D564)</f>
        <v>9.8404380546699977E-3</v>
      </c>
    </row>
    <row r="566" spans="1:7" s="22" customFormat="1" x14ac:dyDescent="0.25">
      <c r="A566" s="51">
        <f>A565+1</f>
        <v>554</v>
      </c>
      <c r="B566" s="41">
        <v>1.4678943153132451E-3</v>
      </c>
      <c r="C566" s="52">
        <f>SMALL($B$13:$B$3681,A566)</f>
        <v>1.0967826242452572E-3</v>
      </c>
      <c r="D566" s="32">
        <f>A566/$A$12</f>
        <v>0.15099482147724175</v>
      </c>
      <c r="E566" s="55">
        <f>C566*$E$7+$F$7</f>
        <v>0.14074840788702822</v>
      </c>
      <c r="F566" s="32">
        <f>ABS(E566-D566)</f>
        <v>1.0246413590213527E-2</v>
      </c>
      <c r="G566" s="32">
        <f>ABS(E566-D565)</f>
        <v>9.9738597608322321E-3</v>
      </c>
    </row>
    <row r="567" spans="1:7" s="22" customFormat="1" x14ac:dyDescent="0.25">
      <c r="A567" s="51">
        <f>A566+1</f>
        <v>555</v>
      </c>
      <c r="B567" s="41">
        <v>1.7696145091995463E-3</v>
      </c>
      <c r="C567" s="52">
        <f>SMALL($B$13:$B$3681,A567)</f>
        <v>1.0972704827912905E-3</v>
      </c>
      <c r="D567" s="32">
        <f>A567/$A$12</f>
        <v>0.15126737530662307</v>
      </c>
      <c r="E567" s="55">
        <f>C567*$E$7+$F$7</f>
        <v>0.14085674361377004</v>
      </c>
      <c r="F567" s="32">
        <f>ABS(E567-D567)</f>
        <v>1.0410631692853028E-2</v>
      </c>
      <c r="G567" s="32">
        <f>ABS(E567-D566)</f>
        <v>1.0138077863471706E-2</v>
      </c>
    </row>
    <row r="568" spans="1:7" s="22" customFormat="1" x14ac:dyDescent="0.25">
      <c r="A568" s="51">
        <f>A567+1</f>
        <v>556</v>
      </c>
      <c r="B568" s="41">
        <v>9.8683325551118806E-4</v>
      </c>
      <c r="C568" s="52">
        <f>SMALL($B$13:$B$3681,A568)</f>
        <v>1.0976728210623787E-3</v>
      </c>
      <c r="D568" s="32">
        <f>A568/$A$12</f>
        <v>0.15153992913600436</v>
      </c>
      <c r="E568" s="55">
        <f>C568*$E$7+$F$7</f>
        <v>0.14094608838255351</v>
      </c>
      <c r="F568" s="32">
        <f>ABS(E568-D568)</f>
        <v>1.0593840753450851E-2</v>
      </c>
      <c r="G568" s="32">
        <f>ABS(E568-D567)</f>
        <v>1.0321286924069556E-2</v>
      </c>
    </row>
    <row r="569" spans="1:7" s="22" customFormat="1" x14ac:dyDescent="0.25">
      <c r="A569" s="51">
        <f>A568+1</f>
        <v>557</v>
      </c>
      <c r="B569" s="41">
        <v>1.2245038839372446E-3</v>
      </c>
      <c r="C569" s="52">
        <f>SMALL($B$13:$B$3681,A569)</f>
        <v>1.0994068328692985E-3</v>
      </c>
      <c r="D569" s="32">
        <f>A569/$A$12</f>
        <v>0.15181248296538566</v>
      </c>
      <c r="E569" s="55">
        <f>C569*$E$7+$F$7</f>
        <v>0.14133114964838348</v>
      </c>
      <c r="F569" s="32">
        <f>ABS(E569-D569)</f>
        <v>1.0481333317002184E-2</v>
      </c>
      <c r="G569" s="32">
        <f>ABS(E569-D568)</f>
        <v>1.0208779487620889E-2</v>
      </c>
    </row>
    <row r="570" spans="1:7" s="22" customFormat="1" x14ac:dyDescent="0.25">
      <c r="A570" s="51">
        <f>A569+1</f>
        <v>558</v>
      </c>
      <c r="B570" s="41">
        <v>7.0147471186798871E-4</v>
      </c>
      <c r="C570" s="52">
        <f>SMALL($B$13:$B$3681,A570)</f>
        <v>1.0994287156371185E-3</v>
      </c>
      <c r="D570" s="32">
        <f>A570/$A$12</f>
        <v>0.15208503679476695</v>
      </c>
      <c r="E570" s="55">
        <f>C570*$E$7+$F$7</f>
        <v>0.14133600901914611</v>
      </c>
      <c r="F570" s="32">
        <f>ABS(E570-D570)</f>
        <v>1.074902777562084E-2</v>
      </c>
      <c r="G570" s="32">
        <f>ABS(E570-D569)</f>
        <v>1.0476473946239545E-2</v>
      </c>
    </row>
    <row r="571" spans="1:7" s="22" customFormat="1" x14ac:dyDescent="0.25">
      <c r="A571" s="51">
        <f>A570+1</f>
        <v>559</v>
      </c>
      <c r="B571" s="41">
        <v>6.6554581433271309E-3</v>
      </c>
      <c r="C571" s="52">
        <f>SMALL($B$13:$B$3681,A571)</f>
        <v>1.1028212322013453E-3</v>
      </c>
      <c r="D571" s="32">
        <f>A571/$A$12</f>
        <v>0.15235759062414828</v>
      </c>
      <c r="E571" s="55">
        <f>C571*$E$7+$F$7</f>
        <v>0.14208936416780032</v>
      </c>
      <c r="F571" s="32">
        <f>ABS(E571-D571)</f>
        <v>1.0268226456347951E-2</v>
      </c>
      <c r="G571" s="32">
        <f>ABS(E571-D570)</f>
        <v>9.9956726269666285E-3</v>
      </c>
    </row>
    <row r="572" spans="1:7" s="22" customFormat="1" x14ac:dyDescent="0.25">
      <c r="A572" s="51">
        <f>A571+1</f>
        <v>560</v>
      </c>
      <c r="B572" s="41">
        <v>5.6540420774062738E-3</v>
      </c>
      <c r="C572" s="52">
        <f>SMALL($B$13:$B$3681,A572)</f>
        <v>1.1038556364305063E-3</v>
      </c>
      <c r="D572" s="32">
        <f>A572/$A$12</f>
        <v>0.15263014445352957</v>
      </c>
      <c r="E572" s="55">
        <f>C572*$E$7+$F$7</f>
        <v>0.14231906791045715</v>
      </c>
      <c r="F572" s="32">
        <f>ABS(E572-D572)</f>
        <v>1.0311076543072423E-2</v>
      </c>
      <c r="G572" s="32">
        <f>ABS(E572-D571)</f>
        <v>1.0038522713691128E-2</v>
      </c>
    </row>
    <row r="573" spans="1:7" s="22" customFormat="1" x14ac:dyDescent="0.25">
      <c r="A573" s="51">
        <f>A572+1</f>
        <v>561</v>
      </c>
      <c r="B573" s="41">
        <v>5.4487168764569827E-3</v>
      </c>
      <c r="C573" s="52">
        <f>SMALL($B$13:$B$3681,A573)</f>
        <v>1.10401429489565E-3</v>
      </c>
      <c r="D573" s="32">
        <f>A573/$A$12</f>
        <v>0.15290269828291086</v>
      </c>
      <c r="E573" s="55">
        <f>C573*$E$7+$F$7</f>
        <v>0.14235430021347784</v>
      </c>
      <c r="F573" s="32">
        <f>ABS(E573-D573)</f>
        <v>1.0548398069433029E-2</v>
      </c>
      <c r="G573" s="32">
        <f>ABS(E573-D572)</f>
        <v>1.0275844240051735E-2</v>
      </c>
    </row>
    <row r="574" spans="1:7" s="22" customFormat="1" x14ac:dyDescent="0.25">
      <c r="A574" s="51">
        <f>A573+1</f>
        <v>562</v>
      </c>
      <c r="B574" s="41">
        <v>6.3324624028424648E-3</v>
      </c>
      <c r="C574" s="52">
        <f>SMALL($B$13:$B$3681,A574)</f>
        <v>1.1055977976195952E-3</v>
      </c>
      <c r="D574" s="32">
        <f>A574/$A$12</f>
        <v>0.15317525211229219</v>
      </c>
      <c r="E574" s="55">
        <f>C574*$E$7+$F$7</f>
        <v>0.14270593885912849</v>
      </c>
      <c r="F574" s="32">
        <f>ABS(E574-D574)</f>
        <v>1.0469313253163692E-2</v>
      </c>
      <c r="G574" s="32">
        <f>ABS(E574-D573)</f>
        <v>1.019675942378237E-2</v>
      </c>
    </row>
    <row r="575" spans="1:7" s="22" customFormat="1" x14ac:dyDescent="0.25">
      <c r="A575" s="51">
        <f>A574+1</f>
        <v>563</v>
      </c>
      <c r="B575" s="41">
        <v>7.5078763118227587E-3</v>
      </c>
      <c r="C575" s="52">
        <f>SMALL($B$13:$B$3681,A575)</f>
        <v>1.1059120162552616E-3</v>
      </c>
      <c r="D575" s="32">
        <f>A575/$A$12</f>
        <v>0.15344780594167348</v>
      </c>
      <c r="E575" s="55">
        <f>C575*$E$7+$F$7</f>
        <v>0.14277571544606649</v>
      </c>
      <c r="F575" s="32">
        <f>ABS(E575-D575)</f>
        <v>1.0672090495606995E-2</v>
      </c>
      <c r="G575" s="32">
        <f>ABS(E575-D574)</f>
        <v>1.03995366662257E-2</v>
      </c>
    </row>
    <row r="576" spans="1:7" s="22" customFormat="1" x14ac:dyDescent="0.25">
      <c r="A576" s="51">
        <f>A575+1</f>
        <v>564</v>
      </c>
      <c r="B576" s="41">
        <v>1.2526983484857923E-3</v>
      </c>
      <c r="C576" s="52">
        <f>SMALL($B$13:$B$3681,A576)</f>
        <v>1.1059157474550552E-3</v>
      </c>
      <c r="D576" s="32">
        <f>A576/$A$12</f>
        <v>0.15372035977105478</v>
      </c>
      <c r="E576" s="55">
        <f>C576*$E$7+$F$7</f>
        <v>0.14277654401050294</v>
      </c>
      <c r="F576" s="32">
        <f>ABS(E576-D576)</f>
        <v>1.0943815760551839E-2</v>
      </c>
      <c r="G576" s="32">
        <f>ABS(E576-D575)</f>
        <v>1.0671261931170545E-2</v>
      </c>
    </row>
    <row r="577" spans="1:7" s="22" customFormat="1" x14ac:dyDescent="0.25">
      <c r="A577" s="51">
        <f>A576+1</f>
        <v>565</v>
      </c>
      <c r="B577" s="41">
        <v>4.5598151383484109E-3</v>
      </c>
      <c r="C577" s="52">
        <f>SMALL($B$13:$B$3681,A577)</f>
        <v>1.1089771249573055E-3</v>
      </c>
      <c r="D577" s="32">
        <f>A577/$A$12</f>
        <v>0.1539929136004361</v>
      </c>
      <c r="E577" s="55">
        <f>C577*$E$7+$F$7</f>
        <v>0.1434563651579113</v>
      </c>
      <c r="F577" s="32">
        <f>ABS(E577-D577)</f>
        <v>1.0536548442524801E-2</v>
      </c>
      <c r="G577" s="32">
        <f>ABS(E577-D576)</f>
        <v>1.0263994613143479E-2</v>
      </c>
    </row>
    <row r="578" spans="1:7" s="22" customFormat="1" x14ac:dyDescent="0.25">
      <c r="A578" s="51">
        <f>A577+1</f>
        <v>566</v>
      </c>
      <c r="B578" s="41">
        <v>9.8840078092039541E-3</v>
      </c>
      <c r="C578" s="52">
        <f>SMALL($B$13:$B$3681,A578)</f>
        <v>1.1090473895971065E-3</v>
      </c>
      <c r="D578" s="32">
        <f>A578/$A$12</f>
        <v>0.15426546742981739</v>
      </c>
      <c r="E578" s="55">
        <f>C578*$E$7+$F$7</f>
        <v>0.14347196839142842</v>
      </c>
      <c r="F578" s="32">
        <f>ABS(E578-D578)</f>
        <v>1.0793499038388971E-2</v>
      </c>
      <c r="G578" s="32">
        <f>ABS(E578-D577)</f>
        <v>1.0520945209007676E-2</v>
      </c>
    </row>
    <row r="579" spans="1:7" s="22" customFormat="1" x14ac:dyDescent="0.25">
      <c r="A579" s="51">
        <f>A578+1</f>
        <v>567</v>
      </c>
      <c r="B579" s="41">
        <v>1.896100381536886E-2</v>
      </c>
      <c r="C579" s="52">
        <f>SMALL($B$13:$B$3681,A579)</f>
        <v>1.1098342763871671E-3</v>
      </c>
      <c r="D579" s="32">
        <f>A579/$A$12</f>
        <v>0.15453802125919869</v>
      </c>
      <c r="E579" s="55">
        <f>C579*$E$7+$F$7</f>
        <v>0.14364670746888827</v>
      </c>
      <c r="F579" s="32">
        <f>ABS(E579-D579)</f>
        <v>1.0891313790310414E-2</v>
      </c>
      <c r="G579" s="32">
        <f>ABS(E579-D578)</f>
        <v>1.0618759960929119E-2</v>
      </c>
    </row>
    <row r="580" spans="1:7" s="22" customFormat="1" x14ac:dyDescent="0.25">
      <c r="A580" s="51">
        <f>A579+1</f>
        <v>568</v>
      </c>
      <c r="B580" s="41">
        <v>4.9557927575870075E-3</v>
      </c>
      <c r="C580" s="52">
        <f>SMALL($B$13:$B$3681,A580)</f>
        <v>1.1101489657545649E-3</v>
      </c>
      <c r="D580" s="32">
        <f>A580/$A$12</f>
        <v>0.15481057508857998</v>
      </c>
      <c r="E580" s="55">
        <f>C580*$E$7+$F$7</f>
        <v>0.14371658858830733</v>
      </c>
      <c r="F580" s="32">
        <f>ABS(E580-D580)</f>
        <v>1.1093986500272657E-2</v>
      </c>
      <c r="G580" s="32">
        <f>ABS(E580-D579)</f>
        <v>1.0821432670891362E-2</v>
      </c>
    </row>
    <row r="581" spans="1:7" s="22" customFormat="1" x14ac:dyDescent="0.25">
      <c r="A581" s="51">
        <f>A580+1</f>
        <v>569</v>
      </c>
      <c r="B581" s="41">
        <v>2.3370308985938282E-3</v>
      </c>
      <c r="C581" s="52">
        <f>SMALL($B$13:$B$3681,A581)</f>
        <v>1.1103651579410512E-3</v>
      </c>
      <c r="D581" s="32">
        <f>A581/$A$12</f>
        <v>0.1550831289179613</v>
      </c>
      <c r="E581" s="55">
        <f>C581*$E$7+$F$7</f>
        <v>0.14376459704860658</v>
      </c>
      <c r="F581" s="32">
        <f>ABS(E581-D581)</f>
        <v>1.131853186935472E-2</v>
      </c>
      <c r="G581" s="32">
        <f>ABS(E581-D580)</f>
        <v>1.1045978039973398E-2</v>
      </c>
    </row>
    <row r="582" spans="1:7" s="22" customFormat="1" x14ac:dyDescent="0.25">
      <c r="A582" s="51">
        <f>A581+1</f>
        <v>570</v>
      </c>
      <c r="B582" s="41">
        <v>2.7577461241641843E-3</v>
      </c>
      <c r="C582" s="52">
        <f>SMALL($B$13:$B$3681,A582)</f>
        <v>1.1117628193531015E-3</v>
      </c>
      <c r="D582" s="32">
        <f>A582/$A$12</f>
        <v>0.1553556827473426</v>
      </c>
      <c r="E582" s="55">
        <f>C582*$E$7+$F$7</f>
        <v>0.14407496706476106</v>
      </c>
      <c r="F582" s="32">
        <f>ABS(E582-D582)</f>
        <v>1.1280715682581544E-2</v>
      </c>
      <c r="G582" s="32">
        <f>ABS(E582-D581)</f>
        <v>1.1008161853200249E-2</v>
      </c>
    </row>
    <row r="583" spans="1:7" s="22" customFormat="1" x14ac:dyDescent="0.25">
      <c r="A583" s="51">
        <f>A582+1</f>
        <v>571</v>
      </c>
      <c r="B583" s="41">
        <v>5.7211491748906385E-3</v>
      </c>
      <c r="C583" s="52">
        <f>SMALL($B$13:$B$3681,A583)</f>
        <v>1.1130798674156006E-3</v>
      </c>
      <c r="D583" s="32">
        <f>A583/$A$12</f>
        <v>0.15562823657672389</v>
      </c>
      <c r="E583" s="55">
        <f>C583*$E$7+$F$7</f>
        <v>0.1443674357734982</v>
      </c>
      <c r="F583" s="32">
        <f>ABS(E583-D583)</f>
        <v>1.1260800803225696E-2</v>
      </c>
      <c r="G583" s="32">
        <f>ABS(E583-D582)</f>
        <v>1.0988246973844401E-2</v>
      </c>
    </row>
    <row r="584" spans="1:7" s="22" customFormat="1" x14ac:dyDescent="0.25">
      <c r="A584" s="51">
        <f>A583+1</f>
        <v>572</v>
      </c>
      <c r="B584" s="41">
        <v>7.6925065139485937E-3</v>
      </c>
      <c r="C584" s="52">
        <f>SMALL($B$13:$B$3681,A584)</f>
        <v>1.1155418938806894E-3</v>
      </c>
      <c r="D584" s="32">
        <f>A584/$A$12</f>
        <v>0.15590079040610522</v>
      </c>
      <c r="E584" s="55">
        <f>C584*$E$7+$F$7</f>
        <v>0.14491416274696556</v>
      </c>
      <c r="F584" s="32">
        <f>ABS(E584-D584)</f>
        <v>1.0986627659139658E-2</v>
      </c>
      <c r="G584" s="32">
        <f>ABS(E584-D583)</f>
        <v>1.0714073829758336E-2</v>
      </c>
    </row>
    <row r="585" spans="1:7" s="22" customFormat="1" x14ac:dyDescent="0.25">
      <c r="A585" s="51">
        <f>A584+1</f>
        <v>573</v>
      </c>
      <c r="B585" s="41">
        <v>3.8301721274985323E-3</v>
      </c>
      <c r="C585" s="52">
        <f>SMALL($B$13:$B$3681,A585)</f>
        <v>1.1172002950793347E-3</v>
      </c>
      <c r="D585" s="32">
        <f>A585/$A$12</f>
        <v>0.15617334423548651</v>
      </c>
      <c r="E585" s="55">
        <f>C585*$E$7+$F$7</f>
        <v>0.14528243363315901</v>
      </c>
      <c r="F585" s="32">
        <f>ABS(E585-D585)</f>
        <v>1.0890910602327497E-2</v>
      </c>
      <c r="G585" s="32">
        <f>ABS(E585-D584)</f>
        <v>1.0618356772946203E-2</v>
      </c>
    </row>
    <row r="586" spans="1:7" s="22" customFormat="1" x14ac:dyDescent="0.25">
      <c r="A586" s="51">
        <f>A585+1</f>
        <v>574</v>
      </c>
      <c r="B586" s="41">
        <v>5.9362083574714397E-3</v>
      </c>
      <c r="C586" s="52">
        <f>SMALL($B$13:$B$3681,A586)</f>
        <v>1.1201062184622579E-3</v>
      </c>
      <c r="D586" s="32">
        <f>A586/$A$12</f>
        <v>0.15644589806486781</v>
      </c>
      <c r="E586" s="55">
        <f>C586*$E$7+$F$7</f>
        <v>0.14592773404678244</v>
      </c>
      <c r="F586" s="32">
        <f>ABS(E586-D586)</f>
        <v>1.0518164018085363E-2</v>
      </c>
      <c r="G586" s="32">
        <f>ABS(E586-D585)</f>
        <v>1.0245610188704068E-2</v>
      </c>
    </row>
    <row r="587" spans="1:7" s="22" customFormat="1" x14ac:dyDescent="0.25">
      <c r="A587" s="51">
        <f>A586+1</f>
        <v>575</v>
      </c>
      <c r="B587" s="41">
        <v>5.1261688347771228E-3</v>
      </c>
      <c r="C587" s="52">
        <f>SMALL($B$13:$B$3681,A587)</f>
        <v>1.1203950966068854E-3</v>
      </c>
      <c r="D587" s="32">
        <f>A587/$A$12</f>
        <v>0.15671845189424913</v>
      </c>
      <c r="E587" s="55">
        <f>C587*$E$7+$F$7</f>
        <v>0.14599188342777109</v>
      </c>
      <c r="F587" s="32">
        <f>ABS(E587-D587)</f>
        <v>1.0726568466478043E-2</v>
      </c>
      <c r="G587" s="32">
        <f>ABS(E587-D586)</f>
        <v>1.045401463709672E-2</v>
      </c>
    </row>
    <row r="588" spans="1:7" s="22" customFormat="1" x14ac:dyDescent="0.25">
      <c r="A588" s="51">
        <f>A587+1</f>
        <v>576</v>
      </c>
      <c r="B588" s="41">
        <v>1.7182538190923191E-2</v>
      </c>
      <c r="C588" s="52">
        <f>SMALL($B$13:$B$3681,A588)</f>
        <v>1.1207590203864415E-3</v>
      </c>
      <c r="D588" s="32">
        <f>A588/$A$12</f>
        <v>0.15699100572363042</v>
      </c>
      <c r="E588" s="55">
        <f>C588*$E$7+$F$7</f>
        <v>0.14607269772826331</v>
      </c>
      <c r="F588" s="32">
        <f>ABS(E588-D588)</f>
        <v>1.091830799536711E-2</v>
      </c>
      <c r="G588" s="32">
        <f>ABS(E588-D587)</f>
        <v>1.0645754165985816E-2</v>
      </c>
    </row>
    <row r="589" spans="1:7" s="22" customFormat="1" x14ac:dyDescent="0.25">
      <c r="A589" s="51">
        <f>A588+1</f>
        <v>577</v>
      </c>
      <c r="B589" s="41">
        <v>3.8566371812689404E-3</v>
      </c>
      <c r="C589" s="52">
        <f>SMALL($B$13:$B$3681,A589)</f>
        <v>1.1220604273857182E-3</v>
      </c>
      <c r="D589" s="32">
        <f>A589/$A$12</f>
        <v>0.15726355955301172</v>
      </c>
      <c r="E589" s="55">
        <f>C589*$E$7+$F$7</f>
        <v>0.14636169312293229</v>
      </c>
      <c r="F589" s="32">
        <f>ABS(E589-D589)</f>
        <v>1.0901866430079427E-2</v>
      </c>
      <c r="G589" s="32">
        <f>ABS(E589-D588)</f>
        <v>1.0629312600698132E-2</v>
      </c>
    </row>
    <row r="590" spans="1:7" s="22" customFormat="1" x14ac:dyDescent="0.25">
      <c r="A590" s="51">
        <f>A589+1</f>
        <v>578</v>
      </c>
      <c r="B590" s="41">
        <v>9.3245659491253408E-4</v>
      </c>
      <c r="C590" s="52">
        <f>SMALL($B$13:$B$3681,A590)</f>
        <v>1.123624251157751E-3</v>
      </c>
      <c r="D590" s="32">
        <f>A590/$A$12</f>
        <v>0.15753611338239301</v>
      </c>
      <c r="E590" s="55">
        <f>C590*$E$7+$F$7</f>
        <v>0.14670896178557397</v>
      </c>
      <c r="F590" s="32">
        <f>ABS(E590-D590)</f>
        <v>1.0827151596819046E-2</v>
      </c>
      <c r="G590" s="32">
        <f>ABS(E590-D589)</f>
        <v>1.0554597767437751E-2</v>
      </c>
    </row>
    <row r="591" spans="1:7" s="22" customFormat="1" x14ac:dyDescent="0.25">
      <c r="A591" s="51">
        <f>A590+1</f>
        <v>579</v>
      </c>
      <c r="B591" s="41">
        <v>3.5167914769781428E-3</v>
      </c>
      <c r="C591" s="52">
        <f>SMALL($B$13:$B$3681,A591)</f>
        <v>1.1250843981152614E-3</v>
      </c>
      <c r="D591" s="32">
        <f>A591/$A$12</f>
        <v>0.15780866721177433</v>
      </c>
      <c r="E591" s="55">
        <f>C591*$E$7+$F$7</f>
        <v>0.14703320757992955</v>
      </c>
      <c r="F591" s="32">
        <f>ABS(E591-D591)</f>
        <v>1.0775459631844786E-2</v>
      </c>
      <c r="G591" s="32">
        <f>ABS(E591-D590)</f>
        <v>1.0502905802463464E-2</v>
      </c>
    </row>
    <row r="592" spans="1:7" s="22" customFormat="1" x14ac:dyDescent="0.25">
      <c r="A592" s="51">
        <f>A591+1</f>
        <v>580</v>
      </c>
      <c r="B592" s="41">
        <v>8.7685122843716434E-3</v>
      </c>
      <c r="C592" s="52">
        <f>SMALL($B$13:$B$3681,A592)</f>
        <v>1.1256526238416775E-3</v>
      </c>
      <c r="D592" s="32">
        <f>A592/$A$12</f>
        <v>0.15808122104115563</v>
      </c>
      <c r="E592" s="55">
        <f>C592*$E$7+$F$7</f>
        <v>0.14715938994882566</v>
      </c>
      <c r="F592" s="32">
        <f>ABS(E592-D592)</f>
        <v>1.092183109232997E-2</v>
      </c>
      <c r="G592" s="32">
        <f>ABS(E592-D591)</f>
        <v>1.0649277262948675E-2</v>
      </c>
    </row>
    <row r="593" spans="1:7" s="22" customFormat="1" x14ac:dyDescent="0.25">
      <c r="A593" s="51">
        <f>A592+1</f>
        <v>581</v>
      </c>
      <c r="B593" s="41">
        <v>7.8115910223220952E-3</v>
      </c>
      <c r="C593" s="52">
        <f>SMALL($B$13:$B$3681,A593)</f>
        <v>1.1257485670881917E-3</v>
      </c>
      <c r="D593" s="32">
        <f>A593/$A$12</f>
        <v>0.15835377487053692</v>
      </c>
      <c r="E593" s="55">
        <f>C593*$E$7+$F$7</f>
        <v>0.14718069547154652</v>
      </c>
      <c r="F593" s="32">
        <f>ABS(E593-D593)</f>
        <v>1.1173079398990399E-2</v>
      </c>
      <c r="G593" s="32">
        <f>ABS(E593-D592)</f>
        <v>1.0900525569609104E-2</v>
      </c>
    </row>
    <row r="594" spans="1:7" s="22" customFormat="1" x14ac:dyDescent="0.25">
      <c r="A594" s="51">
        <f>A593+1</f>
        <v>582</v>
      </c>
      <c r="B594" s="41">
        <v>9.5025988189379462E-3</v>
      </c>
      <c r="C594" s="52">
        <f>SMALL($B$13:$B$3681,A594)</f>
        <v>1.1284595336111258E-3</v>
      </c>
      <c r="D594" s="32">
        <f>A594/$A$12</f>
        <v>0.15862632869991825</v>
      </c>
      <c r="E594" s="55">
        <f>C594*$E$7+$F$7</f>
        <v>0.14778270302234742</v>
      </c>
      <c r="F594" s="32">
        <f>ABS(E594-D594)</f>
        <v>1.0843625677570828E-2</v>
      </c>
      <c r="G594" s="32">
        <f>ABS(E594-D593)</f>
        <v>1.0571071848189506E-2</v>
      </c>
    </row>
    <row r="595" spans="1:7" s="22" customFormat="1" x14ac:dyDescent="0.25">
      <c r="A595" s="51">
        <f>A594+1</f>
        <v>583</v>
      </c>
      <c r="B595" s="41">
        <v>2.0572034159248576E-3</v>
      </c>
      <c r="C595" s="52">
        <f>SMALL($B$13:$B$3681,A595)</f>
        <v>1.1331573975882359E-3</v>
      </c>
      <c r="D595" s="32">
        <f>A595/$A$12</f>
        <v>0.15889888252929954</v>
      </c>
      <c r="E595" s="55">
        <f>C595*$E$7+$F$7</f>
        <v>0.14882592858892313</v>
      </c>
      <c r="F595" s="32">
        <f>ABS(E595-D595)</f>
        <v>1.0072953940376411E-2</v>
      </c>
      <c r="G595" s="32">
        <f>ABS(E595-D594)</f>
        <v>9.8004001109951167E-3</v>
      </c>
    </row>
    <row r="596" spans="1:7" s="22" customFormat="1" x14ac:dyDescent="0.25">
      <c r="A596" s="51">
        <f>A595+1</f>
        <v>584</v>
      </c>
      <c r="B596" s="41">
        <v>4.6892293386537331E-3</v>
      </c>
      <c r="C596" s="52">
        <f>SMALL($B$13:$B$3681,A596)</f>
        <v>1.1373524121710554E-3</v>
      </c>
      <c r="D596" s="32">
        <f>A596/$A$12</f>
        <v>0.15917143635868083</v>
      </c>
      <c r="E596" s="55">
        <f>C596*$E$7+$F$7</f>
        <v>0.14975748950390044</v>
      </c>
      <c r="F596" s="32">
        <f>ABS(E596-D596)</f>
        <v>9.4139468547803917E-3</v>
      </c>
      <c r="G596" s="32">
        <f>ABS(E596-D595)</f>
        <v>9.1413930253990971E-3</v>
      </c>
    </row>
    <row r="597" spans="1:7" s="22" customFormat="1" x14ac:dyDescent="0.25">
      <c r="A597" s="51">
        <f>A596+1</f>
        <v>585</v>
      </c>
      <c r="B597" s="41">
        <v>3.6265437071967832E-3</v>
      </c>
      <c r="C597" s="52">
        <f>SMALL($B$13:$B$3681,A597)</f>
        <v>1.1377207906775322E-3</v>
      </c>
      <c r="D597" s="32">
        <f>A597/$A$12</f>
        <v>0.15944399018806213</v>
      </c>
      <c r="E597" s="55">
        <f>C597*$E$7+$F$7</f>
        <v>0.14983929303801846</v>
      </c>
      <c r="F597" s="32">
        <f>ABS(E597-D597)</f>
        <v>9.6046971500436673E-3</v>
      </c>
      <c r="G597" s="32">
        <f>ABS(E597-D596)</f>
        <v>9.3321433206623727E-3</v>
      </c>
    </row>
    <row r="598" spans="1:7" s="22" customFormat="1" x14ac:dyDescent="0.25">
      <c r="A598" s="51">
        <f>A597+1</f>
        <v>586</v>
      </c>
      <c r="B598" s="41">
        <v>7.0663670901365272E-3</v>
      </c>
      <c r="C598" s="52">
        <f>SMALL($B$13:$B$3681,A598)</f>
        <v>1.1382322380336651E-3</v>
      </c>
      <c r="D598" s="32">
        <f>A598/$A$12</f>
        <v>0.15971654401744345</v>
      </c>
      <c r="E598" s="55">
        <f>C598*$E$7+$F$7</f>
        <v>0.14995286698576904</v>
      </c>
      <c r="F598" s="32">
        <f>ABS(E598-D598)</f>
        <v>9.7636770316744115E-3</v>
      </c>
      <c r="G598" s="32">
        <f>ABS(E598-D597)</f>
        <v>9.4911232022930891E-3</v>
      </c>
    </row>
    <row r="599" spans="1:7" s="22" customFormat="1" x14ac:dyDescent="0.25">
      <c r="A599" s="51">
        <f>A598+1</f>
        <v>587</v>
      </c>
      <c r="B599" s="41">
        <v>2.6276381849492103E-3</v>
      </c>
      <c r="C599" s="52">
        <f>SMALL($B$13:$B$3681,A599)</f>
        <v>1.1388674684235101E-3</v>
      </c>
      <c r="D599" s="32">
        <f>A599/$A$12</f>
        <v>0.15998909784682475</v>
      </c>
      <c r="E599" s="55">
        <f>C599*$E$7+$F$7</f>
        <v>0.15009392866541343</v>
      </c>
      <c r="F599" s="32">
        <f>ABS(E599-D599)</f>
        <v>9.8951691814113119E-3</v>
      </c>
      <c r="G599" s="32">
        <f>ABS(E599-D598)</f>
        <v>9.6226153520300173E-3</v>
      </c>
    </row>
    <row r="600" spans="1:7" s="22" customFormat="1" x14ac:dyDescent="0.25">
      <c r="A600" s="51">
        <f>A599+1</f>
        <v>588</v>
      </c>
      <c r="B600" s="41">
        <v>5.2344818200472099E-3</v>
      </c>
      <c r="C600" s="52">
        <f>SMALL($B$13:$B$3681,A600)</f>
        <v>1.1394647629022758E-3</v>
      </c>
      <c r="D600" s="32">
        <f>A600/$A$12</f>
        <v>0.16026165167620604</v>
      </c>
      <c r="E600" s="55">
        <f>C600*$E$7+$F$7</f>
        <v>0.15022656615216468</v>
      </c>
      <c r="F600" s="32">
        <f>ABS(E600-D600)</f>
        <v>1.0035085524041365E-2</v>
      </c>
      <c r="G600" s="32">
        <f>ABS(E600-D599)</f>
        <v>9.7625316946600704E-3</v>
      </c>
    </row>
    <row r="601" spans="1:7" s="22" customFormat="1" x14ac:dyDescent="0.25">
      <c r="A601" s="51">
        <f>A600+1</f>
        <v>589</v>
      </c>
      <c r="B601" s="41">
        <v>1.4674696836660117E-3</v>
      </c>
      <c r="C601" s="52">
        <f>SMALL($B$13:$B$3681,A601)</f>
        <v>1.1398997953838697E-3</v>
      </c>
      <c r="D601" s="32">
        <f>A601/$A$12</f>
        <v>0.16053420550558736</v>
      </c>
      <c r="E601" s="55">
        <f>C601*$E$7+$F$7</f>
        <v>0.15032317112184895</v>
      </c>
      <c r="F601" s="32">
        <f>ABS(E601-D601)</f>
        <v>1.021103438373841E-2</v>
      </c>
      <c r="G601" s="32">
        <f>ABS(E601-D600)</f>
        <v>9.9384805543570875E-3</v>
      </c>
    </row>
    <row r="602" spans="1:7" s="22" customFormat="1" x14ac:dyDescent="0.25">
      <c r="A602" s="51">
        <f>A601+1</f>
        <v>590</v>
      </c>
      <c r="B602" s="41">
        <v>3.4143493700447558E-3</v>
      </c>
      <c r="C602" s="52">
        <f>SMALL($B$13:$B$3681,A602)</f>
        <v>1.1405728685144889E-3</v>
      </c>
      <c r="D602" s="32">
        <f>A602/$A$12</f>
        <v>0.16080675933496866</v>
      </c>
      <c r="E602" s="55">
        <f>C602*$E$7+$F$7</f>
        <v>0.15047263630463381</v>
      </c>
      <c r="F602" s="32">
        <f>ABS(E602-D602)</f>
        <v>1.0334123030334846E-2</v>
      </c>
      <c r="G602" s="32">
        <f>ABS(E602-D601)</f>
        <v>1.0061569200953552E-2</v>
      </c>
    </row>
    <row r="603" spans="1:7" s="22" customFormat="1" x14ac:dyDescent="0.25">
      <c r="A603" s="51">
        <f>A602+1</f>
        <v>591</v>
      </c>
      <c r="B603" s="41">
        <v>3.840509889414645E-3</v>
      </c>
      <c r="C603" s="52">
        <f>SMALL($B$13:$B$3681,A603)</f>
        <v>1.141679999284495E-3</v>
      </c>
      <c r="D603" s="32">
        <f>A603/$A$12</f>
        <v>0.16107931316434995</v>
      </c>
      <c r="E603" s="55">
        <f>C603*$E$7+$F$7</f>
        <v>0.15071848997992976</v>
      </c>
      <c r="F603" s="32">
        <f>ABS(E603-D603)</f>
        <v>1.0360823184420193E-2</v>
      </c>
      <c r="G603" s="32">
        <f>ABS(E603-D602)</f>
        <v>1.0088269355038898E-2</v>
      </c>
    </row>
    <row r="604" spans="1:7" s="22" customFormat="1" x14ac:dyDescent="0.25">
      <c r="A604" s="51">
        <f>A603+1</f>
        <v>592</v>
      </c>
      <c r="B604" s="41">
        <v>2.2687054473667367E-3</v>
      </c>
      <c r="C604" s="52">
        <f>SMALL($B$13:$B$3681,A604)</f>
        <v>1.1428282633751952E-3</v>
      </c>
      <c r="D604" s="32">
        <f>A604/$A$12</f>
        <v>0.16135186699373127</v>
      </c>
      <c r="E604" s="55">
        <f>C604*$E$7+$F$7</f>
        <v>0.15097347787707532</v>
      </c>
      <c r="F604" s="32">
        <f>ABS(E604-D604)</f>
        <v>1.0378389116655951E-2</v>
      </c>
      <c r="G604" s="32">
        <f>ABS(E604-D603)</f>
        <v>1.0105835287274628E-2</v>
      </c>
    </row>
    <row r="605" spans="1:7" s="22" customFormat="1" x14ac:dyDescent="0.25">
      <c r="A605" s="51">
        <f>A604+1</f>
        <v>593</v>
      </c>
      <c r="B605" s="41">
        <v>2.8934286227431105E-3</v>
      </c>
      <c r="C605" s="52">
        <f>SMALL($B$13:$B$3681,A605)</f>
        <v>1.1430468437684249E-3</v>
      </c>
      <c r="D605" s="32">
        <f>A605/$A$12</f>
        <v>0.16162442082311257</v>
      </c>
      <c r="E605" s="55">
        <f>C605*$E$7+$F$7</f>
        <v>0.15102201667165954</v>
      </c>
      <c r="F605" s="32">
        <f>ABS(E605-D605)</f>
        <v>1.0602404151453027E-2</v>
      </c>
      <c r="G605" s="32">
        <f>ABS(E605-D604)</f>
        <v>1.0329850322071732E-2</v>
      </c>
    </row>
    <row r="606" spans="1:7" s="22" customFormat="1" x14ac:dyDescent="0.25">
      <c r="A606" s="51">
        <f>A605+1</f>
        <v>594</v>
      </c>
      <c r="B606" s="41">
        <v>7.0923419948177302E-3</v>
      </c>
      <c r="C606" s="52">
        <f>SMALL($B$13:$B$3681,A606)</f>
        <v>1.1443331063876183E-3</v>
      </c>
      <c r="D606" s="32">
        <f>A606/$A$12</f>
        <v>0.16189697465249386</v>
      </c>
      <c r="E606" s="55">
        <f>C606*$E$7+$F$7</f>
        <v>0.15130764904760985</v>
      </c>
      <c r="F606" s="32">
        <f>ABS(E606-D606)</f>
        <v>1.0589325604884015E-2</v>
      </c>
      <c r="G606" s="32">
        <f>ABS(E606-D605)</f>
        <v>1.031677177550272E-2</v>
      </c>
    </row>
    <row r="607" spans="1:7" s="22" customFormat="1" x14ac:dyDescent="0.25">
      <c r="A607" s="51">
        <f>A606+1</f>
        <v>595</v>
      </c>
      <c r="B607" s="41">
        <v>8.0656734433627308E-3</v>
      </c>
      <c r="C607" s="52">
        <f>SMALL($B$13:$B$3681,A607)</f>
        <v>1.1444555512216681E-3</v>
      </c>
      <c r="D607" s="32">
        <f>A607/$A$12</f>
        <v>0.16216952848187516</v>
      </c>
      <c r="E607" s="55">
        <f>C607*$E$7+$F$7</f>
        <v>0.15133483961379018</v>
      </c>
      <c r="F607" s="32">
        <f>ABS(E607-D607)</f>
        <v>1.0834688868084974E-2</v>
      </c>
      <c r="G607" s="32">
        <f>ABS(E607-D606)</f>
        <v>1.0562135038703679E-2</v>
      </c>
    </row>
    <row r="608" spans="1:7" s="22" customFormat="1" x14ac:dyDescent="0.25">
      <c r="A608" s="51">
        <f>A607+1</f>
        <v>596</v>
      </c>
      <c r="B608" s="41">
        <v>4.2697191920360034E-3</v>
      </c>
      <c r="C608" s="52">
        <f>SMALL($B$13:$B$3681,A608)</f>
        <v>1.1456886579466197E-3</v>
      </c>
      <c r="D608" s="32">
        <f>A608/$A$12</f>
        <v>0.16244208231125648</v>
      </c>
      <c r="E608" s="55">
        <f>C608*$E$7+$F$7</f>
        <v>0.15160866798942085</v>
      </c>
      <c r="F608" s="32">
        <f>ABS(E608-D608)</f>
        <v>1.0833414321835627E-2</v>
      </c>
      <c r="G608" s="32">
        <f>ABS(E608-D607)</f>
        <v>1.0560860492454305E-2</v>
      </c>
    </row>
    <row r="609" spans="1:7" s="22" customFormat="1" x14ac:dyDescent="0.25">
      <c r="A609" s="51">
        <f>A608+1</f>
        <v>597</v>
      </c>
      <c r="B609" s="41">
        <v>5.7869148377572843E-3</v>
      </c>
      <c r="C609" s="52">
        <f>SMALL($B$13:$B$3681,A609)</f>
        <v>1.1503426479178569E-3</v>
      </c>
      <c r="D609" s="32">
        <f>A609/$A$12</f>
        <v>0.16271463614063778</v>
      </c>
      <c r="E609" s="55">
        <f>C609*$E$7+$F$7</f>
        <v>0.15264215072715831</v>
      </c>
      <c r="F609" s="32">
        <f>ABS(E609-D609)</f>
        <v>1.0072485413479465E-2</v>
      </c>
      <c r="G609" s="32">
        <f>ABS(E609-D608)</f>
        <v>9.7999315840981704E-3</v>
      </c>
    </row>
    <row r="610" spans="1:7" s="22" customFormat="1" x14ac:dyDescent="0.25">
      <c r="A610" s="51">
        <f>A609+1</f>
        <v>598</v>
      </c>
      <c r="B610" s="41">
        <v>1.0493310936772193E-3</v>
      </c>
      <c r="C610" s="52">
        <f>SMALL($B$13:$B$3681,A610)</f>
        <v>1.1517638042090605E-3</v>
      </c>
      <c r="D610" s="32">
        <f>A610/$A$12</f>
        <v>0.16298718997001907</v>
      </c>
      <c r="E610" s="55">
        <f>C610*$E$7+$F$7</f>
        <v>0.15295773810565783</v>
      </c>
      <c r="F610" s="32">
        <f>ABS(E610-D610)</f>
        <v>1.0029451864361244E-2</v>
      </c>
      <c r="G610" s="32">
        <f>ABS(E610-D609)</f>
        <v>9.7568980349799495E-3</v>
      </c>
    </row>
    <row r="611" spans="1:7" s="22" customFormat="1" x14ac:dyDescent="0.25">
      <c r="A611" s="51">
        <f>A610+1</f>
        <v>599</v>
      </c>
      <c r="B611" s="41">
        <v>9.4198637092470783E-3</v>
      </c>
      <c r="C611" s="52">
        <f>SMALL($B$13:$B$3681,A611)</f>
        <v>1.1523782162724538E-3</v>
      </c>
      <c r="D611" s="32">
        <f>A611/$A$12</f>
        <v>0.16325974379940039</v>
      </c>
      <c r="E611" s="55">
        <f>C611*$E$7+$F$7</f>
        <v>0.15309417678844378</v>
      </c>
      <c r="F611" s="32">
        <f>ABS(E611-D611)</f>
        <v>1.0165567010956611E-2</v>
      </c>
      <c r="G611" s="32">
        <f>ABS(E611-D610)</f>
        <v>9.8930131815752886E-3</v>
      </c>
    </row>
    <row r="612" spans="1:7" s="22" customFormat="1" x14ac:dyDescent="0.25">
      <c r="A612" s="51">
        <f>A611+1</f>
        <v>600</v>
      </c>
      <c r="B612" s="41">
        <v>2.9097637609219962E-2</v>
      </c>
      <c r="C612" s="52">
        <f>SMALL($B$13:$B$3681,A612)</f>
        <v>1.1524804893572882E-3</v>
      </c>
      <c r="D612" s="32">
        <f>A612/$A$12</f>
        <v>0.16353229762878169</v>
      </c>
      <c r="E612" s="55">
        <f>C612*$E$7+$F$7</f>
        <v>0.15311688793916922</v>
      </c>
      <c r="F612" s="32">
        <f>ABS(E612-D612)</f>
        <v>1.0415409689612465E-2</v>
      </c>
      <c r="G612" s="32">
        <f>ABS(E612-D611)</f>
        <v>1.014285586023117E-2</v>
      </c>
    </row>
    <row r="613" spans="1:7" s="22" customFormat="1" x14ac:dyDescent="0.25">
      <c r="A613" s="51">
        <f>A612+1</f>
        <v>601</v>
      </c>
      <c r="B613" s="41">
        <v>4.2119813677696794E-3</v>
      </c>
      <c r="C613" s="52">
        <f>SMALL($B$13:$B$3681,A613)</f>
        <v>1.1544061008186279E-3</v>
      </c>
      <c r="D613" s="32">
        <f>A613/$A$12</f>
        <v>0.16380485145816298</v>
      </c>
      <c r="E613" s="55">
        <f>C613*$E$7+$F$7</f>
        <v>0.15354449655396707</v>
      </c>
      <c r="F613" s="32">
        <f>ABS(E613-D613)</f>
        <v>1.0260354904195912E-2</v>
      </c>
      <c r="G613" s="32">
        <f>ABS(E613-D612)</f>
        <v>9.9878010748146173E-3</v>
      </c>
    </row>
    <row r="614" spans="1:7" s="22" customFormat="1" x14ac:dyDescent="0.25">
      <c r="A614" s="51">
        <f>A613+1</f>
        <v>602</v>
      </c>
      <c r="B614" s="41">
        <v>2.0645047316418252E-3</v>
      </c>
      <c r="C614" s="52">
        <f>SMALL($B$13:$B$3681,A614)</f>
        <v>1.1547350936656486E-3</v>
      </c>
      <c r="D614" s="32">
        <f>A614/$A$12</f>
        <v>0.1640774052875443</v>
      </c>
      <c r="E614" s="55">
        <f>C614*$E$7+$F$7</f>
        <v>0.15361755395854604</v>
      </c>
      <c r="F614" s="32">
        <f>ABS(E614-D614)</f>
        <v>1.0459851328998265E-2</v>
      </c>
      <c r="G614" s="32">
        <f>ABS(E614-D613)</f>
        <v>1.0187297499616943E-2</v>
      </c>
    </row>
    <row r="615" spans="1:7" s="22" customFormat="1" x14ac:dyDescent="0.25">
      <c r="A615" s="51">
        <f>A614+1</f>
        <v>603</v>
      </c>
      <c r="B615" s="41">
        <v>8.7746725184345564E-4</v>
      </c>
      <c r="C615" s="52">
        <f>SMALL($B$13:$B$3681,A615)</f>
        <v>1.1596805581534086E-3</v>
      </c>
      <c r="D615" s="32">
        <f>A615/$A$12</f>
        <v>0.1643499591169256</v>
      </c>
      <c r="E615" s="55">
        <f>C615*$E$7+$F$7</f>
        <v>0.15471576263750342</v>
      </c>
      <c r="F615" s="32">
        <f>ABS(E615-D615)</f>
        <v>9.6341964794221802E-3</v>
      </c>
      <c r="G615" s="32">
        <f>ABS(E615-D614)</f>
        <v>9.3616426500408856E-3</v>
      </c>
    </row>
    <row r="616" spans="1:7" s="22" customFormat="1" x14ac:dyDescent="0.25">
      <c r="A616" s="51">
        <f>A615+1</f>
        <v>604</v>
      </c>
      <c r="B616" s="41">
        <v>3.1922732501133422E-3</v>
      </c>
      <c r="C616" s="52">
        <f>SMALL($B$13:$B$3681,A616)</f>
        <v>1.1600622432912377E-3</v>
      </c>
      <c r="D616" s="32">
        <f>A616/$A$12</f>
        <v>0.16462251294630689</v>
      </c>
      <c r="E616" s="55">
        <f>C616*$E$7+$F$7</f>
        <v>0.15480052109285791</v>
      </c>
      <c r="F616" s="32">
        <f>ABS(E616-D616)</f>
        <v>9.8219918534489803E-3</v>
      </c>
      <c r="G616" s="32">
        <f>ABS(E616-D615)</f>
        <v>9.5494380240676857E-3</v>
      </c>
    </row>
    <row r="617" spans="1:7" s="22" customFormat="1" x14ac:dyDescent="0.25">
      <c r="A617" s="51">
        <f>A616+1</f>
        <v>605</v>
      </c>
      <c r="B617" s="41">
        <v>5.4350654295314826E-3</v>
      </c>
      <c r="C617" s="52">
        <f>SMALL($B$13:$B$3681,A617)</f>
        <v>1.1614101410570843E-3</v>
      </c>
      <c r="D617" s="32">
        <f>A617/$A$12</f>
        <v>0.16489506677568819</v>
      </c>
      <c r="E617" s="55">
        <f>C617*$E$7+$F$7</f>
        <v>0.15509984040421149</v>
      </c>
      <c r="F617" s="32">
        <f>ABS(E617-D617)</f>
        <v>9.7952263714767007E-3</v>
      </c>
      <c r="G617" s="32">
        <f>ABS(E617-D616)</f>
        <v>9.5226725420954061E-3</v>
      </c>
    </row>
    <row r="618" spans="1:7" s="22" customFormat="1" x14ac:dyDescent="0.25">
      <c r="A618" s="51">
        <f>A617+1</f>
        <v>606</v>
      </c>
      <c r="B618" s="41">
        <v>2.194865404553159E-3</v>
      </c>
      <c r="C618" s="52">
        <f>SMALL($B$13:$B$3681,A618)</f>
        <v>1.162285935226548E-3</v>
      </c>
      <c r="D618" s="32">
        <f>A618/$A$12</f>
        <v>0.16516762060506951</v>
      </c>
      <c r="E618" s="55">
        <f>C618*$E$7+$F$7</f>
        <v>0.1552943225929454</v>
      </c>
      <c r="F618" s="32">
        <f>ABS(E618-D618)</f>
        <v>9.8732980121241098E-3</v>
      </c>
      <c r="G618" s="32">
        <f>ABS(E618-D617)</f>
        <v>9.6007441827427875E-3</v>
      </c>
    </row>
    <row r="619" spans="1:7" s="22" customFormat="1" x14ac:dyDescent="0.25">
      <c r="A619" s="51">
        <f>A618+1</f>
        <v>607</v>
      </c>
      <c r="B619" s="41">
        <v>3.9968167194716075E-3</v>
      </c>
      <c r="C619" s="52">
        <f>SMALL($B$13:$B$3681,A619)</f>
        <v>1.1630243368294657E-3</v>
      </c>
      <c r="D619" s="32">
        <f>A619/$A$12</f>
        <v>0.1654401744344508</v>
      </c>
      <c r="E619" s="55">
        <f>C619*$E$7+$F$7</f>
        <v>0.15545829486509238</v>
      </c>
      <c r="F619" s="32">
        <f>ABS(E619-D619)</f>
        <v>9.9818795693584206E-3</v>
      </c>
      <c r="G619" s="32">
        <f>ABS(E619-D618)</f>
        <v>9.709325739977126E-3</v>
      </c>
    </row>
    <row r="620" spans="1:7" s="22" customFormat="1" x14ac:dyDescent="0.25">
      <c r="A620" s="51">
        <f>A619+1</f>
        <v>608</v>
      </c>
      <c r="B620" s="41">
        <v>1.7508592816076418E-2</v>
      </c>
      <c r="C620" s="52">
        <f>SMALL($B$13:$B$3681,A620)</f>
        <v>1.1643524952896778E-3</v>
      </c>
      <c r="D620" s="32">
        <f>A620/$A$12</f>
        <v>0.1657127282638321</v>
      </c>
      <c r="E620" s="55">
        <f>C620*$E$7+$F$7</f>
        <v>0.15575323079105963</v>
      </c>
      <c r="F620" s="32">
        <f>ABS(E620-D620)</f>
        <v>9.9594974727724717E-3</v>
      </c>
      <c r="G620" s="32">
        <f>ABS(E620-D619)</f>
        <v>9.6869436433911771E-3</v>
      </c>
    </row>
    <row r="621" spans="1:7" s="22" customFormat="1" x14ac:dyDescent="0.25">
      <c r="A621" s="51">
        <f>A620+1</f>
        <v>609</v>
      </c>
      <c r="B621" s="41">
        <v>1.18445079332683E-2</v>
      </c>
      <c r="C621" s="52">
        <f>SMALL($B$13:$B$3681,A621)</f>
        <v>1.1660760120180691E-3</v>
      </c>
      <c r="D621" s="32">
        <f>A621/$A$12</f>
        <v>0.16598528209321342</v>
      </c>
      <c r="E621" s="55">
        <f>C621*$E$7+$F$7</f>
        <v>0.15613596147978104</v>
      </c>
      <c r="F621" s="32">
        <f>ABS(E621-D621)</f>
        <v>9.849320613432383E-3</v>
      </c>
      <c r="G621" s="32">
        <f>ABS(E621-D620)</f>
        <v>9.5767667840510606E-3</v>
      </c>
    </row>
    <row r="622" spans="1:7" s="22" customFormat="1" x14ac:dyDescent="0.25">
      <c r="A622" s="51">
        <f>A621+1</f>
        <v>610</v>
      </c>
      <c r="B622" s="41">
        <v>4.4127363641463524E-3</v>
      </c>
      <c r="C622" s="52">
        <f>SMALL($B$13:$B$3681,A622)</f>
        <v>1.1660969552316214E-3</v>
      </c>
      <c r="D622" s="32">
        <f>A622/$A$12</f>
        <v>0.16625783592259472</v>
      </c>
      <c r="E622" s="55">
        <f>C622*$E$7+$F$7</f>
        <v>0.15614061220954473</v>
      </c>
      <c r="F622" s="32">
        <f>ABS(E622-D622)</f>
        <v>1.0117223713049989E-2</v>
      </c>
      <c r="G622" s="32">
        <f>ABS(E622-D621)</f>
        <v>9.8446698836686941E-3</v>
      </c>
    </row>
    <row r="623" spans="1:7" s="22" customFormat="1" x14ac:dyDescent="0.25">
      <c r="A623" s="51">
        <f>A622+1</f>
        <v>611</v>
      </c>
      <c r="B623" s="41">
        <v>6.2368718725795969E-3</v>
      </c>
      <c r="C623" s="52">
        <f>SMALL($B$13:$B$3681,A623)</f>
        <v>1.1669703800675779E-3</v>
      </c>
      <c r="D623" s="32">
        <f>A623/$A$12</f>
        <v>0.16653038975197601</v>
      </c>
      <c r="E623" s="55">
        <f>C623*$E$7+$F$7</f>
        <v>0.15633456825505643</v>
      </c>
      <c r="F623" s="32">
        <f>ABS(E623-D623)</f>
        <v>1.0195821496919583E-2</v>
      </c>
      <c r="G623" s="32">
        <f>ABS(E623-D622)</f>
        <v>9.923267667538288E-3</v>
      </c>
    </row>
    <row r="624" spans="1:7" s="22" customFormat="1" x14ac:dyDescent="0.25">
      <c r="A624" s="51">
        <f>A623+1</f>
        <v>612</v>
      </c>
      <c r="B624" s="41">
        <v>6.7451892339999708E-3</v>
      </c>
      <c r="C624" s="52">
        <f>SMALL($B$13:$B$3681,A624)</f>
        <v>1.1671434447472762E-3</v>
      </c>
      <c r="D624" s="32">
        <f>A624/$A$12</f>
        <v>0.1668029435813573</v>
      </c>
      <c r="E624" s="55">
        <f>C624*$E$7+$F$7</f>
        <v>0.15637299965694718</v>
      </c>
      <c r="F624" s="32">
        <f>ABS(E624-D624)</f>
        <v>1.0429943924410129E-2</v>
      </c>
      <c r="G624" s="32">
        <f>ABS(E624-D623)</f>
        <v>1.0157390095028834E-2</v>
      </c>
    </row>
    <row r="625" spans="1:7" s="22" customFormat="1" x14ac:dyDescent="0.25">
      <c r="A625" s="51">
        <f>A624+1</f>
        <v>613</v>
      </c>
      <c r="B625" s="41">
        <v>1.3659562809784642E-3</v>
      </c>
      <c r="C625" s="52">
        <f>SMALL($B$13:$B$3681,A625)</f>
        <v>1.1692267803513623E-3</v>
      </c>
      <c r="D625" s="32">
        <f>A625/$A$12</f>
        <v>0.16707549741073863</v>
      </c>
      <c r="E625" s="55">
        <f>C625*$E$7+$F$7</f>
        <v>0.1568356330955758</v>
      </c>
      <c r="F625" s="32">
        <f>ABS(E625-D625)</f>
        <v>1.0239864315162828E-2</v>
      </c>
      <c r="G625" s="32">
        <f>ABS(E625-D624)</f>
        <v>9.9673104857815054E-3</v>
      </c>
    </row>
    <row r="626" spans="1:7" s="22" customFormat="1" x14ac:dyDescent="0.25">
      <c r="A626" s="51">
        <f>A625+1</f>
        <v>614</v>
      </c>
      <c r="B626" s="41">
        <v>3.2968598881711331E-3</v>
      </c>
      <c r="C626" s="52">
        <f>SMALL($B$13:$B$3681,A626)</f>
        <v>1.1693555113671539E-3</v>
      </c>
      <c r="D626" s="32">
        <f>A626/$A$12</f>
        <v>0.16734805124011992</v>
      </c>
      <c r="E626" s="55">
        <f>C626*$E$7+$F$7</f>
        <v>0.15686421959521468</v>
      </c>
      <c r="F626" s="32">
        <f>ABS(E626-D626)</f>
        <v>1.0483831644905239E-2</v>
      </c>
      <c r="G626" s="32">
        <f>ABS(E626-D625)</f>
        <v>1.0211277815523945E-2</v>
      </c>
    </row>
    <row r="627" spans="1:7" s="22" customFormat="1" x14ac:dyDescent="0.25">
      <c r="A627" s="51">
        <f>A626+1</f>
        <v>615</v>
      </c>
      <c r="B627" s="41">
        <v>1.6813557868176066E-3</v>
      </c>
      <c r="C627" s="52">
        <f>SMALL($B$13:$B$3681,A627)</f>
        <v>1.1713480180200464E-3</v>
      </c>
      <c r="D627" s="32">
        <f>A627/$A$12</f>
        <v>0.16762060506950122</v>
      </c>
      <c r="E627" s="55">
        <f>C627*$E$7+$F$7</f>
        <v>0.15730668321101915</v>
      </c>
      <c r="F627" s="32">
        <f>ABS(E627-D627)</f>
        <v>1.0313921858482067E-2</v>
      </c>
      <c r="G627" s="32">
        <f>ABS(E627-D626)</f>
        <v>1.0041368029100772E-2</v>
      </c>
    </row>
    <row r="628" spans="1:7" s="22" customFormat="1" x14ac:dyDescent="0.25">
      <c r="A628" s="51">
        <f>A627+1</f>
        <v>616</v>
      </c>
      <c r="B628" s="41">
        <v>9.1020467512331615E-4</v>
      </c>
      <c r="C628" s="52">
        <f>SMALL($B$13:$B$3681,A628)</f>
        <v>1.1722101043291078E-3</v>
      </c>
      <c r="D628" s="32">
        <f>A628/$A$12</f>
        <v>0.16789315889888254</v>
      </c>
      <c r="E628" s="55">
        <f>C628*$E$7+$F$7</f>
        <v>0.15749812138006569</v>
      </c>
      <c r="F628" s="32">
        <f>ABS(E628-D628)</f>
        <v>1.0395037518816846E-2</v>
      </c>
      <c r="G628" s="32">
        <f>ABS(E628-D627)</f>
        <v>1.0122483689435524E-2</v>
      </c>
    </row>
    <row r="629" spans="1:7" s="22" customFormat="1" x14ac:dyDescent="0.25">
      <c r="A629" s="51">
        <f>A628+1</f>
        <v>617</v>
      </c>
      <c r="B629" s="41">
        <v>4.4949737115820843E-3</v>
      </c>
      <c r="C629" s="52">
        <f>SMALL($B$13:$B$3681,A629)</f>
        <v>1.1742865850436768E-3</v>
      </c>
      <c r="D629" s="32">
        <f>A629/$A$12</f>
        <v>0.16816571272826383</v>
      </c>
      <c r="E629" s="55">
        <f>C629*$E$7+$F$7</f>
        <v>0.15795923259582134</v>
      </c>
      <c r="F629" s="32">
        <f>ABS(E629-D629)</f>
        <v>1.0206480132442491E-2</v>
      </c>
      <c r="G629" s="32">
        <f>ABS(E629-D628)</f>
        <v>9.9339263030611968E-3</v>
      </c>
    </row>
    <row r="630" spans="1:7" s="22" customFormat="1" x14ac:dyDescent="0.25">
      <c r="A630" s="51">
        <f>A629+1</f>
        <v>618</v>
      </c>
      <c r="B630" s="41">
        <v>8.4162007783250559E-4</v>
      </c>
      <c r="C630" s="52">
        <f>SMALL($B$13:$B$3681,A630)</f>
        <v>1.1743682228970154E-3</v>
      </c>
      <c r="D630" s="32">
        <f>A630/$A$12</f>
        <v>0.16843826655764513</v>
      </c>
      <c r="E630" s="55">
        <f>C630*$E$7+$F$7</f>
        <v>0.15797736140845153</v>
      </c>
      <c r="F630" s="32">
        <f>ABS(E630-D630)</f>
        <v>1.0460905149193594E-2</v>
      </c>
      <c r="G630" s="32">
        <f>ABS(E630-D629)</f>
        <v>1.01883513198123E-2</v>
      </c>
    </row>
    <row r="631" spans="1:7" s="22" customFormat="1" x14ac:dyDescent="0.25">
      <c r="A631" s="51">
        <f>A630+1</f>
        <v>619</v>
      </c>
      <c r="B631" s="41">
        <v>8.000255112913246E-4</v>
      </c>
      <c r="C631" s="52">
        <f>SMALL($B$13:$B$3681,A631)</f>
        <v>1.1747968986321466E-3</v>
      </c>
      <c r="D631" s="32">
        <f>A631/$A$12</f>
        <v>0.16871082038702645</v>
      </c>
      <c r="E631" s="55">
        <f>C631*$E$7+$F$7</f>
        <v>0.1580725547748067</v>
      </c>
      <c r="F631" s="32">
        <f>ABS(E631-D631)</f>
        <v>1.0638265612219755E-2</v>
      </c>
      <c r="G631" s="32">
        <f>ABS(E631-D630)</f>
        <v>1.0365711782838433E-2</v>
      </c>
    </row>
    <row r="632" spans="1:7" s="22" customFormat="1" x14ac:dyDescent="0.25">
      <c r="A632" s="51">
        <f>A631+1</f>
        <v>620</v>
      </c>
      <c r="B632" s="41">
        <v>2.5352508605209767E-3</v>
      </c>
      <c r="C632" s="52">
        <f>SMALL($B$13:$B$3681,A632)</f>
        <v>1.1755248489337955E-3</v>
      </c>
      <c r="D632" s="32">
        <f>A632/$A$12</f>
        <v>0.16898337421640774</v>
      </c>
      <c r="E632" s="55">
        <f>C632*$E$7+$F$7</f>
        <v>0.15823420619119011</v>
      </c>
      <c r="F632" s="32">
        <f>ABS(E632-D632)</f>
        <v>1.0749168025217637E-2</v>
      </c>
      <c r="G632" s="32">
        <f>ABS(E632-D631)</f>
        <v>1.0476614195836342E-2</v>
      </c>
    </row>
    <row r="633" spans="1:7" s="22" customFormat="1" x14ac:dyDescent="0.25">
      <c r="A633" s="51">
        <f>A632+1</f>
        <v>621</v>
      </c>
      <c r="B633" s="41">
        <v>2.3835678297091101E-3</v>
      </c>
      <c r="C633" s="52">
        <f>SMALL($B$13:$B$3681,A633)</f>
        <v>1.1757969401428592E-3</v>
      </c>
      <c r="D633" s="32">
        <f>A633/$A$12</f>
        <v>0.16925592804578904</v>
      </c>
      <c r="E633" s="55">
        <f>C633*$E$7+$F$7</f>
        <v>0.15829462780133441</v>
      </c>
      <c r="F633" s="32">
        <f>ABS(E633-D633)</f>
        <v>1.096130024445463E-2</v>
      </c>
      <c r="G633" s="32">
        <f>ABS(E633-D632)</f>
        <v>1.0688746415073336E-2</v>
      </c>
    </row>
    <row r="634" spans="1:7" s="22" customFormat="1" x14ac:dyDescent="0.25">
      <c r="A634" s="51">
        <f>A633+1</f>
        <v>622</v>
      </c>
      <c r="B634" s="41">
        <v>8.3080773847465927E-3</v>
      </c>
      <c r="C634" s="52">
        <f>SMALL($B$13:$B$3681,A634)</f>
        <v>1.1763132290081302E-3</v>
      </c>
      <c r="D634" s="32">
        <f>A634/$A$12</f>
        <v>0.16952848187517033</v>
      </c>
      <c r="E634" s="55">
        <f>C634*$E$7+$F$7</f>
        <v>0.15840927687304301</v>
      </c>
      <c r="F634" s="32">
        <f>ABS(E634-D634)</f>
        <v>1.1119205002127319E-2</v>
      </c>
      <c r="G634" s="32">
        <f>ABS(E634-D633)</f>
        <v>1.0846651172746025E-2</v>
      </c>
    </row>
    <row r="635" spans="1:7" s="22" customFormat="1" x14ac:dyDescent="0.25">
      <c r="A635" s="51">
        <f>A634+1</f>
        <v>623</v>
      </c>
      <c r="B635" s="41">
        <v>1.6716478844224225E-3</v>
      </c>
      <c r="C635" s="52">
        <f>SMALL($B$13:$B$3681,A635)</f>
        <v>1.1764498870717177E-3</v>
      </c>
      <c r="D635" s="32">
        <f>A635/$A$12</f>
        <v>0.16980103570455166</v>
      </c>
      <c r="E635" s="55">
        <f>C635*$E$7+$F$7</f>
        <v>0.1584396236831056</v>
      </c>
      <c r="F635" s="32">
        <f>ABS(E635-D635)</f>
        <v>1.1361412021446055E-2</v>
      </c>
      <c r="G635" s="32">
        <f>ABS(E635-D634)</f>
        <v>1.1088858192064732E-2</v>
      </c>
    </row>
    <row r="636" spans="1:7" s="22" customFormat="1" x14ac:dyDescent="0.25">
      <c r="A636" s="51">
        <f>A635+1</f>
        <v>624</v>
      </c>
      <c r="B636" s="41">
        <v>6.8366315739210037E-4</v>
      </c>
      <c r="C636" s="52">
        <f>SMALL($B$13:$B$3681,A636)</f>
        <v>1.179257856518845E-3</v>
      </c>
      <c r="D636" s="32">
        <f>A636/$A$12</f>
        <v>0.17007358953393295</v>
      </c>
      <c r="E636" s="55">
        <f>C636*$E$7+$F$7</f>
        <v>0.15906317207268855</v>
      </c>
      <c r="F636" s="32">
        <f>ABS(E636-D636)</f>
        <v>1.1010417461244398E-2</v>
      </c>
      <c r="G636" s="32">
        <f>ABS(E636-D635)</f>
        <v>1.0737863631863104E-2</v>
      </c>
    </row>
    <row r="637" spans="1:7" s="22" customFormat="1" x14ac:dyDescent="0.25">
      <c r="A637" s="51">
        <f>A636+1</f>
        <v>625</v>
      </c>
      <c r="B637" s="41">
        <v>1.3523612088711667E-3</v>
      </c>
      <c r="C637" s="52">
        <f>SMALL($B$13:$B$3681,A637)</f>
        <v>1.1794000596056509E-3</v>
      </c>
      <c r="D637" s="32">
        <f>A637/$A$12</f>
        <v>0.17034614336331425</v>
      </c>
      <c r="E637" s="55">
        <f>C637*$E$7+$F$7</f>
        <v>0.15909475023172526</v>
      </c>
      <c r="F637" s="32">
        <f>ABS(E637-D637)</f>
        <v>1.1251393131588988E-2</v>
      </c>
      <c r="G637" s="32">
        <f>ABS(E637-D636)</f>
        <v>1.0978839302207694E-2</v>
      </c>
    </row>
    <row r="638" spans="1:7" s="22" customFormat="1" x14ac:dyDescent="0.25">
      <c r="A638" s="51">
        <f>A637+1</f>
        <v>626</v>
      </c>
      <c r="B638" s="41">
        <v>1.7553185449334929E-3</v>
      </c>
      <c r="C638" s="52">
        <f>SMALL($B$13:$B$3681,A638)</f>
        <v>1.1795116392598892E-3</v>
      </c>
      <c r="D638" s="32">
        <f>A638/$A$12</f>
        <v>0.17061869719269557</v>
      </c>
      <c r="E638" s="55">
        <f>C638*$E$7+$F$7</f>
        <v>0.15911952803469659</v>
      </c>
      <c r="F638" s="32">
        <f>ABS(E638-D638)</f>
        <v>1.1499169157998979E-2</v>
      </c>
      <c r="G638" s="32">
        <f>ABS(E638-D637)</f>
        <v>1.1226615328617656E-2</v>
      </c>
    </row>
    <row r="639" spans="1:7" s="22" customFormat="1" x14ac:dyDescent="0.25">
      <c r="A639" s="51">
        <f>A638+1</f>
        <v>627</v>
      </c>
      <c r="B639" s="41">
        <v>9.7548513471523712E-4</v>
      </c>
      <c r="C639" s="52">
        <f>SMALL($B$13:$B$3681,A639)</f>
        <v>1.1803631929934721E-3</v>
      </c>
      <c r="D639" s="32">
        <f>A639/$A$12</f>
        <v>0.17089125102207686</v>
      </c>
      <c r="E639" s="55">
        <f>C639*$E$7+$F$7</f>
        <v>0.15930862729991913</v>
      </c>
      <c r="F639" s="32">
        <f>ABS(E639-D639)</f>
        <v>1.1582623722157737E-2</v>
      </c>
      <c r="G639" s="32">
        <f>ABS(E639-D638)</f>
        <v>1.1310069892776442E-2</v>
      </c>
    </row>
    <row r="640" spans="1:7" s="22" customFormat="1" x14ac:dyDescent="0.25">
      <c r="A640" s="51">
        <f>A639+1</f>
        <v>628</v>
      </c>
      <c r="B640" s="41">
        <v>8.1903473637595647E-4</v>
      </c>
      <c r="C640" s="52">
        <f>SMALL($B$13:$B$3681,A640)</f>
        <v>1.1820268096424669E-3</v>
      </c>
      <c r="D640" s="32">
        <f>A640/$A$12</f>
        <v>0.17116380485145816</v>
      </c>
      <c r="E640" s="55">
        <f>C640*$E$7+$F$7</f>
        <v>0.15967805634888022</v>
      </c>
      <c r="F640" s="32">
        <f>ABS(E640-D640)</f>
        <v>1.1485748502577942E-2</v>
      </c>
      <c r="G640" s="32">
        <f>ABS(E640-D639)</f>
        <v>1.1213194673196647E-2</v>
      </c>
    </row>
    <row r="641" spans="1:7" s="22" customFormat="1" x14ac:dyDescent="0.25">
      <c r="A641" s="51">
        <f>A640+1</f>
        <v>629</v>
      </c>
      <c r="B641" s="41">
        <v>1.6805717920191365E-3</v>
      </c>
      <c r="C641" s="52">
        <f>SMALL($B$13:$B$3681,A641)</f>
        <v>1.182725648452454E-3</v>
      </c>
      <c r="D641" s="32">
        <f>A641/$A$12</f>
        <v>0.17143635868083948</v>
      </c>
      <c r="E641" s="55">
        <f>C641*$E$7+$F$7</f>
        <v>0.15983324315655412</v>
      </c>
      <c r="F641" s="32">
        <f>ABS(E641-D641)</f>
        <v>1.1603115524285362E-2</v>
      </c>
      <c r="G641" s="32">
        <f>ABS(E641-D640)</f>
        <v>1.133056169490404E-2</v>
      </c>
    </row>
    <row r="642" spans="1:7" s="22" customFormat="1" x14ac:dyDescent="0.25">
      <c r="A642" s="51">
        <f>A641+1</f>
        <v>630</v>
      </c>
      <c r="B642" s="41">
        <v>1.0923813706195662E-3</v>
      </c>
      <c r="C642" s="52">
        <f>SMALL($B$13:$B$3681,A642)</f>
        <v>1.1854290792698285E-3</v>
      </c>
      <c r="D642" s="32">
        <f>A642/$A$12</f>
        <v>0.17170891251022077</v>
      </c>
      <c r="E642" s="55">
        <f>C642*$E$7+$F$7</f>
        <v>0.16043357729987873</v>
      </c>
      <c r="F642" s="32">
        <f>ABS(E642-D642)</f>
        <v>1.1275335210342047E-2</v>
      </c>
      <c r="G642" s="32">
        <f>ABS(E642-D641)</f>
        <v>1.1002781380960752E-2</v>
      </c>
    </row>
    <row r="643" spans="1:7" s="22" customFormat="1" x14ac:dyDescent="0.25">
      <c r="A643" s="51">
        <f>A642+1</f>
        <v>631</v>
      </c>
      <c r="B643" s="41">
        <v>7.7208168797848753E-4</v>
      </c>
      <c r="C643" s="52">
        <f>SMALL($B$13:$B$3681,A643)</f>
        <v>1.1864679346343943E-3</v>
      </c>
      <c r="D643" s="32">
        <f>A643/$A$12</f>
        <v>0.17198146633960207</v>
      </c>
      <c r="E643" s="55">
        <f>C643*$E$7+$F$7</f>
        <v>0.16066426947861567</v>
      </c>
      <c r="F643" s="32">
        <f>ABS(E643-D643)</f>
        <v>1.1317196860986395E-2</v>
      </c>
      <c r="G643" s="32">
        <f>ABS(E643-D642)</f>
        <v>1.10446430316051E-2</v>
      </c>
    </row>
    <row r="644" spans="1:7" s="22" customFormat="1" x14ac:dyDescent="0.25">
      <c r="A644" s="51">
        <f>A643+1</f>
        <v>632</v>
      </c>
      <c r="B644" s="41">
        <v>1.0093047038218228E-3</v>
      </c>
      <c r="C644" s="52">
        <f>SMALL($B$13:$B$3681,A644)</f>
        <v>1.1876219173403424E-3</v>
      </c>
      <c r="D644" s="32">
        <f>A644/$A$12</f>
        <v>0.17225402016898336</v>
      </c>
      <c r="E644" s="55">
        <f>C644*$E$7+$F$7</f>
        <v>0.16092052727324252</v>
      </c>
      <c r="F644" s="32">
        <f>ABS(E644-D644)</f>
        <v>1.1333492895740843E-2</v>
      </c>
      <c r="G644" s="32">
        <f>ABS(E644-D643)</f>
        <v>1.1060939066359549E-2</v>
      </c>
    </row>
    <row r="645" spans="1:7" s="22" customFormat="1" x14ac:dyDescent="0.25">
      <c r="A645" s="51">
        <f>A644+1</f>
        <v>633</v>
      </c>
      <c r="B645" s="41">
        <v>1.5951941485231602E-3</v>
      </c>
      <c r="C645" s="52">
        <f>SMALL($B$13:$B$3681,A645)</f>
        <v>1.1876554770704484E-3</v>
      </c>
      <c r="D645" s="32">
        <f>A645/$A$12</f>
        <v>0.17252657399836469</v>
      </c>
      <c r="E645" s="55">
        <f>C645*$E$7+$F$7</f>
        <v>0.16092797967472211</v>
      </c>
      <c r="F645" s="32">
        <f>ABS(E645-D645)</f>
        <v>1.1598594323642575E-2</v>
      </c>
      <c r="G645" s="32">
        <f>ABS(E645-D644)</f>
        <v>1.1326040494261252E-2</v>
      </c>
    </row>
    <row r="646" spans="1:7" s="22" customFormat="1" x14ac:dyDescent="0.25">
      <c r="A646" s="51">
        <f>A645+1</f>
        <v>634</v>
      </c>
      <c r="B646" s="41">
        <v>6.5830567717567456E-4</v>
      </c>
      <c r="C646" s="52">
        <f>SMALL($B$13:$B$3681,A646)</f>
        <v>1.1879739692118307E-3</v>
      </c>
      <c r="D646" s="32">
        <f>A646/$A$12</f>
        <v>0.17279912782774598</v>
      </c>
      <c r="E646" s="55">
        <f>C646*$E$7+$F$7</f>
        <v>0.16099870525261506</v>
      </c>
      <c r="F646" s="32">
        <f>ABS(E646-D646)</f>
        <v>1.180042257513092E-2</v>
      </c>
      <c r="G646" s="32">
        <f>ABS(E646-D645)</f>
        <v>1.1527868745749625E-2</v>
      </c>
    </row>
    <row r="647" spans="1:7" s="22" customFormat="1" x14ac:dyDescent="0.25">
      <c r="A647" s="51">
        <f>A646+1</f>
        <v>635</v>
      </c>
      <c r="B647" s="41">
        <v>3.2686877440811779E-3</v>
      </c>
      <c r="C647" s="52">
        <f>SMALL($B$13:$B$3681,A647)</f>
        <v>1.1892921054912908E-3</v>
      </c>
      <c r="D647" s="32">
        <f>A647/$A$12</f>
        <v>0.17307168165712727</v>
      </c>
      <c r="E647" s="55">
        <f>C647*$E$7+$F$7</f>
        <v>0.16129141561495502</v>
      </c>
      <c r="F647" s="32">
        <f>ABS(E647-D647)</f>
        <v>1.1780266042172249E-2</v>
      </c>
      <c r="G647" s="32">
        <f>ABS(E647-D646)</f>
        <v>1.1507712212790955E-2</v>
      </c>
    </row>
    <row r="648" spans="1:7" s="22" customFormat="1" x14ac:dyDescent="0.25">
      <c r="A648" s="51">
        <f>A647+1</f>
        <v>636</v>
      </c>
      <c r="B648" s="41">
        <v>7.2876746618705246E-4</v>
      </c>
      <c r="C648" s="52">
        <f>SMALL($B$13:$B$3681,A648)</f>
        <v>1.1895990111066013E-3</v>
      </c>
      <c r="D648" s="32">
        <f>A648/$A$12</f>
        <v>0.1733442354865086</v>
      </c>
      <c r="E648" s="55">
        <f>C648*$E$7+$F$7</f>
        <v>0.16135956824474118</v>
      </c>
      <c r="F648" s="32">
        <f>ABS(E648-D648)</f>
        <v>1.1984667241767416E-2</v>
      </c>
      <c r="G648" s="32">
        <f>ABS(E648-D647)</f>
        <v>1.1712113412386094E-2</v>
      </c>
    </row>
    <row r="649" spans="1:7" s="22" customFormat="1" x14ac:dyDescent="0.25">
      <c r="A649" s="51">
        <f>A648+1</f>
        <v>637</v>
      </c>
      <c r="B649" s="41">
        <v>7.9394829036079084E-3</v>
      </c>
      <c r="C649" s="52">
        <f>SMALL($B$13:$B$3681,A649)</f>
        <v>1.1904455478455311E-3</v>
      </c>
      <c r="D649" s="32">
        <f>A649/$A$12</f>
        <v>0.17361678931588989</v>
      </c>
      <c r="E649" s="55">
        <f>C649*$E$7+$F$7</f>
        <v>0.16154755341702376</v>
      </c>
      <c r="F649" s="32">
        <f>ABS(E649-D649)</f>
        <v>1.2069235898866132E-2</v>
      </c>
      <c r="G649" s="32">
        <f>ABS(E649-D648)</f>
        <v>1.1796682069484837E-2</v>
      </c>
    </row>
    <row r="650" spans="1:7" s="22" customFormat="1" x14ac:dyDescent="0.25">
      <c r="A650" s="51">
        <f>A649+1</f>
        <v>638</v>
      </c>
      <c r="B650" s="41">
        <v>1.8988738853502607E-3</v>
      </c>
      <c r="C650" s="52">
        <f>SMALL($B$13:$B$3681,A650)</f>
        <v>1.1904662492149831E-3</v>
      </c>
      <c r="D650" s="32">
        <f>A650/$A$12</f>
        <v>0.17388934314527119</v>
      </c>
      <c r="E650" s="55">
        <f>C650*$E$7+$F$7</f>
        <v>0.16155215044196547</v>
      </c>
      <c r="F650" s="32">
        <f>ABS(E650-D650)</f>
        <v>1.2337192703305716E-2</v>
      </c>
      <c r="G650" s="32">
        <f>ABS(E650-D649)</f>
        <v>1.2064638873924421E-2</v>
      </c>
    </row>
    <row r="651" spans="1:7" s="22" customFormat="1" x14ac:dyDescent="0.25">
      <c r="A651" s="51">
        <f>A650+1</f>
        <v>639</v>
      </c>
      <c r="B651" s="41">
        <v>8.3643830528160046E-3</v>
      </c>
      <c r="C651" s="52">
        <f>SMALL($B$13:$B$3681,A651)</f>
        <v>1.1909675636580519E-3</v>
      </c>
      <c r="D651" s="32">
        <f>A651/$A$12</f>
        <v>0.17416189697465248</v>
      </c>
      <c r="E651" s="55">
        <f>C651*$E$7+$F$7</f>
        <v>0.16166347423644978</v>
      </c>
      <c r="F651" s="32">
        <f>ABS(E651-D651)</f>
        <v>1.2498422738202702E-2</v>
      </c>
      <c r="G651" s="32">
        <f>ABS(E651-D650)</f>
        <v>1.2225868908821408E-2</v>
      </c>
    </row>
    <row r="652" spans="1:7" s="22" customFormat="1" x14ac:dyDescent="0.25">
      <c r="A652" s="51">
        <f>A651+1</f>
        <v>640</v>
      </c>
      <c r="B652" s="41">
        <v>1.5678264080463689E-3</v>
      </c>
      <c r="C652" s="52">
        <f>SMALL($B$13:$B$3681,A652)</f>
        <v>1.1915830427938201E-3</v>
      </c>
      <c r="D652" s="32">
        <f>A652/$A$12</f>
        <v>0.1744344508040338</v>
      </c>
      <c r="E652" s="55">
        <f>C652*$E$7+$F$7</f>
        <v>0.16180014987739122</v>
      </c>
      <c r="F652" s="32">
        <f>ABS(E652-D652)</f>
        <v>1.2634300926642583E-2</v>
      </c>
      <c r="G652" s="32">
        <f>ABS(E652-D651)</f>
        <v>1.2361747097261261E-2</v>
      </c>
    </row>
    <row r="653" spans="1:7" s="22" customFormat="1" x14ac:dyDescent="0.25">
      <c r="A653" s="51">
        <f>A652+1</f>
        <v>641</v>
      </c>
      <c r="B653" s="41">
        <v>2.7196775071502921E-2</v>
      </c>
      <c r="C653" s="52">
        <f>SMALL($B$13:$B$3681,A653)</f>
        <v>1.1920557843466684E-3</v>
      </c>
      <c r="D653" s="32">
        <f>A653/$A$12</f>
        <v>0.1747070046334151</v>
      </c>
      <c r="E653" s="55">
        <f>C653*$E$7+$F$7</f>
        <v>0.16190512866705331</v>
      </c>
      <c r="F653" s="32">
        <f>ABS(E653-D653)</f>
        <v>1.2801875966361786E-2</v>
      </c>
      <c r="G653" s="32">
        <f>ABS(E653-D652)</f>
        <v>1.2529322136980492E-2</v>
      </c>
    </row>
    <row r="654" spans="1:7" s="22" customFormat="1" x14ac:dyDescent="0.25">
      <c r="A654" s="51">
        <f>A653+1</f>
        <v>642</v>
      </c>
      <c r="B654" s="41">
        <v>1.6577352047276894E-2</v>
      </c>
      <c r="C654" s="52">
        <f>SMALL($B$13:$B$3681,A654)</f>
        <v>1.1937787982290171E-3</v>
      </c>
      <c r="D654" s="32">
        <f>A654/$A$12</f>
        <v>0.17497955846279639</v>
      </c>
      <c r="E654" s="55">
        <f>C654*$E$7+$F$7</f>
        <v>0.16228774769186738</v>
      </c>
      <c r="F654" s="32">
        <f>ABS(E654-D654)</f>
        <v>1.2691810770929013E-2</v>
      </c>
      <c r="G654" s="32">
        <f>ABS(E654-D653)</f>
        <v>1.2419256941547718E-2</v>
      </c>
    </row>
    <row r="655" spans="1:7" s="22" customFormat="1" x14ac:dyDescent="0.25">
      <c r="A655" s="51">
        <f>A654+1</f>
        <v>643</v>
      </c>
      <c r="B655" s="41">
        <v>7.5347468127252015E-3</v>
      </c>
      <c r="C655" s="52">
        <f>SMALL($B$13:$B$3681,A655)</f>
        <v>1.1959164943966538E-3</v>
      </c>
      <c r="D655" s="32">
        <f>A655/$A$12</f>
        <v>0.17525211229217771</v>
      </c>
      <c r="E655" s="55">
        <f>C655*$E$7+$F$7</f>
        <v>0.16276245264427036</v>
      </c>
      <c r="F655" s="32">
        <f>ABS(E655-D655)</f>
        <v>1.2489659647907353E-2</v>
      </c>
      <c r="G655" s="32">
        <f>ABS(E655-D654)</f>
        <v>1.2217105818526031E-2</v>
      </c>
    </row>
    <row r="656" spans="1:7" s="22" customFormat="1" x14ac:dyDescent="0.25">
      <c r="A656" s="51">
        <f>A655+1</f>
        <v>644</v>
      </c>
      <c r="B656" s="41">
        <v>6.0775114591798962E-4</v>
      </c>
      <c r="C656" s="52">
        <f>SMALL($B$13:$B$3681,A656)</f>
        <v>1.1971296923126429E-3</v>
      </c>
      <c r="D656" s="32">
        <f>A656/$A$12</f>
        <v>0.17552466612155901</v>
      </c>
      <c r="E656" s="55">
        <f>C656*$E$7+$F$7</f>
        <v>0.16303185999396008</v>
      </c>
      <c r="F656" s="32">
        <f>ABS(E656-D656)</f>
        <v>1.2492806127598927E-2</v>
      </c>
      <c r="G656" s="32">
        <f>ABS(E656-D655)</f>
        <v>1.2220252298217632E-2</v>
      </c>
    </row>
    <row r="657" spans="1:7" s="22" customFormat="1" x14ac:dyDescent="0.25">
      <c r="A657" s="51">
        <f>A656+1</f>
        <v>645</v>
      </c>
      <c r="B657" s="41">
        <v>1.3917460970455098E-3</v>
      </c>
      <c r="C657" s="52">
        <f>SMALL($B$13:$B$3681,A657)</f>
        <v>1.198855032981172E-3</v>
      </c>
      <c r="D657" s="32">
        <f>A657/$A$12</f>
        <v>0.1757972199509403</v>
      </c>
      <c r="E657" s="55">
        <f>C657*$E$7+$F$7</f>
        <v>0.16341499571377499</v>
      </c>
      <c r="F657" s="32">
        <f>ABS(E657-D657)</f>
        <v>1.2382224237165312E-2</v>
      </c>
      <c r="G657" s="32">
        <f>ABS(E657-D656)</f>
        <v>1.2109670407784018E-2</v>
      </c>
    </row>
    <row r="658" spans="1:7" s="22" customFormat="1" x14ac:dyDescent="0.25">
      <c r="A658" s="51">
        <f>A657+1</f>
        <v>646</v>
      </c>
      <c r="B658" s="41">
        <v>1.7067286677800997E-3</v>
      </c>
      <c r="C658" s="52">
        <f>SMALL($B$13:$B$3681,A658)</f>
        <v>1.2035765492188766E-3</v>
      </c>
      <c r="D658" s="32">
        <f>A658/$A$12</f>
        <v>0.17606977378032163</v>
      </c>
      <c r="E658" s="55">
        <f>C658*$E$7+$F$7</f>
        <v>0.164463473591418</v>
      </c>
      <c r="F658" s="32">
        <f>ABS(E658-D658)</f>
        <v>1.1606300188903629E-2</v>
      </c>
      <c r="G658" s="32">
        <f>ABS(E658-D657)</f>
        <v>1.1333746359522306E-2</v>
      </c>
    </row>
    <row r="659" spans="1:7" s="22" customFormat="1" x14ac:dyDescent="0.25">
      <c r="A659" s="51">
        <f>A658+1</f>
        <v>647</v>
      </c>
      <c r="B659" s="41">
        <v>2.2511794268122998E-3</v>
      </c>
      <c r="C659" s="52">
        <f>SMALL($B$13:$B$3681,A659)</f>
        <v>1.2050216021817217E-3</v>
      </c>
      <c r="D659" s="32">
        <f>A659/$A$12</f>
        <v>0.17634232760970292</v>
      </c>
      <c r="E659" s="55">
        <f>C659*$E$7+$F$7</f>
        <v>0.16478436755583276</v>
      </c>
      <c r="F659" s="32">
        <f>ABS(E659-D659)</f>
        <v>1.1557960053870164E-2</v>
      </c>
      <c r="G659" s="32">
        <f>ABS(E659-D658)</f>
        <v>1.128540622448887E-2</v>
      </c>
    </row>
    <row r="660" spans="1:7" s="22" customFormat="1" x14ac:dyDescent="0.25">
      <c r="A660" s="51">
        <f>A659+1</f>
        <v>648</v>
      </c>
      <c r="B660" s="41">
        <v>3.0273085207737083E-3</v>
      </c>
      <c r="C660" s="52">
        <f>SMALL($B$13:$B$3681,A660)</f>
        <v>1.2051144798067015E-3</v>
      </c>
      <c r="D660" s="32">
        <f>A660/$A$12</f>
        <v>0.17661488143908421</v>
      </c>
      <c r="E660" s="55">
        <f>C660*$E$7+$F$7</f>
        <v>0.16480499231496026</v>
      </c>
      <c r="F660" s="32">
        <f>ABS(E660-D660)</f>
        <v>1.1809889124123951E-2</v>
      </c>
      <c r="G660" s="32">
        <f>ABS(E660-D659)</f>
        <v>1.1537335294742657E-2</v>
      </c>
    </row>
    <row r="661" spans="1:7" s="22" customFormat="1" x14ac:dyDescent="0.25">
      <c r="A661" s="51">
        <f>A660+1</f>
        <v>649</v>
      </c>
      <c r="B661" s="41">
        <v>9.0088193564001329E-3</v>
      </c>
      <c r="C661" s="52">
        <f>SMALL($B$13:$B$3681,A661)</f>
        <v>1.2063715133017183E-3</v>
      </c>
      <c r="D661" s="32">
        <f>A661/$A$12</f>
        <v>0.17688743526846551</v>
      </c>
      <c r="E661" s="55">
        <f>C661*$E$7+$F$7</f>
        <v>0.16508413396027677</v>
      </c>
      <c r="F661" s="32">
        <f>ABS(E661-D661)</f>
        <v>1.1803301308188741E-2</v>
      </c>
      <c r="G661" s="32">
        <f>ABS(E661-D660)</f>
        <v>1.1530747478807446E-2</v>
      </c>
    </row>
    <row r="662" spans="1:7" s="22" customFormat="1" x14ac:dyDescent="0.25">
      <c r="A662" s="51">
        <f>A661+1</f>
        <v>650</v>
      </c>
      <c r="B662" s="41">
        <v>1.5242858759034195E-2</v>
      </c>
      <c r="C662" s="52">
        <f>SMALL($B$13:$B$3681,A662)</f>
        <v>1.2064922515843124E-3</v>
      </c>
      <c r="D662" s="32">
        <f>A662/$A$12</f>
        <v>0.17715998909784683</v>
      </c>
      <c r="E662" s="55">
        <f>C662*$E$7+$F$7</f>
        <v>0.16511094556314143</v>
      </c>
      <c r="F662" s="32">
        <f>ABS(E662-D662)</f>
        <v>1.20490435347054E-2</v>
      </c>
      <c r="G662" s="32">
        <f>ABS(E662-D661)</f>
        <v>1.1776489705324078E-2</v>
      </c>
    </row>
    <row r="663" spans="1:7" s="22" customFormat="1" x14ac:dyDescent="0.25">
      <c r="A663" s="51">
        <f>A662+1</f>
        <v>651</v>
      </c>
      <c r="B663" s="41">
        <v>6.0862581469427468E-3</v>
      </c>
      <c r="C663" s="52">
        <f>SMALL($B$13:$B$3681,A663)</f>
        <v>1.2065541607347852E-3</v>
      </c>
      <c r="D663" s="32">
        <f>A663/$A$12</f>
        <v>0.17743254292722813</v>
      </c>
      <c r="E663" s="55">
        <f>C663*$E$7+$F$7</f>
        <v>0.16512469334487645</v>
      </c>
      <c r="F663" s="32">
        <f>ABS(E663-D663)</f>
        <v>1.2307849582351676E-2</v>
      </c>
      <c r="G663" s="32">
        <f>ABS(E663-D662)</f>
        <v>1.2035295752970382E-2</v>
      </c>
    </row>
    <row r="664" spans="1:7" s="22" customFormat="1" x14ac:dyDescent="0.25">
      <c r="A664" s="51">
        <f>A663+1</f>
        <v>652</v>
      </c>
      <c r="B664" s="41">
        <v>5.9960772147327757E-3</v>
      </c>
      <c r="C664" s="52">
        <f>SMALL($B$13:$B$3681,A664)</f>
        <v>1.2076483991183551E-3</v>
      </c>
      <c r="D664" s="32">
        <f>A664/$A$12</f>
        <v>0.17770509675660942</v>
      </c>
      <c r="E664" s="55">
        <f>C664*$E$7+$F$7</f>
        <v>0.16536768408773977</v>
      </c>
      <c r="F664" s="32">
        <f>ABS(E664-D664)</f>
        <v>1.2337412668869646E-2</v>
      </c>
      <c r="G664" s="32">
        <f>ABS(E664-D663)</f>
        <v>1.2064858839488352E-2</v>
      </c>
    </row>
    <row r="665" spans="1:7" s="22" customFormat="1" x14ac:dyDescent="0.25">
      <c r="A665" s="51">
        <f>A664+1</f>
        <v>653</v>
      </c>
      <c r="B665" s="41">
        <v>4.4290165899432132E-3</v>
      </c>
      <c r="C665" s="52">
        <f>SMALL($B$13:$B$3681,A665)</f>
        <v>1.2084359319486371E-3</v>
      </c>
      <c r="D665" s="32">
        <f>A665/$A$12</f>
        <v>0.17797765058599074</v>
      </c>
      <c r="E665" s="55">
        <f>C665*$E$7+$F$7</f>
        <v>0.16554256662735156</v>
      </c>
      <c r="F665" s="32">
        <f>ABS(E665-D665)</f>
        <v>1.2435083958639181E-2</v>
      </c>
      <c r="G665" s="32">
        <f>ABS(E665-D664)</f>
        <v>1.2162530129257859E-2</v>
      </c>
    </row>
    <row r="666" spans="1:7" s="22" customFormat="1" x14ac:dyDescent="0.25">
      <c r="A666" s="51">
        <f>A665+1</f>
        <v>654</v>
      </c>
      <c r="B666" s="41">
        <v>7.6829208678318994E-3</v>
      </c>
      <c r="C666" s="52">
        <f>SMALL($B$13:$B$3681,A666)</f>
        <v>1.2085380295184245E-3</v>
      </c>
      <c r="D666" s="32">
        <f>A666/$A$12</f>
        <v>0.17825020441537204</v>
      </c>
      <c r="E666" s="55">
        <f>C666*$E$7+$F$7</f>
        <v>0.16556523880253726</v>
      </c>
      <c r="F666" s="32">
        <f>ABS(E666-D666)</f>
        <v>1.2684965612834775E-2</v>
      </c>
      <c r="G666" s="32">
        <f>ABS(E666-D665)</f>
        <v>1.2412411783453481E-2</v>
      </c>
    </row>
    <row r="667" spans="1:7" s="22" customFormat="1" x14ac:dyDescent="0.25">
      <c r="A667" s="51">
        <f>A666+1</f>
        <v>655</v>
      </c>
      <c r="B667" s="41">
        <v>7.4275905627380623E-3</v>
      </c>
      <c r="C667" s="52">
        <f>SMALL($B$13:$B$3681,A667)</f>
        <v>1.2088326945518535E-3</v>
      </c>
      <c r="D667" s="32">
        <f>A667/$A$12</f>
        <v>0.17852275824475333</v>
      </c>
      <c r="E667" s="55">
        <f>C667*$E$7+$F$7</f>
        <v>0.16563067324209252</v>
      </c>
      <c r="F667" s="32">
        <f>ABS(E667-D667)</f>
        <v>1.2892085002660814E-2</v>
      </c>
      <c r="G667" s="32">
        <f>ABS(E667-D666)</f>
        <v>1.2619531173279519E-2</v>
      </c>
    </row>
    <row r="668" spans="1:7" s="22" customFormat="1" x14ac:dyDescent="0.25">
      <c r="A668" s="51">
        <f>A667+1</f>
        <v>656</v>
      </c>
      <c r="B668" s="41">
        <v>3.2629390384849022E-3</v>
      </c>
      <c r="C668" s="52">
        <f>SMALL($B$13:$B$3681,A668)</f>
        <v>1.2102251148071175E-3</v>
      </c>
      <c r="D668" s="32">
        <f>A668/$A$12</f>
        <v>0.17879531207413465</v>
      </c>
      <c r="E668" s="55">
        <f>C668*$E$7+$F$7</f>
        <v>0.16593987938701005</v>
      </c>
      <c r="F668" s="32">
        <f>ABS(E668-D668)</f>
        <v>1.2855432687124607E-2</v>
      </c>
      <c r="G668" s="32">
        <f>ABS(E668-D667)</f>
        <v>1.2582878857743285E-2</v>
      </c>
    </row>
    <row r="669" spans="1:7" s="22" customFormat="1" x14ac:dyDescent="0.25">
      <c r="A669" s="51">
        <f>A668+1</f>
        <v>657</v>
      </c>
      <c r="B669" s="41">
        <v>2.7730318344966753E-3</v>
      </c>
      <c r="C669" s="52">
        <f>SMALL($B$13:$B$3681,A669)</f>
        <v>1.2121189418225486E-3</v>
      </c>
      <c r="D669" s="32">
        <f>A669/$A$12</f>
        <v>0.17906786590351595</v>
      </c>
      <c r="E669" s="55">
        <f>C669*$E$7+$F$7</f>
        <v>0.16636042982669841</v>
      </c>
      <c r="F669" s="32">
        <f>ABS(E669-D669)</f>
        <v>1.2707436076817541E-2</v>
      </c>
      <c r="G669" s="32">
        <f>ABS(E669-D668)</f>
        <v>1.2434882247436246E-2</v>
      </c>
    </row>
    <row r="670" spans="1:7" s="22" customFormat="1" x14ac:dyDescent="0.25">
      <c r="A670" s="51">
        <f>A669+1</f>
        <v>658</v>
      </c>
      <c r="B670" s="41">
        <v>6.4693544957999949E-4</v>
      </c>
      <c r="C670" s="52">
        <f>SMALL($B$13:$B$3681,A670)</f>
        <v>1.2129574297647383E-3</v>
      </c>
      <c r="D670" s="32">
        <f>A670/$A$12</f>
        <v>0.17934041973289724</v>
      </c>
      <c r="E670" s="55">
        <f>C670*$E$7+$F$7</f>
        <v>0.16654662765252304</v>
      </c>
      <c r="F670" s="32">
        <f>ABS(E670-D670)</f>
        <v>1.2793792080374206E-2</v>
      </c>
      <c r="G670" s="32">
        <f>ABS(E670-D669)</f>
        <v>1.2521238250992911E-2</v>
      </c>
    </row>
    <row r="671" spans="1:7" s="22" customFormat="1" x14ac:dyDescent="0.25">
      <c r="A671" s="51">
        <f>A670+1</f>
        <v>659</v>
      </c>
      <c r="B671" s="41">
        <v>3.4858045879885557E-2</v>
      </c>
      <c r="C671" s="52">
        <f>SMALL($B$13:$B$3681,A671)</f>
        <v>1.2137626236495835E-3</v>
      </c>
      <c r="D671" s="32">
        <f>A671/$A$12</f>
        <v>0.17961297356227854</v>
      </c>
      <c r="E671" s="55">
        <f>C671*$E$7+$F$7</f>
        <v>0.16672543207317331</v>
      </c>
      <c r="F671" s="32">
        <f>ABS(E671-D671)</f>
        <v>1.2887541489105231E-2</v>
      </c>
      <c r="G671" s="32">
        <f>ABS(E671-D670)</f>
        <v>1.2614987659723936E-2</v>
      </c>
    </row>
    <row r="672" spans="1:7" s="22" customFormat="1" x14ac:dyDescent="0.25">
      <c r="A672" s="51">
        <f>A671+1</f>
        <v>660</v>
      </c>
      <c r="B672" s="41">
        <v>6.1037617794706955E-4</v>
      </c>
      <c r="C672" s="52">
        <f>SMALL($B$13:$B$3681,A672)</f>
        <v>1.215753806320552E-3</v>
      </c>
      <c r="D672" s="32">
        <f>A672/$A$12</f>
        <v>0.17988552739165986</v>
      </c>
      <c r="E672" s="55">
        <f>C672*$E$7+$F$7</f>
        <v>0.16716760168050931</v>
      </c>
      <c r="F672" s="32">
        <f>ABS(E672-D672)</f>
        <v>1.2717925711150546E-2</v>
      </c>
      <c r="G672" s="32">
        <f>ABS(E672-D671)</f>
        <v>1.2445371881769224E-2</v>
      </c>
    </row>
    <row r="673" spans="1:7" s="22" customFormat="1" x14ac:dyDescent="0.25">
      <c r="A673" s="51">
        <f>A672+1</f>
        <v>661</v>
      </c>
      <c r="B673" s="41">
        <v>6.7858481148925787E-3</v>
      </c>
      <c r="C673" s="52">
        <f>SMALL($B$13:$B$3681,A673)</f>
        <v>1.2157908223628944E-3</v>
      </c>
      <c r="D673" s="32">
        <f>A673/$A$12</f>
        <v>0.18015808122104116</v>
      </c>
      <c r="E673" s="55">
        <f>C673*$E$7+$F$7</f>
        <v>0.16717582160384753</v>
      </c>
      <c r="F673" s="32">
        <f>ABS(E673-D673)</f>
        <v>1.2982259617193626E-2</v>
      </c>
      <c r="G673" s="32">
        <f>ABS(E673-D672)</f>
        <v>1.2709705787812331E-2</v>
      </c>
    </row>
    <row r="674" spans="1:7" s="22" customFormat="1" x14ac:dyDescent="0.25">
      <c r="A674" s="51">
        <f>A673+1</f>
        <v>662</v>
      </c>
      <c r="B674" s="41">
        <v>4.6979223791702718E-3</v>
      </c>
      <c r="C674" s="52">
        <f>SMALL($B$13:$B$3681,A674)</f>
        <v>1.2165554765485032E-3</v>
      </c>
      <c r="D674" s="32">
        <f>A674/$A$12</f>
        <v>0.18043063505042245</v>
      </c>
      <c r="E674" s="55">
        <f>C674*$E$7+$F$7</f>
        <v>0.1673456236244899</v>
      </c>
      <c r="F674" s="32">
        <f>ABS(E674-D674)</f>
        <v>1.3085011425932547E-2</v>
      </c>
      <c r="G674" s="32">
        <f>ABS(E674-D673)</f>
        <v>1.2812457596551252E-2</v>
      </c>
    </row>
    <row r="675" spans="1:7" s="22" customFormat="1" x14ac:dyDescent="0.25">
      <c r="A675" s="51">
        <f>A674+1</f>
        <v>663</v>
      </c>
      <c r="B675" s="41">
        <v>1.228775284824013E-3</v>
      </c>
      <c r="C675" s="52">
        <f>SMALL($B$13:$B$3681,A675)</f>
        <v>1.2186343448444825E-3</v>
      </c>
      <c r="D675" s="32">
        <f>A675/$A$12</f>
        <v>0.18070318887980377</v>
      </c>
      <c r="E675" s="55">
        <f>C675*$E$7+$F$7</f>
        <v>0.16780726503566662</v>
      </c>
      <c r="F675" s="32">
        <f>ABS(E675-D675)</f>
        <v>1.2895923844137153E-2</v>
      </c>
      <c r="G675" s="32">
        <f>ABS(E675-D674)</f>
        <v>1.262337001475583E-2</v>
      </c>
    </row>
    <row r="676" spans="1:7" s="22" customFormat="1" x14ac:dyDescent="0.25">
      <c r="A676" s="51">
        <f>A675+1</f>
        <v>664</v>
      </c>
      <c r="B676" s="41">
        <v>1.7013695771972981E-3</v>
      </c>
      <c r="C676" s="52">
        <f>SMALL($B$13:$B$3681,A676)</f>
        <v>1.2203882561691581E-3</v>
      </c>
      <c r="D676" s="32">
        <f>A676/$A$12</f>
        <v>0.18097574270918507</v>
      </c>
      <c r="E676" s="55">
        <f>C676*$E$7+$F$7</f>
        <v>0.16819674526419676</v>
      </c>
      <c r="F676" s="32">
        <f>ABS(E676-D676)</f>
        <v>1.277899744498831E-2</v>
      </c>
      <c r="G676" s="32">
        <f>ABS(E676-D675)</f>
        <v>1.2506443615607016E-2</v>
      </c>
    </row>
    <row r="677" spans="1:7" s="22" customFormat="1" x14ac:dyDescent="0.25">
      <c r="A677" s="51">
        <f>A676+1</f>
        <v>665</v>
      </c>
      <c r="B677" s="41">
        <v>2.4471007690973212E-3</v>
      </c>
      <c r="C677" s="52">
        <f>SMALL($B$13:$B$3681,A677)</f>
        <v>1.2215738740555815E-3</v>
      </c>
      <c r="D677" s="32">
        <f>A677/$A$12</f>
        <v>0.18124829653856636</v>
      </c>
      <c r="E677" s="55">
        <f>C677*$E$7+$F$7</f>
        <v>0.16846002808748256</v>
      </c>
      <c r="F677" s="32">
        <f>ABS(E677-D677)</f>
        <v>1.2788268451083801E-2</v>
      </c>
      <c r="G677" s="32">
        <f>ABS(E677-D676)</f>
        <v>1.2515714621702506E-2</v>
      </c>
    </row>
    <row r="678" spans="1:7" s="22" customFormat="1" x14ac:dyDescent="0.25">
      <c r="A678" s="51">
        <f>A677+1</f>
        <v>666</v>
      </c>
      <c r="B678" s="41">
        <v>1.1444555512216681E-3</v>
      </c>
      <c r="C678" s="52">
        <f>SMALL($B$13:$B$3681,A678)</f>
        <v>1.2219536491410166E-3</v>
      </c>
      <c r="D678" s="32">
        <f>A678/$A$12</f>
        <v>0.18152085036794766</v>
      </c>
      <c r="E678" s="55">
        <f>C678*$E$7+$F$7</f>
        <v>0.16854436238932802</v>
      </c>
      <c r="F678" s="32">
        <f>ABS(E678-D678)</f>
        <v>1.2976487978619639E-2</v>
      </c>
      <c r="G678" s="32">
        <f>ABS(E678-D677)</f>
        <v>1.2703934149238344E-2</v>
      </c>
    </row>
    <row r="679" spans="1:7" s="22" customFormat="1" x14ac:dyDescent="0.25">
      <c r="A679" s="51">
        <f>A678+1</f>
        <v>667</v>
      </c>
      <c r="B679" s="41">
        <v>2.285850362113262E-3</v>
      </c>
      <c r="C679" s="52">
        <f>SMALL($B$13:$B$3681,A679)</f>
        <v>1.222981037950932E-3</v>
      </c>
      <c r="D679" s="32">
        <f>A679/$A$12</f>
        <v>0.18179340419732898</v>
      </c>
      <c r="E679" s="55">
        <f>C679*$E$7+$F$7</f>
        <v>0.16877250826126894</v>
      </c>
      <c r="F679" s="32">
        <f>ABS(E679-D679)</f>
        <v>1.302089593606004E-2</v>
      </c>
      <c r="G679" s="32">
        <f>ABS(E679-D678)</f>
        <v>1.2748342106678717E-2</v>
      </c>
    </row>
    <row r="680" spans="1:7" s="22" customFormat="1" x14ac:dyDescent="0.25">
      <c r="A680" s="51">
        <f>A679+1</f>
        <v>668</v>
      </c>
      <c r="B680" s="41">
        <v>2.3267937211700618E-3</v>
      </c>
      <c r="C680" s="52">
        <f>SMALL($B$13:$B$3681,A680)</f>
        <v>1.2245038839372446E-3</v>
      </c>
      <c r="D680" s="32">
        <f>A680/$A$12</f>
        <v>0.18206595802671027</v>
      </c>
      <c r="E680" s="55">
        <f>C680*$E$7+$F$7</f>
        <v>0.16911067724074963</v>
      </c>
      <c r="F680" s="32">
        <f>ABS(E680-D680)</f>
        <v>1.2955280785960643E-2</v>
      </c>
      <c r="G680" s="32">
        <f>ABS(E680-D679)</f>
        <v>1.2682726956579349E-2</v>
      </c>
    </row>
    <row r="681" spans="1:7" s="22" customFormat="1" x14ac:dyDescent="0.25">
      <c r="A681" s="51">
        <f>A680+1</f>
        <v>669</v>
      </c>
      <c r="B681" s="41">
        <v>1.4736262282131207E-3</v>
      </c>
      <c r="C681" s="52">
        <f>SMALL($B$13:$B$3681,A681)</f>
        <v>1.2248378187457165E-3</v>
      </c>
      <c r="D681" s="32">
        <f>A681/$A$12</f>
        <v>0.18233851185609157</v>
      </c>
      <c r="E681" s="55">
        <f>C681*$E$7+$F$7</f>
        <v>0.1691848320761099</v>
      </c>
      <c r="F681" s="32">
        <f>ABS(E681-D681)</f>
        <v>1.3153679779981664E-2</v>
      </c>
      <c r="G681" s="32">
        <f>ABS(E681-D680)</f>
        <v>1.2881125950600369E-2</v>
      </c>
    </row>
    <row r="682" spans="1:7" s="22" customFormat="1" x14ac:dyDescent="0.25">
      <c r="A682" s="51">
        <f>A681+1</f>
        <v>670</v>
      </c>
      <c r="B682" s="41">
        <v>6.8330740904959386E-4</v>
      </c>
      <c r="C682" s="52">
        <f>SMALL($B$13:$B$3681,A682)</f>
        <v>1.2270121852245852E-3</v>
      </c>
      <c r="D682" s="32">
        <f>A682/$A$12</f>
        <v>0.18261106568547289</v>
      </c>
      <c r="E682" s="55">
        <f>C682*$E$7+$F$7</f>
        <v>0.16966768017748396</v>
      </c>
      <c r="F682" s="32">
        <f>ABS(E682-D682)</f>
        <v>1.294338550798893E-2</v>
      </c>
      <c r="G682" s="32">
        <f>ABS(E682-D681)</f>
        <v>1.2670831678607608E-2</v>
      </c>
    </row>
    <row r="683" spans="1:7" s="22" customFormat="1" x14ac:dyDescent="0.25">
      <c r="A683" s="51">
        <f>A682+1</f>
        <v>671</v>
      </c>
      <c r="B683" s="41">
        <v>3.7468319784547677E-3</v>
      </c>
      <c r="C683" s="52">
        <f>SMALL($B$13:$B$3681,A683)</f>
        <v>1.2272557404863216E-3</v>
      </c>
      <c r="D683" s="32">
        <f>A683/$A$12</f>
        <v>0.18288361951485418</v>
      </c>
      <c r="E683" s="55">
        <f>C683*$E$7+$F$7</f>
        <v>0.1697217649864855</v>
      </c>
      <c r="F683" s="32">
        <f>ABS(E683-D683)</f>
        <v>1.3161854528368683E-2</v>
      </c>
      <c r="G683" s="32">
        <f>ABS(E683-D682)</f>
        <v>1.2889300698987388E-2</v>
      </c>
    </row>
    <row r="684" spans="1:7" s="22" customFormat="1" x14ac:dyDescent="0.25">
      <c r="A684" s="51">
        <f>A683+1</f>
        <v>672</v>
      </c>
      <c r="B684" s="41">
        <v>1.2382964428320764E-3</v>
      </c>
      <c r="C684" s="52">
        <f>SMALL($B$13:$B$3681,A684)</f>
        <v>1.228775284824013E-3</v>
      </c>
      <c r="D684" s="32">
        <f>A684/$A$12</f>
        <v>0.18315617334423548</v>
      </c>
      <c r="E684" s="55">
        <f>C684*$E$7+$F$7</f>
        <v>0.17005920078929909</v>
      </c>
      <c r="F684" s="32">
        <f>ABS(E684-D684)</f>
        <v>1.3096972554936387E-2</v>
      </c>
      <c r="G684" s="32">
        <f>ABS(E684-D683)</f>
        <v>1.2824418725555092E-2</v>
      </c>
    </row>
    <row r="685" spans="1:7" s="22" customFormat="1" x14ac:dyDescent="0.25">
      <c r="A685" s="51">
        <f>A684+1</f>
        <v>673</v>
      </c>
      <c r="B685" s="41">
        <v>6.7589390753680645E-3</v>
      </c>
      <c r="C685" s="52">
        <f>SMALL($B$13:$B$3681,A685)</f>
        <v>1.2324021638098759E-3</v>
      </c>
      <c r="D685" s="32">
        <f>A685/$A$12</f>
        <v>0.1834287271736168</v>
      </c>
      <c r="E685" s="55">
        <f>C685*$E$7+$F$7</f>
        <v>0.1708645993498713</v>
      </c>
      <c r="F685" s="32">
        <f>ABS(E685-D685)</f>
        <v>1.2564127823745497E-2</v>
      </c>
      <c r="G685" s="32">
        <f>ABS(E685-D684)</f>
        <v>1.2291573994364174E-2</v>
      </c>
    </row>
    <row r="686" spans="1:7" s="22" customFormat="1" x14ac:dyDescent="0.25">
      <c r="A686" s="51">
        <f>A685+1</f>
        <v>674</v>
      </c>
      <c r="B686" s="41">
        <v>1.8089545316788969E-3</v>
      </c>
      <c r="C686" s="52">
        <f>SMALL($B$13:$B$3681,A686)</f>
        <v>1.2339029078406449E-3</v>
      </c>
      <c r="D686" s="32">
        <f>A686/$A$12</f>
        <v>0.1837012810029981</v>
      </c>
      <c r="E686" s="55">
        <f>C686*$E$7+$F$7</f>
        <v>0.17119786028492867</v>
      </c>
      <c r="F686" s="32">
        <f>ABS(E686-D686)</f>
        <v>1.2503420718069425E-2</v>
      </c>
      <c r="G686" s="32">
        <f>ABS(E686-D685)</f>
        <v>1.223086688868813E-2</v>
      </c>
    </row>
    <row r="687" spans="1:7" s="22" customFormat="1" x14ac:dyDescent="0.25">
      <c r="A687" s="51">
        <f>A686+1</f>
        <v>675</v>
      </c>
      <c r="B687" s="41">
        <v>6.3802525563350088E-4</v>
      </c>
      <c r="C687" s="52">
        <f>SMALL($B$13:$B$3681,A687)</f>
        <v>1.2341734424926587E-3</v>
      </c>
      <c r="D687" s="32">
        <f>A687/$A$12</f>
        <v>0.18397383483237939</v>
      </c>
      <c r="E687" s="55">
        <f>C687*$E$7+$F$7</f>
        <v>0.17125793624008628</v>
      </c>
      <c r="F687" s="32">
        <f>ABS(E687-D687)</f>
        <v>1.2715898592293107E-2</v>
      </c>
      <c r="G687" s="32">
        <f>ABS(E687-D686)</f>
        <v>1.2443344762911812E-2</v>
      </c>
    </row>
    <row r="688" spans="1:7" s="22" customFormat="1" x14ac:dyDescent="0.25">
      <c r="A688" s="51">
        <f>A687+1</f>
        <v>676</v>
      </c>
      <c r="B688" s="41">
        <v>6.7963935382893692E-3</v>
      </c>
      <c r="C688" s="52">
        <f>SMALL($B$13:$B$3681,A688)</f>
        <v>1.2362028156399085E-3</v>
      </c>
      <c r="D688" s="32">
        <f>A688/$A$12</f>
        <v>0.18424638866176068</v>
      </c>
      <c r="E688" s="55">
        <f>C688*$E$7+$F$7</f>
        <v>0.17170858657003385</v>
      </c>
      <c r="F688" s="32">
        <f>ABS(E688-D688)</f>
        <v>1.2537802091726835E-2</v>
      </c>
      <c r="G688" s="32">
        <f>ABS(E688-D687)</f>
        <v>1.2265248262345541E-2</v>
      </c>
    </row>
    <row r="689" spans="1:7" s="22" customFormat="1" x14ac:dyDescent="0.25">
      <c r="A689" s="51">
        <f>A688+1</f>
        <v>677</v>
      </c>
      <c r="B689" s="41">
        <v>3.1402338600680091E-3</v>
      </c>
      <c r="C689" s="52">
        <f>SMALL($B$13:$B$3681,A689)</f>
        <v>1.237659955624193E-3</v>
      </c>
      <c r="D689" s="32">
        <f>A689/$A$12</f>
        <v>0.18451894249114201</v>
      </c>
      <c r="E689" s="55">
        <f>C689*$E$7+$F$7</f>
        <v>0.1720321646244628</v>
      </c>
      <c r="F689" s="32">
        <f>ABS(E689-D689)</f>
        <v>1.2486777866679205E-2</v>
      </c>
      <c r="G689" s="32">
        <f>ABS(E689-D688)</f>
        <v>1.2214224037297883E-2</v>
      </c>
    </row>
    <row r="690" spans="1:7" s="22" customFormat="1" x14ac:dyDescent="0.25">
      <c r="A690" s="51">
        <f>A689+1</f>
        <v>678</v>
      </c>
      <c r="B690" s="41">
        <v>4.8614575942549365E-3</v>
      </c>
      <c r="C690" s="52">
        <f>SMALL($B$13:$B$3681,A690)</f>
        <v>1.2379046631195711E-3</v>
      </c>
      <c r="D690" s="32">
        <f>A690/$A$12</f>
        <v>0.1847914963205233</v>
      </c>
      <c r="E690" s="55">
        <f>C690*$E$7+$F$7</f>
        <v>0.17208650530285519</v>
      </c>
      <c r="F690" s="32">
        <f>ABS(E690-D690)</f>
        <v>1.2704991017668116E-2</v>
      </c>
      <c r="G690" s="32">
        <f>ABS(E690-D689)</f>
        <v>1.2432437188286821E-2</v>
      </c>
    </row>
    <row r="691" spans="1:7" s="22" customFormat="1" x14ac:dyDescent="0.25">
      <c r="A691" s="51">
        <f>A690+1</f>
        <v>679</v>
      </c>
      <c r="B691" s="41">
        <v>2.752109266227265E-3</v>
      </c>
      <c r="C691" s="52">
        <f>SMALL($B$13:$B$3681,A691)</f>
        <v>1.2382964428320764E-3</v>
      </c>
      <c r="D691" s="32">
        <f>A691/$A$12</f>
        <v>0.1850640501499046</v>
      </c>
      <c r="E691" s="55">
        <f>C691*$E$7+$F$7</f>
        <v>0.17217350539790743</v>
      </c>
      <c r="F691" s="32">
        <f>ABS(E691-D691)</f>
        <v>1.2890544751997163E-2</v>
      </c>
      <c r="G691" s="32">
        <f>ABS(E691-D690)</f>
        <v>1.2617990922615868E-2</v>
      </c>
    </row>
    <row r="692" spans="1:7" s="22" customFormat="1" x14ac:dyDescent="0.25">
      <c r="A692" s="51">
        <f>A691+1</f>
        <v>680</v>
      </c>
      <c r="B692" s="41">
        <v>8.9445095454097068E-3</v>
      </c>
      <c r="C692" s="52">
        <f>SMALL($B$13:$B$3681,A692)</f>
        <v>1.241024629348636E-3</v>
      </c>
      <c r="D692" s="32">
        <f>A692/$A$12</f>
        <v>0.18533660397928592</v>
      </c>
      <c r="E692" s="55">
        <f>C692*$E$7+$F$7</f>
        <v>0.17277933688607522</v>
      </c>
      <c r="F692" s="32">
        <f>ABS(E692-D692)</f>
        <v>1.25572670932107E-2</v>
      </c>
      <c r="G692" s="32">
        <f>ABS(E692-D691)</f>
        <v>1.2284713263829378E-2</v>
      </c>
    </row>
    <row r="693" spans="1:7" s="22" customFormat="1" x14ac:dyDescent="0.25">
      <c r="A693" s="51">
        <f>A692+1</f>
        <v>681</v>
      </c>
      <c r="B693" s="41">
        <v>6.0368557997769745E-3</v>
      </c>
      <c r="C693" s="52">
        <f>SMALL($B$13:$B$3681,A693)</f>
        <v>1.2419180191599044E-3</v>
      </c>
      <c r="D693" s="32">
        <f>A693/$A$12</f>
        <v>0.18560915780866721</v>
      </c>
      <c r="E693" s="55">
        <f>C693*$E$7+$F$7</f>
        <v>0.17297772643004128</v>
      </c>
      <c r="F693" s="32">
        <f>ABS(E693-D693)</f>
        <v>1.2631431378625935E-2</v>
      </c>
      <c r="G693" s="32">
        <f>ABS(E693-D692)</f>
        <v>1.235887754924464E-2</v>
      </c>
    </row>
    <row r="694" spans="1:7" s="22" customFormat="1" x14ac:dyDescent="0.25">
      <c r="A694" s="51">
        <f>A693+1</f>
        <v>682</v>
      </c>
      <c r="B694" s="41">
        <v>6.672929293705443E-3</v>
      </c>
      <c r="C694" s="52">
        <f>SMALL($B$13:$B$3681,A694)</f>
        <v>1.2464862178961367E-3</v>
      </c>
      <c r="D694" s="32">
        <f>A694/$A$12</f>
        <v>0.18588171163804851</v>
      </c>
      <c r="E694" s="55">
        <f>C694*$E$7+$F$7</f>
        <v>0.17399215803939749</v>
      </c>
      <c r="F694" s="32">
        <f>ABS(E694-D694)</f>
        <v>1.1889553598651015E-2</v>
      </c>
      <c r="G694" s="32">
        <f>ABS(E694-D693)</f>
        <v>1.161699976926972E-2</v>
      </c>
    </row>
    <row r="695" spans="1:7" s="22" customFormat="1" x14ac:dyDescent="0.25">
      <c r="A695" s="51">
        <f>A694+1</f>
        <v>683</v>
      </c>
      <c r="B695" s="41">
        <v>7.1805052889328813E-4</v>
      </c>
      <c r="C695" s="52">
        <f>SMALL($B$13:$B$3681,A695)</f>
        <v>1.2465970238493829E-3</v>
      </c>
      <c r="D695" s="32">
        <f>A695/$A$12</f>
        <v>0.18615426546742983</v>
      </c>
      <c r="E695" s="55">
        <f>C695*$E$7+$F$7</f>
        <v>0.17401676403137989</v>
      </c>
      <c r="F695" s="32">
        <f>ABS(E695-D695)</f>
        <v>1.2137501436049941E-2</v>
      </c>
      <c r="G695" s="32">
        <f>ABS(E695-D694)</f>
        <v>1.1864947606668619E-2</v>
      </c>
    </row>
    <row r="696" spans="1:7" s="22" customFormat="1" x14ac:dyDescent="0.25">
      <c r="A696" s="51">
        <f>A695+1</f>
        <v>684</v>
      </c>
      <c r="B696" s="41">
        <v>9.1520244508730419E-4</v>
      </c>
      <c r="C696" s="52">
        <f>SMALL($B$13:$B$3681,A696)</f>
        <v>1.2472119522194403E-3</v>
      </c>
      <c r="D696" s="32">
        <f>A696/$A$12</f>
        <v>0.18642681929681112</v>
      </c>
      <c r="E696" s="55">
        <f>C696*$E$7+$F$7</f>
        <v>0.17415331736719003</v>
      </c>
      <c r="F696" s="32">
        <f>ABS(E696-D696)</f>
        <v>1.2273501929621095E-2</v>
      </c>
      <c r="G696" s="32">
        <f>ABS(E696-D695)</f>
        <v>1.20009481002398E-2</v>
      </c>
    </row>
    <row r="697" spans="1:7" s="22" customFormat="1" x14ac:dyDescent="0.25">
      <c r="A697" s="51">
        <f>A696+1</f>
        <v>685</v>
      </c>
      <c r="B697" s="41">
        <v>8.9023603608069379E-3</v>
      </c>
      <c r="C697" s="52">
        <f>SMALL($B$13:$B$3681,A697)</f>
        <v>1.2476994861805313E-3</v>
      </c>
      <c r="D697" s="32">
        <f>A697/$A$12</f>
        <v>0.18669937312619242</v>
      </c>
      <c r="E697" s="55">
        <f>C697*$E$7+$F$7</f>
        <v>0.17426158101536338</v>
      </c>
      <c r="F697" s="32">
        <f>ABS(E697-D697)</f>
        <v>1.2437792110829043E-2</v>
      </c>
      <c r="G697" s="32">
        <f>ABS(E697-D696)</f>
        <v>1.2165238281447749E-2</v>
      </c>
    </row>
    <row r="698" spans="1:7" s="22" customFormat="1" x14ac:dyDescent="0.25">
      <c r="A698" s="51">
        <f>A697+1</f>
        <v>686</v>
      </c>
      <c r="B698" s="41">
        <v>3.0703731353579067E-3</v>
      </c>
      <c r="C698" s="52">
        <f>SMALL($B$13:$B$3681,A698)</f>
        <v>1.248363335142666E-3</v>
      </c>
      <c r="D698" s="32">
        <f>A698/$A$12</f>
        <v>0.18697192695557371</v>
      </c>
      <c r="E698" s="55">
        <f>C698*$E$7+$F$7</f>
        <v>0.1744089978441643</v>
      </c>
      <c r="F698" s="32">
        <f>ABS(E698-D698)</f>
        <v>1.256292911140941E-2</v>
      </c>
      <c r="G698" s="32">
        <f>ABS(E698-D697)</f>
        <v>1.2290375282028115E-2</v>
      </c>
    </row>
    <row r="699" spans="1:7" s="22" customFormat="1" x14ac:dyDescent="0.25">
      <c r="A699" s="51">
        <f>A698+1</f>
        <v>687</v>
      </c>
      <c r="B699" s="41">
        <v>6.3217333601463532E-3</v>
      </c>
      <c r="C699" s="52">
        <f>SMALL($B$13:$B$3681,A699)</f>
        <v>1.24898251254002E-3</v>
      </c>
      <c r="D699" s="32">
        <f>A699/$A$12</f>
        <v>0.18724448078495504</v>
      </c>
      <c r="E699" s="55">
        <f>C699*$E$7+$F$7</f>
        <v>0.17454649473515838</v>
      </c>
      <c r="F699" s="32">
        <f>ABS(E699-D699)</f>
        <v>1.2697986049796661E-2</v>
      </c>
      <c r="G699" s="32">
        <f>ABS(E699-D698)</f>
        <v>1.2425432220415339E-2</v>
      </c>
    </row>
    <row r="700" spans="1:7" s="22" customFormat="1" x14ac:dyDescent="0.25">
      <c r="A700" s="51">
        <f>A699+1</f>
        <v>688</v>
      </c>
      <c r="B700" s="41">
        <v>4.4512538046597161E-3</v>
      </c>
      <c r="C700" s="52">
        <f>SMALL($B$13:$B$3681,A700)</f>
        <v>1.2498936175139308E-3</v>
      </c>
      <c r="D700" s="32">
        <f>A700/$A$12</f>
        <v>0.18751703461433633</v>
      </c>
      <c r="E700" s="55">
        <f>C700*$E$7+$F$7</f>
        <v>0.174748818175609</v>
      </c>
      <c r="F700" s="32">
        <f>ABS(E700-D700)</f>
        <v>1.2768216438727331E-2</v>
      </c>
      <c r="G700" s="32">
        <f>ABS(E700-D699)</f>
        <v>1.2495662609346037E-2</v>
      </c>
    </row>
    <row r="701" spans="1:7" s="22" customFormat="1" x14ac:dyDescent="0.25">
      <c r="A701" s="51">
        <f>A700+1</f>
        <v>689</v>
      </c>
      <c r="B701" s="41">
        <v>3.3461107813946844E-3</v>
      </c>
      <c r="C701" s="52">
        <f>SMALL($B$13:$B$3681,A701)</f>
        <v>1.2503850068885658E-3</v>
      </c>
      <c r="D701" s="32">
        <f>A701/$A$12</f>
        <v>0.18778958844371763</v>
      </c>
      <c r="E701" s="55">
        <f>C701*$E$7+$F$7</f>
        <v>0.17485793797159727</v>
      </c>
      <c r="F701" s="32">
        <f>ABS(E701-D701)</f>
        <v>1.293165047212036E-2</v>
      </c>
      <c r="G701" s="32">
        <f>ABS(E701-D700)</f>
        <v>1.2659096642739065E-2</v>
      </c>
    </row>
    <row r="702" spans="1:7" s="22" customFormat="1" x14ac:dyDescent="0.25">
      <c r="A702" s="51">
        <f>A701+1</f>
        <v>690</v>
      </c>
      <c r="B702" s="41">
        <v>2.7899214000994821E-3</v>
      </c>
      <c r="C702" s="52">
        <f>SMALL($B$13:$B$3681,A702)</f>
        <v>1.2506813635078939E-3</v>
      </c>
      <c r="D702" s="32">
        <f>A702/$A$12</f>
        <v>0.18806214227309895</v>
      </c>
      <c r="E702" s="55">
        <f>C702*$E$7+$F$7</f>
        <v>0.17492374805115968</v>
      </c>
      <c r="F702" s="32">
        <f>ABS(E702-D702)</f>
        <v>1.313839422193927E-2</v>
      </c>
      <c r="G702" s="32">
        <f>ABS(E702-D701)</f>
        <v>1.2865840392557948E-2</v>
      </c>
    </row>
    <row r="703" spans="1:7" s="22" customFormat="1" x14ac:dyDescent="0.25">
      <c r="A703" s="51">
        <f>A702+1</f>
        <v>691</v>
      </c>
      <c r="B703" s="41">
        <v>4.9517376687173709E-3</v>
      </c>
      <c r="C703" s="52">
        <f>SMALL($B$13:$B$3681,A703)</f>
        <v>1.2517194115996833E-3</v>
      </c>
      <c r="D703" s="32">
        <f>A703/$A$12</f>
        <v>0.18833469610248024</v>
      </c>
      <c r="E703" s="55">
        <f>C703*$E$7+$F$7</f>
        <v>0.17515426096382941</v>
      </c>
      <c r="F703" s="32">
        <f>ABS(E703-D703)</f>
        <v>1.3180435138650831E-2</v>
      </c>
      <c r="G703" s="32">
        <f>ABS(E703-D702)</f>
        <v>1.2907881309269537E-2</v>
      </c>
    </row>
    <row r="704" spans="1:7" s="22" customFormat="1" x14ac:dyDescent="0.25">
      <c r="A704" s="51">
        <f>A703+1</f>
        <v>692</v>
      </c>
      <c r="B704" s="41">
        <v>2.9742160095863612E-3</v>
      </c>
      <c r="C704" s="52">
        <f>SMALL($B$13:$B$3681,A704)</f>
        <v>1.2526503307252468E-3</v>
      </c>
      <c r="D704" s="32">
        <f>A704/$A$12</f>
        <v>0.18860724993186154</v>
      </c>
      <c r="E704" s="55">
        <f>C704*$E$7+$F$7</f>
        <v>0.17536098441025827</v>
      </c>
      <c r="F704" s="32">
        <f>ABS(E704-D704)</f>
        <v>1.3246265521603268E-2</v>
      </c>
      <c r="G704" s="32">
        <f>ABS(E704-D703)</f>
        <v>1.2973711692221973E-2</v>
      </c>
    </row>
    <row r="705" spans="1:7" s="22" customFormat="1" x14ac:dyDescent="0.25">
      <c r="A705" s="51">
        <f>A704+1</f>
        <v>693</v>
      </c>
      <c r="B705" s="41">
        <v>4.3432338706803075E-3</v>
      </c>
      <c r="C705" s="52">
        <f>SMALL($B$13:$B$3681,A705)</f>
        <v>1.2526983484857923E-3</v>
      </c>
      <c r="D705" s="32">
        <f>A705/$A$12</f>
        <v>0.18887980376124286</v>
      </c>
      <c r="E705" s="55">
        <f>C705*$E$7+$F$7</f>
        <v>0.1753716474170407</v>
      </c>
      <c r="F705" s="32">
        <f>ABS(E705-D705)</f>
        <v>1.350815634420216E-2</v>
      </c>
      <c r="G705" s="32">
        <f>ABS(E705-D704)</f>
        <v>1.3235602514820838E-2</v>
      </c>
    </row>
    <row r="706" spans="1:7" s="22" customFormat="1" x14ac:dyDescent="0.25">
      <c r="A706" s="51">
        <f>A705+1</f>
        <v>694</v>
      </c>
      <c r="B706" s="41">
        <v>7.6732481868267977E-3</v>
      </c>
      <c r="C706" s="52">
        <f>SMALL($B$13:$B$3681,A706)</f>
        <v>1.2527250788694766E-3</v>
      </c>
      <c r="D706" s="32">
        <f>A706/$A$12</f>
        <v>0.18915235759062415</v>
      </c>
      <c r="E706" s="55">
        <f>C706*$E$7+$F$7</f>
        <v>0.17537758326784431</v>
      </c>
      <c r="F706" s="32">
        <f>ABS(E706-D706)</f>
        <v>1.3774774322779848E-2</v>
      </c>
      <c r="G706" s="32">
        <f>ABS(E706-D705)</f>
        <v>1.3502220493398553E-2</v>
      </c>
    </row>
    <row r="707" spans="1:7" s="22" customFormat="1" x14ac:dyDescent="0.25">
      <c r="A707" s="51">
        <f>A706+1</f>
        <v>695</v>
      </c>
      <c r="B707" s="41">
        <v>1.9155318033484137E-3</v>
      </c>
      <c r="C707" s="52">
        <f>SMALL($B$13:$B$3681,A707)</f>
        <v>1.2530549302040284E-3</v>
      </c>
      <c r="D707" s="32">
        <f>A707/$A$12</f>
        <v>0.18942491142000545</v>
      </c>
      <c r="E707" s="55">
        <f>C707*$E$7+$F$7</f>
        <v>0.17545083131143396</v>
      </c>
      <c r="F707" s="32">
        <f>ABS(E707-D707)</f>
        <v>1.3974080108571485E-2</v>
      </c>
      <c r="G707" s="32">
        <f>ABS(E707-D706)</f>
        <v>1.370152627919019E-2</v>
      </c>
    </row>
    <row r="708" spans="1:7" s="22" customFormat="1" x14ac:dyDescent="0.25">
      <c r="A708" s="51">
        <f>A707+1</f>
        <v>696</v>
      </c>
      <c r="B708" s="41">
        <v>5.7366838148623644E-3</v>
      </c>
      <c r="C708" s="52">
        <f>SMALL($B$13:$B$3681,A708)</f>
        <v>1.2537705340685545E-3</v>
      </c>
      <c r="D708" s="32">
        <f>A708/$A$12</f>
        <v>0.18969746524938674</v>
      </c>
      <c r="E708" s="55">
        <f>C708*$E$7+$F$7</f>
        <v>0.17560974103096855</v>
      </c>
      <c r="F708" s="32">
        <f>ABS(E708-D708)</f>
        <v>1.4087724218418196E-2</v>
      </c>
      <c r="G708" s="32">
        <f>ABS(E708-D707)</f>
        <v>1.3815170389036902E-2</v>
      </c>
    </row>
    <row r="709" spans="1:7" s="22" customFormat="1" x14ac:dyDescent="0.25">
      <c r="A709" s="51">
        <f>A708+1</f>
        <v>697</v>
      </c>
      <c r="B709" s="41">
        <v>1.7634023565914481E-3</v>
      </c>
      <c r="C709" s="52">
        <f>SMALL($B$13:$B$3681,A709)</f>
        <v>1.2543107158066169E-3</v>
      </c>
      <c r="D709" s="32">
        <f>A709/$A$12</f>
        <v>0.18997001907876807</v>
      </c>
      <c r="E709" s="55">
        <f>C709*$E$7+$F$7</f>
        <v>0.17572969584500525</v>
      </c>
      <c r="F709" s="32">
        <f>ABS(E709-D709)</f>
        <v>1.4240323233762814E-2</v>
      </c>
      <c r="G709" s="32">
        <f>ABS(E709-D708)</f>
        <v>1.3967769404381492E-2</v>
      </c>
    </row>
    <row r="710" spans="1:7" s="22" customFormat="1" x14ac:dyDescent="0.25">
      <c r="A710" s="51">
        <f>A709+1</f>
        <v>698</v>
      </c>
      <c r="B710" s="41">
        <v>2.717707464319874E-3</v>
      </c>
      <c r="C710" s="52">
        <f>SMALL($B$13:$B$3681,A710)</f>
        <v>1.2547771549951126E-3</v>
      </c>
      <c r="D710" s="32">
        <f>A710/$A$12</f>
        <v>0.19024257290814936</v>
      </c>
      <c r="E710" s="55">
        <f>C710*$E$7+$F$7</f>
        <v>0.17583327510763658</v>
      </c>
      <c r="F710" s="32">
        <f>ABS(E710-D710)</f>
        <v>1.4409297800512783E-2</v>
      </c>
      <c r="G710" s="32">
        <f>ABS(E710-D709)</f>
        <v>1.4136743971131488E-2</v>
      </c>
    </row>
    <row r="711" spans="1:7" s="22" customFormat="1" x14ac:dyDescent="0.25">
      <c r="A711" s="51">
        <f>A710+1</f>
        <v>699</v>
      </c>
      <c r="B711" s="41">
        <v>7.5741470519178344E-3</v>
      </c>
      <c r="C711" s="52">
        <f>SMALL($B$13:$B$3681,A711)</f>
        <v>1.257730342889285E-3</v>
      </c>
      <c r="D711" s="32">
        <f>A711/$A$12</f>
        <v>0.19051512673753065</v>
      </c>
      <c r="E711" s="55">
        <f>C711*$E$7+$F$7</f>
        <v>0.17648907125863494</v>
      </c>
      <c r="F711" s="32">
        <f>ABS(E711-D711)</f>
        <v>1.402605547889571E-2</v>
      </c>
      <c r="G711" s="32">
        <f>ABS(E711-D710)</f>
        <v>1.3753501649514416E-2</v>
      </c>
    </row>
    <row r="712" spans="1:7" s="22" customFormat="1" x14ac:dyDescent="0.25">
      <c r="A712" s="51">
        <f>A711+1</f>
        <v>700</v>
      </c>
      <c r="B712" s="41">
        <v>5.8489267734573858E-4</v>
      </c>
      <c r="C712" s="52">
        <f>SMALL($B$13:$B$3681,A712)</f>
        <v>1.258331367199661E-3</v>
      </c>
      <c r="D712" s="32">
        <f>A712/$A$12</f>
        <v>0.19078768056691198</v>
      </c>
      <c r="E712" s="55">
        <f>C712*$E$7+$F$7</f>
        <v>0.17662253700599861</v>
      </c>
      <c r="F712" s="32">
        <f>ABS(E712-D712)</f>
        <v>1.4165143560913362E-2</v>
      </c>
      <c r="G712" s="32">
        <f>ABS(E712-D711)</f>
        <v>1.389258973153204E-2</v>
      </c>
    </row>
    <row r="713" spans="1:7" s="22" customFormat="1" x14ac:dyDescent="0.25">
      <c r="A713" s="51">
        <f>A712+1</f>
        <v>701</v>
      </c>
      <c r="B713" s="41">
        <v>4.8758791206039431E-3</v>
      </c>
      <c r="C713" s="52">
        <f>SMALL($B$13:$B$3681,A713)</f>
        <v>1.2585110421559631E-3</v>
      </c>
      <c r="D713" s="32">
        <f>A713/$A$12</f>
        <v>0.19106023439629327</v>
      </c>
      <c r="E713" s="55">
        <f>C713*$E$7+$F$7</f>
        <v>0.1766624363110873</v>
      </c>
      <c r="F713" s="32">
        <f>ABS(E713-D713)</f>
        <v>1.4397798085205971E-2</v>
      </c>
      <c r="G713" s="32">
        <f>ABS(E713-D712)</f>
        <v>1.4125244255824676E-2</v>
      </c>
    </row>
    <row r="714" spans="1:7" s="22" customFormat="1" x14ac:dyDescent="0.25">
      <c r="A714" s="51">
        <f>A713+1</f>
        <v>702</v>
      </c>
      <c r="B714" s="41">
        <v>1.9935564781783544E-2</v>
      </c>
      <c r="C714" s="52">
        <f>SMALL($B$13:$B$3681,A714)</f>
        <v>1.2608563256572558E-3</v>
      </c>
      <c r="D714" s="32">
        <f>A714/$A$12</f>
        <v>0.19133278822567457</v>
      </c>
      <c r="E714" s="55">
        <f>C714*$E$7+$F$7</f>
        <v>0.1771832388973984</v>
      </c>
      <c r="F714" s="32">
        <f>ABS(E714-D714)</f>
        <v>1.4149549328276168E-2</v>
      </c>
      <c r="G714" s="32">
        <f>ABS(E714-D713)</f>
        <v>1.3876995498894873E-2</v>
      </c>
    </row>
    <row r="715" spans="1:7" s="22" customFormat="1" x14ac:dyDescent="0.25">
      <c r="A715" s="51">
        <f>A714+1</f>
        <v>703</v>
      </c>
      <c r="B715" s="41">
        <v>7.8927852855374403E-3</v>
      </c>
      <c r="C715" s="52">
        <f>SMALL($B$13:$B$3681,A715)</f>
        <v>1.2612795453889047E-3</v>
      </c>
      <c r="D715" s="32">
        <f>A715/$A$12</f>
        <v>0.19160534205505586</v>
      </c>
      <c r="E715" s="55">
        <f>C715*$E$7+$F$7</f>
        <v>0.17727722068284107</v>
      </c>
      <c r="F715" s="32">
        <f>ABS(E715-D715)</f>
        <v>1.4328121372214786E-2</v>
      </c>
      <c r="G715" s="32">
        <f>ABS(E715-D714)</f>
        <v>1.4055567542833491E-2</v>
      </c>
    </row>
    <row r="716" spans="1:7" s="22" customFormat="1" x14ac:dyDescent="0.25">
      <c r="A716" s="51">
        <f>A715+1</f>
        <v>704</v>
      </c>
      <c r="B716" s="41">
        <v>6.7835816916581582E-3</v>
      </c>
      <c r="C716" s="52">
        <f>SMALL($B$13:$B$3681,A716)</f>
        <v>1.2620097433702626E-3</v>
      </c>
      <c r="D716" s="32">
        <f>A716/$A$12</f>
        <v>0.19187789588443718</v>
      </c>
      <c r="E716" s="55">
        <f>C716*$E$7+$F$7</f>
        <v>0.17743937122754094</v>
      </c>
      <c r="F716" s="32">
        <f>ABS(E716-D716)</f>
        <v>1.443852465689624E-2</v>
      </c>
      <c r="G716" s="32">
        <f>ABS(E716-D715)</f>
        <v>1.4165970827514918E-2</v>
      </c>
    </row>
    <row r="717" spans="1:7" s="22" customFormat="1" x14ac:dyDescent="0.25">
      <c r="A717" s="51">
        <f>A716+1</f>
        <v>705</v>
      </c>
      <c r="B717" s="41">
        <v>2.4049300505690763E-3</v>
      </c>
      <c r="C717" s="52">
        <f>SMALL($B$13:$B$3681,A717)</f>
        <v>1.2652213162931969E-3</v>
      </c>
      <c r="D717" s="32">
        <f>A717/$A$12</f>
        <v>0.19215044971381848</v>
      </c>
      <c r="E717" s="55">
        <f>C717*$E$7+$F$7</f>
        <v>0.1781525453420858</v>
      </c>
      <c r="F717" s="32">
        <f>ABS(E717-D717)</f>
        <v>1.3997904371732678E-2</v>
      </c>
      <c r="G717" s="32">
        <f>ABS(E717-D716)</f>
        <v>1.3725350542351383E-2</v>
      </c>
    </row>
    <row r="718" spans="1:7" s="22" customFormat="1" x14ac:dyDescent="0.25">
      <c r="A718" s="51">
        <f>A717+1</f>
        <v>706</v>
      </c>
      <c r="B718" s="41">
        <v>7.9005867133585816E-4</v>
      </c>
      <c r="C718" s="52">
        <f>SMALL($B$13:$B$3681,A718)</f>
        <v>1.2692220551572819E-3</v>
      </c>
      <c r="D718" s="32">
        <f>A718/$A$12</f>
        <v>0.19242300354319977</v>
      </c>
      <c r="E718" s="55">
        <f>C718*$E$7+$F$7</f>
        <v>0.17904096465106162</v>
      </c>
      <c r="F718" s="32">
        <f>ABS(E718-D718)</f>
        <v>1.3382038892138154E-2</v>
      </c>
      <c r="G718" s="32">
        <f>ABS(E718-D717)</f>
        <v>1.3109485062756859E-2</v>
      </c>
    </row>
    <row r="719" spans="1:7" s="22" customFormat="1" x14ac:dyDescent="0.25">
      <c r="A719" s="51">
        <f>A718+1</f>
        <v>707</v>
      </c>
      <c r="B719" s="41">
        <v>9.4021509287089411E-3</v>
      </c>
      <c r="C719" s="52">
        <f>SMALL($B$13:$B$3681,A719)</f>
        <v>1.2703028240146352E-3</v>
      </c>
      <c r="D719" s="32">
        <f>A719/$A$12</f>
        <v>0.19269555737258109</v>
      </c>
      <c r="E719" s="55">
        <f>C719*$E$7+$F$7</f>
        <v>0.17928096429963458</v>
      </c>
      <c r="F719" s="32">
        <f>ABS(E719-D719)</f>
        <v>1.3414593072946512E-2</v>
      </c>
      <c r="G719" s="32">
        <f>ABS(E719-D718)</f>
        <v>1.314203924356519E-2</v>
      </c>
    </row>
    <row r="720" spans="1:7" s="22" customFormat="1" x14ac:dyDescent="0.25">
      <c r="A720" s="51">
        <f>A719+1</f>
        <v>708</v>
      </c>
      <c r="B720" s="41">
        <v>6.9639104406515884E-4</v>
      </c>
      <c r="C720" s="52">
        <f>SMALL($B$13:$B$3681,A720)</f>
        <v>1.2710175449910655E-3</v>
      </c>
      <c r="D720" s="32">
        <f>A720/$A$12</f>
        <v>0.19296811120196239</v>
      </c>
      <c r="E720" s="55">
        <f>C720*$E$7+$F$7</f>
        <v>0.17943967796167604</v>
      </c>
      <c r="F720" s="32">
        <f>ABS(E720-D720)</f>
        <v>1.3528433240286353E-2</v>
      </c>
      <c r="G720" s="32">
        <f>ABS(E720-D719)</f>
        <v>1.3255879410905058E-2</v>
      </c>
    </row>
    <row r="721" spans="1:7" s="22" customFormat="1" x14ac:dyDescent="0.25">
      <c r="A721" s="51">
        <f>A720+1</f>
        <v>709</v>
      </c>
      <c r="B721" s="41">
        <v>1.0325706355621245E-2</v>
      </c>
      <c r="C721" s="52">
        <f>SMALL($B$13:$B$3681,A721)</f>
        <v>1.2721992914929148E-3</v>
      </c>
      <c r="D721" s="32">
        <f>A721/$A$12</f>
        <v>0.19324066503134368</v>
      </c>
      <c r="E721" s="55">
        <f>C721*$E$7+$F$7</f>
        <v>0.17970210109055923</v>
      </c>
      <c r="F721" s="32">
        <f>ABS(E721-D721)</f>
        <v>1.3538563940784454E-2</v>
      </c>
      <c r="G721" s="32">
        <f>ABS(E721-D720)</f>
        <v>1.3266010111403159E-2</v>
      </c>
    </row>
    <row r="722" spans="1:7" s="22" customFormat="1" x14ac:dyDescent="0.25">
      <c r="A722" s="51">
        <f>A721+1</f>
        <v>710</v>
      </c>
      <c r="B722" s="41">
        <v>5.3444541857274874E-3</v>
      </c>
      <c r="C722" s="52">
        <f>SMALL($B$13:$B$3681,A722)</f>
        <v>1.2727846004280119E-3</v>
      </c>
      <c r="D722" s="32">
        <f>A722/$A$12</f>
        <v>0.19351321886072501</v>
      </c>
      <c r="E722" s="55">
        <f>C722*$E$7+$F$7</f>
        <v>0.1798320770218364</v>
      </c>
      <c r="F722" s="32">
        <f>ABS(E722-D722)</f>
        <v>1.3681141838888605E-2</v>
      </c>
      <c r="G722" s="32">
        <f>ABS(E722-D721)</f>
        <v>1.3408588009507283E-2</v>
      </c>
    </row>
    <row r="723" spans="1:7" s="22" customFormat="1" x14ac:dyDescent="0.25">
      <c r="A723" s="51">
        <f>A722+1</f>
        <v>711</v>
      </c>
      <c r="B723" s="41">
        <v>3.3589949973690247E-3</v>
      </c>
      <c r="C723" s="52">
        <f>SMALL($B$13:$B$3681,A723)</f>
        <v>1.27406857933271E-3</v>
      </c>
      <c r="D723" s="32">
        <f>A723/$A$12</f>
        <v>0.1937857726901063</v>
      </c>
      <c r="E723" s="55">
        <f>C723*$E$7+$F$7</f>
        <v>0.18011720226744837</v>
      </c>
      <c r="F723" s="32">
        <f>ABS(E723-D723)</f>
        <v>1.3668570422657927E-2</v>
      </c>
      <c r="G723" s="32">
        <f>ABS(E723-D722)</f>
        <v>1.3396016593276633E-2</v>
      </c>
    </row>
    <row r="724" spans="1:7" s="22" customFormat="1" x14ac:dyDescent="0.25">
      <c r="A724" s="51">
        <f>A723+1</f>
        <v>712</v>
      </c>
      <c r="B724" s="41">
        <v>1.0994068328692985E-3</v>
      </c>
      <c r="C724" s="52">
        <f>SMALL($B$13:$B$3681,A724)</f>
        <v>1.2746455714781058E-3</v>
      </c>
      <c r="D724" s="32">
        <f>A724/$A$12</f>
        <v>0.1940583265194876</v>
      </c>
      <c r="E724" s="55">
        <f>C724*$E$7+$F$7</f>
        <v>0.18024533134072995</v>
      </c>
      <c r="F724" s="32">
        <f>ABS(E724-D724)</f>
        <v>1.3812995178757642E-2</v>
      </c>
      <c r="G724" s="32">
        <f>ABS(E724-D723)</f>
        <v>1.3540441349376348E-2</v>
      </c>
    </row>
    <row r="725" spans="1:7" s="22" customFormat="1" x14ac:dyDescent="0.25">
      <c r="A725" s="51">
        <f>A724+1</f>
        <v>713</v>
      </c>
      <c r="B725" s="41">
        <v>2.8320839612828386E-2</v>
      </c>
      <c r="C725" s="52">
        <f>SMALL($B$13:$B$3681,A725)</f>
        <v>1.2757661510153784E-3</v>
      </c>
      <c r="D725" s="32">
        <f>A725/$A$12</f>
        <v>0.19433088034886889</v>
      </c>
      <c r="E725" s="55">
        <f>C725*$E$7+$F$7</f>
        <v>0.18049417150050479</v>
      </c>
      <c r="F725" s="32">
        <f>ABS(E725-D725)</f>
        <v>1.3836708848364104E-2</v>
      </c>
      <c r="G725" s="32">
        <f>ABS(E725-D724)</f>
        <v>1.356415501898281E-2</v>
      </c>
    </row>
    <row r="726" spans="1:7" s="22" customFormat="1" x14ac:dyDescent="0.25">
      <c r="A726" s="51">
        <f>A725+1</f>
        <v>714</v>
      </c>
      <c r="B726" s="41">
        <v>5.4095979541139982E-3</v>
      </c>
      <c r="C726" s="52">
        <f>SMALL($B$13:$B$3681,A726)</f>
        <v>1.2766126224921237E-3</v>
      </c>
      <c r="D726" s="32">
        <f>A726/$A$12</f>
        <v>0.19460343417825021</v>
      </c>
      <c r="E726" s="55">
        <f>C726*$E$7+$F$7</f>
        <v>0.18068214218041817</v>
      </c>
      <c r="F726" s="32">
        <f>ABS(E726-D726)</f>
        <v>1.3921291997832042E-2</v>
      </c>
      <c r="G726" s="32">
        <f>ABS(E726-D725)</f>
        <v>1.3648738168450719E-2</v>
      </c>
    </row>
    <row r="727" spans="1:7" s="22" customFormat="1" x14ac:dyDescent="0.25">
      <c r="A727" s="51">
        <f>A726+1</f>
        <v>715</v>
      </c>
      <c r="B727" s="41">
        <v>1.9593990485901047E-3</v>
      </c>
      <c r="C727" s="52">
        <f>SMALL($B$13:$B$3681,A727)</f>
        <v>1.2771847882713239E-3</v>
      </c>
      <c r="D727" s="32">
        <f>A727/$A$12</f>
        <v>0.19487598800763151</v>
      </c>
      <c r="E727" s="55">
        <f>C727*$E$7+$F$7</f>
        <v>0.18080919949244117</v>
      </c>
      <c r="F727" s="32">
        <f>ABS(E727-D727)</f>
        <v>1.4066788515190332E-2</v>
      </c>
      <c r="G727" s="32">
        <f>ABS(E727-D726)</f>
        <v>1.3794234685809037E-2</v>
      </c>
    </row>
    <row r="728" spans="1:7" s="22" customFormat="1" x14ac:dyDescent="0.25">
      <c r="A728" s="51">
        <f>A727+1</f>
        <v>716</v>
      </c>
      <c r="B728" s="41">
        <v>9.6034682945605465E-3</v>
      </c>
      <c r="C728" s="52">
        <f>SMALL($B$13:$B$3681,A728)</f>
        <v>1.2776025822620607E-3</v>
      </c>
      <c r="D728" s="32">
        <f>A728/$A$12</f>
        <v>0.1951485418370128</v>
      </c>
      <c r="E728" s="55">
        <f>C728*$E$7+$F$7</f>
        <v>0.18090197641719291</v>
      </c>
      <c r="F728" s="32">
        <f>ABS(E728-D728)</f>
        <v>1.424656541981989E-2</v>
      </c>
      <c r="G728" s="32">
        <f>ABS(E728-D727)</f>
        <v>1.3974011590438595E-2</v>
      </c>
    </row>
    <row r="729" spans="1:7" s="22" customFormat="1" x14ac:dyDescent="0.25">
      <c r="A729" s="51">
        <f>A728+1</f>
        <v>717</v>
      </c>
      <c r="B729" s="41">
        <v>1.3623753479248824E-3</v>
      </c>
      <c r="C729" s="52">
        <f>SMALL($B$13:$B$3681,A729)</f>
        <v>1.27765222313872E-3</v>
      </c>
      <c r="D729" s="32">
        <f>A729/$A$12</f>
        <v>0.19542109566639412</v>
      </c>
      <c r="E729" s="55">
        <f>C729*$E$7+$F$7</f>
        <v>0.18091299985932119</v>
      </c>
      <c r="F729" s="32">
        <f>ABS(E729-D729)</f>
        <v>1.4508095807072935E-2</v>
      </c>
      <c r="G729" s="32">
        <f>ABS(E729-D728)</f>
        <v>1.4235541977691613E-2</v>
      </c>
    </row>
    <row r="730" spans="1:7" s="22" customFormat="1" x14ac:dyDescent="0.25">
      <c r="A730" s="51">
        <f>A729+1</f>
        <v>718</v>
      </c>
      <c r="B730" s="41">
        <v>3.7021536013652767E-3</v>
      </c>
      <c r="C730" s="52">
        <f>SMALL($B$13:$B$3681,A730)</f>
        <v>1.2794694370522053E-3</v>
      </c>
      <c r="D730" s="32">
        <f>A730/$A$12</f>
        <v>0.19569364949577542</v>
      </c>
      <c r="E730" s="55">
        <f>C730*$E$7+$F$7</f>
        <v>0.18131653730181035</v>
      </c>
      <c r="F730" s="32">
        <f>ABS(E730-D730)</f>
        <v>1.4377112193965064E-2</v>
      </c>
      <c r="G730" s="32">
        <f>ABS(E730-D729)</f>
        <v>1.4104558364583769E-2</v>
      </c>
    </row>
    <row r="731" spans="1:7" s="22" customFormat="1" x14ac:dyDescent="0.25">
      <c r="A731" s="51">
        <f>A730+1</f>
        <v>719</v>
      </c>
      <c r="B731" s="41">
        <v>8.7857067071207551E-3</v>
      </c>
      <c r="C731" s="52">
        <f>SMALL($B$13:$B$3681,A731)</f>
        <v>1.2806514672021874E-3</v>
      </c>
      <c r="D731" s="32">
        <f>A731/$A$12</f>
        <v>0.19596620332515671</v>
      </c>
      <c r="E731" s="55">
        <f>C731*$E$7+$F$7</f>
        <v>0.18157902341867815</v>
      </c>
      <c r="F731" s="32">
        <f>ABS(E731-D731)</f>
        <v>1.4387179906478559E-2</v>
      </c>
      <c r="G731" s="32">
        <f>ABS(E731-D730)</f>
        <v>1.4114626077097264E-2</v>
      </c>
    </row>
    <row r="732" spans="1:7" s="22" customFormat="1" x14ac:dyDescent="0.25">
      <c r="A732" s="51">
        <f>A731+1</f>
        <v>720</v>
      </c>
      <c r="B732" s="41">
        <v>8.1183730961546519E-3</v>
      </c>
      <c r="C732" s="52">
        <f>SMALL($B$13:$B$3681,A732)</f>
        <v>1.282568021266639E-3</v>
      </c>
      <c r="D732" s="32">
        <f>A732/$A$12</f>
        <v>0.19623875715453803</v>
      </c>
      <c r="E732" s="55">
        <f>C732*$E$7+$F$7</f>
        <v>0.18200462071342799</v>
      </c>
      <c r="F732" s="32">
        <f>ABS(E732-D732)</f>
        <v>1.4234136441110046E-2</v>
      </c>
      <c r="G732" s="32">
        <f>ABS(E732-D731)</f>
        <v>1.3961582611728723E-2</v>
      </c>
    </row>
    <row r="733" spans="1:7" s="22" customFormat="1" x14ac:dyDescent="0.25">
      <c r="A733" s="51">
        <f>A732+1</f>
        <v>721</v>
      </c>
      <c r="B733" s="41">
        <v>1.643015974887363E-3</v>
      </c>
      <c r="C733" s="52">
        <f>SMALL($B$13:$B$3681,A733)</f>
        <v>1.2828900454500136E-3</v>
      </c>
      <c r="D733" s="32">
        <f>A733/$A$12</f>
        <v>0.19651131098391933</v>
      </c>
      <c r="E733" s="55">
        <f>C733*$E$7+$F$7</f>
        <v>0.18207613063001749</v>
      </c>
      <c r="F733" s="32">
        <f>ABS(E733-D733)</f>
        <v>1.4435180353901844E-2</v>
      </c>
      <c r="G733" s="32">
        <f>ABS(E733-D732)</f>
        <v>1.416262652452055E-2</v>
      </c>
    </row>
    <row r="734" spans="1:7" s="22" customFormat="1" x14ac:dyDescent="0.25">
      <c r="A734" s="51">
        <f>A733+1</f>
        <v>722</v>
      </c>
      <c r="B734" s="41">
        <v>6.2996453339609348E-3</v>
      </c>
      <c r="C734" s="52">
        <f>SMALL($B$13:$B$3681,A734)</f>
        <v>1.2844322173519163E-3</v>
      </c>
      <c r="D734" s="32">
        <f>A734/$A$12</f>
        <v>0.19678386481330062</v>
      </c>
      <c r="E734" s="55">
        <f>C734*$E$7+$F$7</f>
        <v>0.18241859119591691</v>
      </c>
      <c r="F734" s="32">
        <f>ABS(E734-D734)</f>
        <v>1.4365273617383711E-2</v>
      </c>
      <c r="G734" s="32">
        <f>ABS(E734-D733)</f>
        <v>1.4092719788002417E-2</v>
      </c>
    </row>
    <row r="735" spans="1:7" s="22" customFormat="1" x14ac:dyDescent="0.25">
      <c r="A735" s="51">
        <f>A734+1</f>
        <v>723</v>
      </c>
      <c r="B735" s="41">
        <v>5.0283596480017456E-3</v>
      </c>
      <c r="C735" s="52">
        <f>SMALL($B$13:$B$3681,A735)</f>
        <v>1.2862109862439297E-3</v>
      </c>
      <c r="D735" s="32">
        <f>A735/$A$12</f>
        <v>0.19705641864268192</v>
      </c>
      <c r="E735" s="55">
        <f>C735*$E$7+$F$7</f>
        <v>0.18281359139052011</v>
      </c>
      <c r="F735" s="32">
        <f>ABS(E735-D735)</f>
        <v>1.4242827252161805E-2</v>
      </c>
      <c r="G735" s="32">
        <f>ABS(E735-D734)</f>
        <v>1.397027342278051E-2</v>
      </c>
    </row>
    <row r="736" spans="1:7" s="22" customFormat="1" x14ac:dyDescent="0.25">
      <c r="A736" s="51">
        <f>A735+1</f>
        <v>724</v>
      </c>
      <c r="B736" s="41">
        <v>5.5780940093566045E-3</v>
      </c>
      <c r="C736" s="52">
        <f>SMALL($B$13:$B$3681,A736)</f>
        <v>1.2873918517561367E-3</v>
      </c>
      <c r="D736" s="32">
        <f>A736/$A$12</f>
        <v>0.19732897247206324</v>
      </c>
      <c r="E736" s="55">
        <f>C736*$E$7+$F$7</f>
        <v>0.18307581888348806</v>
      </c>
      <c r="F736" s="32">
        <f>ABS(E736-D736)</f>
        <v>1.4253153588575179E-2</v>
      </c>
      <c r="G736" s="32">
        <f>ABS(E736-D735)</f>
        <v>1.3980599759193857E-2</v>
      </c>
    </row>
    <row r="737" spans="1:7" s="22" customFormat="1" x14ac:dyDescent="0.25">
      <c r="A737" s="51">
        <f>A736+1</f>
        <v>725</v>
      </c>
      <c r="B737" s="41">
        <v>1.1055977976195952E-3</v>
      </c>
      <c r="C737" s="52">
        <f>SMALL($B$13:$B$3681,A737)</f>
        <v>1.2882127010024891E-3</v>
      </c>
      <c r="D737" s="32">
        <f>A737/$A$12</f>
        <v>0.19760152630144454</v>
      </c>
      <c r="E737" s="55">
        <f>C737*$E$7+$F$7</f>
        <v>0.18325809979333807</v>
      </c>
      <c r="F737" s="32">
        <f>ABS(E737-D737)</f>
        <v>1.4343426508106466E-2</v>
      </c>
      <c r="G737" s="32">
        <f>ABS(E737-D736)</f>
        <v>1.4070872678725171E-2</v>
      </c>
    </row>
    <row r="738" spans="1:7" s="22" customFormat="1" x14ac:dyDescent="0.25">
      <c r="A738" s="51">
        <f>A737+1</f>
        <v>726</v>
      </c>
      <c r="B738" s="41">
        <v>5.7110467099572571E-3</v>
      </c>
      <c r="C738" s="52">
        <f>SMALL($B$13:$B$3681,A738)</f>
        <v>1.2894508680589833E-3</v>
      </c>
      <c r="D738" s="32">
        <f>A738/$A$12</f>
        <v>0.19787408013082583</v>
      </c>
      <c r="E738" s="55">
        <f>C738*$E$7+$F$7</f>
        <v>0.18353305188546343</v>
      </c>
      <c r="F738" s="32">
        <f>ABS(E738-D738)</f>
        <v>1.4341028245362403E-2</v>
      </c>
      <c r="G738" s="32">
        <f>ABS(E738-D737)</f>
        <v>1.4068474415981108E-2</v>
      </c>
    </row>
    <row r="739" spans="1:7" s="22" customFormat="1" x14ac:dyDescent="0.25">
      <c r="A739" s="51">
        <f>A738+1</f>
        <v>727</v>
      </c>
      <c r="B739" s="41">
        <v>5.2483402794156753E-3</v>
      </c>
      <c r="C739" s="52">
        <f>SMALL($B$13:$B$3681,A739)</f>
        <v>1.2902176035279878E-3</v>
      </c>
      <c r="D739" s="32">
        <f>A739/$A$12</f>
        <v>0.19814663396020715</v>
      </c>
      <c r="E739" s="55">
        <f>C739*$E$7+$F$7</f>
        <v>0.18370331608382318</v>
      </c>
      <c r="F739" s="32">
        <f>ABS(E739-D739)</f>
        <v>1.4443317876383976E-2</v>
      </c>
      <c r="G739" s="32">
        <f>ABS(E739-D738)</f>
        <v>1.4170764047002654E-2</v>
      </c>
    </row>
    <row r="740" spans="1:7" s="22" customFormat="1" x14ac:dyDescent="0.25">
      <c r="A740" s="51">
        <f>A739+1</f>
        <v>728</v>
      </c>
      <c r="B740" s="41">
        <v>1.8583314895015024E-2</v>
      </c>
      <c r="C740" s="52">
        <f>SMALL($B$13:$B$3681,A740)</f>
        <v>1.2919842394210068E-3</v>
      </c>
      <c r="D740" s="32">
        <f>A740/$A$12</f>
        <v>0.19841918778958845</v>
      </c>
      <c r="E740" s="55">
        <f>C740*$E$7+$F$7</f>
        <v>0.18409562197846119</v>
      </c>
      <c r="F740" s="32">
        <f>ABS(E740-D740)</f>
        <v>1.4323565811127259E-2</v>
      </c>
      <c r="G740" s="32">
        <f>ABS(E740-D739)</f>
        <v>1.4051011981745964E-2</v>
      </c>
    </row>
    <row r="741" spans="1:7" s="22" customFormat="1" x14ac:dyDescent="0.25">
      <c r="A741" s="51">
        <f>A740+1</f>
        <v>729</v>
      </c>
      <c r="B741" s="41">
        <v>1.5843945865745446E-2</v>
      </c>
      <c r="C741" s="52">
        <f>SMALL($B$13:$B$3681,A741)</f>
        <v>1.2922421007939833E-3</v>
      </c>
      <c r="D741" s="32">
        <f>A741/$A$12</f>
        <v>0.19869174161896974</v>
      </c>
      <c r="E741" s="55">
        <f>C741*$E$7+$F$7</f>
        <v>0.18415288365700955</v>
      </c>
      <c r="F741" s="32">
        <f>ABS(E741-D741)</f>
        <v>1.4538857961960194E-2</v>
      </c>
      <c r="G741" s="32">
        <f>ABS(E741-D740)</f>
        <v>1.42663041325789E-2</v>
      </c>
    </row>
    <row r="742" spans="1:7" s="22" customFormat="1" x14ac:dyDescent="0.25">
      <c r="A742" s="51">
        <f>A741+1</f>
        <v>730</v>
      </c>
      <c r="B742" s="41">
        <v>1.3176504223456065E-3</v>
      </c>
      <c r="C742" s="52">
        <f>SMALL($B$13:$B$3681,A742)</f>
        <v>1.2923622030627802E-3</v>
      </c>
      <c r="D742" s="32">
        <f>A742/$A$12</f>
        <v>0.19896429544835104</v>
      </c>
      <c r="E742" s="55">
        <f>C742*$E$7+$F$7</f>
        <v>0.1841795540242282</v>
      </c>
      <c r="F742" s="32">
        <f>ABS(E742-D742)</f>
        <v>1.4784741424122838E-2</v>
      </c>
      <c r="G742" s="32">
        <f>ABS(E742-D741)</f>
        <v>1.4512187594741544E-2</v>
      </c>
    </row>
    <row r="743" spans="1:7" s="22" customFormat="1" x14ac:dyDescent="0.25">
      <c r="A743" s="51">
        <f>A742+1</f>
        <v>731</v>
      </c>
      <c r="B743" s="41">
        <v>1.8632483806233502E-3</v>
      </c>
      <c r="C743" s="52">
        <f>SMALL($B$13:$B$3681,A743)</f>
        <v>1.2935891362712004E-3</v>
      </c>
      <c r="D743" s="32">
        <f>A743/$A$12</f>
        <v>0.19923684927773236</v>
      </c>
      <c r="E743" s="55">
        <f>C743*$E$7+$F$7</f>
        <v>0.18445201148526608</v>
      </c>
      <c r="F743" s="32">
        <f>ABS(E743-D743)</f>
        <v>1.4784837792466282E-2</v>
      </c>
      <c r="G743" s="32">
        <f>ABS(E743-D742)</f>
        <v>1.451228396308496E-2</v>
      </c>
    </row>
    <row r="744" spans="1:7" s="22" customFormat="1" x14ac:dyDescent="0.25">
      <c r="A744" s="51">
        <f>A743+1</f>
        <v>732</v>
      </c>
      <c r="B744" s="41">
        <v>3.9473088505183607E-3</v>
      </c>
      <c r="C744" s="52">
        <f>SMALL($B$13:$B$3681,A744)</f>
        <v>1.2959517393933973E-3</v>
      </c>
      <c r="D744" s="32">
        <f>A744/$A$12</f>
        <v>0.19950940310711365</v>
      </c>
      <c r="E744" s="55">
        <f>C744*$E$7+$F$7</f>
        <v>0.18497666013255698</v>
      </c>
      <c r="F744" s="32">
        <f>ABS(E744-D744)</f>
        <v>1.4532742974556673E-2</v>
      </c>
      <c r="G744" s="32">
        <f>ABS(E744-D743)</f>
        <v>1.4260189145175378E-2</v>
      </c>
    </row>
    <row r="745" spans="1:7" s="22" customFormat="1" x14ac:dyDescent="0.25">
      <c r="A745" s="51">
        <f>A744+1</f>
        <v>733</v>
      </c>
      <c r="B745" s="41">
        <v>5.11977526857188E-3</v>
      </c>
      <c r="C745" s="52">
        <f>SMALL($B$13:$B$3681,A745)</f>
        <v>1.2966977002366598E-3</v>
      </c>
      <c r="D745" s="32">
        <f>A745/$A$12</f>
        <v>0.19978195693649495</v>
      </c>
      <c r="E745" s="55">
        <f>C745*$E$7+$F$7</f>
        <v>0.18514231103840434</v>
      </c>
      <c r="F745" s="32">
        <f>ABS(E745-D745)</f>
        <v>1.4639645898090609E-2</v>
      </c>
      <c r="G745" s="32">
        <f>ABS(E745-D744)</f>
        <v>1.4367092068709314E-2</v>
      </c>
    </row>
    <row r="746" spans="1:7" s="22" customFormat="1" x14ac:dyDescent="0.25">
      <c r="A746" s="51">
        <f>A745+1</f>
        <v>734</v>
      </c>
      <c r="B746" s="41">
        <v>3.116921998139055E-2</v>
      </c>
      <c r="C746" s="52">
        <f>SMALL($B$13:$B$3681,A746)</f>
        <v>1.297566402395367E-3</v>
      </c>
      <c r="D746" s="32">
        <f>A746/$A$12</f>
        <v>0.20005451076587627</v>
      </c>
      <c r="E746" s="55">
        <f>C746*$E$7+$F$7</f>
        <v>0.1853352183482197</v>
      </c>
      <c r="F746" s="32">
        <f>ABS(E746-D746)</f>
        <v>1.4719292417656571E-2</v>
      </c>
      <c r="G746" s="32">
        <f>ABS(E746-D745)</f>
        <v>1.4446738588275249E-2</v>
      </c>
    </row>
    <row r="747" spans="1:7" s="22" customFormat="1" x14ac:dyDescent="0.25">
      <c r="A747" s="51">
        <f>A746+1</f>
        <v>735</v>
      </c>
      <c r="B747" s="41">
        <v>7.6010480807659486E-3</v>
      </c>
      <c r="C747" s="52">
        <f>SMALL($B$13:$B$3681,A747)</f>
        <v>1.2975902784515547E-3</v>
      </c>
      <c r="D747" s="32">
        <f>A747/$A$12</f>
        <v>0.20032706459525756</v>
      </c>
      <c r="E747" s="55">
        <f>C747*$E$7+$F$7</f>
        <v>0.18534052035618875</v>
      </c>
      <c r="F747" s="32">
        <f>ABS(E747-D747)</f>
        <v>1.4986544239068811E-2</v>
      </c>
      <c r="G747" s="32">
        <f>ABS(E747-D746)</f>
        <v>1.4713990409687516E-2</v>
      </c>
    </row>
    <row r="748" spans="1:7" s="22" customFormat="1" x14ac:dyDescent="0.25">
      <c r="A748" s="51">
        <f>A747+1</f>
        <v>736</v>
      </c>
      <c r="B748" s="41">
        <v>3.7684271738687158E-3</v>
      </c>
      <c r="C748" s="52">
        <f>SMALL($B$13:$B$3681,A748)</f>
        <v>1.2977248486132908E-3</v>
      </c>
      <c r="D748" s="32">
        <f>A748/$A$12</f>
        <v>0.20059961842463886</v>
      </c>
      <c r="E748" s="55">
        <f>C748*$E$7+$F$7</f>
        <v>0.1853704035188144</v>
      </c>
      <c r="F748" s="32">
        <f>ABS(E748-D748)</f>
        <v>1.5229214905824462E-2</v>
      </c>
      <c r="G748" s="32">
        <f>ABS(E748-D747)</f>
        <v>1.4956661076443167E-2</v>
      </c>
    </row>
    <row r="749" spans="1:7" s="22" customFormat="1" x14ac:dyDescent="0.25">
      <c r="A749" s="51">
        <f>A748+1</f>
        <v>737</v>
      </c>
      <c r="B749" s="41">
        <v>2.8480756677297103E-3</v>
      </c>
      <c r="C749" s="52">
        <f>SMALL($B$13:$B$3681,A749)</f>
        <v>1.297971607865378E-3</v>
      </c>
      <c r="D749" s="32">
        <f>A749/$A$12</f>
        <v>0.20087217225402018</v>
      </c>
      <c r="E749" s="55">
        <f>C749*$E$7+$F$7</f>
        <v>0.18542519981811573</v>
      </c>
      <c r="F749" s="32">
        <f>ABS(E749-D749)</f>
        <v>1.5446972435904455E-2</v>
      </c>
      <c r="G749" s="32">
        <f>ABS(E749-D748)</f>
        <v>1.5174418606523132E-2</v>
      </c>
    </row>
    <row r="750" spans="1:7" s="22" customFormat="1" x14ac:dyDescent="0.25">
      <c r="A750" s="51">
        <f>A749+1</f>
        <v>738</v>
      </c>
      <c r="B750" s="41">
        <v>3.4957325547860796E-3</v>
      </c>
      <c r="C750" s="52">
        <f>SMALL($B$13:$B$3681,A750)</f>
        <v>1.2986449406696687E-3</v>
      </c>
      <c r="D750" s="32">
        <f>A750/$A$12</f>
        <v>0.20114472608340148</v>
      </c>
      <c r="E750" s="55">
        <f>C750*$E$7+$F$7</f>
        <v>0.185574722665025</v>
      </c>
      <c r="F750" s="32">
        <f>ABS(E750-D750)</f>
        <v>1.5570003418376471E-2</v>
      </c>
      <c r="G750" s="32">
        <f>ABS(E750-D749)</f>
        <v>1.5297449588995177E-2</v>
      </c>
    </row>
    <row r="751" spans="1:7" s="22" customFormat="1" x14ac:dyDescent="0.25">
      <c r="A751" s="51">
        <f>A750+1</f>
        <v>739</v>
      </c>
      <c r="B751" s="41">
        <v>7.4432868368928817E-4</v>
      </c>
      <c r="C751" s="52">
        <f>SMALL($B$13:$B$3681,A751)</f>
        <v>1.2987774510934691E-3</v>
      </c>
      <c r="D751" s="32">
        <f>A751/$A$12</f>
        <v>0.20141727991278277</v>
      </c>
      <c r="E751" s="55">
        <f>C751*$E$7+$F$7</f>
        <v>0.18560414843440021</v>
      </c>
      <c r="F751" s="32">
        <f>ABS(E751-D751)</f>
        <v>1.5813131478382564E-2</v>
      </c>
      <c r="G751" s="32">
        <f>ABS(E751-D750)</f>
        <v>1.5540577649001269E-2</v>
      </c>
    </row>
    <row r="752" spans="1:7" s="22" customFormat="1" x14ac:dyDescent="0.25">
      <c r="A752" s="51">
        <f>A751+1</f>
        <v>740</v>
      </c>
      <c r="B752" s="41">
        <v>1.5767814289747162E-3</v>
      </c>
      <c r="C752" s="52">
        <f>SMALL($B$13:$B$3681,A752)</f>
        <v>1.3025815088604231E-3</v>
      </c>
      <c r="D752" s="32">
        <f>A752/$A$12</f>
        <v>0.20168983374216407</v>
      </c>
      <c r="E752" s="55">
        <f>C752*$E$7+$F$7</f>
        <v>0.18644889198988701</v>
      </c>
      <c r="F752" s="32">
        <f>ABS(E752-D752)</f>
        <v>1.5240941752277054E-2</v>
      </c>
      <c r="G752" s="32">
        <f>ABS(E752-D751)</f>
        <v>1.4968387922895759E-2</v>
      </c>
    </row>
    <row r="753" spans="1:7" s="22" customFormat="1" x14ac:dyDescent="0.25">
      <c r="A753" s="51">
        <f>A752+1</f>
        <v>741</v>
      </c>
      <c r="B753" s="41">
        <v>1.1876554770704484E-3</v>
      </c>
      <c r="C753" s="52">
        <f>SMALL($B$13:$B$3681,A753)</f>
        <v>1.3051402667259571E-3</v>
      </c>
      <c r="D753" s="32">
        <f>A753/$A$12</f>
        <v>0.20196238757154539</v>
      </c>
      <c r="E753" s="55">
        <f>C753*$E$7+$F$7</f>
        <v>0.18701709950653883</v>
      </c>
      <c r="F753" s="32">
        <f>ABS(E753-D753)</f>
        <v>1.4945288065006557E-2</v>
      </c>
      <c r="G753" s="32">
        <f>ABS(E753-D752)</f>
        <v>1.4672734235625234E-2</v>
      </c>
    </row>
    <row r="754" spans="1:7" s="22" customFormat="1" x14ac:dyDescent="0.25">
      <c r="A754" s="51">
        <f>A753+1</f>
        <v>742</v>
      </c>
      <c r="B754" s="41">
        <v>1.5197614416870509E-2</v>
      </c>
      <c r="C754" s="52">
        <f>SMALL($B$13:$B$3681,A754)</f>
        <v>1.3086980154944361E-3</v>
      </c>
      <c r="D754" s="32">
        <f>A754/$A$12</f>
        <v>0.20223494140092668</v>
      </c>
      <c r="E754" s="55">
        <f>C754*$E$7+$F$7</f>
        <v>0.18780714674775628</v>
      </c>
      <c r="F754" s="32">
        <f>ABS(E754-D754)</f>
        <v>1.44277946531704E-2</v>
      </c>
      <c r="G754" s="32">
        <f>ABS(E754-D753)</f>
        <v>1.4155240823789106E-2</v>
      </c>
    </row>
    <row r="755" spans="1:7" s="22" customFormat="1" x14ac:dyDescent="0.25">
      <c r="A755" s="51">
        <f>A754+1</f>
        <v>743</v>
      </c>
      <c r="B755" s="41">
        <v>1.6547265918422926E-3</v>
      </c>
      <c r="C755" s="52">
        <f>SMALL($B$13:$B$3681,A755)</f>
        <v>1.309630259377137E-3</v>
      </c>
      <c r="D755" s="32">
        <f>A755/$A$12</f>
        <v>0.20250749523030798</v>
      </c>
      <c r="E755" s="55">
        <f>C755*$E$7+$F$7</f>
        <v>0.1880141643748004</v>
      </c>
      <c r="F755" s="32">
        <f>ABS(E755-D755)</f>
        <v>1.449333085550758E-2</v>
      </c>
      <c r="G755" s="32">
        <f>ABS(E755-D754)</f>
        <v>1.4220777026126286E-2</v>
      </c>
    </row>
    <row r="756" spans="1:7" s="22" customFormat="1" x14ac:dyDescent="0.25">
      <c r="A756" s="51">
        <f>A755+1</f>
        <v>744</v>
      </c>
      <c r="B756" s="41">
        <v>9.9365886988728169E-4</v>
      </c>
      <c r="C756" s="52">
        <f>SMALL($B$13:$B$3681,A756)</f>
        <v>1.3097208797488435E-3</v>
      </c>
      <c r="D756" s="32">
        <f>A756/$A$12</f>
        <v>0.2027800490596893</v>
      </c>
      <c r="E756" s="55">
        <f>C756*$E$7+$F$7</f>
        <v>0.18803428787966936</v>
      </c>
      <c r="F756" s="32">
        <f>ABS(E756-D756)</f>
        <v>1.474576118001994E-2</v>
      </c>
      <c r="G756" s="32">
        <f>ABS(E756-D755)</f>
        <v>1.4473207350638617E-2</v>
      </c>
    </row>
    <row r="757" spans="1:7" s="22" customFormat="1" x14ac:dyDescent="0.25">
      <c r="A757" s="51">
        <f>A756+1</f>
        <v>745</v>
      </c>
      <c r="B757" s="41">
        <v>1.3634305112155132E-3</v>
      </c>
      <c r="C757" s="52">
        <f>SMALL($B$13:$B$3681,A757)</f>
        <v>1.3102836511965088E-3</v>
      </c>
      <c r="D757" s="32">
        <f>A757/$A$12</f>
        <v>0.20305260288907059</v>
      </c>
      <c r="E757" s="55">
        <f>C757*$E$7+$F$7</f>
        <v>0.18815925905065339</v>
      </c>
      <c r="F757" s="32">
        <f>ABS(E757-D757)</f>
        <v>1.48933438384172E-2</v>
      </c>
      <c r="G757" s="32">
        <f>ABS(E757-D756)</f>
        <v>1.4620790009035906E-2</v>
      </c>
    </row>
    <row r="758" spans="1:7" s="22" customFormat="1" x14ac:dyDescent="0.25">
      <c r="A758" s="51">
        <f>A757+1</f>
        <v>746</v>
      </c>
      <c r="B758" s="41">
        <v>7.6885005955557029E-4</v>
      </c>
      <c r="C758" s="52">
        <f>SMALL($B$13:$B$3681,A758)</f>
        <v>1.3120285882169958E-3</v>
      </c>
      <c r="D758" s="32">
        <f>A758/$A$12</f>
        <v>0.20332515671845189</v>
      </c>
      <c r="E758" s="55">
        <f>C758*$E$7+$F$7</f>
        <v>0.18854674641101676</v>
      </c>
      <c r="F758" s="32">
        <f>ABS(E758-D758)</f>
        <v>1.4778410307435125E-2</v>
      </c>
      <c r="G758" s="32">
        <f>ABS(E758-D757)</f>
        <v>1.450585647805383E-2</v>
      </c>
    </row>
    <row r="759" spans="1:7" s="22" customFormat="1" x14ac:dyDescent="0.25">
      <c r="A759" s="51">
        <f>A758+1</f>
        <v>747</v>
      </c>
      <c r="B759" s="41">
        <v>5.3932661460676101E-4</v>
      </c>
      <c r="C759" s="52">
        <f>SMALL($B$13:$B$3681,A759)</f>
        <v>1.3127600051941746E-3</v>
      </c>
      <c r="D759" s="32">
        <f>A759/$A$12</f>
        <v>0.20359771054783321</v>
      </c>
      <c r="E759" s="55">
        <f>C759*$E$7+$F$7</f>
        <v>0.18870916765057122</v>
      </c>
      <c r="F759" s="32">
        <f>ABS(E759-D759)</f>
        <v>1.4888542897261992E-2</v>
      </c>
      <c r="G759" s="32">
        <f>ABS(E759-D758)</f>
        <v>1.4615989067880669E-2</v>
      </c>
    </row>
    <row r="760" spans="1:7" s="22" customFormat="1" x14ac:dyDescent="0.25">
      <c r="A760" s="51">
        <f>A759+1</f>
        <v>748</v>
      </c>
      <c r="B760" s="41">
        <v>1.7983921699381566E-3</v>
      </c>
      <c r="C760" s="52">
        <f>SMALL($B$13:$B$3681,A760)</f>
        <v>1.3128669772583534E-3</v>
      </c>
      <c r="D760" s="32">
        <f>A760/$A$12</f>
        <v>0.20387026437721451</v>
      </c>
      <c r="E760" s="55">
        <f>C760*$E$7+$F$7</f>
        <v>0.18873292227454597</v>
      </c>
      <c r="F760" s="32">
        <f>ABS(E760-D760)</f>
        <v>1.5137342102668538E-2</v>
      </c>
      <c r="G760" s="32">
        <f>ABS(E760-D759)</f>
        <v>1.4864788273287244E-2</v>
      </c>
    </row>
    <row r="761" spans="1:7" s="22" customFormat="1" x14ac:dyDescent="0.25">
      <c r="A761" s="51">
        <f>A760+1</f>
        <v>749</v>
      </c>
      <c r="B761" s="41">
        <v>1.3146129627731873E-3</v>
      </c>
      <c r="C761" s="52">
        <f>SMALL($B$13:$B$3681,A761)</f>
        <v>1.31354132269762E-3</v>
      </c>
      <c r="D761" s="32">
        <f>A761/$A$12</f>
        <v>0.2041428182065958</v>
      </c>
      <c r="E761" s="55">
        <f>C761*$E$7+$F$7</f>
        <v>0.18888266999103465</v>
      </c>
      <c r="F761" s="32">
        <f>ABS(E761-D761)</f>
        <v>1.5260148215561153E-2</v>
      </c>
      <c r="G761" s="32">
        <f>ABS(E761-D760)</f>
        <v>1.4987594386179859E-2</v>
      </c>
    </row>
    <row r="762" spans="1:7" s="22" customFormat="1" x14ac:dyDescent="0.25">
      <c r="A762" s="51">
        <f>A761+1</f>
        <v>750</v>
      </c>
      <c r="B762" s="41">
        <v>1.3624307701438076E-3</v>
      </c>
      <c r="C762" s="52">
        <f>SMALL($B$13:$B$3681,A762)</f>
        <v>1.3142169593938768E-3</v>
      </c>
      <c r="D762" s="32">
        <f>A762/$A$12</f>
        <v>0.20441537203597709</v>
      </c>
      <c r="E762" s="55">
        <f>C762*$E$7+$F$7</f>
        <v>0.1890327044489683</v>
      </c>
      <c r="F762" s="32">
        <f>ABS(E762-D762)</f>
        <v>1.5382667587008791E-2</v>
      </c>
      <c r="G762" s="32">
        <f>ABS(E762-D761)</f>
        <v>1.5110113757627497E-2</v>
      </c>
    </row>
    <row r="763" spans="1:7" s="22" customFormat="1" x14ac:dyDescent="0.25">
      <c r="A763" s="51">
        <f>A762+1</f>
        <v>751</v>
      </c>
      <c r="B763" s="41">
        <v>1.5446200853244663E-3</v>
      </c>
      <c r="C763" s="52">
        <f>SMALL($B$13:$B$3681,A763)</f>
        <v>1.3146129627731873E-3</v>
      </c>
      <c r="D763" s="32">
        <f>A763/$A$12</f>
        <v>0.20468792586535842</v>
      </c>
      <c r="E763" s="55">
        <f>C763*$E$7+$F$7</f>
        <v>0.18912064246755717</v>
      </c>
      <c r="F763" s="32">
        <f>ABS(E763-D763)</f>
        <v>1.5567283397801251E-2</v>
      </c>
      <c r="G763" s="32">
        <f>ABS(E763-D762)</f>
        <v>1.5294729568419929E-2</v>
      </c>
    </row>
    <row r="764" spans="1:7" s="22" customFormat="1" x14ac:dyDescent="0.25">
      <c r="A764" s="51">
        <f>A763+1</f>
        <v>752</v>
      </c>
      <c r="B764" s="41">
        <v>1.2527250788694766E-3</v>
      </c>
      <c r="C764" s="52">
        <f>SMALL($B$13:$B$3681,A764)</f>
        <v>1.3153815701358318E-3</v>
      </c>
      <c r="D764" s="32">
        <f>A764/$A$12</f>
        <v>0.20496047969473971</v>
      </c>
      <c r="E764" s="55">
        <f>C764*$E$7+$F$7</f>
        <v>0.18929132234574775</v>
      </c>
      <c r="F764" s="32">
        <f>ABS(E764-D764)</f>
        <v>1.5669157348991963E-2</v>
      </c>
      <c r="G764" s="32">
        <f>ABS(E764-D763)</f>
        <v>1.5396603519610669E-2</v>
      </c>
    </row>
    <row r="765" spans="1:7" s="22" customFormat="1" x14ac:dyDescent="0.25">
      <c r="A765" s="51">
        <f>A764+1</f>
        <v>753</v>
      </c>
      <c r="B765" s="41">
        <v>9.5738696785746535E-4</v>
      </c>
      <c r="C765" s="52">
        <f>SMALL($B$13:$B$3681,A765)</f>
        <v>1.3176504223456065E-3</v>
      </c>
      <c r="D765" s="32">
        <f>A765/$A$12</f>
        <v>0.20523303352412101</v>
      </c>
      <c r="E765" s="55">
        <f>C765*$E$7+$F$7</f>
        <v>0.18979515230837579</v>
      </c>
      <c r="F765" s="32">
        <f>ABS(E765-D765)</f>
        <v>1.5437881215745214E-2</v>
      </c>
      <c r="G765" s="32">
        <f>ABS(E765-D764)</f>
        <v>1.5165327386363919E-2</v>
      </c>
    </row>
    <row r="766" spans="1:7" s="22" customFormat="1" x14ac:dyDescent="0.25">
      <c r="A766" s="51">
        <f>A765+1</f>
        <v>754</v>
      </c>
      <c r="B766" s="41">
        <v>1.2923622030627802E-3</v>
      </c>
      <c r="C766" s="52">
        <f>SMALL($B$13:$B$3681,A766)</f>
        <v>1.3177534139954261E-3</v>
      </c>
      <c r="D766" s="32">
        <f>A766/$A$12</f>
        <v>0.20550558735350233</v>
      </c>
      <c r="E766" s="55">
        <f>C766*$E$7+$F$7</f>
        <v>0.18981802302637851</v>
      </c>
      <c r="F766" s="32">
        <f>ABS(E766-D766)</f>
        <v>1.5687564327123815E-2</v>
      </c>
      <c r="G766" s="32">
        <f>ABS(E766-D765)</f>
        <v>1.5415010497742493E-2</v>
      </c>
    </row>
    <row r="767" spans="1:7" s="22" customFormat="1" x14ac:dyDescent="0.25">
      <c r="A767" s="51">
        <f>A766+1</f>
        <v>755</v>
      </c>
      <c r="B767" s="41">
        <v>7.6205814801588723E-4</v>
      </c>
      <c r="C767" s="52">
        <f>SMALL($B$13:$B$3681,A767)</f>
        <v>1.3178716389544431E-3</v>
      </c>
      <c r="D767" s="32">
        <f>A767/$A$12</f>
        <v>0.20577814118288362</v>
      </c>
      <c r="E767" s="55">
        <f>C767*$E$7+$F$7</f>
        <v>0.18984427651103769</v>
      </c>
      <c r="F767" s="32">
        <f>ABS(E767-D767)</f>
        <v>1.5933864671845932E-2</v>
      </c>
      <c r="G767" s="32">
        <f>ABS(E767-D766)</f>
        <v>1.5661310842464637E-2</v>
      </c>
    </row>
    <row r="768" spans="1:7" s="22" customFormat="1" x14ac:dyDescent="0.25">
      <c r="A768" s="51">
        <f>A767+1</f>
        <v>756</v>
      </c>
      <c r="B768" s="41">
        <v>1.8051928417258667E-3</v>
      </c>
      <c r="C768" s="52">
        <f>SMALL($B$13:$B$3681,A768)</f>
        <v>1.319790632737794E-3</v>
      </c>
      <c r="D768" s="32">
        <f>A768/$A$12</f>
        <v>0.20605069501226492</v>
      </c>
      <c r="E768" s="55">
        <f>C768*$E$7+$F$7</f>
        <v>0.19027041557905788</v>
      </c>
      <c r="F768" s="32">
        <f>ABS(E768-D768)</f>
        <v>1.5780279433207034E-2</v>
      </c>
      <c r="G768" s="32">
        <f>ABS(E768-D767)</f>
        <v>1.5507725603825739E-2</v>
      </c>
    </row>
    <row r="769" spans="1:7" s="22" customFormat="1" x14ac:dyDescent="0.25">
      <c r="A769" s="51">
        <f>A768+1</f>
        <v>757</v>
      </c>
      <c r="B769" s="41">
        <v>1.6908733517855268E-3</v>
      </c>
      <c r="C769" s="52">
        <f>SMALL($B$13:$B$3681,A769)</f>
        <v>1.3201830993139763E-3</v>
      </c>
      <c r="D769" s="32">
        <f>A769/$A$12</f>
        <v>0.20632324884164621</v>
      </c>
      <c r="E769" s="55">
        <f>C769*$E$7+$F$7</f>
        <v>0.19035756820167421</v>
      </c>
      <c r="F769" s="32">
        <f>ABS(E769-D769)</f>
        <v>1.5965680639972002E-2</v>
      </c>
      <c r="G769" s="32">
        <f>ABS(E769-D768)</f>
        <v>1.5693126810590707E-2</v>
      </c>
    </row>
    <row r="770" spans="1:7" s="22" customFormat="1" x14ac:dyDescent="0.25">
      <c r="A770" s="51">
        <f>A769+1</f>
        <v>758</v>
      </c>
      <c r="B770" s="41">
        <v>1.5701494007923089E-3</v>
      </c>
      <c r="C770" s="52">
        <f>SMALL($B$13:$B$3681,A770)</f>
        <v>1.320941240613549E-3</v>
      </c>
      <c r="D770" s="32">
        <f>A770/$A$12</f>
        <v>0.20659580267102753</v>
      </c>
      <c r="E770" s="55">
        <f>C770*$E$7+$F$7</f>
        <v>0.19052592394603907</v>
      </c>
      <c r="F770" s="32">
        <f>ABS(E770-D770)</f>
        <v>1.6069878724988468E-2</v>
      </c>
      <c r="G770" s="32">
        <f>ABS(E770-D769)</f>
        <v>1.5797324895607145E-2</v>
      </c>
    </row>
    <row r="771" spans="1:7" s="22" customFormat="1" x14ac:dyDescent="0.25">
      <c r="A771" s="51">
        <f>A770+1</f>
        <v>759</v>
      </c>
      <c r="B771" s="41">
        <v>4.2142813893593645E-3</v>
      </c>
      <c r="C771" s="52">
        <f>SMALL($B$13:$B$3681,A771)</f>
        <v>1.3216828839960892E-3</v>
      </c>
      <c r="D771" s="32">
        <f>A771/$A$12</f>
        <v>0.20686835650040883</v>
      </c>
      <c r="E771" s="55">
        <f>C771*$E$7+$F$7</f>
        <v>0.19069061610011534</v>
      </c>
      <c r="F771" s="32">
        <f>ABS(E771-D771)</f>
        <v>1.6177740400293489E-2</v>
      </c>
      <c r="G771" s="32">
        <f>ABS(E771-D770)</f>
        <v>1.5905186570912194E-2</v>
      </c>
    </row>
    <row r="772" spans="1:7" s="22" customFormat="1" x14ac:dyDescent="0.25">
      <c r="A772" s="51">
        <f>A771+1</f>
        <v>760</v>
      </c>
      <c r="B772" s="41">
        <v>3.6533546601066891E-3</v>
      </c>
      <c r="C772" s="52">
        <f>SMALL($B$13:$B$3681,A772)</f>
        <v>1.3232634077384176E-3</v>
      </c>
      <c r="D772" s="32">
        <f>A772/$A$12</f>
        <v>0.20714091032979012</v>
      </c>
      <c r="E772" s="55">
        <f>C772*$E$7+$F$7</f>
        <v>0.19104159322176273</v>
      </c>
      <c r="F772" s="32">
        <f>ABS(E772-D772)</f>
        <v>1.6099317108027394E-2</v>
      </c>
      <c r="G772" s="32">
        <f>ABS(E772-D771)</f>
        <v>1.58267632786461E-2</v>
      </c>
    </row>
    <row r="773" spans="1:7" s="22" customFormat="1" x14ac:dyDescent="0.25">
      <c r="A773" s="51">
        <f>A772+1</f>
        <v>761</v>
      </c>
      <c r="B773" s="41">
        <v>2.4981677351417209E-3</v>
      </c>
      <c r="C773" s="52">
        <f>SMALL($B$13:$B$3681,A773)</f>
        <v>1.3238372719275304E-3</v>
      </c>
      <c r="D773" s="32">
        <f>A773/$A$12</f>
        <v>0.20741346415917145</v>
      </c>
      <c r="E773" s="55">
        <f>C773*$E$7+$F$7</f>
        <v>0.19116902768915933</v>
      </c>
      <c r="F773" s="32">
        <f>ABS(E773-D773)</f>
        <v>1.6244436470012114E-2</v>
      </c>
      <c r="G773" s="32">
        <f>ABS(E773-D772)</f>
        <v>1.5971882640630791E-2</v>
      </c>
    </row>
    <row r="774" spans="1:7" s="22" customFormat="1" x14ac:dyDescent="0.25">
      <c r="A774" s="51">
        <f>A773+1</f>
        <v>762</v>
      </c>
      <c r="B774" s="41">
        <v>9.9332197398203093E-3</v>
      </c>
      <c r="C774" s="52">
        <f>SMALL($B$13:$B$3681,A774)</f>
        <v>1.3245700025530938E-3</v>
      </c>
      <c r="D774" s="32">
        <f>A774/$A$12</f>
        <v>0.20768601798855274</v>
      </c>
      <c r="E774" s="55">
        <f>C774*$E$7+$F$7</f>
        <v>0.1913317406424771</v>
      </c>
      <c r="F774" s="32">
        <f>ABS(E774-D774)</f>
        <v>1.6354277346075641E-2</v>
      </c>
      <c r="G774" s="32">
        <f>ABS(E774-D773)</f>
        <v>1.6081723516694346E-2</v>
      </c>
    </row>
    <row r="775" spans="1:7" s="22" customFormat="1" x14ac:dyDescent="0.25">
      <c r="A775" s="51">
        <f>A774+1</f>
        <v>763</v>
      </c>
      <c r="B775" s="41">
        <v>8.4783755460356991E-3</v>
      </c>
      <c r="C775" s="52">
        <f>SMALL($B$13:$B$3681,A775)</f>
        <v>1.3246399490251526E-3</v>
      </c>
      <c r="D775" s="32">
        <f>A775/$A$12</f>
        <v>0.20795857181793403</v>
      </c>
      <c r="E775" s="55">
        <f>C775*$E$7+$F$7</f>
        <v>0.19134727322245365</v>
      </c>
      <c r="F775" s="32">
        <f>ABS(E775-D775)</f>
        <v>1.6611298595480384E-2</v>
      </c>
      <c r="G775" s="32">
        <f>ABS(E775-D774)</f>
        <v>1.6338744766099089E-2</v>
      </c>
    </row>
    <row r="776" spans="1:7" s="22" customFormat="1" x14ac:dyDescent="0.25">
      <c r="A776" s="51">
        <f>A775+1</f>
        <v>764</v>
      </c>
      <c r="B776" s="41">
        <v>3.5450738139358728E-3</v>
      </c>
      <c r="C776" s="52">
        <f>SMALL($B$13:$B$3681,A776)</f>
        <v>1.3246449838295038E-3</v>
      </c>
      <c r="D776" s="32">
        <f>A776/$A$12</f>
        <v>0.20823112564731536</v>
      </c>
      <c r="E776" s="55">
        <f>C776*$E$7+$F$7</f>
        <v>0.19134839127028297</v>
      </c>
      <c r="F776" s="32">
        <f>ABS(E776-D776)</f>
        <v>1.6882734377032388E-2</v>
      </c>
      <c r="G776" s="32">
        <f>ABS(E776-D775)</f>
        <v>1.6610180547651066E-2</v>
      </c>
    </row>
    <row r="777" spans="1:7" s="22" customFormat="1" x14ac:dyDescent="0.25">
      <c r="A777" s="51">
        <f>A776+1</f>
        <v>765</v>
      </c>
      <c r="B777" s="41">
        <v>7.5046506306780114E-3</v>
      </c>
      <c r="C777" s="52">
        <f>SMALL($B$13:$B$3681,A777)</f>
        <v>1.3255177832972309E-3</v>
      </c>
      <c r="D777" s="32">
        <f>A777/$A$12</f>
        <v>0.20850367947669665</v>
      </c>
      <c r="E777" s="55">
        <f>C777*$E$7+$F$7</f>
        <v>0.19154220844414394</v>
      </c>
      <c r="F777" s="32">
        <f>ABS(E777-D777)</f>
        <v>1.6961471032552716E-2</v>
      </c>
      <c r="G777" s="32">
        <f>ABS(E777-D776)</f>
        <v>1.6688917203171422E-2</v>
      </c>
    </row>
    <row r="778" spans="1:7" s="22" customFormat="1" x14ac:dyDescent="0.25">
      <c r="A778" s="51">
        <f>A777+1</f>
        <v>766</v>
      </c>
      <c r="B778" s="41">
        <v>1.7066640561569257E-2</v>
      </c>
      <c r="C778" s="52">
        <f>SMALL($B$13:$B$3681,A778)</f>
        <v>1.3257773410909612E-3</v>
      </c>
      <c r="D778" s="32">
        <f>A778/$A$12</f>
        <v>0.20877623330607795</v>
      </c>
      <c r="E778" s="55">
        <f>C778*$E$7+$F$7</f>
        <v>0.19159984683634573</v>
      </c>
      <c r="F778" s="32">
        <f>ABS(E778-D778)</f>
        <v>1.7176386469732213E-2</v>
      </c>
      <c r="G778" s="32">
        <f>ABS(E778-D777)</f>
        <v>1.6903832640350919E-2</v>
      </c>
    </row>
    <row r="779" spans="1:7" s="22" customFormat="1" x14ac:dyDescent="0.25">
      <c r="A779" s="51">
        <f>A778+1</f>
        <v>767</v>
      </c>
      <c r="B779" s="41">
        <v>1.0431716294234616E-2</v>
      </c>
      <c r="C779" s="52">
        <f>SMALL($B$13:$B$3681,A779)</f>
        <v>1.3277986521604834E-3</v>
      </c>
      <c r="D779" s="32">
        <f>A779/$A$12</f>
        <v>0.20904878713545924</v>
      </c>
      <c r="E779" s="55">
        <f>C779*$E$7+$F$7</f>
        <v>0.19204870687060865</v>
      </c>
      <c r="F779" s="32">
        <f>ABS(E779-D779)</f>
        <v>1.7000080264850587E-2</v>
      </c>
      <c r="G779" s="32">
        <f>ABS(E779-D778)</f>
        <v>1.6727526435469292E-2</v>
      </c>
    </row>
    <row r="780" spans="1:7" s="22" customFormat="1" x14ac:dyDescent="0.25">
      <c r="A780" s="51">
        <f>A779+1</f>
        <v>768</v>
      </c>
      <c r="B780" s="41">
        <v>2.7284729726101409E-3</v>
      </c>
      <c r="C780" s="52">
        <f>SMALL($B$13:$B$3681,A780)</f>
        <v>1.3284998240764012E-3</v>
      </c>
      <c r="D780" s="32">
        <f>A780/$A$12</f>
        <v>0.20932134096484056</v>
      </c>
      <c r="E780" s="55">
        <f>C780*$E$7+$F$7</f>
        <v>0.19220441177667114</v>
      </c>
      <c r="F780" s="32">
        <f>ABS(E780-D780)</f>
        <v>1.7116929188169427E-2</v>
      </c>
      <c r="G780" s="32">
        <f>ABS(E780-D779)</f>
        <v>1.6844375358788105E-2</v>
      </c>
    </row>
    <row r="781" spans="1:7" s="22" customFormat="1" x14ac:dyDescent="0.25">
      <c r="A781" s="51">
        <f>A780+1</f>
        <v>769</v>
      </c>
      <c r="B781" s="41">
        <v>4.9558181261880052E-3</v>
      </c>
      <c r="C781" s="52">
        <f>SMALL($B$13:$B$3681,A781)</f>
        <v>1.3310817667632757E-3</v>
      </c>
      <c r="D781" s="32">
        <f>A781/$A$12</f>
        <v>0.20959389479422186</v>
      </c>
      <c r="E781" s="55">
        <f>C781*$E$7+$F$7</f>
        <v>0.19277776780304928</v>
      </c>
      <c r="F781" s="32">
        <f>ABS(E781-D781)</f>
        <v>1.6816126991172575E-2</v>
      </c>
      <c r="G781" s="32">
        <f>ABS(E781-D780)</f>
        <v>1.6543573161791281E-2</v>
      </c>
    </row>
    <row r="782" spans="1:7" s="22" customFormat="1" x14ac:dyDescent="0.25">
      <c r="A782" s="51">
        <f>A781+1</f>
        <v>770</v>
      </c>
      <c r="B782" s="41">
        <v>8.7024634024879255E-3</v>
      </c>
      <c r="C782" s="52">
        <f>SMALL($B$13:$B$3681,A782)</f>
        <v>1.3317380583788285E-3</v>
      </c>
      <c r="D782" s="32">
        <f>A782/$A$12</f>
        <v>0.20986644862360315</v>
      </c>
      <c r="E782" s="55">
        <f>C782*$E$7+$F$7</f>
        <v>0.19292350641868605</v>
      </c>
      <c r="F782" s="32">
        <f>ABS(E782-D782)</f>
        <v>1.69429422049171E-2</v>
      </c>
      <c r="G782" s="32">
        <f>ABS(E782-D781)</f>
        <v>1.6670388375535805E-2</v>
      </c>
    </row>
    <row r="783" spans="1:7" s="22" customFormat="1" x14ac:dyDescent="0.25">
      <c r="A783" s="51">
        <f>A782+1</f>
        <v>771</v>
      </c>
      <c r="B783" s="41">
        <v>1.4580116003032884E-3</v>
      </c>
      <c r="C783" s="52">
        <f>SMALL($B$13:$B$3681,A783)</f>
        <v>1.3321759734368221E-3</v>
      </c>
      <c r="D783" s="32">
        <f>A783/$A$12</f>
        <v>0.21013900245298447</v>
      </c>
      <c r="E783" s="55">
        <f>C783*$E$7+$F$7</f>
        <v>0.19302075150426395</v>
      </c>
      <c r="F783" s="32">
        <f>ABS(E783-D783)</f>
        <v>1.711825094872052E-2</v>
      </c>
      <c r="G783" s="32">
        <f>ABS(E783-D782)</f>
        <v>1.6845697119339198E-2</v>
      </c>
    </row>
    <row r="784" spans="1:7" s="22" customFormat="1" x14ac:dyDescent="0.25">
      <c r="A784" s="51">
        <f>A783+1</f>
        <v>772</v>
      </c>
      <c r="B784" s="41">
        <v>5.1940927386980862E-3</v>
      </c>
      <c r="C784" s="52">
        <f>SMALL($B$13:$B$3681,A784)</f>
        <v>1.3323163294418627E-3</v>
      </c>
      <c r="D784" s="32">
        <f>A784/$A$12</f>
        <v>0.21041155628236577</v>
      </c>
      <c r="E784" s="55">
        <f>C784*$E$7+$F$7</f>
        <v>0.1930519194932892</v>
      </c>
      <c r="F784" s="32">
        <f>ABS(E784-D784)</f>
        <v>1.7359636789076566E-2</v>
      </c>
      <c r="G784" s="32">
        <f>ABS(E784-D783)</f>
        <v>1.7087082959695271E-2</v>
      </c>
    </row>
    <row r="785" spans="1:7" s="22" customFormat="1" x14ac:dyDescent="0.25">
      <c r="A785" s="51">
        <f>A784+1</f>
        <v>773</v>
      </c>
      <c r="B785" s="41">
        <v>2.1075817023160692E-2</v>
      </c>
      <c r="C785" s="52">
        <f>SMALL($B$13:$B$3681,A785)</f>
        <v>1.3326495432745555E-3</v>
      </c>
      <c r="D785" s="32">
        <f>A785/$A$12</f>
        <v>0.21068411011174706</v>
      </c>
      <c r="E785" s="55">
        <f>C785*$E$7+$F$7</f>
        <v>0.19312591422602216</v>
      </c>
      <c r="F785" s="32">
        <f>ABS(E785-D785)</f>
        <v>1.7558195885724909E-2</v>
      </c>
      <c r="G785" s="32">
        <f>ABS(E785-D784)</f>
        <v>1.7285642056343614E-2</v>
      </c>
    </row>
    <row r="786" spans="1:7" s="22" customFormat="1" x14ac:dyDescent="0.25">
      <c r="A786" s="51">
        <f>A785+1</f>
        <v>774</v>
      </c>
      <c r="B786" s="41">
        <v>3.2176405592963531E-3</v>
      </c>
      <c r="C786" s="52">
        <f>SMALL($B$13:$B$3681,A786)</f>
        <v>1.3348978699408431E-3</v>
      </c>
      <c r="D786" s="32">
        <f>A786/$A$12</f>
        <v>0.21095666394112839</v>
      </c>
      <c r="E786" s="55">
        <f>C786*$E$7+$F$7</f>
        <v>0.19362518620829183</v>
      </c>
      <c r="F786" s="32">
        <f>ABS(E786-D786)</f>
        <v>1.7331477732836553E-2</v>
      </c>
      <c r="G786" s="32">
        <f>ABS(E786-D785)</f>
        <v>1.7058923903455231E-2</v>
      </c>
    </row>
    <row r="787" spans="1:7" s="22" customFormat="1" x14ac:dyDescent="0.25">
      <c r="A787" s="51">
        <f>A786+1</f>
        <v>775</v>
      </c>
      <c r="B787" s="41">
        <v>2.0240432687540499E-3</v>
      </c>
      <c r="C787" s="52">
        <f>SMALL($B$13:$B$3681,A787)</f>
        <v>1.3349130416927535E-3</v>
      </c>
      <c r="D787" s="32">
        <f>A787/$A$12</f>
        <v>0.21122921777050968</v>
      </c>
      <c r="E787" s="55">
        <f>C787*$E$7+$F$7</f>
        <v>0.19362855530530271</v>
      </c>
      <c r="F787" s="32">
        <f>ABS(E787-D787)</f>
        <v>1.7600662465206973E-2</v>
      </c>
      <c r="G787" s="32">
        <f>ABS(E787-D786)</f>
        <v>1.7328108635825679E-2</v>
      </c>
    </row>
    <row r="788" spans="1:7" s="22" customFormat="1" x14ac:dyDescent="0.25">
      <c r="A788" s="51">
        <f>A787+1</f>
        <v>776</v>
      </c>
      <c r="B788" s="41">
        <v>1.9728440928944435E-3</v>
      </c>
      <c r="C788" s="52">
        <f>SMALL($B$13:$B$3681,A788)</f>
        <v>1.3356215218716938E-3</v>
      </c>
      <c r="D788" s="32">
        <f>A788/$A$12</f>
        <v>0.21150177159989098</v>
      </c>
      <c r="E788" s="55">
        <f>C788*$E$7+$F$7</f>
        <v>0.1937858831120855</v>
      </c>
      <c r="F788" s="32">
        <f>ABS(E788-D788)</f>
        <v>1.7715888487805476E-2</v>
      </c>
      <c r="G788" s="32">
        <f>ABS(E788-D787)</f>
        <v>1.7443334658424181E-2</v>
      </c>
    </row>
    <row r="789" spans="1:7" s="22" customFormat="1" x14ac:dyDescent="0.25">
      <c r="A789" s="51">
        <f>A788+1</f>
        <v>777</v>
      </c>
      <c r="B789" s="41">
        <v>1.3964392329172237E-2</v>
      </c>
      <c r="C789" s="52">
        <f>SMALL($B$13:$B$3681,A789)</f>
        <v>1.3357324328573394E-3</v>
      </c>
      <c r="D789" s="32">
        <f>A789/$A$12</f>
        <v>0.21177432542927227</v>
      </c>
      <c r="E789" s="55">
        <f>C789*$E$7+$F$7</f>
        <v>0.19381051242796254</v>
      </c>
      <c r="F789" s="32">
        <f>ABS(E789-D789)</f>
        <v>1.7963813001309725E-2</v>
      </c>
      <c r="G789" s="32">
        <f>ABS(E789-D788)</f>
        <v>1.7691259171928431E-2</v>
      </c>
    </row>
    <row r="790" spans="1:7" s="22" customFormat="1" x14ac:dyDescent="0.25">
      <c r="A790" s="51">
        <f>A789+1</f>
        <v>778</v>
      </c>
      <c r="B790" s="41">
        <v>5.3125625546152078E-3</v>
      </c>
      <c r="C790" s="52">
        <f>SMALL($B$13:$B$3681,A790)</f>
        <v>1.3385369836766414E-3</v>
      </c>
      <c r="D790" s="32">
        <f>A790/$A$12</f>
        <v>0.21204687925865359</v>
      </c>
      <c r="E790" s="55">
        <f>C790*$E$7+$F$7</f>
        <v>0.19443330166403078</v>
      </c>
      <c r="F790" s="32">
        <f>ABS(E790-D790)</f>
        <v>1.7613577594622815E-2</v>
      </c>
      <c r="G790" s="32">
        <f>ABS(E790-D789)</f>
        <v>1.7341023765241492E-2</v>
      </c>
    </row>
    <row r="791" spans="1:7" s="22" customFormat="1" x14ac:dyDescent="0.25">
      <c r="A791" s="51">
        <f>A790+1</f>
        <v>779</v>
      </c>
      <c r="B791" s="41">
        <v>9.8237021355222498E-3</v>
      </c>
      <c r="C791" s="52">
        <f>SMALL($B$13:$B$3681,A791)</f>
        <v>1.3392050138750777E-3</v>
      </c>
      <c r="D791" s="32">
        <f>A791/$A$12</f>
        <v>0.21231943308803489</v>
      </c>
      <c r="E791" s="55">
        <f>C791*$E$7+$F$7</f>
        <v>0.19458164699408909</v>
      </c>
      <c r="F791" s="32">
        <f>ABS(E791-D791)</f>
        <v>1.7737786093945801E-2</v>
      </c>
      <c r="G791" s="32">
        <f>ABS(E791-D790)</f>
        <v>1.7465232264564506E-2</v>
      </c>
    </row>
    <row r="792" spans="1:7" s="22" customFormat="1" x14ac:dyDescent="0.25">
      <c r="A792" s="51">
        <f>A791+1</f>
        <v>780</v>
      </c>
      <c r="B792" s="41">
        <v>5.7040406934485977E-3</v>
      </c>
      <c r="C792" s="52">
        <f>SMALL($B$13:$B$3681,A792)</f>
        <v>1.3394825066951888E-3</v>
      </c>
      <c r="D792" s="32">
        <f>A792/$A$12</f>
        <v>0.21259198691741618</v>
      </c>
      <c r="E792" s="55">
        <f>C792*$E$7+$F$7</f>
        <v>0.19464326810655452</v>
      </c>
      <c r="F792" s="32">
        <f>ABS(E792-D792)</f>
        <v>1.7948718810861658E-2</v>
      </c>
      <c r="G792" s="32">
        <f>ABS(E792-D791)</f>
        <v>1.7676164981480363E-2</v>
      </c>
    </row>
    <row r="793" spans="1:7" s="22" customFormat="1" x14ac:dyDescent="0.25">
      <c r="A793" s="51">
        <f>A792+1</f>
        <v>781</v>
      </c>
      <c r="B793" s="41">
        <v>7.3948725387638636E-3</v>
      </c>
      <c r="C793" s="52">
        <f>SMALL($B$13:$B$3681,A793)</f>
        <v>1.3427508426457346E-3</v>
      </c>
      <c r="D793" s="32">
        <f>A793/$A$12</f>
        <v>0.2128645407467975</v>
      </c>
      <c r="E793" s="55">
        <f>C793*$E$7+$F$7</f>
        <v>0.19536904723519283</v>
      </c>
      <c r="F793" s="32">
        <f>ABS(E793-D793)</f>
        <v>1.7495493511604676E-2</v>
      </c>
      <c r="G793" s="32">
        <f>ABS(E793-D792)</f>
        <v>1.7222939682223354E-2</v>
      </c>
    </row>
    <row r="794" spans="1:7" s="22" customFormat="1" x14ac:dyDescent="0.25">
      <c r="A794" s="51">
        <f>A793+1</f>
        <v>782</v>
      </c>
      <c r="B794" s="41">
        <v>1.4547980262496485E-3</v>
      </c>
      <c r="C794" s="52">
        <f>SMALL($B$13:$B$3681,A794)</f>
        <v>1.3428699101806774E-3</v>
      </c>
      <c r="D794" s="32">
        <f>A794/$A$12</f>
        <v>0.2131370945761788</v>
      </c>
      <c r="E794" s="55">
        <f>C794*$E$7+$F$7</f>
        <v>0.195395487825471</v>
      </c>
      <c r="F794" s="32">
        <f>ABS(E794-D794)</f>
        <v>1.7741606750707795E-2</v>
      </c>
      <c r="G794" s="32">
        <f>ABS(E794-D793)</f>
        <v>1.74690529213265E-2</v>
      </c>
    </row>
    <row r="795" spans="1:7" s="22" customFormat="1" x14ac:dyDescent="0.25">
      <c r="A795" s="51">
        <f>A794+1</f>
        <v>783</v>
      </c>
      <c r="B795" s="41">
        <v>5.6696415062421623E-3</v>
      </c>
      <c r="C795" s="52">
        <f>SMALL($B$13:$B$3681,A795)</f>
        <v>1.3434123707586343E-3</v>
      </c>
      <c r="D795" s="32">
        <f>A795/$A$12</f>
        <v>0.21340964840556009</v>
      </c>
      <c r="E795" s="55">
        <f>C795*$E$7+$F$7</f>
        <v>0.19551594868737365</v>
      </c>
      <c r="F795" s="32">
        <f>ABS(E795-D795)</f>
        <v>1.789369971818644E-2</v>
      </c>
      <c r="G795" s="32">
        <f>ABS(E795-D794)</f>
        <v>1.7621145888805145E-2</v>
      </c>
    </row>
    <row r="796" spans="1:7" s="22" customFormat="1" x14ac:dyDescent="0.25">
      <c r="A796" s="51">
        <f>A795+1</f>
        <v>784</v>
      </c>
      <c r="B796" s="41">
        <v>1.8485923535173643E-3</v>
      </c>
      <c r="C796" s="52">
        <f>SMALL($B$13:$B$3681,A796)</f>
        <v>1.3435476895893306E-3</v>
      </c>
      <c r="D796" s="32">
        <f>A796/$A$12</f>
        <v>0.21368220223494139</v>
      </c>
      <c r="E796" s="55">
        <f>C796*$E$7+$F$7</f>
        <v>0.19554599810227996</v>
      </c>
      <c r="F796" s="32">
        <f>ABS(E796-D796)</f>
        <v>1.8136204132661427E-2</v>
      </c>
      <c r="G796" s="32">
        <f>ABS(E796-D795)</f>
        <v>1.7863650303280132E-2</v>
      </c>
    </row>
    <row r="797" spans="1:7" s="22" customFormat="1" x14ac:dyDescent="0.25">
      <c r="A797" s="51">
        <f>A796+1</f>
        <v>785</v>
      </c>
      <c r="B797" s="41">
        <v>1.9234515570326627E-3</v>
      </c>
      <c r="C797" s="52">
        <f>SMALL($B$13:$B$3681,A797)</f>
        <v>1.3465139722386166E-3</v>
      </c>
      <c r="D797" s="32">
        <f>A797/$A$12</f>
        <v>0.21395475606432271</v>
      </c>
      <c r="E797" s="55">
        <f>C797*$E$7+$F$7</f>
        <v>0.19620470212447022</v>
      </c>
      <c r="F797" s="32">
        <f>ABS(E797-D797)</f>
        <v>1.7750053939852489E-2</v>
      </c>
      <c r="G797" s="32">
        <f>ABS(E797-D796)</f>
        <v>1.7477500110471167E-2</v>
      </c>
    </row>
    <row r="798" spans="1:7" s="22" customFormat="1" x14ac:dyDescent="0.25">
      <c r="A798" s="51">
        <f>A797+1</f>
        <v>786</v>
      </c>
      <c r="B798" s="41">
        <v>7.7729827842429877E-3</v>
      </c>
      <c r="C798" s="52">
        <f>SMALL($B$13:$B$3681,A798)</f>
        <v>1.3466064537780709E-3</v>
      </c>
      <c r="D798" s="32">
        <f>A798/$A$12</f>
        <v>0.214227309893704</v>
      </c>
      <c r="E798" s="55">
        <f>C798*$E$7+$F$7</f>
        <v>0.19622523892733745</v>
      </c>
      <c r="F798" s="32">
        <f>ABS(E798-D798)</f>
        <v>1.8002070966366551E-2</v>
      </c>
      <c r="G798" s="32">
        <f>ABS(E798-D797)</f>
        <v>1.7729517136985257E-2</v>
      </c>
    </row>
    <row r="799" spans="1:7" s="22" customFormat="1" x14ac:dyDescent="0.25">
      <c r="A799" s="51">
        <f>A798+1</f>
        <v>787</v>
      </c>
      <c r="B799" s="41">
        <v>1.4957905121031123E-2</v>
      </c>
      <c r="C799" s="52">
        <f>SMALL($B$13:$B$3681,A799)</f>
        <v>1.3474167989192543E-3</v>
      </c>
      <c r="D799" s="32">
        <f>A799/$A$12</f>
        <v>0.2144998637230853</v>
      </c>
      <c r="E799" s="55">
        <f>C799*$E$7+$F$7</f>
        <v>0.19640518725558875</v>
      </c>
      <c r="F799" s="32">
        <f>ABS(E799-D799)</f>
        <v>1.8094676467496545E-2</v>
      </c>
      <c r="G799" s="32">
        <f>ABS(E799-D798)</f>
        <v>1.7822122638115251E-2</v>
      </c>
    </row>
    <row r="800" spans="1:7" s="22" customFormat="1" x14ac:dyDescent="0.25">
      <c r="A800" s="51">
        <f>A799+1</f>
        <v>788</v>
      </c>
      <c r="B800" s="41">
        <v>1.7200106255073067E-3</v>
      </c>
      <c r="C800" s="52">
        <f>SMALL($B$13:$B$3681,A800)</f>
        <v>1.3481100116607414E-3</v>
      </c>
      <c r="D800" s="32">
        <f>A800/$A$12</f>
        <v>0.21477241755246662</v>
      </c>
      <c r="E800" s="55">
        <f>C800*$E$7+$F$7</f>
        <v>0.19655912471706466</v>
      </c>
      <c r="F800" s="32">
        <f>ABS(E800-D800)</f>
        <v>1.8213292835401962E-2</v>
      </c>
      <c r="G800" s="32">
        <f>ABS(E800-D799)</f>
        <v>1.794073900602064E-2</v>
      </c>
    </row>
    <row r="801" spans="1:7" s="22" customFormat="1" x14ac:dyDescent="0.25">
      <c r="A801" s="51">
        <f>A800+1</f>
        <v>789</v>
      </c>
      <c r="B801" s="41">
        <v>2.0064113115348392E-3</v>
      </c>
      <c r="C801" s="52">
        <f>SMALL($B$13:$B$3681,A801)</f>
        <v>1.3483194613731486E-3</v>
      </c>
      <c r="D801" s="32">
        <f>A801/$A$12</f>
        <v>0.21504497138184792</v>
      </c>
      <c r="E801" s="55">
        <f>C801*$E$7+$F$7</f>
        <v>0.19660563591789121</v>
      </c>
      <c r="F801" s="32">
        <f>ABS(E801-D801)</f>
        <v>1.8439335463956708E-2</v>
      </c>
      <c r="G801" s="32">
        <f>ABS(E801-D800)</f>
        <v>1.8166781634575413E-2</v>
      </c>
    </row>
    <row r="802" spans="1:7" s="22" customFormat="1" x14ac:dyDescent="0.25">
      <c r="A802" s="51">
        <f>A801+1</f>
        <v>790</v>
      </c>
      <c r="B802" s="41">
        <v>5.7053114317353604E-3</v>
      </c>
      <c r="C802" s="52">
        <f>SMALL($B$13:$B$3681,A802)</f>
        <v>1.3484092201070386E-3</v>
      </c>
      <c r="D802" s="32">
        <f>A802/$A$12</f>
        <v>0.21531752521122921</v>
      </c>
      <c r="E802" s="55">
        <f>C802*$E$7+$F$7</f>
        <v>0.19662556808418502</v>
      </c>
      <c r="F802" s="32">
        <f>ABS(E802-D802)</f>
        <v>1.869195712704419E-2</v>
      </c>
      <c r="G802" s="32">
        <f>ABS(E802-D801)</f>
        <v>1.8419403297662895E-2</v>
      </c>
    </row>
    <row r="803" spans="1:7" s="22" customFormat="1" x14ac:dyDescent="0.25">
      <c r="A803" s="51">
        <f>A802+1</f>
        <v>791</v>
      </c>
      <c r="B803" s="41">
        <v>2.0570145711457655E-3</v>
      </c>
      <c r="C803" s="52">
        <f>SMALL($B$13:$B$3681,A803)</f>
        <v>1.3487466664328096E-3</v>
      </c>
      <c r="D803" s="32">
        <f>A803/$A$12</f>
        <v>0.21559007904061053</v>
      </c>
      <c r="E803" s="55">
        <f>C803*$E$7+$F$7</f>
        <v>0.19670050270045031</v>
      </c>
      <c r="F803" s="32">
        <f>ABS(E803-D803)</f>
        <v>1.8889576340160225E-2</v>
      </c>
      <c r="G803" s="32">
        <f>ABS(E803-D802)</f>
        <v>1.8617022510778902E-2</v>
      </c>
    </row>
    <row r="804" spans="1:7" s="22" customFormat="1" x14ac:dyDescent="0.25">
      <c r="A804" s="51">
        <f>A803+1</f>
        <v>792</v>
      </c>
      <c r="B804" s="41">
        <v>6.1050592079336941E-4</v>
      </c>
      <c r="C804" s="52">
        <f>SMALL($B$13:$B$3681,A804)</f>
        <v>1.3495263807199454E-3</v>
      </c>
      <c r="D804" s="32">
        <f>A804/$A$12</f>
        <v>0.21586263286999183</v>
      </c>
      <c r="E804" s="55">
        <f>C804*$E$7+$F$7</f>
        <v>0.1968736490245942</v>
      </c>
      <c r="F804" s="32">
        <f>ABS(E804-D804)</f>
        <v>1.8988983845397628E-2</v>
      </c>
      <c r="G804" s="32">
        <f>ABS(E804-D803)</f>
        <v>1.8716430016016333E-2</v>
      </c>
    </row>
    <row r="805" spans="1:7" s="22" customFormat="1" x14ac:dyDescent="0.25">
      <c r="A805" s="51">
        <f>A804+1</f>
        <v>793</v>
      </c>
      <c r="B805" s="41">
        <v>9.7962325926681526E-4</v>
      </c>
      <c r="C805" s="52">
        <f>SMALL($B$13:$B$3681,A805)</f>
        <v>1.34968818261888E-3</v>
      </c>
      <c r="D805" s="32">
        <f>A805/$A$12</f>
        <v>0.21613518669937312</v>
      </c>
      <c r="E805" s="55">
        <f>C805*$E$7+$F$7</f>
        <v>0.19690957937049425</v>
      </c>
      <c r="F805" s="32">
        <f>ABS(E805-D805)</f>
        <v>1.9225607328878874E-2</v>
      </c>
      <c r="G805" s="32">
        <f>ABS(E805-D804)</f>
        <v>1.895305349949758E-2</v>
      </c>
    </row>
    <row r="806" spans="1:7" s="22" customFormat="1" x14ac:dyDescent="0.25">
      <c r="A806" s="51">
        <f>A805+1</f>
        <v>794</v>
      </c>
      <c r="B806" s="41">
        <v>1.2270121852245852E-3</v>
      </c>
      <c r="C806" s="52">
        <f>SMALL($B$13:$B$3681,A806)</f>
        <v>1.3509451821269725E-3</v>
      </c>
      <c r="D806" s="32">
        <f>A806/$A$12</f>
        <v>0.21640774052875442</v>
      </c>
      <c r="E806" s="55">
        <f>C806*$E$7+$F$7</f>
        <v>0.19718871346854489</v>
      </c>
      <c r="F806" s="32">
        <f>ABS(E806-D806)</f>
        <v>1.9219027060209531E-2</v>
      </c>
      <c r="G806" s="32">
        <f>ABS(E806-D805)</f>
        <v>1.8946473230828237E-2</v>
      </c>
    </row>
    <row r="807" spans="1:7" s="22" customFormat="1" x14ac:dyDescent="0.25">
      <c r="A807" s="51">
        <f>A806+1</f>
        <v>795</v>
      </c>
      <c r="B807" s="41">
        <v>9.2743428551261831E-4</v>
      </c>
      <c r="C807" s="52">
        <f>SMALL($B$13:$B$3681,A807)</f>
        <v>1.3523612088711667E-3</v>
      </c>
      <c r="D807" s="32">
        <f>A807/$A$12</f>
        <v>0.21668029435813574</v>
      </c>
      <c r="E807" s="55">
        <f>C807*$E$7+$F$7</f>
        <v>0.19750316176029964</v>
      </c>
      <c r="F807" s="32">
        <f>ABS(E807-D807)</f>
        <v>1.91771325978361E-2</v>
      </c>
      <c r="G807" s="32">
        <f>ABS(E807-D806)</f>
        <v>1.8904578768454777E-2</v>
      </c>
    </row>
    <row r="808" spans="1:7" s="22" customFormat="1" x14ac:dyDescent="0.25">
      <c r="A808" s="51">
        <f>A807+1</f>
        <v>796</v>
      </c>
      <c r="B808" s="41">
        <v>1.2766126224921237E-3</v>
      </c>
      <c r="C808" s="52">
        <f>SMALL($B$13:$B$3681,A808)</f>
        <v>1.3524576828478629E-3</v>
      </c>
      <c r="D808" s="32">
        <f>A808/$A$12</f>
        <v>0.21695284818751703</v>
      </c>
      <c r="E808" s="55">
        <f>C808*$E$7+$F$7</f>
        <v>0.19752458513898602</v>
      </c>
      <c r="F808" s="32">
        <f>ABS(E808-D808)</f>
        <v>1.9428263048531014E-2</v>
      </c>
      <c r="G808" s="32">
        <f>ABS(E808-D807)</f>
        <v>1.9155709219149719E-2</v>
      </c>
    </row>
    <row r="809" spans="1:7" s="22" customFormat="1" x14ac:dyDescent="0.25">
      <c r="A809" s="51">
        <f>A808+1</f>
        <v>797</v>
      </c>
      <c r="B809" s="41">
        <v>5.5894149668495041E-4</v>
      </c>
      <c r="C809" s="52">
        <f>SMALL($B$13:$B$3681,A809)</f>
        <v>1.3533378469672841E-3</v>
      </c>
      <c r="D809" s="32">
        <f>A809/$A$12</f>
        <v>0.21722540201689833</v>
      </c>
      <c r="E809" s="55">
        <f>C809*$E$7+$F$7</f>
        <v>0.19772003773545044</v>
      </c>
      <c r="F809" s="32">
        <f>ABS(E809-D809)</f>
        <v>1.950536428144789E-2</v>
      </c>
      <c r="G809" s="32">
        <f>ABS(E809-D808)</f>
        <v>1.9232810452066595E-2</v>
      </c>
    </row>
    <row r="810" spans="1:7" s="22" customFormat="1" x14ac:dyDescent="0.25">
      <c r="A810" s="51">
        <f>A809+1</f>
        <v>798</v>
      </c>
      <c r="B810" s="41">
        <v>1.0223368403625699E-3</v>
      </c>
      <c r="C810" s="52">
        <f>SMALL($B$13:$B$3681,A810)</f>
        <v>1.3623753479248824E-3</v>
      </c>
      <c r="D810" s="32">
        <f>A810/$A$12</f>
        <v>0.21749795584627965</v>
      </c>
      <c r="E810" s="55">
        <f>C810*$E$7+$F$7</f>
        <v>0.19972693961742427</v>
      </c>
      <c r="F810" s="32">
        <f>ABS(E810-D810)</f>
        <v>1.777101622885538E-2</v>
      </c>
      <c r="G810" s="32">
        <f>ABS(E810-D809)</f>
        <v>1.7498462399474057E-2</v>
      </c>
    </row>
    <row r="811" spans="1:7" s="22" customFormat="1" x14ac:dyDescent="0.25">
      <c r="A811" s="51">
        <f>A810+1</f>
        <v>799</v>
      </c>
      <c r="B811" s="41">
        <v>9.7276111818694888E-4</v>
      </c>
      <c r="C811" s="52">
        <f>SMALL($B$13:$B$3681,A811)</f>
        <v>1.3624307701438076E-3</v>
      </c>
      <c r="D811" s="32">
        <f>A811/$A$12</f>
        <v>0.21777050967566094</v>
      </c>
      <c r="E811" s="55">
        <f>C811*$E$7+$F$7</f>
        <v>0.19973924688643435</v>
      </c>
      <c r="F811" s="32">
        <f>ABS(E811-D811)</f>
        <v>1.8031262789226593E-2</v>
      </c>
      <c r="G811" s="32">
        <f>ABS(E811-D810)</f>
        <v>1.7758708959845299E-2</v>
      </c>
    </row>
    <row r="812" spans="1:7" s="22" customFormat="1" x14ac:dyDescent="0.25">
      <c r="A812" s="51">
        <f>A811+1</f>
        <v>800</v>
      </c>
      <c r="B812" s="41">
        <v>3.3685298204747527E-3</v>
      </c>
      <c r="C812" s="52">
        <f>SMALL($B$13:$B$3681,A812)</f>
        <v>1.3634305112155132E-3</v>
      </c>
      <c r="D812" s="32">
        <f>A812/$A$12</f>
        <v>0.21804306350504224</v>
      </c>
      <c r="E812" s="55">
        <f>C812*$E$7+$F$7</f>
        <v>0.19996125319633196</v>
      </c>
      <c r="F812" s="32">
        <f>ABS(E812-D812)</f>
        <v>1.8081810308710283E-2</v>
      </c>
      <c r="G812" s="32">
        <f>ABS(E812-D811)</f>
        <v>1.7809256479328989E-2</v>
      </c>
    </row>
    <row r="813" spans="1:7" s="22" customFormat="1" x14ac:dyDescent="0.25">
      <c r="A813" s="51">
        <f>A812+1</f>
        <v>801</v>
      </c>
      <c r="B813" s="41">
        <v>7.582594840729262E-3</v>
      </c>
      <c r="C813" s="52">
        <f>SMALL($B$13:$B$3681,A813)</f>
        <v>1.3643134822908243E-3</v>
      </c>
      <c r="D813" s="32">
        <f>A813/$A$12</f>
        <v>0.21831561733442356</v>
      </c>
      <c r="E813" s="55">
        <f>C813*$E$7+$F$7</f>
        <v>0.20015732911611162</v>
      </c>
      <c r="F813" s="32">
        <f>ABS(E813-D813)</f>
        <v>1.8158288218311947E-2</v>
      </c>
      <c r="G813" s="32">
        <f>ABS(E813-D812)</f>
        <v>1.7885734388930624E-2</v>
      </c>
    </row>
    <row r="814" spans="1:7" s="22" customFormat="1" x14ac:dyDescent="0.25">
      <c r="A814" s="51">
        <f>A813+1</f>
        <v>802</v>
      </c>
      <c r="B814" s="41">
        <v>8.2432164604616665E-3</v>
      </c>
      <c r="C814" s="52">
        <f>SMALL($B$13:$B$3681,A814)</f>
        <v>1.3643818104030481E-3</v>
      </c>
      <c r="D814" s="32">
        <f>A814/$A$12</f>
        <v>0.21858817116380486</v>
      </c>
      <c r="E814" s="55">
        <f>C814*$E$7+$F$7</f>
        <v>0.20017250231693967</v>
      </c>
      <c r="F814" s="32">
        <f>ABS(E814-D814)</f>
        <v>1.8415668846865185E-2</v>
      </c>
      <c r="G814" s="32">
        <f>ABS(E814-D813)</f>
        <v>1.8143115017483891E-2</v>
      </c>
    </row>
    <row r="815" spans="1:7" s="22" customFormat="1" x14ac:dyDescent="0.25">
      <c r="A815" s="51">
        <f>A814+1</f>
        <v>803</v>
      </c>
      <c r="B815" s="41">
        <v>3.0542803215458103E-3</v>
      </c>
      <c r="C815" s="52">
        <f>SMALL($B$13:$B$3681,A815)</f>
        <v>1.3653678118565327E-3</v>
      </c>
      <c r="D815" s="32">
        <f>A815/$A$12</f>
        <v>0.21886072499318615</v>
      </c>
      <c r="E815" s="55">
        <f>C815*$E$7+$F$7</f>
        <v>0.2003914575548878</v>
      </c>
      <c r="F815" s="32">
        <f>ABS(E815-D815)</f>
        <v>1.8469267438298353E-2</v>
      </c>
      <c r="G815" s="32">
        <f>ABS(E815-D814)</f>
        <v>1.8196713608917059E-2</v>
      </c>
    </row>
    <row r="816" spans="1:7" s="22" customFormat="1" x14ac:dyDescent="0.25">
      <c r="A816" s="51">
        <f>A815+1</f>
        <v>804</v>
      </c>
      <c r="B816" s="41">
        <v>8.7205245924554808E-3</v>
      </c>
      <c r="C816" s="52">
        <f>SMALL($B$13:$B$3681,A816)</f>
        <v>1.3657511958204416E-3</v>
      </c>
      <c r="D816" s="32">
        <f>A816/$A$12</f>
        <v>0.21913327882256745</v>
      </c>
      <c r="E816" s="55">
        <f>C816*$E$7+$F$7</f>
        <v>0.20047659325803152</v>
      </c>
      <c r="F816" s="32">
        <f>ABS(E816-D816)</f>
        <v>1.8656685564535924E-2</v>
      </c>
      <c r="G816" s="32">
        <f>ABS(E816-D815)</f>
        <v>1.838413173515463E-2</v>
      </c>
    </row>
    <row r="817" spans="1:7" s="22" customFormat="1" x14ac:dyDescent="0.25">
      <c r="A817" s="51">
        <f>A816+1</f>
        <v>805</v>
      </c>
      <c r="B817" s="41">
        <v>2.8352591340336519E-3</v>
      </c>
      <c r="C817" s="52">
        <f>SMALL($B$13:$B$3681,A817)</f>
        <v>1.3659562809784642E-3</v>
      </c>
      <c r="D817" s="32">
        <f>A817/$A$12</f>
        <v>0.21940583265194877</v>
      </c>
      <c r="E817" s="55">
        <f>C817*$E$7+$F$7</f>
        <v>0.20052213524928902</v>
      </c>
      <c r="F817" s="32">
        <f>ABS(E817-D817)</f>
        <v>1.8883697402659744E-2</v>
      </c>
      <c r="G817" s="32">
        <f>ABS(E817-D816)</f>
        <v>1.8611143573278421E-2</v>
      </c>
    </row>
    <row r="818" spans="1:7" s="22" customFormat="1" x14ac:dyDescent="0.25">
      <c r="A818" s="51">
        <f>A817+1</f>
        <v>806</v>
      </c>
      <c r="B818" s="41">
        <v>5.6152979679766624E-3</v>
      </c>
      <c r="C818" s="52">
        <f>SMALL($B$13:$B$3681,A818)</f>
        <v>1.3676072656290672E-3</v>
      </c>
      <c r="D818" s="32">
        <f>A818/$A$12</f>
        <v>0.21967838648133006</v>
      </c>
      <c r="E818" s="55">
        <f>C818*$E$7+$F$7</f>
        <v>0.20088875918857829</v>
      </c>
      <c r="F818" s="32">
        <f>ABS(E818-D818)</f>
        <v>1.878962729275177E-2</v>
      </c>
      <c r="G818" s="32">
        <f>ABS(E818-D817)</f>
        <v>1.8517073463370476E-2</v>
      </c>
    </row>
    <row r="819" spans="1:7" s="22" customFormat="1" x14ac:dyDescent="0.25">
      <c r="A819" s="51">
        <f>A818+1</f>
        <v>807</v>
      </c>
      <c r="B819" s="41">
        <v>9.2450839902056825E-3</v>
      </c>
      <c r="C819" s="52">
        <f>SMALL($B$13:$B$3681,A819)</f>
        <v>1.368116127744845E-3</v>
      </c>
      <c r="D819" s="32">
        <f>A819/$A$12</f>
        <v>0.21995094031071136</v>
      </c>
      <c r="E819" s="55">
        <f>C819*$E$7+$F$7</f>
        <v>0.20100175904800965</v>
      </c>
      <c r="F819" s="32">
        <f>ABS(E819-D819)</f>
        <v>1.8949181262701703E-2</v>
      </c>
      <c r="G819" s="32">
        <f>ABS(E819-D818)</f>
        <v>1.8676627433320409E-2</v>
      </c>
    </row>
    <row r="820" spans="1:7" s="22" customFormat="1" x14ac:dyDescent="0.25">
      <c r="A820" s="51">
        <f>A819+1</f>
        <v>808</v>
      </c>
      <c r="B820" s="41">
        <v>7.8793610471882825E-3</v>
      </c>
      <c r="C820" s="52">
        <f>SMALL($B$13:$B$3681,A820)</f>
        <v>1.3682597545884301E-3</v>
      </c>
      <c r="D820" s="32">
        <f>A820/$A$12</f>
        <v>0.22022349414009268</v>
      </c>
      <c r="E820" s="55">
        <f>C820*$E$7+$F$7</f>
        <v>0.2010336533718991</v>
      </c>
      <c r="F820" s="32">
        <f>ABS(E820-D820)</f>
        <v>1.9189840768193578E-2</v>
      </c>
      <c r="G820" s="32">
        <f>ABS(E820-D819)</f>
        <v>1.8917286938812256E-2</v>
      </c>
    </row>
    <row r="821" spans="1:7" s="22" customFormat="1" x14ac:dyDescent="0.25">
      <c r="A821" s="51">
        <f>A820+1</f>
        <v>809</v>
      </c>
      <c r="B821" s="41">
        <v>9.2656538791490717E-3</v>
      </c>
      <c r="C821" s="52">
        <f>SMALL($B$13:$B$3681,A821)</f>
        <v>1.3694148949041085E-3</v>
      </c>
      <c r="D821" s="32">
        <f>A821/$A$12</f>
        <v>0.22049604796947397</v>
      </c>
      <c r="E821" s="55">
        <f>C821*$E$7+$F$7</f>
        <v>0.20129016822975149</v>
      </c>
      <c r="F821" s="32">
        <f>ABS(E821-D821)</f>
        <v>1.9205879739722487E-2</v>
      </c>
      <c r="G821" s="32">
        <f>ABS(E821-D820)</f>
        <v>1.8933325910341192E-2</v>
      </c>
    </row>
    <row r="822" spans="1:7" s="22" customFormat="1" x14ac:dyDescent="0.25">
      <c r="A822" s="51">
        <f>A821+1</f>
        <v>810</v>
      </c>
      <c r="B822" s="41">
        <v>2.2484398335056444E-3</v>
      </c>
      <c r="C822" s="52">
        <f>SMALL($B$13:$B$3681,A822)</f>
        <v>1.3723051243170747E-3</v>
      </c>
      <c r="D822" s="32">
        <f>A822/$A$12</f>
        <v>0.22076860179885527</v>
      </c>
      <c r="E822" s="55">
        <f>C822*$E$7+$F$7</f>
        <v>0.20193198358063574</v>
      </c>
      <c r="F822" s="32">
        <f>ABS(E822-D822)</f>
        <v>1.8836618218219525E-2</v>
      </c>
      <c r="G822" s="32">
        <f>ABS(E822-D821)</f>
        <v>1.8564064388838231E-2</v>
      </c>
    </row>
    <row r="823" spans="1:7" s="22" customFormat="1" x14ac:dyDescent="0.25">
      <c r="A823" s="51">
        <f>A822+1</f>
        <v>811</v>
      </c>
      <c r="B823" s="41">
        <v>7.6416074343333418E-3</v>
      </c>
      <c r="C823" s="52">
        <f>SMALL($B$13:$B$3681,A823)</f>
        <v>1.3724284324481695E-3</v>
      </c>
      <c r="D823" s="32">
        <f>A823/$A$12</f>
        <v>0.22104115562823656</v>
      </c>
      <c r="E823" s="55">
        <f>C823*$E$7+$F$7</f>
        <v>0.20195936585384577</v>
      </c>
      <c r="F823" s="32">
        <f>ABS(E823-D823)</f>
        <v>1.9081789774390789E-2</v>
      </c>
      <c r="G823" s="32">
        <f>ABS(E823-D822)</f>
        <v>1.8809235945009495E-2</v>
      </c>
    </row>
    <row r="824" spans="1:7" s="22" customFormat="1" x14ac:dyDescent="0.25">
      <c r="A824" s="51">
        <f>A823+1</f>
        <v>812</v>
      </c>
      <c r="B824" s="41">
        <v>1.8874839338457461E-3</v>
      </c>
      <c r="C824" s="52">
        <f>SMALL($B$13:$B$3681,A824)</f>
        <v>1.3725959127501297E-3</v>
      </c>
      <c r="D824" s="32">
        <f>A824/$A$12</f>
        <v>0.22131370945761789</v>
      </c>
      <c r="E824" s="55">
        <f>C824*$E$7+$F$7</f>
        <v>0.20199655716754794</v>
      </c>
      <c r="F824" s="32">
        <f>ABS(E824-D824)</f>
        <v>1.9317152290069944E-2</v>
      </c>
      <c r="G824" s="32">
        <f>ABS(E824-D823)</f>
        <v>1.9044598460688622E-2</v>
      </c>
    </row>
    <row r="825" spans="1:7" s="22" customFormat="1" x14ac:dyDescent="0.25">
      <c r="A825" s="51">
        <f>A824+1</f>
        <v>813</v>
      </c>
      <c r="B825" s="41">
        <v>5.8448108082832517E-3</v>
      </c>
      <c r="C825" s="52">
        <f>SMALL($B$13:$B$3681,A825)</f>
        <v>1.3739757924844942E-3</v>
      </c>
      <c r="D825" s="32">
        <f>A825/$A$12</f>
        <v>0.22158626328699918</v>
      </c>
      <c r="E825" s="55">
        <f>C825*$E$7+$F$7</f>
        <v>0.20230297851663398</v>
      </c>
      <c r="F825" s="32">
        <f>ABS(E825-D825)</f>
        <v>1.92832847703652E-2</v>
      </c>
      <c r="G825" s="32">
        <f>ABS(E825-D824)</f>
        <v>1.9010730940983905E-2</v>
      </c>
    </row>
    <row r="826" spans="1:7" s="22" customFormat="1" x14ac:dyDescent="0.25">
      <c r="A826" s="51">
        <f>A825+1</f>
        <v>814</v>
      </c>
      <c r="B826" s="41">
        <v>3.5747634467422906E-3</v>
      </c>
      <c r="C826" s="52">
        <f>SMALL($B$13:$B$3681,A826)</f>
        <v>1.3743172602940223E-3</v>
      </c>
      <c r="D826" s="32">
        <f>A826/$A$12</f>
        <v>0.22185881711638047</v>
      </c>
      <c r="E826" s="55">
        <f>C826*$E$7+$F$7</f>
        <v>0.20237880615889819</v>
      </c>
      <c r="F826" s="32">
        <f>ABS(E826-D826)</f>
        <v>1.948001095748228E-2</v>
      </c>
      <c r="G826" s="32">
        <f>ABS(E826-D825)</f>
        <v>1.9207457128100985E-2</v>
      </c>
    </row>
    <row r="827" spans="1:7" s="22" customFormat="1" x14ac:dyDescent="0.25">
      <c r="A827" s="51">
        <f>A826+1</f>
        <v>815</v>
      </c>
      <c r="B827" s="41">
        <v>2.3151206406816116E-2</v>
      </c>
      <c r="C827" s="52">
        <f>SMALL($B$13:$B$3681,A827)</f>
        <v>1.3763961063736896E-3</v>
      </c>
      <c r="D827" s="32">
        <f>A827/$A$12</f>
        <v>0.2221313709457618</v>
      </c>
      <c r="E827" s="55">
        <f>C827*$E$7+$F$7</f>
        <v>0.20284044263663603</v>
      </c>
      <c r="F827" s="32">
        <f>ABS(E827-D827)</f>
        <v>1.9290928309125766E-2</v>
      </c>
      <c r="G827" s="32">
        <f>ABS(E827-D826)</f>
        <v>1.9018374479744443E-2</v>
      </c>
    </row>
    <row r="828" spans="1:7" s="22" customFormat="1" x14ac:dyDescent="0.25">
      <c r="A828" s="51">
        <f>A827+1</f>
        <v>816</v>
      </c>
      <c r="B828" s="41">
        <v>2.1043450069649916E-3</v>
      </c>
      <c r="C828" s="52">
        <f>SMALL($B$13:$B$3681,A828)</f>
        <v>1.3764358565103718E-3</v>
      </c>
      <c r="D828" s="32">
        <f>A828/$A$12</f>
        <v>0.22240392477514309</v>
      </c>
      <c r="E828" s="55">
        <f>C828*$E$7+$F$7</f>
        <v>0.20284926970337613</v>
      </c>
      <c r="F828" s="32">
        <f>ABS(E828-D828)</f>
        <v>1.9554655071766958E-2</v>
      </c>
      <c r="G828" s="32">
        <f>ABS(E828-D827)</f>
        <v>1.9282101242385663E-2</v>
      </c>
    </row>
    <row r="829" spans="1:7" s="22" customFormat="1" x14ac:dyDescent="0.25">
      <c r="A829" s="51">
        <f>A828+1</f>
        <v>817</v>
      </c>
      <c r="B829" s="41">
        <v>1.7880189008869063E-2</v>
      </c>
      <c r="C829" s="52">
        <f>SMALL($B$13:$B$3681,A829)</f>
        <v>1.3779671131929072E-3</v>
      </c>
      <c r="D829" s="32">
        <f>A829/$A$12</f>
        <v>0.22267647860452439</v>
      </c>
      <c r="E829" s="55">
        <f>C829*$E$7+$F$7</f>
        <v>0.20318930639409222</v>
      </c>
      <c r="F829" s="32">
        <f>ABS(E829-D829)</f>
        <v>1.9487172210432169E-2</v>
      </c>
      <c r="G829" s="32">
        <f>ABS(E829-D828)</f>
        <v>1.9214618381050874E-2</v>
      </c>
    </row>
    <row r="830" spans="1:7" s="22" customFormat="1" x14ac:dyDescent="0.25">
      <c r="A830" s="51">
        <f>A829+1</f>
        <v>818</v>
      </c>
      <c r="B830" s="41">
        <v>1.6820701038600117E-2</v>
      </c>
      <c r="C830" s="52">
        <f>SMALL($B$13:$B$3681,A830)</f>
        <v>1.378910965563751E-3</v>
      </c>
      <c r="D830" s="32">
        <f>A830/$A$12</f>
        <v>0.22294903243390571</v>
      </c>
      <c r="E830" s="55">
        <f>C830*$E$7+$F$7</f>
        <v>0.20339890184622433</v>
      </c>
      <c r="F830" s="32">
        <f>ABS(E830-D830)</f>
        <v>1.9550130587681375E-2</v>
      </c>
      <c r="G830" s="32">
        <f>ABS(E830-D829)</f>
        <v>1.9277576758300052E-2</v>
      </c>
    </row>
    <row r="831" spans="1:7" s="22" customFormat="1" x14ac:dyDescent="0.25">
      <c r="A831" s="51">
        <f>A830+1</f>
        <v>819</v>
      </c>
      <c r="B831" s="41">
        <v>2.3852518367625586E-2</v>
      </c>
      <c r="C831" s="52">
        <f>SMALL($B$13:$B$3681,A831)</f>
        <v>1.3789263198918378E-3</v>
      </c>
      <c r="D831" s="32">
        <f>A831/$A$12</f>
        <v>0.223221586263287</v>
      </c>
      <c r="E831" s="55">
        <f>C831*$E$7+$F$7</f>
        <v>0.20340231148679622</v>
      </c>
      <c r="F831" s="32">
        <f>ABS(E831-D831)</f>
        <v>1.9819274776490786E-2</v>
      </c>
      <c r="G831" s="32">
        <f>ABS(E831-D830)</f>
        <v>1.9546720947109492E-2</v>
      </c>
    </row>
    <row r="832" spans="1:7" s="22" customFormat="1" x14ac:dyDescent="0.25">
      <c r="A832" s="51">
        <f>A831+1</f>
        <v>820</v>
      </c>
      <c r="B832" s="41">
        <v>4.853336687389409E-3</v>
      </c>
      <c r="C832" s="52">
        <f>SMALL($B$13:$B$3681,A832)</f>
        <v>1.3798951268271242E-3</v>
      </c>
      <c r="D832" s="32">
        <f>A832/$A$12</f>
        <v>0.2234941400926683</v>
      </c>
      <c r="E832" s="55">
        <f>C832*$E$7+$F$7</f>
        <v>0.20361744844454793</v>
      </c>
      <c r="F832" s="32">
        <f>ABS(E832-D832)</f>
        <v>1.9876691648120365E-2</v>
      </c>
      <c r="G832" s="32">
        <f>ABS(E832-D831)</f>
        <v>1.960413781873907E-2</v>
      </c>
    </row>
    <row r="833" spans="1:7" s="22" customFormat="1" x14ac:dyDescent="0.25">
      <c r="A833" s="51">
        <f>A832+1</f>
        <v>821</v>
      </c>
      <c r="B833" s="41">
        <v>4.3870658951939423E-3</v>
      </c>
      <c r="C833" s="52">
        <f>SMALL($B$13:$B$3681,A833)</f>
        <v>1.3806291059012543E-3</v>
      </c>
      <c r="D833" s="32">
        <f>A833/$A$12</f>
        <v>0.22376669392204959</v>
      </c>
      <c r="E833" s="55">
        <f>C833*$E$7+$F$7</f>
        <v>0.20378043863310913</v>
      </c>
      <c r="F833" s="32">
        <f>ABS(E833-D833)</f>
        <v>1.9986255288940463E-2</v>
      </c>
      <c r="G833" s="32">
        <f>ABS(E833-D832)</f>
        <v>1.9713701459559169E-2</v>
      </c>
    </row>
    <row r="834" spans="1:7" s="22" customFormat="1" x14ac:dyDescent="0.25">
      <c r="A834" s="51">
        <f>A833+1</f>
        <v>822</v>
      </c>
      <c r="B834" s="41">
        <v>1.8318517196833639E-3</v>
      </c>
      <c r="C834" s="52">
        <f>SMALL($B$13:$B$3681,A834)</f>
        <v>1.3848670154166798E-3</v>
      </c>
      <c r="D834" s="32">
        <f>A834/$A$12</f>
        <v>0.22403924775143091</v>
      </c>
      <c r="E834" s="55">
        <f>C834*$E$7+$F$7</f>
        <v>0.20472152496018625</v>
      </c>
      <c r="F834" s="32">
        <f>ABS(E834-D834)</f>
        <v>1.9317722791244663E-2</v>
      </c>
      <c r="G834" s="32">
        <f>ABS(E834-D833)</f>
        <v>1.904516896186334E-2</v>
      </c>
    </row>
    <row r="835" spans="1:7" s="22" customFormat="1" x14ac:dyDescent="0.25">
      <c r="A835" s="51">
        <f>A834+1</f>
        <v>823</v>
      </c>
      <c r="B835" s="41">
        <v>7.186910501340682E-3</v>
      </c>
      <c r="C835" s="52">
        <f>SMALL($B$13:$B$3681,A835)</f>
        <v>1.3882705433242992E-3</v>
      </c>
      <c r="D835" s="32">
        <f>A835/$A$12</f>
        <v>0.22431180158081221</v>
      </c>
      <c r="E835" s="55">
        <f>C835*$E$7+$F$7</f>
        <v>0.20547732532969099</v>
      </c>
      <c r="F835" s="32">
        <f>ABS(E835-D835)</f>
        <v>1.8834476251121224E-2</v>
      </c>
      <c r="G835" s="32">
        <f>ABS(E835-D834)</f>
        <v>1.8561922421739929E-2</v>
      </c>
    </row>
    <row r="836" spans="1:7" s="22" customFormat="1" x14ac:dyDescent="0.25">
      <c r="A836" s="51">
        <f>A835+1</f>
        <v>824</v>
      </c>
      <c r="B836" s="41">
        <v>3.3244942907338371E-3</v>
      </c>
      <c r="C836" s="52">
        <f>SMALL($B$13:$B$3681,A836)</f>
        <v>1.3907060363387291E-3</v>
      </c>
      <c r="D836" s="32">
        <f>A836/$A$12</f>
        <v>0.2245843554101935</v>
      </c>
      <c r="E836" s="55">
        <f>C836*$E$7+$F$7</f>
        <v>0.20601816018405233</v>
      </c>
      <c r="F836" s="32">
        <f>ABS(E836-D836)</f>
        <v>1.8566195226141169E-2</v>
      </c>
      <c r="G836" s="32">
        <f>ABS(E836-D835)</f>
        <v>1.8293641396759874E-2</v>
      </c>
    </row>
    <row r="837" spans="1:7" s="22" customFormat="1" x14ac:dyDescent="0.25">
      <c r="A837" s="51">
        <f>A836+1</f>
        <v>825</v>
      </c>
      <c r="B837" s="41">
        <v>1.2164316949345721E-2</v>
      </c>
      <c r="C837" s="52">
        <f>SMALL($B$13:$B$3681,A837)</f>
        <v>1.3917460970455098E-3</v>
      </c>
      <c r="D837" s="32">
        <f>A837/$A$12</f>
        <v>0.22485690923957483</v>
      </c>
      <c r="E837" s="55">
        <f>C837*$E$7+$F$7</f>
        <v>0.20624912002567208</v>
      </c>
      <c r="F837" s="32">
        <f>ABS(E837-D837)</f>
        <v>1.8607789213902742E-2</v>
      </c>
      <c r="G837" s="32">
        <f>ABS(E837-D836)</f>
        <v>1.833523538452142E-2</v>
      </c>
    </row>
    <row r="838" spans="1:7" s="22" customFormat="1" x14ac:dyDescent="0.25">
      <c r="A838" s="51">
        <f>A837+1</f>
        <v>826</v>
      </c>
      <c r="B838" s="41">
        <v>3.2292414288602189E-3</v>
      </c>
      <c r="C838" s="52">
        <f>SMALL($B$13:$B$3681,A838)</f>
        <v>1.3930294834124668E-3</v>
      </c>
      <c r="D838" s="32">
        <f>A838/$A$12</f>
        <v>0.22512946306895612</v>
      </c>
      <c r="E838" s="55">
        <f>C838*$E$7+$F$7</f>
        <v>0.20653411369009655</v>
      </c>
      <c r="F838" s="32">
        <f>ABS(E838-D838)</f>
        <v>1.8595349378859566E-2</v>
      </c>
      <c r="G838" s="32">
        <f>ABS(E838-D837)</f>
        <v>1.8322795549478271E-2</v>
      </c>
    </row>
    <row r="839" spans="1:7" s="22" customFormat="1" x14ac:dyDescent="0.25">
      <c r="A839" s="51">
        <f>A838+1</f>
        <v>827</v>
      </c>
      <c r="B839" s="41">
        <v>1.012315338618508E-3</v>
      </c>
      <c r="C839" s="52">
        <f>SMALL($B$13:$B$3681,A839)</f>
        <v>1.3953168325430698E-3</v>
      </c>
      <c r="D839" s="32">
        <f>A839/$A$12</f>
        <v>0.22540201689833742</v>
      </c>
      <c r="E839" s="55">
        <f>C839*$E$7+$F$7</f>
        <v>0.20704205114940921</v>
      </c>
      <c r="F839" s="32">
        <f>ABS(E839-D839)</f>
        <v>1.8359965748928203E-2</v>
      </c>
      <c r="G839" s="32">
        <f>ABS(E839-D838)</f>
        <v>1.8087411919546909E-2</v>
      </c>
    </row>
    <row r="840" spans="1:7" s="22" customFormat="1" x14ac:dyDescent="0.25">
      <c r="A840" s="51">
        <f>A839+1</f>
        <v>828</v>
      </c>
      <c r="B840" s="41">
        <v>4.416476868297492E-3</v>
      </c>
      <c r="C840" s="52">
        <f>SMALL($B$13:$B$3681,A840)</f>
        <v>1.3988363079011634E-3</v>
      </c>
      <c r="D840" s="32">
        <f>A840/$A$12</f>
        <v>0.22567457072771874</v>
      </c>
      <c r="E840" s="55">
        <f>C840*$E$7+$F$7</f>
        <v>0.20782359925135219</v>
      </c>
      <c r="F840" s="32">
        <f>ABS(E840-D840)</f>
        <v>1.7850971476366551E-2</v>
      </c>
      <c r="G840" s="32">
        <f>ABS(E840-D839)</f>
        <v>1.7578417646985228E-2</v>
      </c>
    </row>
    <row r="841" spans="1:7" s="22" customFormat="1" x14ac:dyDescent="0.25">
      <c r="A841" s="51">
        <f>A840+1</f>
        <v>829</v>
      </c>
      <c r="B841" s="41">
        <v>2.3083525571425123E-3</v>
      </c>
      <c r="C841" s="52">
        <f>SMALL($B$13:$B$3681,A841)</f>
        <v>1.3998194369961303E-3</v>
      </c>
      <c r="D841" s="32">
        <f>A841/$A$12</f>
        <v>0.22594712455710003</v>
      </c>
      <c r="E841" s="55">
        <f>C841*$E$7+$F$7</f>
        <v>0.20804191664242849</v>
      </c>
      <c r="F841" s="32">
        <f>ABS(E841-D841)</f>
        <v>1.7905207914671539E-2</v>
      </c>
      <c r="G841" s="32">
        <f>ABS(E841-D840)</f>
        <v>1.7632654085290245E-2</v>
      </c>
    </row>
    <row r="842" spans="1:7" s="22" customFormat="1" x14ac:dyDescent="0.25">
      <c r="A842" s="51">
        <f>A841+1</f>
        <v>830</v>
      </c>
      <c r="B842" s="41">
        <v>6.9524683461635872E-4</v>
      </c>
      <c r="C842" s="52">
        <f>SMALL($B$13:$B$3681,A842)</f>
        <v>1.3999047318762892E-3</v>
      </c>
      <c r="D842" s="32">
        <f>A842/$A$12</f>
        <v>0.22621967838648133</v>
      </c>
      <c r="E842" s="55">
        <f>C842*$E$7+$F$7</f>
        <v>0.20806085754836218</v>
      </c>
      <c r="F842" s="32">
        <f>ABS(E842-D842)</f>
        <v>1.815882083811915E-2</v>
      </c>
      <c r="G842" s="32">
        <f>ABS(E842-D841)</f>
        <v>1.7886267008737855E-2</v>
      </c>
    </row>
    <row r="843" spans="1:7" s="22" customFormat="1" x14ac:dyDescent="0.25">
      <c r="A843" s="51">
        <f>A842+1</f>
        <v>831</v>
      </c>
      <c r="B843" s="41">
        <v>3.0798418691340701E-3</v>
      </c>
      <c r="C843" s="52">
        <f>SMALL($B$13:$B$3681,A843)</f>
        <v>1.401066454464639E-3</v>
      </c>
      <c r="D843" s="32">
        <f>A843/$A$12</f>
        <v>0.22649223221586262</v>
      </c>
      <c r="E843" s="55">
        <f>C843*$E$7+$F$7</f>
        <v>0.20831883409075252</v>
      </c>
      <c r="F843" s="32">
        <f>ABS(E843-D843)</f>
        <v>1.8173398125110096E-2</v>
      </c>
      <c r="G843" s="32">
        <f>ABS(E843-D842)</f>
        <v>1.7900844295728802E-2</v>
      </c>
    </row>
    <row r="844" spans="1:7" s="22" customFormat="1" x14ac:dyDescent="0.25">
      <c r="A844" s="51">
        <f>A843+1</f>
        <v>832</v>
      </c>
      <c r="B844" s="41">
        <v>2.4103023652486677E-2</v>
      </c>
      <c r="C844" s="52">
        <f>SMALL($B$13:$B$3681,A844)</f>
        <v>1.4040128680776753E-3</v>
      </c>
      <c r="D844" s="32">
        <f>A844/$A$12</f>
        <v>0.22676478604524394</v>
      </c>
      <c r="E844" s="55">
        <f>C844*$E$7+$F$7</f>
        <v>0.20897312591908196</v>
      </c>
      <c r="F844" s="32">
        <f>ABS(E844-D844)</f>
        <v>1.7791660126161984E-2</v>
      </c>
      <c r="G844" s="32">
        <f>ABS(E844-D843)</f>
        <v>1.7519106296780662E-2</v>
      </c>
    </row>
    <row r="845" spans="1:7" s="22" customFormat="1" x14ac:dyDescent="0.25">
      <c r="A845" s="51">
        <f>A844+1</f>
        <v>833</v>
      </c>
      <c r="B845" s="41">
        <v>6.5159249221152793E-4</v>
      </c>
      <c r="C845" s="52">
        <f>SMALL($B$13:$B$3681,A845)</f>
        <v>1.4046540942341257E-3</v>
      </c>
      <c r="D845" s="32">
        <f>A845/$A$12</f>
        <v>0.22703733987462524</v>
      </c>
      <c r="E845" s="55">
        <f>C845*$E$7+$F$7</f>
        <v>0.20911551904149361</v>
      </c>
      <c r="F845" s="32">
        <f>ABS(E845-D845)</f>
        <v>1.7921820833131624E-2</v>
      </c>
      <c r="G845" s="32">
        <f>ABS(E845-D844)</f>
        <v>1.764926700375033E-2</v>
      </c>
    </row>
    <row r="846" spans="1:7" s="22" customFormat="1" x14ac:dyDescent="0.25">
      <c r="A846" s="51">
        <f>A845+1</f>
        <v>834</v>
      </c>
      <c r="B846" s="41">
        <v>6.2932525214679513E-3</v>
      </c>
      <c r="C846" s="52">
        <f>SMALL($B$13:$B$3681,A846)</f>
        <v>1.4054036641086842E-3</v>
      </c>
      <c r="D846" s="32">
        <f>A846/$A$12</f>
        <v>0.22730989370400653</v>
      </c>
      <c r="E846" s="55">
        <f>C846*$E$7+$F$7</f>
        <v>0.20928197138257559</v>
      </c>
      <c r="F846" s="32">
        <f>ABS(E846-D846)</f>
        <v>1.8027922321430939E-2</v>
      </c>
      <c r="G846" s="32">
        <f>ABS(E846-D845)</f>
        <v>1.7755368492049645E-2</v>
      </c>
    </row>
    <row r="847" spans="1:7" s="22" customFormat="1" x14ac:dyDescent="0.25">
      <c r="A847" s="51">
        <f>A846+1</f>
        <v>835</v>
      </c>
      <c r="B847" s="41">
        <v>3.7839673642199312E-3</v>
      </c>
      <c r="C847" s="52">
        <f>SMALL($B$13:$B$3681,A847)</f>
        <v>1.4065942626519945E-3</v>
      </c>
      <c r="D847" s="32">
        <f>A847/$A$12</f>
        <v>0.22758244753338785</v>
      </c>
      <c r="E847" s="55">
        <f>C847*$E$7+$F$7</f>
        <v>0.20954636022949852</v>
      </c>
      <c r="F847" s="32">
        <f>ABS(E847-D847)</f>
        <v>1.8036087303889337E-2</v>
      </c>
      <c r="G847" s="32">
        <f>ABS(E847-D846)</f>
        <v>1.7763533474508014E-2</v>
      </c>
    </row>
    <row r="848" spans="1:7" s="22" customFormat="1" x14ac:dyDescent="0.25">
      <c r="A848" s="51">
        <f>A847+1</f>
        <v>836</v>
      </c>
      <c r="B848" s="41">
        <v>6.757942939260575E-4</v>
      </c>
      <c r="C848" s="52">
        <f>SMALL($B$13:$B$3681,A848)</f>
        <v>1.4079404546620822E-3</v>
      </c>
      <c r="D848" s="32">
        <f>A848/$A$12</f>
        <v>0.22785500136276915</v>
      </c>
      <c r="E848" s="55">
        <f>C848*$E$7+$F$7</f>
        <v>0.20984530075423197</v>
      </c>
      <c r="F848" s="32">
        <f>ABS(E848-D848)</f>
        <v>1.8009700608537182E-2</v>
      </c>
      <c r="G848" s="32">
        <f>ABS(E848-D847)</f>
        <v>1.7737146779155888E-2</v>
      </c>
    </row>
    <row r="849" spans="1:7" s="22" customFormat="1" x14ac:dyDescent="0.25">
      <c r="A849" s="51">
        <f>A848+1</f>
        <v>837</v>
      </c>
      <c r="B849" s="41">
        <v>1.5092794816406963E-2</v>
      </c>
      <c r="C849" s="52">
        <f>SMALL($B$13:$B$3681,A849)</f>
        <v>1.4081260943634155E-3</v>
      </c>
      <c r="D849" s="32">
        <f>A849/$A$12</f>
        <v>0.22812755519215044</v>
      </c>
      <c r="E849" s="55">
        <f>C849*$E$7+$F$7</f>
        <v>0.20988652461331897</v>
      </c>
      <c r="F849" s="32">
        <f>ABS(E849-D849)</f>
        <v>1.8241030578831474E-2</v>
      </c>
      <c r="G849" s="32">
        <f>ABS(E849-D848)</f>
        <v>1.796847674945018E-2</v>
      </c>
    </row>
    <row r="850" spans="1:7" s="22" customFormat="1" x14ac:dyDescent="0.25">
      <c r="A850" s="51">
        <f>A849+1</f>
        <v>838</v>
      </c>
      <c r="B850" s="41">
        <v>1.3643818104030481E-3</v>
      </c>
      <c r="C850" s="52">
        <f>SMALL($B$13:$B$3681,A850)</f>
        <v>1.4085901526411093E-3</v>
      </c>
      <c r="D850" s="32">
        <f>A850/$A$12</f>
        <v>0.22840010902153174</v>
      </c>
      <c r="E850" s="55">
        <f>C850*$E$7+$F$7</f>
        <v>0.20998957516182998</v>
      </c>
      <c r="F850" s="32">
        <f>ABS(E850-D850)</f>
        <v>1.8410533859701761E-2</v>
      </c>
      <c r="G850" s="32">
        <f>ABS(E850-D849)</f>
        <v>1.8137980030320466E-2</v>
      </c>
    </row>
    <row r="851" spans="1:7" s="22" customFormat="1" x14ac:dyDescent="0.25">
      <c r="A851" s="51">
        <f>A850+1</f>
        <v>839</v>
      </c>
      <c r="B851" s="41">
        <v>5.8896490701015325E-3</v>
      </c>
      <c r="C851" s="52">
        <f>SMALL($B$13:$B$3681,A851)</f>
        <v>1.4108598251593718E-3</v>
      </c>
      <c r="D851" s="32">
        <f>A851/$A$12</f>
        <v>0.22867266285091306</v>
      </c>
      <c r="E851" s="55">
        <f>C851*$E$7+$F$7</f>
        <v>0.21049358728528494</v>
      </c>
      <c r="F851" s="32">
        <f>ABS(E851-D851)</f>
        <v>1.8179075565628117E-2</v>
      </c>
      <c r="G851" s="32">
        <f>ABS(E851-D850)</f>
        <v>1.7906521736246794E-2</v>
      </c>
    </row>
    <row r="852" spans="1:7" s="22" customFormat="1" x14ac:dyDescent="0.25">
      <c r="A852" s="51">
        <f>A851+1</f>
        <v>840</v>
      </c>
      <c r="B852" s="41">
        <v>2.1795134257373561E-3</v>
      </c>
      <c r="C852" s="52">
        <f>SMALL($B$13:$B$3681,A852)</f>
        <v>1.4110147428967323E-3</v>
      </c>
      <c r="D852" s="32">
        <f>A852/$A$12</f>
        <v>0.22894521668029436</v>
      </c>
      <c r="E852" s="55">
        <f>C852*$E$7+$F$7</f>
        <v>0.21052798890804753</v>
      </c>
      <c r="F852" s="32">
        <f>ABS(E852-D852)</f>
        <v>1.841722777224683E-2</v>
      </c>
      <c r="G852" s="32">
        <f>ABS(E852-D851)</f>
        <v>1.8144673942865536E-2</v>
      </c>
    </row>
    <row r="853" spans="1:7" s="22" customFormat="1" x14ac:dyDescent="0.25">
      <c r="A853" s="51">
        <f>A852+1</f>
        <v>841</v>
      </c>
      <c r="B853" s="41">
        <v>1.0423693439873538E-2</v>
      </c>
      <c r="C853" s="52">
        <f>SMALL($B$13:$B$3681,A853)</f>
        <v>1.4110173709528939E-3</v>
      </c>
      <c r="D853" s="32">
        <f>A853/$A$12</f>
        <v>0.22921777050967565</v>
      </c>
      <c r="E853" s="55">
        <f>C853*$E$7+$F$7</f>
        <v>0.21052857250420776</v>
      </c>
      <c r="F853" s="32">
        <f>ABS(E853-D853)</f>
        <v>1.8689198005467894E-2</v>
      </c>
      <c r="G853" s="32">
        <f>ABS(E853-D852)</f>
        <v>1.84166441760866E-2</v>
      </c>
    </row>
    <row r="854" spans="1:7" s="22" customFormat="1" x14ac:dyDescent="0.25">
      <c r="A854" s="51">
        <f>A853+1</f>
        <v>842</v>
      </c>
      <c r="B854" s="41">
        <v>9.2673185596952035E-3</v>
      </c>
      <c r="C854" s="52">
        <f>SMALL($B$13:$B$3681,A854)</f>
        <v>1.4142114752087598E-3</v>
      </c>
      <c r="D854" s="32">
        <f>A854/$A$12</f>
        <v>0.22949032433905697</v>
      </c>
      <c r="E854" s="55">
        <f>C854*$E$7+$F$7</f>
        <v>0.21123786746001388</v>
      </c>
      <c r="F854" s="32">
        <f>ABS(E854-D854)</f>
        <v>1.8252456879043089E-2</v>
      </c>
      <c r="G854" s="32">
        <f>ABS(E854-D853)</f>
        <v>1.7979903049661766E-2</v>
      </c>
    </row>
    <row r="855" spans="1:7" s="22" customFormat="1" x14ac:dyDescent="0.25">
      <c r="A855" s="51">
        <f>A854+1</f>
        <v>843</v>
      </c>
      <c r="B855" s="41">
        <v>2.5342077493306636E-3</v>
      </c>
      <c r="C855" s="52">
        <f>SMALL($B$13:$B$3681,A855)</f>
        <v>1.4144005058364661E-3</v>
      </c>
      <c r="D855" s="32">
        <f>A855/$A$12</f>
        <v>0.22976287816843827</v>
      </c>
      <c r="E855" s="55">
        <f>C855*$E$7+$F$7</f>
        <v>0.21127984432112568</v>
      </c>
      <c r="F855" s="32">
        <f>ABS(E855-D855)</f>
        <v>1.8483033847312591E-2</v>
      </c>
      <c r="G855" s="32">
        <f>ABS(E855-D854)</f>
        <v>1.8210480017931296E-2</v>
      </c>
    </row>
    <row r="856" spans="1:7" s="22" customFormat="1" x14ac:dyDescent="0.25">
      <c r="A856" s="51">
        <f>A855+1</f>
        <v>844</v>
      </c>
      <c r="B856" s="41">
        <v>8.1976795990130191E-3</v>
      </c>
      <c r="C856" s="52">
        <f>SMALL($B$13:$B$3681,A856)</f>
        <v>1.4148366613734031E-3</v>
      </c>
      <c r="D856" s="32">
        <f>A856/$A$12</f>
        <v>0.23003543199781956</v>
      </c>
      <c r="E856" s="55">
        <f>C856*$E$7+$F$7</f>
        <v>0.21137669868075659</v>
      </c>
      <c r="F856" s="32">
        <f>ABS(E856-D856)</f>
        <v>1.865873331706297E-2</v>
      </c>
      <c r="G856" s="32">
        <f>ABS(E856-D855)</f>
        <v>1.8386179487681675E-2</v>
      </c>
    </row>
    <row r="857" spans="1:7" s="22" customFormat="1" x14ac:dyDescent="0.25">
      <c r="A857" s="51">
        <f>A856+1</f>
        <v>845</v>
      </c>
      <c r="B857" s="41">
        <v>1.0360861912763752E-3</v>
      </c>
      <c r="C857" s="52">
        <f>SMALL($B$13:$B$3681,A857)</f>
        <v>1.4157301260594446E-3</v>
      </c>
      <c r="D857" s="32">
        <f>A857/$A$12</f>
        <v>0.23030798582720088</v>
      </c>
      <c r="E857" s="55">
        <f>C857*$E$7+$F$7</f>
        <v>0.21157510485169995</v>
      </c>
      <c r="F857" s="32">
        <f>ABS(E857-D857)</f>
        <v>1.8732880975500937E-2</v>
      </c>
      <c r="G857" s="32">
        <f>ABS(E857-D856)</f>
        <v>1.8460327146119615E-2</v>
      </c>
    </row>
    <row r="858" spans="1:7" s="22" customFormat="1" x14ac:dyDescent="0.25">
      <c r="A858" s="51">
        <f>A857+1</f>
        <v>846</v>
      </c>
      <c r="B858" s="41">
        <v>3.8900030094834448E-3</v>
      </c>
      <c r="C858" s="52">
        <f>SMALL($B$13:$B$3681,A858)</f>
        <v>1.4157559039067458E-3</v>
      </c>
      <c r="D858" s="32">
        <f>A858/$A$12</f>
        <v>0.23058053965658218</v>
      </c>
      <c r="E858" s="55">
        <f>C858*$E$7+$F$7</f>
        <v>0.21158082917864657</v>
      </c>
      <c r="F858" s="32">
        <f>ABS(E858-D858)</f>
        <v>1.8999710477935611E-2</v>
      </c>
      <c r="G858" s="32">
        <f>ABS(E858-D857)</f>
        <v>1.8727156648554316E-2</v>
      </c>
    </row>
    <row r="859" spans="1:7" s="22" customFormat="1" x14ac:dyDescent="0.25">
      <c r="A859" s="51">
        <f>A858+1</f>
        <v>847</v>
      </c>
      <c r="B859" s="41">
        <v>2.1836729035393243E-3</v>
      </c>
      <c r="C859" s="52">
        <f>SMALL($B$13:$B$3681,A859)</f>
        <v>1.4174396087913432E-3</v>
      </c>
      <c r="D859" s="32">
        <f>A859/$A$12</f>
        <v>0.23085309348596347</v>
      </c>
      <c r="E859" s="55">
        <f>C859*$E$7+$F$7</f>
        <v>0.21195471909771169</v>
      </c>
      <c r="F859" s="32">
        <f>ABS(E859-D859)</f>
        <v>1.8898374388251787E-2</v>
      </c>
      <c r="G859" s="32">
        <f>ABS(E859-D858)</f>
        <v>1.8625820558870493E-2</v>
      </c>
    </row>
    <row r="860" spans="1:7" s="22" customFormat="1" x14ac:dyDescent="0.25">
      <c r="A860" s="51">
        <f>A859+1</f>
        <v>848</v>
      </c>
      <c r="B860" s="41">
        <v>1.4917040142250648E-2</v>
      </c>
      <c r="C860" s="52">
        <f>SMALL($B$13:$B$3681,A860)</f>
        <v>1.4187777721967332E-3</v>
      </c>
      <c r="D860" s="32">
        <f>A860/$A$12</f>
        <v>0.23112564731534477</v>
      </c>
      <c r="E860" s="55">
        <f>C860*$E$7+$F$7</f>
        <v>0.21225187675990898</v>
      </c>
      <c r="F860" s="32">
        <f>ABS(E860-D860)</f>
        <v>1.8873770555435793E-2</v>
      </c>
      <c r="G860" s="32">
        <f>ABS(E860-D859)</f>
        <v>1.8601216726054498E-2</v>
      </c>
    </row>
    <row r="861" spans="1:7" s="22" customFormat="1" x14ac:dyDescent="0.25">
      <c r="A861" s="51">
        <f>A860+1</f>
        <v>849</v>
      </c>
      <c r="B861" s="41">
        <v>1.8318414753224155E-2</v>
      </c>
      <c r="C861" s="52">
        <f>SMALL($B$13:$B$3681,A861)</f>
        <v>1.4187969757116226E-3</v>
      </c>
      <c r="D861" s="32">
        <f>A861/$A$12</f>
        <v>0.23139820114472609</v>
      </c>
      <c r="E861" s="55">
        <f>C861*$E$7+$F$7</f>
        <v>0.21225614116556191</v>
      </c>
      <c r="F861" s="32">
        <f>ABS(E861-D861)</f>
        <v>1.9142059979164183E-2</v>
      </c>
      <c r="G861" s="32">
        <f>ABS(E861-D860)</f>
        <v>1.8869506149782861E-2</v>
      </c>
    </row>
    <row r="862" spans="1:7" s="22" customFormat="1" x14ac:dyDescent="0.25">
      <c r="A862" s="51">
        <f>A861+1</f>
        <v>850</v>
      </c>
      <c r="B862" s="41">
        <v>2.4019804351935847E-2</v>
      </c>
      <c r="C862" s="52">
        <f>SMALL($B$13:$B$3681,A862)</f>
        <v>1.4214664077925598E-3</v>
      </c>
      <c r="D862" s="32">
        <f>A862/$A$12</f>
        <v>0.23167075497410738</v>
      </c>
      <c r="E862" s="55">
        <f>C862*$E$7+$F$7</f>
        <v>0.21284892541998901</v>
      </c>
      <c r="F862" s="32">
        <f>ABS(E862-D862)</f>
        <v>1.8821829554118374E-2</v>
      </c>
      <c r="G862" s="32">
        <f>ABS(E862-D861)</f>
        <v>1.854927572473708E-2</v>
      </c>
    </row>
    <row r="863" spans="1:7" s="22" customFormat="1" x14ac:dyDescent="0.25">
      <c r="A863" s="51">
        <f>A862+1</f>
        <v>851</v>
      </c>
      <c r="B863" s="41">
        <v>9.4473770514049704E-3</v>
      </c>
      <c r="C863" s="52">
        <f>SMALL($B$13:$B$3681,A863)</f>
        <v>1.4231543454196749E-3</v>
      </c>
      <c r="D863" s="32">
        <f>A863/$A$12</f>
        <v>0.23194330880348868</v>
      </c>
      <c r="E863" s="55">
        <f>C863*$E$7+$F$7</f>
        <v>0.21322375527797799</v>
      </c>
      <c r="F863" s="32">
        <f>ABS(E863-D863)</f>
        <v>1.871955352551069E-2</v>
      </c>
      <c r="G863" s="32">
        <f>ABS(E863-D862)</f>
        <v>1.8446999696129396E-2</v>
      </c>
    </row>
    <row r="864" spans="1:7" s="22" customFormat="1" x14ac:dyDescent="0.25">
      <c r="A864" s="51">
        <f>A863+1</f>
        <v>852</v>
      </c>
      <c r="B864" s="41">
        <v>2.2574025580919255E-3</v>
      </c>
      <c r="C864" s="52">
        <f>SMALL($B$13:$B$3681,A864)</f>
        <v>1.423626692293678E-3</v>
      </c>
      <c r="D864" s="32">
        <f>A864/$A$12</f>
        <v>0.23221586263287</v>
      </c>
      <c r="E864" s="55">
        <f>C864*$E$7+$F$7</f>
        <v>0.21332864642375254</v>
      </c>
      <c r="F864" s="32">
        <f>ABS(E864-D864)</f>
        <v>1.8887216209117458E-2</v>
      </c>
      <c r="G864" s="32">
        <f>ABS(E864-D863)</f>
        <v>1.8614662379736135E-2</v>
      </c>
    </row>
    <row r="865" spans="1:7" s="22" customFormat="1" x14ac:dyDescent="0.25">
      <c r="A865" s="51">
        <f>A864+1</f>
        <v>853</v>
      </c>
      <c r="B865" s="41">
        <v>3.369422837932623E-3</v>
      </c>
      <c r="C865" s="52">
        <f>SMALL($B$13:$B$3681,A865)</f>
        <v>1.4245020852818313E-3</v>
      </c>
      <c r="D865" s="32">
        <f>A865/$A$12</f>
        <v>0.2324884164622513</v>
      </c>
      <c r="E865" s="55">
        <f>C865*$E$7+$F$7</f>
        <v>0.21352303952463675</v>
      </c>
      <c r="F865" s="32">
        <f>ABS(E865-D865)</f>
        <v>1.8965376937614548E-2</v>
      </c>
      <c r="G865" s="32">
        <f>ABS(E865-D864)</f>
        <v>1.8692823108233253E-2</v>
      </c>
    </row>
    <row r="866" spans="1:7" s="22" customFormat="1" x14ac:dyDescent="0.25">
      <c r="A866" s="51">
        <f>A865+1</f>
        <v>854</v>
      </c>
      <c r="B866" s="41">
        <v>1.0441690284246352E-3</v>
      </c>
      <c r="C866" s="52">
        <f>SMALL($B$13:$B$3681,A866)</f>
        <v>1.4248580318240167E-3</v>
      </c>
      <c r="D866" s="32">
        <f>A866/$A$12</f>
        <v>0.23276097029163259</v>
      </c>
      <c r="E866" s="55">
        <f>C866*$E$7+$F$7</f>
        <v>0.21360208236941713</v>
      </c>
      <c r="F866" s="32">
        <f>ABS(E866-D866)</f>
        <v>1.9158887922215456E-2</v>
      </c>
      <c r="G866" s="32">
        <f>ABS(E866-D865)</f>
        <v>1.8886334092834162E-2</v>
      </c>
    </row>
    <row r="867" spans="1:7" s="22" customFormat="1" x14ac:dyDescent="0.25">
      <c r="A867" s="51">
        <f>A866+1</f>
        <v>855</v>
      </c>
      <c r="B867" s="41">
        <v>1.2703028240146352E-3</v>
      </c>
      <c r="C867" s="52">
        <f>SMALL($B$13:$B$3681,A867)</f>
        <v>1.42636014080183E-3</v>
      </c>
      <c r="D867" s="32">
        <f>A867/$A$12</f>
        <v>0.23303352412101391</v>
      </c>
      <c r="E867" s="55">
        <f>C867*$E$7+$F$7</f>
        <v>0.21393564640981361</v>
      </c>
      <c r="F867" s="32">
        <f>ABS(E867-D867)</f>
        <v>1.9097877711200306E-2</v>
      </c>
      <c r="G867" s="32">
        <f>ABS(E867-D866)</f>
        <v>1.8825323881818984E-2</v>
      </c>
    </row>
    <row r="868" spans="1:7" s="22" customFormat="1" x14ac:dyDescent="0.25">
      <c r="A868" s="51">
        <f>A867+1</f>
        <v>856</v>
      </c>
      <c r="B868" s="41">
        <v>5.7316157374759369E-4</v>
      </c>
      <c r="C868" s="52">
        <f>SMALL($B$13:$B$3681,A868)</f>
        <v>1.4287769564483854E-3</v>
      </c>
      <c r="D868" s="32">
        <f>A868/$A$12</f>
        <v>0.23330607795039521</v>
      </c>
      <c r="E868" s="55">
        <f>C868*$E$7+$F$7</f>
        <v>0.21447233369673202</v>
      </c>
      <c r="F868" s="32">
        <f>ABS(E868-D868)</f>
        <v>1.8833744253663187E-2</v>
      </c>
      <c r="G868" s="32">
        <f>ABS(E868-D867)</f>
        <v>1.8561190424281893E-2</v>
      </c>
    </row>
    <row r="869" spans="1:7" s="22" customFormat="1" x14ac:dyDescent="0.25">
      <c r="A869" s="51">
        <f>A868+1</f>
        <v>857</v>
      </c>
      <c r="B869" s="41">
        <v>5.1479630347722738E-4</v>
      </c>
      <c r="C869" s="52">
        <f>SMALL($B$13:$B$3681,A869)</f>
        <v>1.4297547826832013E-3</v>
      </c>
      <c r="D869" s="32">
        <f>A869/$A$12</f>
        <v>0.2335786317797765</v>
      </c>
      <c r="E869" s="55">
        <f>C869*$E$7+$F$7</f>
        <v>0.21468947351448719</v>
      </c>
      <c r="F869" s="32">
        <f>ABS(E869-D869)</f>
        <v>1.8889158265289308E-2</v>
      </c>
      <c r="G869" s="32">
        <f>ABS(E869-D868)</f>
        <v>1.8616604435908013E-2</v>
      </c>
    </row>
    <row r="870" spans="1:7" s="22" customFormat="1" x14ac:dyDescent="0.25">
      <c r="A870" s="51">
        <f>A869+1</f>
        <v>858</v>
      </c>
      <c r="B870" s="41">
        <v>5.9844736061731574E-4</v>
      </c>
      <c r="C870" s="52">
        <f>SMALL($B$13:$B$3681,A870)</f>
        <v>1.4305845901922964E-3</v>
      </c>
      <c r="D870" s="32">
        <f>A870/$A$12</f>
        <v>0.2338511856091578</v>
      </c>
      <c r="E870" s="55">
        <f>C870*$E$7+$F$7</f>
        <v>0.21487374373027945</v>
      </c>
      <c r="F870" s="32">
        <f>ABS(E870-D870)</f>
        <v>1.8977441878878343E-2</v>
      </c>
      <c r="G870" s="32">
        <f>ABS(E870-D869)</f>
        <v>1.8704888049497048E-2</v>
      </c>
    </row>
    <row r="871" spans="1:7" s="22" customFormat="1" x14ac:dyDescent="0.25">
      <c r="A871" s="51">
        <f>A870+1</f>
        <v>859</v>
      </c>
      <c r="B871" s="41">
        <v>1.2612795453889047E-3</v>
      </c>
      <c r="C871" s="52">
        <f>SMALL($B$13:$B$3681,A871)</f>
        <v>1.4325200757106804E-3</v>
      </c>
      <c r="D871" s="32">
        <f>A871/$A$12</f>
        <v>0.23412373943853912</v>
      </c>
      <c r="E871" s="55">
        <f>C871*$E$7+$F$7</f>
        <v>0.21530354501578991</v>
      </c>
      <c r="F871" s="32">
        <f>ABS(E871-D871)</f>
        <v>1.8820194422749209E-2</v>
      </c>
      <c r="G871" s="32">
        <f>ABS(E871-D870)</f>
        <v>1.8547640593367887E-2</v>
      </c>
    </row>
    <row r="872" spans="1:7" s="22" customFormat="1" x14ac:dyDescent="0.25">
      <c r="A872" s="51">
        <f>A871+1</f>
        <v>860</v>
      </c>
      <c r="B872" s="41">
        <v>7.4263288743464662E-4</v>
      </c>
      <c r="C872" s="52">
        <f>SMALL($B$13:$B$3681,A872)</f>
        <v>1.4349064515401522E-3</v>
      </c>
      <c r="D872" s="32">
        <f>A872/$A$12</f>
        <v>0.23439629326792041</v>
      </c>
      <c r="E872" s="55">
        <f>C872*$E$7+$F$7</f>
        <v>0.21583347272099662</v>
      </c>
      <c r="F872" s="32">
        <f>ABS(E872-D872)</f>
        <v>1.8562820546923792E-2</v>
      </c>
      <c r="G872" s="32">
        <f>ABS(E872-D871)</f>
        <v>1.8290266717542497E-2</v>
      </c>
    </row>
    <row r="873" spans="1:7" s="22" customFormat="1" x14ac:dyDescent="0.25">
      <c r="A873" s="51">
        <f>A872+1</f>
        <v>861</v>
      </c>
      <c r="B873" s="41">
        <v>1.4717592197597273E-3</v>
      </c>
      <c r="C873" s="52">
        <f>SMALL($B$13:$B$3681,A873)</f>
        <v>1.4352132870330547E-3</v>
      </c>
      <c r="D873" s="32">
        <f>A873/$A$12</f>
        <v>0.23466884709730171</v>
      </c>
      <c r="E873" s="55">
        <f>C873*$E$7+$F$7</f>
        <v>0.21590160977913381</v>
      </c>
      <c r="F873" s="32">
        <f>ABS(E873-D873)</f>
        <v>1.8767237318167901E-2</v>
      </c>
      <c r="G873" s="32">
        <f>ABS(E873-D872)</f>
        <v>1.8494683488786606E-2</v>
      </c>
    </row>
    <row r="874" spans="1:7" s="22" customFormat="1" x14ac:dyDescent="0.25">
      <c r="A874" s="51">
        <f>A873+1</f>
        <v>862</v>
      </c>
      <c r="B874" s="41">
        <v>4.9120162000854117E-4</v>
      </c>
      <c r="C874" s="52">
        <f>SMALL($B$13:$B$3681,A874)</f>
        <v>1.436287719556506E-3</v>
      </c>
      <c r="D874" s="32">
        <f>A874/$A$12</f>
        <v>0.23494140092668303</v>
      </c>
      <c r="E874" s="55">
        <f>C874*$E$7+$F$7</f>
        <v>0.2161402023572685</v>
      </c>
      <c r="F874" s="32">
        <f>ABS(E874-D874)</f>
        <v>1.8801198569414534E-2</v>
      </c>
      <c r="G874" s="32">
        <f>ABS(E874-D873)</f>
        <v>1.8528644740033212E-2</v>
      </c>
    </row>
    <row r="875" spans="1:7" s="22" customFormat="1" x14ac:dyDescent="0.25">
      <c r="A875" s="51">
        <f>A874+1</f>
        <v>863</v>
      </c>
      <c r="B875" s="41">
        <v>6.6651615046653401E-4</v>
      </c>
      <c r="C875" s="52">
        <f>SMALL($B$13:$B$3681,A875)</f>
        <v>1.436462757423318E-3</v>
      </c>
      <c r="D875" s="32">
        <f>A875/$A$12</f>
        <v>0.23521395475606433</v>
      </c>
      <c r="E875" s="55">
        <f>C875*$E$7+$F$7</f>
        <v>0.21617907193260461</v>
      </c>
      <c r="F875" s="32">
        <f>ABS(E875-D875)</f>
        <v>1.903488282345972E-2</v>
      </c>
      <c r="G875" s="32">
        <f>ABS(E875-D874)</f>
        <v>1.8762328994078425E-2</v>
      </c>
    </row>
    <row r="876" spans="1:7" s="22" customFormat="1" x14ac:dyDescent="0.25">
      <c r="A876" s="51">
        <f>A875+1</f>
        <v>864</v>
      </c>
      <c r="B876" s="41">
        <v>1.3694148949041085E-3</v>
      </c>
      <c r="C876" s="52">
        <f>SMALL($B$13:$B$3681,A876)</f>
        <v>1.4388533051508667E-3</v>
      </c>
      <c r="D876" s="32">
        <f>A876/$A$12</f>
        <v>0.23548650858544562</v>
      </c>
      <c r="E876" s="55">
        <f>C876*$E$7+$F$7</f>
        <v>0.21670992606538703</v>
      </c>
      <c r="F876" s="32">
        <f>ABS(E876-D876)</f>
        <v>1.8776582520058593E-2</v>
      </c>
      <c r="G876" s="32">
        <f>ABS(E876-D875)</f>
        <v>1.8504028690677299E-2</v>
      </c>
    </row>
    <row r="877" spans="1:7" s="22" customFormat="1" x14ac:dyDescent="0.25">
      <c r="A877" s="51">
        <f>A876+1</f>
        <v>865</v>
      </c>
      <c r="B877" s="41">
        <v>3.9805007177409202E-3</v>
      </c>
      <c r="C877" s="52">
        <f>SMALL($B$13:$B$3681,A877)</f>
        <v>1.4392121688323045E-3</v>
      </c>
      <c r="D877" s="32">
        <f>A877/$A$12</f>
        <v>0.23575906241482694</v>
      </c>
      <c r="E877" s="55">
        <f>C877*$E$7+$F$7</f>
        <v>0.21678961670121971</v>
      </c>
      <c r="F877" s="32">
        <f>ABS(E877-D877)</f>
        <v>1.896944571360723E-2</v>
      </c>
      <c r="G877" s="32">
        <f>ABS(E877-D876)</f>
        <v>1.8696891884225908E-2</v>
      </c>
    </row>
    <row r="878" spans="1:7" s="22" customFormat="1" x14ac:dyDescent="0.25">
      <c r="A878" s="51">
        <f>A877+1</f>
        <v>866</v>
      </c>
      <c r="B878" s="41">
        <v>7.561657237805719E-3</v>
      </c>
      <c r="C878" s="52">
        <f>SMALL($B$13:$B$3681,A878)</f>
        <v>1.4395610046978868E-3</v>
      </c>
      <c r="D878" s="32">
        <f>A878/$A$12</f>
        <v>0.23603161624420824</v>
      </c>
      <c r="E878" s="55">
        <f>C878*$E$7+$F$7</f>
        <v>0.2168670805220726</v>
      </c>
      <c r="F878" s="32">
        <f>ABS(E878-D878)</f>
        <v>1.9164535722135639E-2</v>
      </c>
      <c r="G878" s="32">
        <f>ABS(E878-D877)</f>
        <v>1.8891981892754345E-2</v>
      </c>
    </row>
    <row r="879" spans="1:7" s="22" customFormat="1" x14ac:dyDescent="0.25">
      <c r="A879" s="51">
        <f>A878+1</f>
        <v>867</v>
      </c>
      <c r="B879" s="41">
        <v>7.922412288604963E-3</v>
      </c>
      <c r="C879" s="52">
        <f>SMALL($B$13:$B$3681,A879)</f>
        <v>1.4414455446649654E-3</v>
      </c>
      <c r="D879" s="32">
        <f>A879/$A$12</f>
        <v>0.23630417007358953</v>
      </c>
      <c r="E879" s="55">
        <f>C879*$E$7+$F$7</f>
        <v>0.21728556864443399</v>
      </c>
      <c r="F879" s="32">
        <f>ABS(E879-D879)</f>
        <v>1.9018601429155541E-2</v>
      </c>
      <c r="G879" s="32">
        <f>ABS(E879-D878)</f>
        <v>1.8746047599774246E-2</v>
      </c>
    </row>
    <row r="880" spans="1:7" s="22" customFormat="1" x14ac:dyDescent="0.25">
      <c r="A880" s="51">
        <f>A879+1</f>
        <v>868</v>
      </c>
      <c r="B880" s="41">
        <v>8.9469949219436185E-3</v>
      </c>
      <c r="C880" s="52">
        <f>SMALL($B$13:$B$3681,A880)</f>
        <v>1.4419927431240098E-3</v>
      </c>
      <c r="D880" s="32">
        <f>A880/$A$12</f>
        <v>0.23657672390297083</v>
      </c>
      <c r="E880" s="55">
        <f>C880*$E$7+$F$7</f>
        <v>0.21740708161825517</v>
      </c>
      <c r="F880" s="32">
        <f>ABS(E880-D880)</f>
        <v>1.9169642284715654E-2</v>
      </c>
      <c r="G880" s="32">
        <f>ABS(E880-D879)</f>
        <v>1.889708845533436E-2</v>
      </c>
    </row>
    <row r="881" spans="1:7" s="22" customFormat="1" x14ac:dyDescent="0.25">
      <c r="A881" s="51">
        <f>A880+1</f>
        <v>869</v>
      </c>
      <c r="B881" s="41">
        <v>6.7471428924036903E-3</v>
      </c>
      <c r="C881" s="52">
        <f>SMALL($B$13:$B$3681,A881)</f>
        <v>1.4424608778459413E-3</v>
      </c>
      <c r="D881" s="32">
        <f>A881/$A$12</f>
        <v>0.23684927773235215</v>
      </c>
      <c r="E881" s="55">
        <f>C881*$E$7+$F$7</f>
        <v>0.21751103739749877</v>
      </c>
      <c r="F881" s="32">
        <f>ABS(E881-D881)</f>
        <v>1.9338240334853374E-2</v>
      </c>
      <c r="G881" s="32">
        <f>ABS(E881-D880)</f>
        <v>1.9065686505472051E-2</v>
      </c>
    </row>
    <row r="882" spans="1:7" s="22" customFormat="1" x14ac:dyDescent="0.25">
      <c r="A882" s="51">
        <f>A881+1</f>
        <v>870</v>
      </c>
      <c r="B882" s="41">
        <v>7.4767589279862157E-3</v>
      </c>
      <c r="C882" s="52">
        <f>SMALL($B$13:$B$3681,A882)</f>
        <v>1.443810611842955E-3</v>
      </c>
      <c r="D882" s="32">
        <f>A882/$A$12</f>
        <v>0.23712183156173344</v>
      </c>
      <c r="E882" s="55">
        <f>C882*$E$7+$F$7</f>
        <v>0.21781076446933861</v>
      </c>
      <c r="F882" s="32">
        <f>ABS(E882-D882)</f>
        <v>1.9311067092394829E-2</v>
      </c>
      <c r="G882" s="32">
        <f>ABS(E882-D881)</f>
        <v>1.9038513263013535E-2</v>
      </c>
    </row>
    <row r="883" spans="1:7" s="22" customFormat="1" x14ac:dyDescent="0.25">
      <c r="A883" s="51">
        <f>A882+1</f>
        <v>871</v>
      </c>
      <c r="B883" s="41">
        <v>7.796813604203201E-3</v>
      </c>
      <c r="C883" s="52">
        <f>SMALL($B$13:$B$3681,A883)</f>
        <v>1.4475995173920952E-3</v>
      </c>
      <c r="D883" s="32">
        <f>A883/$A$12</f>
        <v>0.23739438539111474</v>
      </c>
      <c r="E883" s="55">
        <f>C883*$E$7+$F$7</f>
        <v>0.21865214326563048</v>
      </c>
      <c r="F883" s="32">
        <f>ABS(E883-D883)</f>
        <v>1.8742242125484254E-2</v>
      </c>
      <c r="G883" s="32">
        <f>ABS(E883-D882)</f>
        <v>1.846968829610296E-2</v>
      </c>
    </row>
    <row r="884" spans="1:7" s="22" customFormat="1" x14ac:dyDescent="0.25">
      <c r="A884" s="51">
        <f>A883+1</f>
        <v>872</v>
      </c>
      <c r="B884" s="41">
        <v>2.5734239329183173E-3</v>
      </c>
      <c r="C884" s="52">
        <f>SMALL($B$13:$B$3681,A884)</f>
        <v>1.4477211398822298E-3</v>
      </c>
      <c r="D884" s="32">
        <f>A884/$A$12</f>
        <v>0.23766693922049606</v>
      </c>
      <c r="E884" s="55">
        <f>C884*$E$7+$F$7</f>
        <v>0.21867915121898912</v>
      </c>
      <c r="F884" s="32">
        <f>ABS(E884-D884)</f>
        <v>1.8987788001506939E-2</v>
      </c>
      <c r="G884" s="32">
        <f>ABS(E884-D883)</f>
        <v>1.8715234172125617E-2</v>
      </c>
    </row>
    <row r="885" spans="1:7" s="22" customFormat="1" x14ac:dyDescent="0.25">
      <c r="A885" s="51">
        <f>A884+1</f>
        <v>873</v>
      </c>
      <c r="B885" s="41">
        <v>1.2688476255005687E-2</v>
      </c>
      <c r="C885" s="52">
        <f>SMALL($B$13:$B$3681,A885)</f>
        <v>1.4496567475910105E-3</v>
      </c>
      <c r="D885" s="32">
        <f>A885/$A$12</f>
        <v>0.23793949304987735</v>
      </c>
      <c r="E885" s="55">
        <f>C885*$E$7+$F$7</f>
        <v>0.21910897963856441</v>
      </c>
      <c r="F885" s="32">
        <f>ABS(E885-D885)</f>
        <v>1.8830513411312949E-2</v>
      </c>
      <c r="G885" s="32">
        <f>ABS(E885-D884)</f>
        <v>1.8557959581931655E-2</v>
      </c>
    </row>
    <row r="886" spans="1:7" s="22" customFormat="1" x14ac:dyDescent="0.25">
      <c r="A886" s="51">
        <f>A885+1</f>
        <v>874</v>
      </c>
      <c r="B886" s="41">
        <v>1.9559858999076973E-3</v>
      </c>
      <c r="C886" s="52">
        <f>SMALL($B$13:$B$3681,A886)</f>
        <v>1.4496739281646964E-3</v>
      </c>
      <c r="D886" s="32">
        <f>A886/$A$12</f>
        <v>0.23821204687925865</v>
      </c>
      <c r="E886" s="55">
        <f>C886*$E$7+$F$7</f>
        <v>0.21911279482218937</v>
      </c>
      <c r="F886" s="32">
        <f>ABS(E886-D886)</f>
        <v>1.9099252057069277E-2</v>
      </c>
      <c r="G886" s="32">
        <f>ABS(E886-D885)</f>
        <v>1.8826698227687982E-2</v>
      </c>
    </row>
    <row r="887" spans="1:7" s="22" customFormat="1" x14ac:dyDescent="0.25">
      <c r="A887" s="51">
        <f>A886+1</f>
        <v>875</v>
      </c>
      <c r="B887" s="41">
        <v>8.7355325114649163E-3</v>
      </c>
      <c r="C887" s="52">
        <f>SMALL($B$13:$B$3681,A887)</f>
        <v>1.4523088141813467E-3</v>
      </c>
      <c r="D887" s="32">
        <f>A887/$A$12</f>
        <v>0.23848460070863994</v>
      </c>
      <c r="E887" s="55">
        <f>C887*$E$7+$F$7</f>
        <v>0.21969790764601221</v>
      </c>
      <c r="F887" s="32">
        <f>ABS(E887-D887)</f>
        <v>1.878669306262773E-2</v>
      </c>
      <c r="G887" s="32">
        <f>ABS(E887-D886)</f>
        <v>1.8514139233246435E-2</v>
      </c>
    </row>
    <row r="888" spans="1:7" s="22" customFormat="1" x14ac:dyDescent="0.25">
      <c r="A888" s="51">
        <f>A887+1</f>
        <v>876</v>
      </c>
      <c r="B888" s="41">
        <v>8.0457906894612075E-3</v>
      </c>
      <c r="C888" s="52">
        <f>SMALL($B$13:$B$3681,A888)</f>
        <v>1.452649875814449E-3</v>
      </c>
      <c r="D888" s="32">
        <f>A888/$A$12</f>
        <v>0.23875715453802127</v>
      </c>
      <c r="E888" s="55">
        <f>C888*$E$7+$F$7</f>
        <v>0.2197736450911924</v>
      </c>
      <c r="F888" s="32">
        <f>ABS(E888-D888)</f>
        <v>1.8983509446828861E-2</v>
      </c>
      <c r="G888" s="32">
        <f>ABS(E888-D887)</f>
        <v>1.8710955617447539E-2</v>
      </c>
    </row>
    <row r="889" spans="1:7" s="22" customFormat="1" x14ac:dyDescent="0.25">
      <c r="A889" s="51">
        <f>A888+1</f>
        <v>877</v>
      </c>
      <c r="B889" s="41">
        <v>3.9562989235543133E-3</v>
      </c>
      <c r="C889" s="52">
        <f>SMALL($B$13:$B$3681,A889)</f>
        <v>1.4527556502038352E-3</v>
      </c>
      <c r="D889" s="32">
        <f>A889/$A$12</f>
        <v>0.23902970836740256</v>
      </c>
      <c r="E889" s="55">
        <f>C889*$E$7+$F$7</f>
        <v>0.21979713375494137</v>
      </c>
      <c r="F889" s="32">
        <f>ABS(E889-D889)</f>
        <v>1.9232574612461195E-2</v>
      </c>
      <c r="G889" s="32">
        <f>ABS(E889-D888)</f>
        <v>1.8960020783079901E-2</v>
      </c>
    </row>
    <row r="890" spans="1:7" s="22" customFormat="1" x14ac:dyDescent="0.25">
      <c r="A890" s="51">
        <f>A889+1</f>
        <v>878</v>
      </c>
      <c r="B890" s="41">
        <v>6.572287981124969E-3</v>
      </c>
      <c r="C890" s="52">
        <f>SMALL($B$13:$B$3681,A890)</f>
        <v>1.453230174494613E-3</v>
      </c>
      <c r="D890" s="32">
        <f>A890/$A$12</f>
        <v>0.23930226219678385</v>
      </c>
      <c r="E890" s="55">
        <f>C890*$E$7+$F$7</f>
        <v>0.21990250842617759</v>
      </c>
      <c r="F890" s="32">
        <f>ABS(E890-D890)</f>
        <v>1.9399753770606265E-2</v>
      </c>
      <c r="G890" s="32">
        <f>ABS(E890-D889)</f>
        <v>1.912719994122497E-2</v>
      </c>
    </row>
    <row r="891" spans="1:7" s="22" customFormat="1" x14ac:dyDescent="0.25">
      <c r="A891" s="51">
        <f>A890+1</f>
        <v>879</v>
      </c>
      <c r="B891" s="41">
        <v>9.0238906108908168E-4</v>
      </c>
      <c r="C891" s="52">
        <f>SMALL($B$13:$B$3681,A891)</f>
        <v>1.4547980262496485E-3</v>
      </c>
      <c r="D891" s="32">
        <f>A891/$A$12</f>
        <v>0.23957481602616518</v>
      </c>
      <c r="E891" s="55">
        <f>C891*$E$7+$F$7</f>
        <v>0.22025067155806544</v>
      </c>
      <c r="F891" s="32">
        <f>ABS(E891-D891)</f>
        <v>1.9324144468099741E-2</v>
      </c>
      <c r="G891" s="32">
        <f>ABS(E891-D890)</f>
        <v>1.9051590638718419E-2</v>
      </c>
    </row>
    <row r="892" spans="1:7" s="22" customFormat="1" x14ac:dyDescent="0.25">
      <c r="A892" s="51">
        <f>A891+1</f>
        <v>880</v>
      </c>
      <c r="B892" s="41">
        <v>6.5250697630653831E-3</v>
      </c>
      <c r="C892" s="52">
        <f>SMALL($B$13:$B$3681,A892)</f>
        <v>1.4572945874492538E-3</v>
      </c>
      <c r="D892" s="32">
        <f>A892/$A$12</f>
        <v>0.23984736985554647</v>
      </c>
      <c r="E892" s="55">
        <f>C892*$E$7+$F$7</f>
        <v>0.22080506744620509</v>
      </c>
      <c r="F892" s="32">
        <f>ABS(E892-D892)</f>
        <v>1.9042302409341377E-2</v>
      </c>
      <c r="G892" s="32">
        <f>ABS(E892-D891)</f>
        <v>1.8769748579960083E-2</v>
      </c>
    </row>
    <row r="893" spans="1:7" s="22" customFormat="1" x14ac:dyDescent="0.25">
      <c r="A893" s="51">
        <f>A892+1</f>
        <v>881</v>
      </c>
      <c r="B893" s="41">
        <v>1.0643246911036242E-3</v>
      </c>
      <c r="C893" s="52">
        <f>SMALL($B$13:$B$3681,A893)</f>
        <v>1.4580116003032884E-3</v>
      </c>
      <c r="D893" s="32">
        <f>A893/$A$12</f>
        <v>0.24011992368492777</v>
      </c>
      <c r="E893" s="55">
        <f>C893*$E$7+$F$7</f>
        <v>0.22096429005131601</v>
      </c>
      <c r="F893" s="32">
        <f>ABS(E893-D893)</f>
        <v>1.9155633633611752E-2</v>
      </c>
      <c r="G893" s="32">
        <f>ABS(E893-D892)</f>
        <v>1.8883079804230457E-2</v>
      </c>
    </row>
    <row r="894" spans="1:7" s="22" customFormat="1" x14ac:dyDescent="0.25">
      <c r="A894" s="51">
        <f>A893+1</f>
        <v>882</v>
      </c>
      <c r="B894" s="41">
        <v>7.8170415569783769E-4</v>
      </c>
      <c r="C894" s="52">
        <f>SMALL($B$13:$B$3681,A894)</f>
        <v>1.4583865592336376E-3</v>
      </c>
      <c r="D894" s="32">
        <f>A894/$A$12</f>
        <v>0.24039247751430909</v>
      </c>
      <c r="E894" s="55">
        <f>C894*$E$7+$F$7</f>
        <v>0.22104755485942074</v>
      </c>
      <c r="F894" s="32">
        <f>ABS(E894-D894)</f>
        <v>1.9344922654888352E-2</v>
      </c>
      <c r="G894" s="32">
        <f>ABS(E894-D893)</f>
        <v>1.907236882550703E-2</v>
      </c>
    </row>
    <row r="895" spans="1:7" s="22" customFormat="1" x14ac:dyDescent="0.25">
      <c r="A895" s="51">
        <f>A894+1</f>
        <v>883</v>
      </c>
      <c r="B895" s="41">
        <v>6.2437081519822746E-4</v>
      </c>
      <c r="C895" s="52">
        <f>SMALL($B$13:$B$3681,A895)</f>
        <v>1.4601495139086595E-3</v>
      </c>
      <c r="D895" s="32">
        <f>A895/$A$12</f>
        <v>0.24066503134369038</v>
      </c>
      <c r="E895" s="55">
        <f>C895*$E$7+$F$7</f>
        <v>0.2214390432887704</v>
      </c>
      <c r="F895" s="32">
        <f>ABS(E895-D895)</f>
        <v>1.9225988054919985E-2</v>
      </c>
      <c r="G895" s="32">
        <f>ABS(E895-D894)</f>
        <v>1.895343422553869E-2</v>
      </c>
    </row>
    <row r="896" spans="1:7" s="22" customFormat="1" x14ac:dyDescent="0.25">
      <c r="A896" s="51">
        <f>A895+1</f>
        <v>884</v>
      </c>
      <c r="B896" s="41">
        <v>3.8922625032236646E-3</v>
      </c>
      <c r="C896" s="52">
        <f>SMALL($B$13:$B$3681,A896)</f>
        <v>1.4619613654232588E-3</v>
      </c>
      <c r="D896" s="32">
        <f>A896/$A$12</f>
        <v>0.24093758517307168</v>
      </c>
      <c r="E896" s="55">
        <f>C896*$E$7+$F$7</f>
        <v>0.22184138993654023</v>
      </c>
      <c r="F896" s="32">
        <f>ABS(E896-D896)</f>
        <v>1.9096195236531444E-2</v>
      </c>
      <c r="G896" s="32">
        <f>ABS(E896-D895)</f>
        <v>1.8823641407150149E-2</v>
      </c>
    </row>
    <row r="897" spans="1:7" s="22" customFormat="1" x14ac:dyDescent="0.25">
      <c r="A897" s="51">
        <f>A896+1</f>
        <v>885</v>
      </c>
      <c r="B897" s="41">
        <v>7.1374399906569685E-3</v>
      </c>
      <c r="C897" s="52">
        <f>SMALL($B$13:$B$3681,A897)</f>
        <v>1.4634538306400047E-3</v>
      </c>
      <c r="D897" s="32">
        <f>A897/$A$12</f>
        <v>0.24121013900245297</v>
      </c>
      <c r="E897" s="55">
        <f>C897*$E$7+$F$7</f>
        <v>0.22217281244662579</v>
      </c>
      <c r="F897" s="32">
        <f>ABS(E897-D897)</f>
        <v>1.9037326555827183E-2</v>
      </c>
      <c r="G897" s="32">
        <f>ABS(E897-D896)</f>
        <v>1.8764772726445889E-2</v>
      </c>
    </row>
    <row r="898" spans="1:7" s="22" customFormat="1" x14ac:dyDescent="0.25">
      <c r="A898" s="51">
        <f>A897+1</f>
        <v>886</v>
      </c>
      <c r="B898" s="41">
        <v>5.9136182947214788E-3</v>
      </c>
      <c r="C898" s="52">
        <f>SMALL($B$13:$B$3681,A898)</f>
        <v>1.4636417019985304E-3</v>
      </c>
      <c r="D898" s="32">
        <f>A898/$A$12</f>
        <v>0.24148269283183429</v>
      </c>
      <c r="E898" s="55">
        <f>C898*$E$7+$F$7</f>
        <v>0.22221453187600826</v>
      </c>
      <c r="F898" s="32">
        <f>ABS(E898-D898)</f>
        <v>1.9268160955826036E-2</v>
      </c>
      <c r="G898" s="32">
        <f>ABS(E898-D897)</f>
        <v>1.8995607126444713E-2</v>
      </c>
    </row>
    <row r="899" spans="1:7" s="22" customFormat="1" x14ac:dyDescent="0.25">
      <c r="A899" s="51">
        <f>A898+1</f>
        <v>887</v>
      </c>
      <c r="B899" s="41">
        <v>5.8020414531035902E-3</v>
      </c>
      <c r="C899" s="52">
        <f>SMALL($B$13:$B$3681,A899)</f>
        <v>1.4655232031615673E-3</v>
      </c>
      <c r="D899" s="32">
        <f>A899/$A$12</f>
        <v>0.24175524666121559</v>
      </c>
      <c r="E899" s="55">
        <f>C899*$E$7+$F$7</f>
        <v>0.22263234518997088</v>
      </c>
      <c r="F899" s="32">
        <f>ABS(E899-D899)</f>
        <v>1.9122901471244708E-2</v>
      </c>
      <c r="G899" s="32">
        <f>ABS(E899-D898)</f>
        <v>1.8850347641863413E-2</v>
      </c>
    </row>
    <row r="900" spans="1:7" s="22" customFormat="1" x14ac:dyDescent="0.25">
      <c r="A900" s="51">
        <f>A899+1</f>
        <v>888</v>
      </c>
      <c r="B900" s="41">
        <v>1.5261760743256469E-3</v>
      </c>
      <c r="C900" s="52">
        <f>SMALL($B$13:$B$3681,A900)</f>
        <v>1.4655899299250152E-3</v>
      </c>
      <c r="D900" s="32">
        <f>A900/$A$12</f>
        <v>0.24202780049059688</v>
      </c>
      <c r="E900" s="55">
        <f>C900*$E$7+$F$7</f>
        <v>0.22264716278919106</v>
      </c>
      <c r="F900" s="32">
        <f>ABS(E900-D900)</f>
        <v>1.9380637701405828E-2</v>
      </c>
      <c r="G900" s="32">
        <f>ABS(E900-D899)</f>
        <v>1.9108083872024534E-2</v>
      </c>
    </row>
    <row r="901" spans="1:7" s="22" customFormat="1" x14ac:dyDescent="0.25">
      <c r="A901" s="51">
        <f>A900+1</f>
        <v>889</v>
      </c>
      <c r="B901" s="41">
        <v>2.4489851119513628E-2</v>
      </c>
      <c r="C901" s="52">
        <f>SMALL($B$13:$B$3681,A901)</f>
        <v>1.4672097022906394E-3</v>
      </c>
      <c r="D901" s="32">
        <f>A901/$A$12</f>
        <v>0.24230035431997821</v>
      </c>
      <c r="E901" s="55">
        <f>C901*$E$7+$F$7</f>
        <v>0.22300685560960593</v>
      </c>
      <c r="F901" s="32">
        <f>ABS(E901-D901)</f>
        <v>1.9293498710372281E-2</v>
      </c>
      <c r="G901" s="32">
        <f>ABS(E901-D900)</f>
        <v>1.9020944880990959E-2</v>
      </c>
    </row>
    <row r="902" spans="1:7" s="22" customFormat="1" x14ac:dyDescent="0.25">
      <c r="A902" s="51">
        <f>A901+1</f>
        <v>890</v>
      </c>
      <c r="B902" s="41">
        <v>9.183569675811909E-3</v>
      </c>
      <c r="C902" s="52">
        <f>SMALL($B$13:$B$3681,A902)</f>
        <v>1.4674696836660117E-3</v>
      </c>
      <c r="D902" s="32">
        <f>A902/$A$12</f>
        <v>0.2425729081493595</v>
      </c>
      <c r="E902" s="55">
        <f>C902*$E$7+$F$7</f>
        <v>0.22306458806396035</v>
      </c>
      <c r="F902" s="32">
        <f>ABS(E902-D902)</f>
        <v>1.9508320085399156E-2</v>
      </c>
      <c r="G902" s="32">
        <f>ABS(E902-D901)</f>
        <v>1.9235766256017861E-2</v>
      </c>
    </row>
    <row r="903" spans="1:7" s="22" customFormat="1" x14ac:dyDescent="0.25">
      <c r="A903" s="51">
        <f>A902+1</f>
        <v>891</v>
      </c>
      <c r="B903" s="41">
        <v>9.4268947306638262E-3</v>
      </c>
      <c r="C903" s="52">
        <f>SMALL($B$13:$B$3681,A903)</f>
        <v>1.4678943153132451E-3</v>
      </c>
      <c r="D903" s="32">
        <f>A903/$A$12</f>
        <v>0.2428454619787408</v>
      </c>
      <c r="E903" s="55">
        <f>C903*$E$7+$F$7</f>
        <v>0.22315888338475498</v>
      </c>
      <c r="F903" s="32">
        <f>ABS(E903-D903)</f>
        <v>1.9686578593985815E-2</v>
      </c>
      <c r="G903" s="32">
        <f>ABS(E903-D902)</f>
        <v>1.9414024764604521E-2</v>
      </c>
    </row>
    <row r="904" spans="1:7" s="22" customFormat="1" x14ac:dyDescent="0.25">
      <c r="A904" s="51">
        <f>A903+1</f>
        <v>892</v>
      </c>
      <c r="B904" s="41">
        <v>5.6810418215740288E-3</v>
      </c>
      <c r="C904" s="52">
        <f>SMALL($B$13:$B$3681,A904)</f>
        <v>1.4706808560769336E-3</v>
      </c>
      <c r="D904" s="32">
        <f>A904/$A$12</f>
        <v>0.24311801580812212</v>
      </c>
      <c r="E904" s="55">
        <f>C904*$E$7+$F$7</f>
        <v>0.22377767323928233</v>
      </c>
      <c r="F904" s="32">
        <f>ABS(E904-D904)</f>
        <v>1.9340342568839791E-2</v>
      </c>
      <c r="G904" s="32">
        <f>ABS(E904-D903)</f>
        <v>1.9067788739458469E-2</v>
      </c>
    </row>
    <row r="905" spans="1:7" s="22" customFormat="1" x14ac:dyDescent="0.25">
      <c r="A905" s="51">
        <f>A904+1</f>
        <v>893</v>
      </c>
      <c r="B905" s="41">
        <v>4.8059175920951436E-3</v>
      </c>
      <c r="C905" s="52">
        <f>SMALL($B$13:$B$3681,A905)</f>
        <v>1.4717592197597273E-3</v>
      </c>
      <c r="D905" s="32">
        <f>A905/$A$12</f>
        <v>0.24339056963750341</v>
      </c>
      <c r="E905" s="55">
        <f>C905*$E$7+$F$7</f>
        <v>0.22401713878563245</v>
      </c>
      <c r="F905" s="32">
        <f>ABS(E905-D905)</f>
        <v>1.937343085187096E-2</v>
      </c>
      <c r="G905" s="32">
        <f>ABS(E905-D904)</f>
        <v>1.9100877022489665E-2</v>
      </c>
    </row>
    <row r="906" spans="1:7" s="22" customFormat="1" x14ac:dyDescent="0.25">
      <c r="A906" s="51">
        <f>A905+1</f>
        <v>894</v>
      </c>
      <c r="B906" s="41">
        <v>6.2507746123809937E-3</v>
      </c>
      <c r="C906" s="52">
        <f>SMALL($B$13:$B$3681,A906)</f>
        <v>1.4730388313715093E-3</v>
      </c>
      <c r="D906" s="32">
        <f>A906/$A$12</f>
        <v>0.24366312346688471</v>
      </c>
      <c r="E906" s="55">
        <f>C906*$E$7+$F$7</f>
        <v>0.22430129421354655</v>
      </c>
      <c r="F906" s="32">
        <f>ABS(E906-D906)</f>
        <v>1.9361829253338153E-2</v>
      </c>
      <c r="G906" s="32">
        <f>ABS(E906-D905)</f>
        <v>1.9089275423956859E-2</v>
      </c>
    </row>
    <row r="907" spans="1:7" s="22" customFormat="1" x14ac:dyDescent="0.25">
      <c r="A907" s="51">
        <f>A906+1</f>
        <v>895</v>
      </c>
      <c r="B907" s="41">
        <v>1.4730388313715093E-3</v>
      </c>
      <c r="C907" s="52">
        <f>SMALL($B$13:$B$3681,A907)</f>
        <v>1.4730948342314698E-3</v>
      </c>
      <c r="D907" s="32">
        <f>A907/$A$12</f>
        <v>0.243935677296266</v>
      </c>
      <c r="E907" s="55">
        <f>C907*$E$7+$F$7</f>
        <v>0.22431373042191638</v>
      </c>
      <c r="F907" s="32">
        <f>ABS(E907-D907)</f>
        <v>1.9621946874349622E-2</v>
      </c>
      <c r="G907" s="32">
        <f>ABS(E907-D906)</f>
        <v>1.9349393044968327E-2</v>
      </c>
    </row>
    <row r="908" spans="1:7" s="22" customFormat="1" x14ac:dyDescent="0.25">
      <c r="A908" s="51">
        <f>A907+1</f>
        <v>896</v>
      </c>
      <c r="B908" s="41">
        <v>4.2198960992899659E-3</v>
      </c>
      <c r="C908" s="52">
        <f>SMALL($B$13:$B$3681,A908)</f>
        <v>1.4736262282131207E-3</v>
      </c>
      <c r="D908" s="32">
        <f>A908/$A$12</f>
        <v>0.24420823112564732</v>
      </c>
      <c r="E908" s="55">
        <f>C908*$E$7+$F$7</f>
        <v>0.22443173379329617</v>
      </c>
      <c r="F908" s="32">
        <f>ABS(E908-D908)</f>
        <v>1.9776497332351151E-2</v>
      </c>
      <c r="G908" s="32">
        <f>ABS(E908-D907)</f>
        <v>1.9503943502969828E-2</v>
      </c>
    </row>
    <row r="909" spans="1:7" s="22" customFormat="1" x14ac:dyDescent="0.25">
      <c r="A909" s="51">
        <f>A908+1</f>
        <v>897</v>
      </c>
      <c r="B909" s="41">
        <v>9.4914926810546474E-4</v>
      </c>
      <c r="C909" s="52">
        <f>SMALL($B$13:$B$3681,A909)</f>
        <v>1.4749047799294535E-3</v>
      </c>
      <c r="D909" s="32">
        <f>A909/$A$12</f>
        <v>0.24448078495502862</v>
      </c>
      <c r="E909" s="55">
        <f>C909*$E$7+$F$7</f>
        <v>0.22471565385679021</v>
      </c>
      <c r="F909" s="32">
        <f>ABS(E909-D909)</f>
        <v>1.9765131098238409E-2</v>
      </c>
      <c r="G909" s="32">
        <f>ABS(E909-D908)</f>
        <v>1.9492577268857114E-2</v>
      </c>
    </row>
    <row r="910" spans="1:7" s="22" customFormat="1" x14ac:dyDescent="0.25">
      <c r="A910" s="51">
        <f>A909+1</f>
        <v>898</v>
      </c>
      <c r="B910" s="41">
        <v>9.1241558734499462E-3</v>
      </c>
      <c r="C910" s="52">
        <f>SMALL($B$13:$B$3681,A910)</f>
        <v>1.4770385227975136E-3</v>
      </c>
      <c r="D910" s="32">
        <f>A910/$A$12</f>
        <v>0.24475333878440991</v>
      </c>
      <c r="E910" s="55">
        <f>C910*$E$7+$F$7</f>
        <v>0.22518948092443308</v>
      </c>
      <c r="F910" s="32">
        <f>ABS(E910-D910)</f>
        <v>1.956385785997683E-2</v>
      </c>
      <c r="G910" s="32">
        <f>ABS(E910-D909)</f>
        <v>1.9291304030595535E-2</v>
      </c>
    </row>
    <row r="911" spans="1:7" s="22" customFormat="1" x14ac:dyDescent="0.25">
      <c r="A911" s="51">
        <f>A910+1</f>
        <v>899</v>
      </c>
      <c r="B911" s="41">
        <v>1.6468863684046986E-2</v>
      </c>
      <c r="C911" s="52">
        <f>SMALL($B$13:$B$3681,A911)</f>
        <v>1.4770645064960952E-3</v>
      </c>
      <c r="D911" s="32">
        <f>A911/$A$12</f>
        <v>0.24502589261379124</v>
      </c>
      <c r="E911" s="55">
        <f>C911*$E$7+$F$7</f>
        <v>0.22519525096349902</v>
      </c>
      <c r="F911" s="32">
        <f>ABS(E911-D911)</f>
        <v>1.9830641650292219E-2</v>
      </c>
      <c r="G911" s="32">
        <f>ABS(E911-D910)</f>
        <v>1.9558087820910897E-2</v>
      </c>
    </row>
    <row r="912" spans="1:7" s="22" customFormat="1" x14ac:dyDescent="0.25">
      <c r="A912" s="51">
        <f>A911+1</f>
        <v>900</v>
      </c>
      <c r="B912" s="41">
        <v>1.1854290792698285E-3</v>
      </c>
      <c r="C912" s="52">
        <f>SMALL($B$13:$B$3681,A912)</f>
        <v>1.4803495406426337E-3</v>
      </c>
      <c r="D912" s="32">
        <f>A912/$A$12</f>
        <v>0.24529844644317253</v>
      </c>
      <c r="E912" s="55">
        <f>C912*$E$7+$F$7</f>
        <v>0.22592473815713454</v>
      </c>
      <c r="F912" s="32">
        <f>ABS(E912-D912)</f>
        <v>1.9373708286037988E-2</v>
      </c>
      <c r="G912" s="32">
        <f>ABS(E912-D911)</f>
        <v>1.9101154456656694E-2</v>
      </c>
    </row>
    <row r="913" spans="1:7" s="22" customFormat="1" x14ac:dyDescent="0.25">
      <c r="A913" s="51">
        <f>A912+1</f>
        <v>901</v>
      </c>
      <c r="B913" s="41">
        <v>1.6284947803760774E-3</v>
      </c>
      <c r="C913" s="52">
        <f>SMALL($B$13:$B$3681,A913)</f>
        <v>1.4806097479375668E-3</v>
      </c>
      <c r="D913" s="32">
        <f>A913/$A$12</f>
        <v>0.24557100027255382</v>
      </c>
      <c r="E913" s="55">
        <f>C913*$E$7+$F$7</f>
        <v>0.22598252078004705</v>
      </c>
      <c r="F913" s="32">
        <f>ABS(E913-D913)</f>
        <v>1.9588479492506777E-2</v>
      </c>
      <c r="G913" s="32">
        <f>ABS(E913-D912)</f>
        <v>1.9315925663125483E-2</v>
      </c>
    </row>
    <row r="914" spans="1:7" s="22" customFormat="1" x14ac:dyDescent="0.25">
      <c r="A914" s="51">
        <f>A913+1</f>
        <v>902</v>
      </c>
      <c r="B914" s="41">
        <v>7.3995859007375264E-4</v>
      </c>
      <c r="C914" s="52">
        <f>SMALL($B$13:$B$3681,A914)</f>
        <v>1.4811577315387847E-3</v>
      </c>
      <c r="D914" s="32">
        <f>A914/$A$12</f>
        <v>0.24584355410193512</v>
      </c>
      <c r="E914" s="55">
        <f>C914*$E$7+$F$7</f>
        <v>0.2261042081055295</v>
      </c>
      <c r="F914" s="32">
        <f>ABS(E914-D914)</f>
        <v>1.9739345996405616E-2</v>
      </c>
      <c r="G914" s="32">
        <f>ABS(E914-D913)</f>
        <v>1.9466792167024322E-2</v>
      </c>
    </row>
    <row r="915" spans="1:7" s="22" customFormat="1" x14ac:dyDescent="0.25">
      <c r="A915" s="51">
        <f>A914+1</f>
        <v>903</v>
      </c>
      <c r="B915" s="41">
        <v>6.7856591811471523E-4</v>
      </c>
      <c r="C915" s="52">
        <f>SMALL($B$13:$B$3681,A915)</f>
        <v>1.4816353595587528E-3</v>
      </c>
      <c r="D915" s="32">
        <f>A915/$A$12</f>
        <v>0.24611610793131644</v>
      </c>
      <c r="E915" s="55">
        <f>C915*$E$7+$F$7</f>
        <v>0.22621027200269028</v>
      </c>
      <c r="F915" s="32">
        <f>ABS(E915-D915)</f>
        <v>1.9905835928626159E-2</v>
      </c>
      <c r="G915" s="32">
        <f>ABS(E915-D914)</f>
        <v>1.9633282099244836E-2</v>
      </c>
    </row>
    <row r="916" spans="1:7" s="22" customFormat="1" x14ac:dyDescent="0.25">
      <c r="A916" s="51">
        <f>A915+1</f>
        <v>904</v>
      </c>
      <c r="B916" s="41">
        <v>1.4475995173920952E-3</v>
      </c>
      <c r="C916" s="52">
        <f>SMALL($B$13:$B$3681,A916)</f>
        <v>1.4820074984477349E-3</v>
      </c>
      <c r="D916" s="32">
        <f>A916/$A$12</f>
        <v>0.24638866176069774</v>
      </c>
      <c r="E916" s="55">
        <f>C916*$E$7+$F$7</f>
        <v>0.22629291058166889</v>
      </c>
      <c r="F916" s="32">
        <f>ABS(E916-D916)</f>
        <v>2.0095751179028842E-2</v>
      </c>
      <c r="G916" s="32">
        <f>ABS(E916-D915)</f>
        <v>1.9823197349647548E-2</v>
      </c>
    </row>
    <row r="917" spans="1:7" s="22" customFormat="1" x14ac:dyDescent="0.25">
      <c r="A917" s="51">
        <f>A916+1</f>
        <v>905</v>
      </c>
      <c r="B917" s="41">
        <v>1.4248580318240167E-3</v>
      </c>
      <c r="C917" s="52">
        <f>SMALL($B$13:$B$3681,A917)</f>
        <v>1.4845492374883085E-3</v>
      </c>
      <c r="D917" s="32">
        <f>A917/$A$12</f>
        <v>0.24666121559007903</v>
      </c>
      <c r="E917" s="55">
        <f>C917*$E$7+$F$7</f>
        <v>0.22685733883323383</v>
      </c>
      <c r="F917" s="32">
        <f>ABS(E917-D917)</f>
        <v>1.9803876756845196E-2</v>
      </c>
      <c r="G917" s="32">
        <f>ABS(E917-D916)</f>
        <v>1.9531322927463901E-2</v>
      </c>
    </row>
    <row r="918" spans="1:7" s="22" customFormat="1" x14ac:dyDescent="0.25">
      <c r="A918" s="51">
        <f>A917+1</f>
        <v>906</v>
      </c>
      <c r="B918" s="41">
        <v>5.1716201910978477E-4</v>
      </c>
      <c r="C918" s="52">
        <f>SMALL($B$13:$B$3681,A918)</f>
        <v>1.4902705885775358E-3</v>
      </c>
      <c r="D918" s="32">
        <f>A918/$A$12</f>
        <v>0.24693376941946035</v>
      </c>
      <c r="E918" s="55">
        <f>C918*$E$7+$F$7</f>
        <v>0.22812784384587781</v>
      </c>
      <c r="F918" s="32">
        <f>ABS(E918-D918)</f>
        <v>1.8805925573582544E-2</v>
      </c>
      <c r="G918" s="32">
        <f>ABS(E918-D917)</f>
        <v>1.8533371744201221E-2</v>
      </c>
    </row>
    <row r="919" spans="1:7" s="22" customFormat="1" x14ac:dyDescent="0.25">
      <c r="A919" s="51">
        <f>A918+1</f>
        <v>907</v>
      </c>
      <c r="B919" s="41">
        <v>5.887073478541005E-4</v>
      </c>
      <c r="C919" s="52">
        <f>SMALL($B$13:$B$3681,A919)</f>
        <v>1.4910242962536402E-3</v>
      </c>
      <c r="D919" s="32">
        <f>A919/$A$12</f>
        <v>0.24720632324884165</v>
      </c>
      <c r="E919" s="55">
        <f>C919*$E$7+$F$7</f>
        <v>0.22829521504292982</v>
      </c>
      <c r="F919" s="32">
        <f>ABS(E919-D919)</f>
        <v>1.8911108205911825E-2</v>
      </c>
      <c r="G919" s="32">
        <f>ABS(E919-D918)</f>
        <v>1.8638554376530531E-2</v>
      </c>
    </row>
    <row r="920" spans="1:7" s="22" customFormat="1" x14ac:dyDescent="0.25">
      <c r="A920" s="51">
        <f>A919+1</f>
        <v>908</v>
      </c>
      <c r="B920" s="41">
        <v>4.975096228545528E-4</v>
      </c>
      <c r="C920" s="52">
        <f>SMALL($B$13:$B$3681,A920)</f>
        <v>1.4917014445886001E-3</v>
      </c>
      <c r="D920" s="32">
        <f>A920/$A$12</f>
        <v>0.24747887707822294</v>
      </c>
      <c r="E920" s="55">
        <f>C920*$E$7+$F$7</f>
        <v>0.22844558518111097</v>
      </c>
      <c r="F920" s="32">
        <f>ABS(E920-D920)</f>
        <v>1.9033291897111976E-2</v>
      </c>
      <c r="G920" s="32">
        <f>ABS(E920-D919)</f>
        <v>1.8760738067730681E-2</v>
      </c>
    </row>
    <row r="921" spans="1:7" s="22" customFormat="1" x14ac:dyDescent="0.25">
      <c r="A921" s="51">
        <f>A920+1</f>
        <v>909</v>
      </c>
      <c r="B921" s="41">
        <v>6.427911656861629E-4</v>
      </c>
      <c r="C921" s="52">
        <f>SMALL($B$13:$B$3681,A921)</f>
        <v>1.4935768558223539E-3</v>
      </c>
      <c r="D921" s="32">
        <f>A921/$A$12</f>
        <v>0.24775143090760426</v>
      </c>
      <c r="E921" s="55">
        <f>C921*$E$7+$F$7</f>
        <v>0.22886204614218353</v>
      </c>
      <c r="F921" s="32">
        <f>ABS(E921-D921)</f>
        <v>1.8889384765420736E-2</v>
      </c>
      <c r="G921" s="32">
        <f>ABS(E921-D920)</f>
        <v>1.8616830936039414E-2</v>
      </c>
    </row>
    <row r="922" spans="1:7" s="22" customFormat="1" x14ac:dyDescent="0.25">
      <c r="A922" s="51">
        <f>A921+1</f>
        <v>910</v>
      </c>
      <c r="B922" s="41">
        <v>1.6937385790579129E-3</v>
      </c>
      <c r="C922" s="52">
        <f>SMALL($B$13:$B$3681,A922)</f>
        <v>1.4957111244066068E-3</v>
      </c>
      <c r="D922" s="32">
        <f>A922/$A$12</f>
        <v>0.24802398473698556</v>
      </c>
      <c r="E922" s="55">
        <f>C922*$E$7+$F$7</f>
        <v>0.22933598995236631</v>
      </c>
      <c r="F922" s="32">
        <f>ABS(E922-D922)</f>
        <v>1.8687994784619244E-2</v>
      </c>
      <c r="G922" s="32">
        <f>ABS(E922-D921)</f>
        <v>1.8415440955237949E-2</v>
      </c>
    </row>
    <row r="923" spans="1:7" s="22" customFormat="1" x14ac:dyDescent="0.25">
      <c r="A923" s="51">
        <f>A922+1</f>
        <v>911</v>
      </c>
      <c r="B923" s="41">
        <v>1.6713209825080511E-3</v>
      </c>
      <c r="C923" s="52">
        <f>SMALL($B$13:$B$3681,A923)</f>
        <v>1.4958080207960744E-3</v>
      </c>
      <c r="D923" s="32">
        <f>A923/$A$12</f>
        <v>0.24829653856636685</v>
      </c>
      <c r="E923" s="55">
        <f>C923*$E$7+$F$7</f>
        <v>0.2293575071336415</v>
      </c>
      <c r="F923" s="32">
        <f>ABS(E923-D923)</f>
        <v>1.8939031432725351E-2</v>
      </c>
      <c r="G923" s="32">
        <f>ABS(E923-D922)</f>
        <v>1.8666477603344056E-2</v>
      </c>
    </row>
    <row r="924" spans="1:7" s="22" customFormat="1" x14ac:dyDescent="0.25">
      <c r="A924" s="51">
        <f>A923+1</f>
        <v>912</v>
      </c>
      <c r="B924" s="41">
        <v>5.9706644028572065E-3</v>
      </c>
      <c r="C924" s="52">
        <f>SMALL($B$13:$B$3681,A924)</f>
        <v>1.4959092637101823E-3</v>
      </c>
      <c r="D924" s="32">
        <f>A924/$A$12</f>
        <v>0.24856909239574815</v>
      </c>
      <c r="E924" s="55">
        <f>C924*$E$7+$F$7</f>
        <v>0.22937998952073196</v>
      </c>
      <c r="F924" s="32">
        <f>ABS(E924-D924)</f>
        <v>1.9189102875016184E-2</v>
      </c>
      <c r="G924" s="32">
        <f>ABS(E924-D923)</f>
        <v>1.8916549045634889E-2</v>
      </c>
    </row>
    <row r="925" spans="1:7" s="22" customFormat="1" x14ac:dyDescent="0.25">
      <c r="A925" s="51">
        <f>A924+1</f>
        <v>913</v>
      </c>
      <c r="B925" s="41">
        <v>3.9358185055208272E-3</v>
      </c>
      <c r="C925" s="52">
        <f>SMALL($B$13:$B$3681,A925)</f>
        <v>1.4963632972485041E-3</v>
      </c>
      <c r="D925" s="32">
        <f>A925/$A$12</f>
        <v>0.24884164622512947</v>
      </c>
      <c r="E925" s="55">
        <f>C925*$E$7+$F$7</f>
        <v>0.22948081393743885</v>
      </c>
      <c r="F925" s="32">
        <f>ABS(E925-D925)</f>
        <v>1.9360832287690616E-2</v>
      </c>
      <c r="G925" s="32">
        <f>ABS(E925-D924)</f>
        <v>1.9088278458309293E-2</v>
      </c>
    </row>
    <row r="926" spans="1:7" s="22" customFormat="1" x14ac:dyDescent="0.25">
      <c r="A926" s="51">
        <f>A925+1</f>
        <v>914</v>
      </c>
      <c r="B926" s="41">
        <v>2.9129421273922373E-3</v>
      </c>
      <c r="C926" s="52">
        <f>SMALL($B$13:$B$3681,A926)</f>
        <v>1.497145687358481E-3</v>
      </c>
      <c r="D926" s="32">
        <f>A926/$A$12</f>
        <v>0.24911420005451076</v>
      </c>
      <c r="E926" s="55">
        <f>C926*$E$7+$F$7</f>
        <v>0.22965455446499361</v>
      </c>
      <c r="F926" s="32">
        <f>ABS(E926-D926)</f>
        <v>1.9459645589517155E-2</v>
      </c>
      <c r="G926" s="32">
        <f>ABS(E926-D925)</f>
        <v>1.918709176013586E-2</v>
      </c>
    </row>
    <row r="927" spans="1:7" s="22" customFormat="1" x14ac:dyDescent="0.25">
      <c r="A927" s="51">
        <f>A926+1</f>
        <v>915</v>
      </c>
      <c r="B927" s="41">
        <v>9.4546583245474491E-3</v>
      </c>
      <c r="C927" s="52">
        <f>SMALL($B$13:$B$3681,A927)</f>
        <v>1.4980939950077765E-3</v>
      </c>
      <c r="D927" s="32">
        <f>A927/$A$12</f>
        <v>0.24938675388389206</v>
      </c>
      <c r="E927" s="55">
        <f>C927*$E$7+$F$7</f>
        <v>0.22986513927322666</v>
      </c>
      <c r="F927" s="32">
        <f>ABS(E927-D927)</f>
        <v>1.95216146106654E-2</v>
      </c>
      <c r="G927" s="32">
        <f>ABS(E927-D926)</f>
        <v>1.9249060781284105E-2</v>
      </c>
    </row>
    <row r="928" spans="1:7" s="22" customFormat="1" x14ac:dyDescent="0.25">
      <c r="A928" s="51">
        <f>A927+1</f>
        <v>916</v>
      </c>
      <c r="B928" s="41">
        <v>1.3647111799944711E-2</v>
      </c>
      <c r="C928" s="52">
        <f>SMALL($B$13:$B$3681,A928)</f>
        <v>1.5006303539824573E-3</v>
      </c>
      <c r="D928" s="32">
        <f>A928/$A$12</f>
        <v>0.24965930771327338</v>
      </c>
      <c r="E928" s="55">
        <f>C928*$E$7+$F$7</f>
        <v>0.2304283728068694</v>
      </c>
      <c r="F928" s="32">
        <f>ABS(E928-D928)</f>
        <v>1.9230934906403985E-2</v>
      </c>
      <c r="G928" s="32">
        <f>ABS(E928-D927)</f>
        <v>1.8958381077022662E-2</v>
      </c>
    </row>
    <row r="929" spans="1:7" s="22" customFormat="1" x14ac:dyDescent="0.25">
      <c r="A929" s="51">
        <f>A928+1</f>
        <v>917</v>
      </c>
      <c r="B929" s="41">
        <v>6.5753538313489956E-4</v>
      </c>
      <c r="C929" s="52">
        <f>SMALL($B$13:$B$3681,A929)</f>
        <v>1.502465484270965E-3</v>
      </c>
      <c r="D929" s="32">
        <f>A929/$A$12</f>
        <v>0.24993186154265468</v>
      </c>
      <c r="E929" s="55">
        <f>C929*$E$7+$F$7</f>
        <v>0.23083588882783063</v>
      </c>
      <c r="F929" s="32">
        <f>ABS(E929-D929)</f>
        <v>1.909597271482405E-2</v>
      </c>
      <c r="G929" s="32">
        <f>ABS(E929-D928)</f>
        <v>1.8823418885442755E-2</v>
      </c>
    </row>
    <row r="930" spans="1:7" s="22" customFormat="1" x14ac:dyDescent="0.25">
      <c r="A930" s="51">
        <f>A929+1</f>
        <v>918</v>
      </c>
      <c r="B930" s="41">
        <v>5.1731870889106801E-3</v>
      </c>
      <c r="C930" s="52">
        <f>SMALL($B$13:$B$3681,A930)</f>
        <v>1.5043542259020604E-3</v>
      </c>
      <c r="D930" s="32">
        <f>A930/$A$12</f>
        <v>0.25020441537203597</v>
      </c>
      <c r="E930" s="55">
        <f>C930*$E$7+$F$7</f>
        <v>0.2312553099877056</v>
      </c>
      <c r="F930" s="32">
        <f>ABS(E930-D930)</f>
        <v>1.8949105384330367E-2</v>
      </c>
      <c r="G930" s="32">
        <f>ABS(E930-D929)</f>
        <v>1.8676551554949072E-2</v>
      </c>
    </row>
    <row r="931" spans="1:7" s="22" customFormat="1" x14ac:dyDescent="0.25">
      <c r="A931" s="51">
        <f>A930+1</f>
        <v>919</v>
      </c>
      <c r="B931" s="41">
        <v>1.4958080207960744E-3</v>
      </c>
      <c r="C931" s="52">
        <f>SMALL($B$13:$B$3681,A931)</f>
        <v>1.5093974641976482E-3</v>
      </c>
      <c r="D931" s="32">
        <f>A931/$A$12</f>
        <v>0.25047696920141727</v>
      </c>
      <c r="E931" s="55">
        <f>C931*$E$7+$F$7</f>
        <v>0.2323752306908009</v>
      </c>
      <c r="F931" s="32">
        <f>ABS(E931-D931)</f>
        <v>1.8101738510616361E-2</v>
      </c>
      <c r="G931" s="32">
        <f>ABS(E931-D930)</f>
        <v>1.7829184681235066E-2</v>
      </c>
    </row>
    <row r="932" spans="1:7" s="22" customFormat="1" x14ac:dyDescent="0.25">
      <c r="A932" s="51">
        <f>A931+1</f>
        <v>920</v>
      </c>
      <c r="B932" s="41">
        <v>8.1728621260512835E-4</v>
      </c>
      <c r="C932" s="52">
        <f>SMALL($B$13:$B$3681,A932)</f>
        <v>1.5097267224256083E-3</v>
      </c>
      <c r="D932" s="32">
        <f>A932/$A$12</f>
        <v>0.25074952303079856</v>
      </c>
      <c r="E932" s="55">
        <f>C932*$E$7+$F$7</f>
        <v>0.23244834702688194</v>
      </c>
      <c r="F932" s="32">
        <f>ABS(E932-D932)</f>
        <v>1.8301176003916619E-2</v>
      </c>
      <c r="G932" s="32">
        <f>ABS(E932-D931)</f>
        <v>1.8028622174535325E-2</v>
      </c>
    </row>
    <row r="933" spans="1:7" s="22" customFormat="1" x14ac:dyDescent="0.25">
      <c r="A933" s="51">
        <f>A932+1</f>
        <v>921</v>
      </c>
      <c r="B933" s="41">
        <v>1.1896304631250243E-2</v>
      </c>
      <c r="C933" s="52">
        <f>SMALL($B$13:$B$3681,A933)</f>
        <v>1.5173847793369388E-3</v>
      </c>
      <c r="D933" s="32">
        <f>A933/$A$12</f>
        <v>0.25102207686017991</v>
      </c>
      <c r="E933" s="55">
        <f>C933*$E$7+$F$7</f>
        <v>0.2341489243103278</v>
      </c>
      <c r="F933" s="32">
        <f>ABS(E933-D933)</f>
        <v>1.6873152549852111E-2</v>
      </c>
      <c r="G933" s="32">
        <f>ABS(E933-D932)</f>
        <v>1.6600598720470761E-2</v>
      </c>
    </row>
    <row r="934" spans="1:7" s="22" customFormat="1" x14ac:dyDescent="0.25">
      <c r="A934" s="51">
        <f>A933+1</f>
        <v>922</v>
      </c>
      <c r="B934" s="41">
        <v>1.3789263198918378E-3</v>
      </c>
      <c r="C934" s="52">
        <f>SMALL($B$13:$B$3681,A934)</f>
        <v>1.5192383409379229E-3</v>
      </c>
      <c r="D934" s="32">
        <f>A934/$A$12</f>
        <v>0.2512946306895612</v>
      </c>
      <c r="E934" s="55">
        <f>C934*$E$7+$F$7</f>
        <v>0.23456053325873316</v>
      </c>
      <c r="F934" s="32">
        <f>ABS(E934-D934)</f>
        <v>1.6734097430828043E-2</v>
      </c>
      <c r="G934" s="32">
        <f>ABS(E934-D933)</f>
        <v>1.6461543601446749E-2</v>
      </c>
    </row>
    <row r="935" spans="1:7" s="22" customFormat="1" x14ac:dyDescent="0.25">
      <c r="A935" s="51">
        <f>A934+1</f>
        <v>923</v>
      </c>
      <c r="B935" s="41">
        <v>4.9358841564905998E-4</v>
      </c>
      <c r="C935" s="52">
        <f>SMALL($B$13:$B$3681,A935)</f>
        <v>1.5193598611562553E-3</v>
      </c>
      <c r="D935" s="32">
        <f>A935/$A$12</f>
        <v>0.2515671845189425</v>
      </c>
      <c r="E935" s="55">
        <f>C935*$E$7+$F$7</f>
        <v>0.23458751850122589</v>
      </c>
      <c r="F935" s="32">
        <f>ABS(E935-D935)</f>
        <v>1.697966601771661E-2</v>
      </c>
      <c r="G935" s="32">
        <f>ABS(E935-D934)</f>
        <v>1.6707112188335316E-2</v>
      </c>
    </row>
    <row r="936" spans="1:7" s="22" customFormat="1" x14ac:dyDescent="0.25">
      <c r="A936" s="51">
        <f>A935+1</f>
        <v>924</v>
      </c>
      <c r="B936" s="41">
        <v>4.385978143603142E-3</v>
      </c>
      <c r="C936" s="52">
        <f>SMALL($B$13:$B$3681,A936)</f>
        <v>1.5202127997527848E-3</v>
      </c>
      <c r="D936" s="32">
        <f>A936/$A$12</f>
        <v>0.25183973834832379</v>
      </c>
      <c r="E936" s="55">
        <f>C936*$E$7+$F$7</f>
        <v>0.23477692529438854</v>
      </c>
      <c r="F936" s="32">
        <f>ABS(E936-D936)</f>
        <v>1.7062813053935255E-2</v>
      </c>
      <c r="G936" s="32">
        <f>ABS(E936-D935)</f>
        <v>1.6790259224553961E-2</v>
      </c>
    </row>
    <row r="937" spans="1:7" s="22" customFormat="1" x14ac:dyDescent="0.25">
      <c r="A937" s="51">
        <f>A936+1</f>
        <v>925</v>
      </c>
      <c r="B937" s="41">
        <v>6.2975654963414174E-3</v>
      </c>
      <c r="C937" s="52">
        <f>SMALL($B$13:$B$3681,A937)</f>
        <v>1.5225082810997881E-3</v>
      </c>
      <c r="D937" s="32">
        <f>A937/$A$12</f>
        <v>0.25211229217770509</v>
      </c>
      <c r="E937" s="55">
        <f>C937*$E$7+$F$7</f>
        <v>0.23528666862464664</v>
      </c>
      <c r="F937" s="32">
        <f>ABS(E937-D937)</f>
        <v>1.6825623553058444E-2</v>
      </c>
      <c r="G937" s="32">
        <f>ABS(E937-D936)</f>
        <v>1.655306972367715E-2</v>
      </c>
    </row>
    <row r="938" spans="1:7" s="22" customFormat="1" x14ac:dyDescent="0.25">
      <c r="A938" s="51">
        <f>A937+1</f>
        <v>926</v>
      </c>
      <c r="B938" s="41">
        <v>8.4670468488590167E-4</v>
      </c>
      <c r="C938" s="52">
        <f>SMALL($B$13:$B$3681,A938)</f>
        <v>1.5235502115401034E-3</v>
      </c>
      <c r="D938" s="32">
        <f>A938/$A$12</f>
        <v>0.25238484600708638</v>
      </c>
      <c r="E938" s="55">
        <f>C938*$E$7+$F$7</f>
        <v>0.23551804366641599</v>
      </c>
      <c r="F938" s="32">
        <f>ABS(E938-D938)</f>
        <v>1.6866802340670395E-2</v>
      </c>
      <c r="G938" s="32">
        <f>ABS(E938-D937)</f>
        <v>1.65942485112891E-2</v>
      </c>
    </row>
    <row r="939" spans="1:7" s="22" customFormat="1" x14ac:dyDescent="0.25">
      <c r="A939" s="51">
        <f>A938+1</f>
        <v>927</v>
      </c>
      <c r="B939" s="41">
        <v>1.5666649143372124E-3</v>
      </c>
      <c r="C939" s="52">
        <f>SMALL($B$13:$B$3681,A939)</f>
        <v>1.5261760743256469E-3</v>
      </c>
      <c r="D939" s="32">
        <f>A939/$A$12</f>
        <v>0.25265739983646768</v>
      </c>
      <c r="E939" s="55">
        <f>C939*$E$7+$F$7</f>
        <v>0.23610115275717425</v>
      </c>
      <c r="F939" s="32">
        <f>ABS(E939-D939)</f>
        <v>1.6556247079293429E-2</v>
      </c>
      <c r="G939" s="32">
        <f>ABS(E939-D938)</f>
        <v>1.6283693249912135E-2</v>
      </c>
    </row>
    <row r="940" spans="1:7" s="22" customFormat="1" x14ac:dyDescent="0.25">
      <c r="A940" s="51">
        <f>A939+1</f>
        <v>928</v>
      </c>
      <c r="B940" s="41">
        <v>4.6470171503308899E-3</v>
      </c>
      <c r="C940" s="52">
        <f>SMALL($B$13:$B$3681,A940)</f>
        <v>1.5270780152763508E-3</v>
      </c>
      <c r="D940" s="32">
        <f>A940/$A$12</f>
        <v>0.25292995366584903</v>
      </c>
      <c r="E940" s="55">
        <f>C940*$E$7+$F$7</f>
        <v>0.2363014411997304</v>
      </c>
      <c r="F940" s="32">
        <f>ABS(E940-D940)</f>
        <v>1.6628512466118628E-2</v>
      </c>
      <c r="G940" s="32">
        <f>ABS(E940-D939)</f>
        <v>1.6355958636737278E-2</v>
      </c>
    </row>
    <row r="941" spans="1:7" s="22" customFormat="1" x14ac:dyDescent="0.25">
      <c r="A941" s="51">
        <f>A940+1</f>
        <v>929</v>
      </c>
      <c r="B941" s="41">
        <v>4.4164977996441479E-3</v>
      </c>
      <c r="C941" s="52">
        <f>SMALL($B$13:$B$3681,A941)</f>
        <v>1.5278294990094254E-3</v>
      </c>
      <c r="D941" s="32">
        <f>A941/$A$12</f>
        <v>0.25320250749523032</v>
      </c>
      <c r="E941" s="55">
        <f>C941*$E$7+$F$7</f>
        <v>0.23646831853952333</v>
      </c>
      <c r="F941" s="32">
        <f>ABS(E941-D941)</f>
        <v>1.6734188955706997E-2</v>
      </c>
      <c r="G941" s="32">
        <f>ABS(E941-D940)</f>
        <v>1.6461635126325702E-2</v>
      </c>
    </row>
    <row r="942" spans="1:7" s="22" customFormat="1" x14ac:dyDescent="0.25">
      <c r="A942" s="51">
        <f>A941+1</f>
        <v>930</v>
      </c>
      <c r="B942" s="41">
        <v>1.9011210265077461E-3</v>
      </c>
      <c r="C942" s="52">
        <f>SMALL($B$13:$B$3681,A942)</f>
        <v>1.5298630438937977E-3</v>
      </c>
      <c r="D942" s="32">
        <f>A942/$A$12</f>
        <v>0.25347506132461162</v>
      </c>
      <c r="E942" s="55">
        <f>C942*$E$7+$F$7</f>
        <v>0.23691989526130436</v>
      </c>
      <c r="F942" s="32">
        <f>ABS(E942-D942)</f>
        <v>1.6555166063307258E-2</v>
      </c>
      <c r="G942" s="32">
        <f>ABS(E942-D941)</f>
        <v>1.6282612233925964E-2</v>
      </c>
    </row>
    <row r="943" spans="1:7" s="22" customFormat="1" x14ac:dyDescent="0.25">
      <c r="A943" s="51">
        <f>A942+1</f>
        <v>931</v>
      </c>
      <c r="B943" s="41">
        <v>3.0944015867369057E-3</v>
      </c>
      <c r="C943" s="52">
        <f>SMALL($B$13:$B$3681,A943)</f>
        <v>1.5312062464964138E-3</v>
      </c>
      <c r="D943" s="32">
        <f>A943/$A$12</f>
        <v>0.25374761515399291</v>
      </c>
      <c r="E943" s="55">
        <f>C943*$E$7+$F$7</f>
        <v>0.23721817194682943</v>
      </c>
      <c r="F943" s="32">
        <f>ABS(E943-D943)</f>
        <v>1.6529443207163486E-2</v>
      </c>
      <c r="G943" s="32">
        <f>ABS(E943-D942)</f>
        <v>1.6256889377782191E-2</v>
      </c>
    </row>
    <row r="944" spans="1:7" s="22" customFormat="1" x14ac:dyDescent="0.25">
      <c r="A944" s="51">
        <f>A943+1</f>
        <v>932</v>
      </c>
      <c r="B944" s="41">
        <v>7.7148994288123163E-4</v>
      </c>
      <c r="C944" s="52">
        <f>SMALL($B$13:$B$3681,A944)</f>
        <v>1.5334036563607878E-3</v>
      </c>
      <c r="D944" s="32">
        <f>A944/$A$12</f>
        <v>0.25402016898337421</v>
      </c>
      <c r="E944" s="55">
        <f>C944*$E$7+$F$7</f>
        <v>0.23770613715014954</v>
      </c>
      <c r="F944" s="32">
        <f>ABS(E944-D944)</f>
        <v>1.6314031833224663E-2</v>
      </c>
      <c r="G944" s="32">
        <f>ABS(E944-D943)</f>
        <v>1.6041478003843368E-2</v>
      </c>
    </row>
    <row r="945" spans="1:7" s="22" customFormat="1" x14ac:dyDescent="0.25">
      <c r="A945" s="51">
        <f>A944+1</f>
        <v>933</v>
      </c>
      <c r="B945" s="41">
        <v>5.2800788314729674E-3</v>
      </c>
      <c r="C945" s="52">
        <f>SMALL($B$13:$B$3681,A945)</f>
        <v>1.5394644118443823E-3</v>
      </c>
      <c r="D945" s="32">
        <f>A945/$A$12</f>
        <v>0.2542927228127555</v>
      </c>
      <c r="E945" s="55">
        <f>C945*$E$7+$F$7</f>
        <v>0.2390520115952286</v>
      </c>
      <c r="F945" s="32">
        <f>ABS(E945-D945)</f>
        <v>1.5240711217526903E-2</v>
      </c>
      <c r="G945" s="32">
        <f>ABS(E945-D944)</f>
        <v>1.4968157388145609E-2</v>
      </c>
    </row>
    <row r="946" spans="1:7" s="22" customFormat="1" x14ac:dyDescent="0.25">
      <c r="A946" s="51">
        <f>A945+1</f>
        <v>934</v>
      </c>
      <c r="B946" s="41">
        <v>6.7190239293768439E-4</v>
      </c>
      <c r="C946" s="52">
        <f>SMALL($B$13:$B$3681,A946)</f>
        <v>1.540511557780011E-3</v>
      </c>
      <c r="D946" s="32">
        <f>A946/$A$12</f>
        <v>0.2545652766421368</v>
      </c>
      <c r="E946" s="55">
        <f>C946*$E$7+$F$7</f>
        <v>0.23928454480975042</v>
      </c>
      <c r="F946" s="32">
        <f>ABS(E946-D946)</f>
        <v>1.5280731832386374E-2</v>
      </c>
      <c r="G946" s="32">
        <f>ABS(E946-D945)</f>
        <v>1.5008178003005079E-2</v>
      </c>
    </row>
    <row r="947" spans="1:7" s="22" customFormat="1" x14ac:dyDescent="0.25">
      <c r="A947" s="51">
        <f>A946+1</f>
        <v>935</v>
      </c>
      <c r="B947" s="41">
        <v>1.6310506386864043E-3</v>
      </c>
      <c r="C947" s="52">
        <f>SMALL($B$13:$B$3681,A947)</f>
        <v>1.5410101025362666E-3</v>
      </c>
      <c r="D947" s="32">
        <f>A947/$A$12</f>
        <v>0.25483783047151815</v>
      </c>
      <c r="E947" s="55">
        <f>C947*$E$7+$F$7</f>
        <v>0.23939525355703267</v>
      </c>
      <c r="F947" s="32">
        <f>ABS(E947-D947)</f>
        <v>1.5442576914485473E-2</v>
      </c>
      <c r="G947" s="32">
        <f>ABS(E947-D946)</f>
        <v>1.5170023085104123E-2</v>
      </c>
    </row>
    <row r="948" spans="1:7" s="22" customFormat="1" x14ac:dyDescent="0.25">
      <c r="A948" s="51">
        <f>A947+1</f>
        <v>936</v>
      </c>
      <c r="B948" s="41">
        <v>6.885820155864697E-4</v>
      </c>
      <c r="C948" s="52">
        <f>SMALL($B$13:$B$3681,A948)</f>
        <v>1.5413977056222272E-3</v>
      </c>
      <c r="D948" s="32">
        <f>A948/$A$12</f>
        <v>0.25511038430089944</v>
      </c>
      <c r="E948" s="55">
        <f>C948*$E$7+$F$7</f>
        <v>0.23948132617448775</v>
      </c>
      <c r="F948" s="32">
        <f>ABS(E948-D948)</f>
        <v>1.5629058126411688E-2</v>
      </c>
      <c r="G948" s="32">
        <f>ABS(E948-D947)</f>
        <v>1.5356504297030393E-2</v>
      </c>
    </row>
    <row r="949" spans="1:7" s="22" customFormat="1" x14ac:dyDescent="0.25">
      <c r="A949" s="51">
        <f>A948+1</f>
        <v>937</v>
      </c>
      <c r="B949" s="41">
        <v>5.2243934452494978E-4</v>
      </c>
      <c r="C949" s="52">
        <f>SMALL($B$13:$B$3681,A949)</f>
        <v>1.5446200853244663E-3</v>
      </c>
      <c r="D949" s="32">
        <f>A949/$A$12</f>
        <v>0.25538293813028073</v>
      </c>
      <c r="E949" s="55">
        <f>C949*$E$7+$F$7</f>
        <v>0.24019690008360256</v>
      </c>
      <c r="F949" s="32">
        <f>ABS(E949-D949)</f>
        <v>1.5186038046678174E-2</v>
      </c>
      <c r="G949" s="32">
        <f>ABS(E949-D948)</f>
        <v>1.491348421729688E-2</v>
      </c>
    </row>
    <row r="950" spans="1:7" s="22" customFormat="1" x14ac:dyDescent="0.25">
      <c r="A950" s="51">
        <f>A949+1</f>
        <v>938</v>
      </c>
      <c r="B950" s="41">
        <v>2.4415412567808659E-3</v>
      </c>
      <c r="C950" s="52">
        <f>SMALL($B$13:$B$3681,A950)</f>
        <v>1.5469652774732223E-3</v>
      </c>
      <c r="D950" s="32">
        <f>A950/$A$12</f>
        <v>0.25565549195966203</v>
      </c>
      <c r="E950" s="55">
        <f>C950*$E$7+$F$7</f>
        <v>0.24071768238382152</v>
      </c>
      <c r="F950" s="32">
        <f>ABS(E950-D950)</f>
        <v>1.4937809575840511E-2</v>
      </c>
      <c r="G950" s="32">
        <f>ABS(E950-D949)</f>
        <v>1.4665255746459216E-2</v>
      </c>
    </row>
    <row r="951" spans="1:7" s="22" customFormat="1" x14ac:dyDescent="0.25">
      <c r="A951" s="51">
        <f>A950+1</f>
        <v>939</v>
      </c>
      <c r="B951" s="41">
        <v>1.2186343448444825E-3</v>
      </c>
      <c r="C951" s="52">
        <f>SMALL($B$13:$B$3681,A951)</f>
        <v>1.5505173270284334E-3</v>
      </c>
      <c r="D951" s="32">
        <f>A951/$A$12</f>
        <v>0.25592804578904332</v>
      </c>
      <c r="E951" s="55">
        <f>C951*$E$7+$F$7</f>
        <v>0.24150646403603521</v>
      </c>
      <c r="F951" s="32">
        <f>ABS(E951-D951)</f>
        <v>1.4421581753008117E-2</v>
      </c>
      <c r="G951" s="32">
        <f>ABS(E951-D950)</f>
        <v>1.4149027923626822E-2</v>
      </c>
    </row>
    <row r="952" spans="1:7" s="22" customFormat="1" x14ac:dyDescent="0.25">
      <c r="A952" s="51">
        <f>A951+1</f>
        <v>940</v>
      </c>
      <c r="B952" s="41">
        <v>6.4899852497363186E-4</v>
      </c>
      <c r="C952" s="52">
        <f>SMALL($B$13:$B$3681,A952)</f>
        <v>1.551546944910942E-3</v>
      </c>
      <c r="D952" s="32">
        <f>A952/$A$12</f>
        <v>0.25620059961842462</v>
      </c>
      <c r="E952" s="55">
        <f>C952*$E$7+$F$7</f>
        <v>0.24173510490432559</v>
      </c>
      <c r="F952" s="32">
        <f>ABS(E952-D952)</f>
        <v>1.4465494714099025E-2</v>
      </c>
      <c r="G952" s="32">
        <f>ABS(E952-D951)</f>
        <v>1.4192940884717731E-2</v>
      </c>
    </row>
    <row r="953" spans="1:7" s="22" customFormat="1" x14ac:dyDescent="0.25">
      <c r="A953" s="51">
        <f>A952+1</f>
        <v>941</v>
      </c>
      <c r="B953" s="41">
        <v>4.454025013156393E-3</v>
      </c>
      <c r="C953" s="52">
        <f>SMALL($B$13:$B$3681,A953)</f>
        <v>1.5528223709791455E-3</v>
      </c>
      <c r="D953" s="32">
        <f>A953/$A$12</f>
        <v>0.25647315344780597</v>
      </c>
      <c r="E953" s="55">
        <f>C953*$E$7+$F$7</f>
        <v>0.24201833087449209</v>
      </c>
      <c r="F953" s="32">
        <f>ABS(E953-D953)</f>
        <v>1.4454822573313875E-2</v>
      </c>
      <c r="G953" s="32">
        <f>ABS(E953-D952)</f>
        <v>1.4182268743932525E-2</v>
      </c>
    </row>
    <row r="954" spans="1:7" s="22" customFormat="1" x14ac:dyDescent="0.25">
      <c r="A954" s="51">
        <f>A953+1</f>
        <v>942</v>
      </c>
      <c r="B954" s="41">
        <v>1.2785830463873937E-2</v>
      </c>
      <c r="C954" s="52">
        <f>SMALL($B$13:$B$3681,A954)</f>
        <v>1.5550871783860942E-3</v>
      </c>
      <c r="D954" s="32">
        <f>A954/$A$12</f>
        <v>0.25674570727718726</v>
      </c>
      <c r="E954" s="55">
        <f>C954*$E$7+$F$7</f>
        <v>0.24252126263279988</v>
      </c>
      <c r="F954" s="32">
        <f>ABS(E954-D954)</f>
        <v>1.422444464438738E-2</v>
      </c>
      <c r="G954" s="32">
        <f>ABS(E954-D953)</f>
        <v>1.3951890815006085E-2</v>
      </c>
    </row>
    <row r="955" spans="1:7" s="22" customFormat="1" x14ac:dyDescent="0.25">
      <c r="A955" s="51">
        <f>A954+1</f>
        <v>943</v>
      </c>
      <c r="B955" s="41">
        <v>2.6257138548977932E-3</v>
      </c>
      <c r="C955" s="52">
        <f>SMALL($B$13:$B$3681,A955)</f>
        <v>1.5610965987052083E-3</v>
      </c>
      <c r="D955" s="32">
        <f>A955/$A$12</f>
        <v>0.25701826110656856</v>
      </c>
      <c r="E955" s="55">
        <f>C955*$E$7+$F$7</f>
        <v>0.24385573739574445</v>
      </c>
      <c r="F955" s="32">
        <f>ABS(E955-D955)</f>
        <v>1.3162523710824103E-2</v>
      </c>
      <c r="G955" s="32">
        <f>ABS(E955-D954)</f>
        <v>1.2889969881442809E-2</v>
      </c>
    </row>
    <row r="956" spans="1:7" s="22" customFormat="1" x14ac:dyDescent="0.25">
      <c r="A956" s="51">
        <f>A955+1</f>
        <v>944</v>
      </c>
      <c r="B956" s="41">
        <v>3.3378224608351381E-3</v>
      </c>
      <c r="C956" s="52">
        <f>SMALL($B$13:$B$3681,A956)</f>
        <v>1.5612286176843737E-3</v>
      </c>
      <c r="D956" s="32">
        <f>A956/$A$12</f>
        <v>0.25729081493594985</v>
      </c>
      <c r="E956" s="55">
        <f>C956*$E$7+$F$7</f>
        <v>0.24388505403305227</v>
      </c>
      <c r="F956" s="32">
        <f>ABS(E956-D956)</f>
        <v>1.3405760902897579E-2</v>
      </c>
      <c r="G956" s="32">
        <f>ABS(E956-D955)</f>
        <v>1.3133207073516284E-2</v>
      </c>
    </row>
    <row r="957" spans="1:7" s="22" customFormat="1" x14ac:dyDescent="0.25">
      <c r="A957" s="51">
        <f>A956+1</f>
        <v>945</v>
      </c>
      <c r="B957" s="41">
        <v>7.4377657041065359E-3</v>
      </c>
      <c r="C957" s="52">
        <f>SMALL($B$13:$B$3681,A957)</f>
        <v>1.563463157822409E-3</v>
      </c>
      <c r="D957" s="32">
        <f>A957/$A$12</f>
        <v>0.25756336876533115</v>
      </c>
      <c r="E957" s="55">
        <f>C957*$E$7+$F$7</f>
        <v>0.24438126452635228</v>
      </c>
      <c r="F957" s="32">
        <f>ABS(E957-D957)</f>
        <v>1.3182104238978865E-2</v>
      </c>
      <c r="G957" s="32">
        <f>ABS(E957-D956)</f>
        <v>1.290955040959757E-2</v>
      </c>
    </row>
    <row r="958" spans="1:7" s="22" customFormat="1" x14ac:dyDescent="0.25">
      <c r="A958" s="51">
        <f>A957+1</f>
        <v>946</v>
      </c>
      <c r="B958" s="41">
        <v>7.471647836798101E-4</v>
      </c>
      <c r="C958" s="52">
        <f>SMALL($B$13:$B$3681,A958)</f>
        <v>1.5640474354598199E-3</v>
      </c>
      <c r="D958" s="32">
        <f>A958/$A$12</f>
        <v>0.25783592259471244</v>
      </c>
      <c r="E958" s="55">
        <f>C958*$E$7+$F$7</f>
        <v>0.2445110114437376</v>
      </c>
      <c r="F958" s="32">
        <f>ABS(E958-D958)</f>
        <v>1.3324911150974839E-2</v>
      </c>
      <c r="G958" s="32">
        <f>ABS(E958-D957)</f>
        <v>1.3052357321593544E-2</v>
      </c>
    </row>
    <row r="959" spans="1:7" s="22" customFormat="1" x14ac:dyDescent="0.25">
      <c r="A959" s="51">
        <f>A958+1</f>
        <v>947</v>
      </c>
      <c r="B959" s="41">
        <v>7.6369896707551566E-3</v>
      </c>
      <c r="C959" s="52">
        <f>SMALL($B$13:$B$3681,A959)</f>
        <v>1.564953115104295E-3</v>
      </c>
      <c r="D959" s="32">
        <f>A959/$A$12</f>
        <v>0.25810847642409374</v>
      </c>
      <c r="E959" s="55">
        <f>C959*$E$7+$F$7</f>
        <v>0.24471213011487136</v>
      </c>
      <c r="F959" s="32">
        <f>ABS(E959-D959)</f>
        <v>1.3396346309222373E-2</v>
      </c>
      <c r="G959" s="32">
        <f>ABS(E959-D958)</f>
        <v>1.3123792479841079E-2</v>
      </c>
    </row>
    <row r="960" spans="1:7" s="22" customFormat="1" x14ac:dyDescent="0.25">
      <c r="A960" s="51">
        <f>A959+1</f>
        <v>948</v>
      </c>
      <c r="B960" s="41">
        <v>6.4661731508919296E-4</v>
      </c>
      <c r="C960" s="52">
        <f>SMALL($B$13:$B$3681,A960)</f>
        <v>1.5658881968131921E-3</v>
      </c>
      <c r="D960" s="32">
        <f>A960/$A$12</f>
        <v>0.25838103025347509</v>
      </c>
      <c r="E960" s="55">
        <f>C960*$E$7+$F$7</f>
        <v>0.24491977792040848</v>
      </c>
      <c r="F960" s="32">
        <f>ABS(E960-D960)</f>
        <v>1.3461252333066609E-2</v>
      </c>
      <c r="G960" s="32">
        <f>ABS(E960-D959)</f>
        <v>1.3188698503685259E-2</v>
      </c>
    </row>
    <row r="961" spans="1:7" s="22" customFormat="1" x14ac:dyDescent="0.25">
      <c r="A961" s="51">
        <f>A960+1</f>
        <v>949</v>
      </c>
      <c r="B961" s="41">
        <v>2.9623170915336616E-3</v>
      </c>
      <c r="C961" s="52">
        <f>SMALL($B$13:$B$3681,A961)</f>
        <v>1.5661268128752126E-3</v>
      </c>
      <c r="D961" s="32">
        <f>A961/$A$12</f>
        <v>0.25865358408285638</v>
      </c>
      <c r="E961" s="55">
        <f>C961*$E$7+$F$7</f>
        <v>0.24497276591191025</v>
      </c>
      <c r="F961" s="32">
        <f>ABS(E961-D961)</f>
        <v>1.368081817094613E-2</v>
      </c>
      <c r="G961" s="32">
        <f>ABS(E961-D960)</f>
        <v>1.3408264341564835E-2</v>
      </c>
    </row>
    <row r="962" spans="1:7" s="22" customFormat="1" x14ac:dyDescent="0.25">
      <c r="A962" s="51">
        <f>A961+1</f>
        <v>950</v>
      </c>
      <c r="B962" s="41">
        <v>1.1573658987629132E-2</v>
      </c>
      <c r="C962" s="52">
        <f>SMALL($B$13:$B$3681,A962)</f>
        <v>1.5666649143372124E-3</v>
      </c>
      <c r="D962" s="32">
        <f>A962/$A$12</f>
        <v>0.25892613791223767</v>
      </c>
      <c r="E962" s="55">
        <f>C962*$E$7+$F$7</f>
        <v>0.24509225877192176</v>
      </c>
      <c r="F962" s="32">
        <f>ABS(E962-D962)</f>
        <v>1.3833879140315919E-2</v>
      </c>
      <c r="G962" s="32">
        <f>ABS(E962-D961)</f>
        <v>1.3561325310934624E-2</v>
      </c>
    </row>
    <row r="963" spans="1:7" s="22" customFormat="1" x14ac:dyDescent="0.25">
      <c r="A963" s="51">
        <f>A962+1</f>
        <v>951</v>
      </c>
      <c r="B963" s="41">
        <v>8.0348072743723353E-3</v>
      </c>
      <c r="C963" s="52">
        <f>SMALL($B$13:$B$3681,A963)</f>
        <v>1.5678264080463689E-3</v>
      </c>
      <c r="D963" s="32">
        <f>A963/$A$12</f>
        <v>0.25919869174161897</v>
      </c>
      <c r="E963" s="55">
        <f>C963*$E$7+$F$7</f>
        <v>0.24535018448852675</v>
      </c>
      <c r="F963" s="32">
        <f>ABS(E963-D963)</f>
        <v>1.3848507253092224E-2</v>
      </c>
      <c r="G963" s="32">
        <f>ABS(E963-D962)</f>
        <v>1.3575953423710929E-2</v>
      </c>
    </row>
    <row r="964" spans="1:7" s="22" customFormat="1" x14ac:dyDescent="0.25">
      <c r="A964" s="51">
        <f>A963+1</f>
        <v>952</v>
      </c>
      <c r="B964" s="41">
        <v>1.6721266160513726E-3</v>
      </c>
      <c r="C964" s="52">
        <f>SMALL($B$13:$B$3681,A964)</f>
        <v>1.5693204410042738E-3</v>
      </c>
      <c r="D964" s="32">
        <f>A964/$A$12</f>
        <v>0.25947124557100026</v>
      </c>
      <c r="E964" s="55">
        <f>C964*$E$7+$F$7</f>
        <v>0.24568195513718483</v>
      </c>
      <c r="F964" s="32">
        <f>ABS(E964-D964)</f>
        <v>1.3789290433815438E-2</v>
      </c>
      <c r="G964" s="32">
        <f>ABS(E964-D963)</f>
        <v>1.3516736604434143E-2</v>
      </c>
    </row>
    <row r="965" spans="1:7" s="22" customFormat="1" x14ac:dyDescent="0.25">
      <c r="A965" s="51">
        <f>A964+1</f>
        <v>953</v>
      </c>
      <c r="B965" s="41">
        <v>9.1924221331350364E-3</v>
      </c>
      <c r="C965" s="52">
        <f>SMALL($B$13:$B$3681,A965)</f>
        <v>1.5700724466074512E-3</v>
      </c>
      <c r="D965" s="32">
        <f>A965/$A$12</f>
        <v>0.25974379940038156</v>
      </c>
      <c r="E965" s="55">
        <f>C965*$E$7+$F$7</f>
        <v>0.2458489483654403</v>
      </c>
      <c r="F965" s="32">
        <f>ABS(E965-D965)</f>
        <v>1.3894851034941258E-2</v>
      </c>
      <c r="G965" s="32">
        <f>ABS(E965-D964)</f>
        <v>1.3622297205559963E-2</v>
      </c>
    </row>
    <row r="966" spans="1:7" s="22" customFormat="1" x14ac:dyDescent="0.25">
      <c r="A966" s="51">
        <f>A965+1</f>
        <v>954</v>
      </c>
      <c r="B966" s="41">
        <v>3.742584046944275E-3</v>
      </c>
      <c r="C966" s="52">
        <f>SMALL($B$13:$B$3681,A966)</f>
        <v>1.5701494007923089E-3</v>
      </c>
      <c r="D966" s="32">
        <f>A966/$A$12</f>
        <v>0.26001635322976285</v>
      </c>
      <c r="E966" s="55">
        <f>C966*$E$7+$F$7</f>
        <v>0.24586603710480992</v>
      </c>
      <c r="F966" s="32">
        <f>ABS(E966-D966)</f>
        <v>1.4150316124952933E-2</v>
      </c>
      <c r="G966" s="32">
        <f>ABS(E966-D965)</f>
        <v>1.3877762295571638E-2</v>
      </c>
    </row>
    <row r="967" spans="1:7" s="22" customFormat="1" x14ac:dyDescent="0.25">
      <c r="A967" s="51">
        <f>A966+1</f>
        <v>955</v>
      </c>
      <c r="B967" s="41">
        <v>1.2324021638098759E-3</v>
      </c>
      <c r="C967" s="52">
        <f>SMALL($B$13:$B$3681,A967)</f>
        <v>1.5713181992471625E-3</v>
      </c>
      <c r="D967" s="32">
        <f>A967/$A$12</f>
        <v>0.2602889070591442</v>
      </c>
      <c r="E967" s="55">
        <f>C967*$E$7+$F$7</f>
        <v>0.24612558494106451</v>
      </c>
      <c r="F967" s="32">
        <f>ABS(E967-D967)</f>
        <v>1.4163322118079691E-2</v>
      </c>
      <c r="G967" s="32">
        <f>ABS(E967-D966)</f>
        <v>1.3890768288698341E-2</v>
      </c>
    </row>
    <row r="968" spans="1:7" s="22" customFormat="1" x14ac:dyDescent="0.25">
      <c r="A968" s="51">
        <f>A967+1</f>
        <v>956</v>
      </c>
      <c r="B968" s="41">
        <v>3.4372552479580709E-3</v>
      </c>
      <c r="C968" s="52">
        <f>SMALL($B$13:$B$3681,A968)</f>
        <v>1.5718941433564004E-3</v>
      </c>
      <c r="D968" s="32">
        <f>A968/$A$12</f>
        <v>0.2605614608885255</v>
      </c>
      <c r="E968" s="55">
        <f>C968*$E$7+$F$7</f>
        <v>0.24625348128344549</v>
      </c>
      <c r="F968" s="32">
        <f>ABS(E968-D968)</f>
        <v>1.4307979605080012E-2</v>
      </c>
      <c r="G968" s="32">
        <f>ABS(E968-D967)</f>
        <v>1.4035425775698718E-2</v>
      </c>
    </row>
    <row r="969" spans="1:7" s="22" customFormat="1" x14ac:dyDescent="0.25">
      <c r="A969" s="51">
        <f>A968+1</f>
        <v>957</v>
      </c>
      <c r="B969" s="41">
        <v>2.2404173906890312E-3</v>
      </c>
      <c r="C969" s="52">
        <f>SMALL($B$13:$B$3681,A969)</f>
        <v>1.5738961963543407E-3</v>
      </c>
      <c r="D969" s="32">
        <f>A969/$A$12</f>
        <v>0.26083401471790679</v>
      </c>
      <c r="E969" s="55">
        <f>C969*$E$7+$F$7</f>
        <v>0.24669806479698853</v>
      </c>
      <c r="F969" s="32">
        <f>ABS(E969-D969)</f>
        <v>1.4135949920918267E-2</v>
      </c>
      <c r="G969" s="32">
        <f>ABS(E969-D968)</f>
        <v>1.3863396091536972E-2</v>
      </c>
    </row>
    <row r="970" spans="1:7" s="22" customFormat="1" x14ac:dyDescent="0.25">
      <c r="A970" s="51">
        <f>A969+1</f>
        <v>958</v>
      </c>
      <c r="B970" s="41">
        <v>7.904096904935487E-3</v>
      </c>
      <c r="C970" s="52">
        <f>SMALL($B$13:$B$3681,A970)</f>
        <v>1.5740280720294986E-3</v>
      </c>
      <c r="D970" s="32">
        <f>A970/$A$12</f>
        <v>0.26110656854728809</v>
      </c>
      <c r="E970" s="55">
        <f>C970*$E$7+$F$7</f>
        <v>0.24672734961166271</v>
      </c>
      <c r="F970" s="32">
        <f>ABS(E970-D970)</f>
        <v>1.4379218935625382E-2</v>
      </c>
      <c r="G970" s="32">
        <f>ABS(E970-D969)</f>
        <v>1.4106665106244087E-2</v>
      </c>
    </row>
    <row r="971" spans="1:7" s="22" customFormat="1" x14ac:dyDescent="0.25">
      <c r="A971" s="51">
        <f>A970+1</f>
        <v>959</v>
      </c>
      <c r="B971" s="41">
        <v>7.4402094464903756E-4</v>
      </c>
      <c r="C971" s="52">
        <f>SMALL($B$13:$B$3681,A971)</f>
        <v>1.5767814289747162E-3</v>
      </c>
      <c r="D971" s="32">
        <f>A971/$A$12</f>
        <v>0.26137912237666938</v>
      </c>
      <c r="E971" s="55">
        <f>C971*$E$7+$F$7</f>
        <v>0.24733877054107983</v>
      </c>
      <c r="F971" s="32">
        <f>ABS(E971-D971)</f>
        <v>1.4040351835589548E-2</v>
      </c>
      <c r="G971" s="32">
        <f>ABS(E971-D970)</f>
        <v>1.3767798006208254E-2</v>
      </c>
    </row>
    <row r="972" spans="1:7" s="22" customFormat="1" x14ac:dyDescent="0.25">
      <c r="A972" s="51">
        <f>A971+1</f>
        <v>960</v>
      </c>
      <c r="B972" s="41">
        <v>2.4366614053133451E-3</v>
      </c>
      <c r="C972" s="52">
        <f>SMALL($B$13:$B$3681,A972)</f>
        <v>1.5779978006297268E-3</v>
      </c>
      <c r="D972" s="32">
        <f>A972/$A$12</f>
        <v>0.26165167620605068</v>
      </c>
      <c r="E972" s="55">
        <f>C972*$E$7+$F$7</f>
        <v>0.24760888266334391</v>
      </c>
      <c r="F972" s="32">
        <f>ABS(E972-D972)</f>
        <v>1.4042793542706766E-2</v>
      </c>
      <c r="G972" s="32">
        <f>ABS(E972-D971)</f>
        <v>1.3770239713325472E-2</v>
      </c>
    </row>
    <row r="973" spans="1:7" s="22" customFormat="1" x14ac:dyDescent="0.25">
      <c r="A973" s="51">
        <f>A972+1</f>
        <v>961</v>
      </c>
      <c r="B973" s="41">
        <v>2.8891379780989657E-2</v>
      </c>
      <c r="C973" s="52">
        <f>SMALL($B$13:$B$3681,A973)</f>
        <v>1.5781374247636482E-3</v>
      </c>
      <c r="D973" s="32">
        <f>A973/$A$12</f>
        <v>0.26192423003543197</v>
      </c>
      <c r="E973" s="55">
        <f>C973*$E$7+$F$7</f>
        <v>0.24763988813028109</v>
      </c>
      <c r="F973" s="32">
        <f>ABS(E973-D973)</f>
        <v>1.4284341905150877E-2</v>
      </c>
      <c r="G973" s="32">
        <f>ABS(E973-D972)</f>
        <v>1.4011788075769582E-2</v>
      </c>
    </row>
    <row r="974" spans="1:7" s="22" customFormat="1" x14ac:dyDescent="0.25">
      <c r="A974" s="51">
        <f>A973+1</f>
        <v>962</v>
      </c>
      <c r="B974" s="41">
        <v>2.4584877026743168E-3</v>
      </c>
      <c r="C974" s="52">
        <f>SMALL($B$13:$B$3681,A974)</f>
        <v>1.5787103353629983E-3</v>
      </c>
      <c r="D974" s="32">
        <f>A974/$A$12</f>
        <v>0.26219678386481332</v>
      </c>
      <c r="E974" s="55">
        <f>C974*$E$7+$F$7</f>
        <v>0.24776711083990327</v>
      </c>
      <c r="F974" s="32">
        <f>ABS(E974-D974)</f>
        <v>1.442967302491005E-2</v>
      </c>
      <c r="G974" s="32">
        <f>ABS(E974-D973)</f>
        <v>1.41571191955287E-2</v>
      </c>
    </row>
    <row r="975" spans="1:7" s="22" customFormat="1" x14ac:dyDescent="0.25">
      <c r="A975" s="51">
        <f>A974+1</f>
        <v>963</v>
      </c>
      <c r="B975" s="41">
        <v>2.8216549928968826E-3</v>
      </c>
      <c r="C975" s="52">
        <f>SMALL($B$13:$B$3681,A975)</f>
        <v>1.5788749055607454E-3</v>
      </c>
      <c r="D975" s="32">
        <f>A975/$A$12</f>
        <v>0.26246933769419462</v>
      </c>
      <c r="E975" s="55">
        <f>C975*$E$7+$F$7</f>
        <v>0.24780365592478071</v>
      </c>
      <c r="F975" s="32">
        <f>ABS(E975-D975)</f>
        <v>1.4665681769413907E-2</v>
      </c>
      <c r="G975" s="32">
        <f>ABS(E975-D974)</f>
        <v>1.4393127940032613E-2</v>
      </c>
    </row>
    <row r="976" spans="1:7" s="22" customFormat="1" x14ac:dyDescent="0.25">
      <c r="A976" s="51">
        <f>A975+1</f>
        <v>964</v>
      </c>
      <c r="B976" s="41">
        <v>8.4474173503304439E-3</v>
      </c>
      <c r="C976" s="52">
        <f>SMALL($B$13:$B$3681,A976)</f>
        <v>1.5798468567130575E-3</v>
      </c>
      <c r="D976" s="32">
        <f>A976/$A$12</f>
        <v>0.26274189152357591</v>
      </c>
      <c r="E976" s="55">
        <f>C976*$E$7+$F$7</f>
        <v>0.24801949109933985</v>
      </c>
      <c r="F976" s="32">
        <f>ABS(E976-D976)</f>
        <v>1.472240042423606E-2</v>
      </c>
      <c r="G976" s="32">
        <f>ABS(E976-D975)</f>
        <v>1.4449846594854765E-2</v>
      </c>
    </row>
    <row r="977" spans="1:7" s="22" customFormat="1" x14ac:dyDescent="0.25">
      <c r="A977" s="51">
        <f>A976+1</f>
        <v>965</v>
      </c>
      <c r="B977" s="41">
        <v>1.2844322173519163E-3</v>
      </c>
      <c r="C977" s="52">
        <f>SMALL($B$13:$B$3681,A977)</f>
        <v>1.5818117772136153E-3</v>
      </c>
      <c r="D977" s="32">
        <f>A977/$A$12</f>
        <v>0.2630144453529572</v>
      </c>
      <c r="E977" s="55">
        <f>C977*$E$7+$F$7</f>
        <v>0.24845582882909506</v>
      </c>
      <c r="F977" s="32">
        <f>ABS(E977-D977)</f>
        <v>1.4558616523862145E-2</v>
      </c>
      <c r="G977" s="32">
        <f>ABS(E977-D976)</f>
        <v>1.428606269448085E-2</v>
      </c>
    </row>
    <row r="978" spans="1:7" s="22" customFormat="1" x14ac:dyDescent="0.25">
      <c r="A978" s="51">
        <f>A977+1</f>
        <v>966</v>
      </c>
      <c r="B978" s="41">
        <v>1.1456886579466197E-3</v>
      </c>
      <c r="C978" s="52">
        <f>SMALL($B$13:$B$3681,A978)</f>
        <v>1.5841659277943676E-3</v>
      </c>
      <c r="D978" s="32">
        <f>A978/$A$12</f>
        <v>0.2632869991823385</v>
      </c>
      <c r="E978" s="55">
        <f>C978*$E$7+$F$7</f>
        <v>0.24897860047284126</v>
      </c>
      <c r="F978" s="32">
        <f>ABS(E978-D978)</f>
        <v>1.4308398709497239E-2</v>
      </c>
      <c r="G978" s="32">
        <f>ABS(E978-D977)</f>
        <v>1.4035844880115944E-2</v>
      </c>
    </row>
    <row r="979" spans="1:7" s="22" customFormat="1" x14ac:dyDescent="0.25">
      <c r="A979" s="51">
        <f>A978+1</f>
        <v>967</v>
      </c>
      <c r="B979" s="41">
        <v>4.6904190548449076E-3</v>
      </c>
      <c r="C979" s="52">
        <f>SMALL($B$13:$B$3681,A979)</f>
        <v>1.5848740497192981E-3</v>
      </c>
      <c r="D979" s="32">
        <f>A979/$A$12</f>
        <v>0.26355955301171979</v>
      </c>
      <c r="E979" s="55">
        <f>C979*$E$7+$F$7</f>
        <v>0.24913584872437422</v>
      </c>
      <c r="F979" s="32">
        <f>ABS(E979-D979)</f>
        <v>1.4423704287345573E-2</v>
      </c>
      <c r="G979" s="32">
        <f>ABS(E979-D978)</f>
        <v>1.4151150457964279E-2</v>
      </c>
    </row>
    <row r="980" spans="1:7" s="22" customFormat="1" x14ac:dyDescent="0.25">
      <c r="A980" s="51">
        <f>A979+1</f>
        <v>968</v>
      </c>
      <c r="B980" s="41">
        <v>3.3066121592534581E-2</v>
      </c>
      <c r="C980" s="52">
        <f>SMALL($B$13:$B$3681,A980)</f>
        <v>1.585815256130052E-3</v>
      </c>
      <c r="D980" s="32">
        <f>A980/$A$12</f>
        <v>0.26383210684110114</v>
      </c>
      <c r="E980" s="55">
        <f>C980*$E$7+$F$7</f>
        <v>0.2493448566045316</v>
      </c>
      <c r="F980" s="32">
        <f>ABS(E980-D980)</f>
        <v>1.4487250236569549E-2</v>
      </c>
      <c r="G980" s="32">
        <f>ABS(E980-D979)</f>
        <v>1.4214696407188199E-2</v>
      </c>
    </row>
    <row r="981" spans="1:7" s="22" customFormat="1" x14ac:dyDescent="0.25">
      <c r="A981" s="51">
        <f>A980+1</f>
        <v>969</v>
      </c>
      <c r="B981" s="41">
        <v>8.7544816609549936E-3</v>
      </c>
      <c r="C981" s="52">
        <f>SMALL($B$13:$B$3681,A981)</f>
        <v>1.5875475455080501E-3</v>
      </c>
      <c r="D981" s="32">
        <f>A981/$A$12</f>
        <v>0.26410466067048244</v>
      </c>
      <c r="E981" s="55">
        <f>C981*$E$7+$F$7</f>
        <v>0.24972953538123532</v>
      </c>
      <c r="F981" s="32">
        <f>ABS(E981-D981)</f>
        <v>1.4375125289247115E-2</v>
      </c>
      <c r="G981" s="32">
        <f>ABS(E981-D980)</f>
        <v>1.410257145986582E-2</v>
      </c>
    </row>
    <row r="982" spans="1:7" s="22" customFormat="1" x14ac:dyDescent="0.25">
      <c r="A982" s="51">
        <f>A981+1</f>
        <v>970</v>
      </c>
      <c r="B982" s="41">
        <v>8.1794746221213743E-3</v>
      </c>
      <c r="C982" s="52">
        <f>SMALL($B$13:$B$3681,A982)</f>
        <v>1.5912475798376957E-3</v>
      </c>
      <c r="D982" s="32">
        <f>A982/$A$12</f>
        <v>0.26437721449986373</v>
      </c>
      <c r="E982" s="55">
        <f>C982*$E$7+$F$7</f>
        <v>0.25055117909606012</v>
      </c>
      <c r="F982" s="32">
        <f>ABS(E982-D982)</f>
        <v>1.3826035403803616E-2</v>
      </c>
      <c r="G982" s="32">
        <f>ABS(E982-D981)</f>
        <v>1.3553481574422321E-2</v>
      </c>
    </row>
    <row r="983" spans="1:7" s="22" customFormat="1" x14ac:dyDescent="0.25">
      <c r="A983" s="51">
        <f>A982+1</f>
        <v>971</v>
      </c>
      <c r="B983" s="41">
        <v>3.4537473211039171E-2</v>
      </c>
      <c r="C983" s="52">
        <f>SMALL($B$13:$B$3681,A983)</f>
        <v>1.5923232263748699E-3</v>
      </c>
      <c r="D983" s="32">
        <f>A983/$A$12</f>
        <v>0.26464976832924503</v>
      </c>
      <c r="E983" s="55">
        <f>C983*$E$7+$F$7</f>
        <v>0.25079004126270565</v>
      </c>
      <c r="F983" s="32">
        <f>ABS(E983-D983)</f>
        <v>1.3859727066539373E-2</v>
      </c>
      <c r="G983" s="32">
        <f>ABS(E983-D982)</f>
        <v>1.3587173237158079E-2</v>
      </c>
    </row>
    <row r="984" spans="1:7" s="22" customFormat="1" x14ac:dyDescent="0.25">
      <c r="A984" s="51">
        <f>A983+1</f>
        <v>972</v>
      </c>
      <c r="B984" s="41">
        <v>2.6274978631706247E-3</v>
      </c>
      <c r="C984" s="52">
        <f>SMALL($B$13:$B$3681,A984)</f>
        <v>1.5929329513564294E-3</v>
      </c>
      <c r="D984" s="32">
        <f>A984/$A$12</f>
        <v>0.26492232215862632</v>
      </c>
      <c r="E984" s="55">
        <f>C984*$E$7+$F$7</f>
        <v>0.25092543911424886</v>
      </c>
      <c r="F984" s="32">
        <f>ABS(E984-D984)</f>
        <v>1.3996883044377462E-2</v>
      </c>
      <c r="G984" s="32">
        <f>ABS(E984-D983)</f>
        <v>1.3724329214996167E-2</v>
      </c>
    </row>
    <row r="985" spans="1:7" s="22" customFormat="1" x14ac:dyDescent="0.25">
      <c r="A985" s="51">
        <f>A984+1</f>
        <v>973</v>
      </c>
      <c r="B985" s="41">
        <v>1.216972693302143E-2</v>
      </c>
      <c r="C985" s="52">
        <f>SMALL($B$13:$B$3681,A985)</f>
        <v>1.5951941485231602E-3</v>
      </c>
      <c r="D985" s="32">
        <f>A985/$A$12</f>
        <v>0.26519487598800762</v>
      </c>
      <c r="E985" s="55">
        <f>C985*$E$7+$F$7</f>
        <v>0.25142756916886433</v>
      </c>
      <c r="F985" s="32">
        <f>ABS(E985-D985)</f>
        <v>1.3767306819143288E-2</v>
      </c>
      <c r="G985" s="32">
        <f>ABS(E985-D984)</f>
        <v>1.3494752989761993E-2</v>
      </c>
    </row>
    <row r="986" spans="1:7" s="22" customFormat="1" x14ac:dyDescent="0.25">
      <c r="A986" s="51">
        <f>A985+1</f>
        <v>974</v>
      </c>
      <c r="B986" s="41">
        <v>5.6343684180160114E-3</v>
      </c>
      <c r="C986" s="52">
        <f>SMALL($B$13:$B$3681,A986)</f>
        <v>1.5958484019054087E-3</v>
      </c>
      <c r="D986" s="32">
        <f>A986/$A$12</f>
        <v>0.26546742981738891</v>
      </c>
      <c r="E986" s="55">
        <f>C986*$E$7+$F$7</f>
        <v>0.2515728551666509</v>
      </c>
      <c r="F986" s="32">
        <f>ABS(E986-D986)</f>
        <v>1.3894574650738012E-2</v>
      </c>
      <c r="G986" s="32">
        <f>ABS(E986-D985)</f>
        <v>1.3622020821356717E-2</v>
      </c>
    </row>
    <row r="987" spans="1:7" s="22" customFormat="1" x14ac:dyDescent="0.25">
      <c r="A987" s="51">
        <f>A986+1</f>
        <v>975</v>
      </c>
      <c r="B987" s="41">
        <v>7.03685850525676E-3</v>
      </c>
      <c r="C987" s="52">
        <f>SMALL($B$13:$B$3681,A987)</f>
        <v>1.5961273973951751E-3</v>
      </c>
      <c r="D987" s="32">
        <f>A987/$A$12</f>
        <v>0.26573998364677026</v>
      </c>
      <c r="E987" s="55">
        <f>C987*$E$7+$F$7</f>
        <v>0.25163480996766296</v>
      </c>
      <c r="F987" s="32">
        <f>ABS(E987-D987)</f>
        <v>1.4105173679107297E-2</v>
      </c>
      <c r="G987" s="32">
        <f>ABS(E987-D986)</f>
        <v>1.3832619849725947E-2</v>
      </c>
    </row>
    <row r="988" spans="1:7" s="22" customFormat="1" x14ac:dyDescent="0.25">
      <c r="A988" s="51">
        <f>A987+1</f>
        <v>976</v>
      </c>
      <c r="B988" s="41">
        <v>1.3901425568696779E-2</v>
      </c>
      <c r="C988" s="52">
        <f>SMALL($B$13:$B$3681,A988)</f>
        <v>1.5961492054322735E-3</v>
      </c>
      <c r="D988" s="32">
        <f>A988/$A$12</f>
        <v>0.26601253747615156</v>
      </c>
      <c r="E988" s="55">
        <f>C988*$E$7+$F$7</f>
        <v>0.25163965274343697</v>
      </c>
      <c r="F988" s="32">
        <f>ABS(E988-D988)</f>
        <v>1.4372884732714586E-2</v>
      </c>
      <c r="G988" s="32">
        <f>ABS(E988-D987)</f>
        <v>1.4100330903333291E-2</v>
      </c>
    </row>
    <row r="989" spans="1:7" s="22" customFormat="1" x14ac:dyDescent="0.25">
      <c r="A989" s="51">
        <f>A988+1</f>
        <v>977</v>
      </c>
      <c r="B989" s="41">
        <v>8.3903927158012759E-3</v>
      </c>
      <c r="C989" s="52">
        <f>SMALL($B$13:$B$3681,A989)</f>
        <v>1.5963759515044695E-3</v>
      </c>
      <c r="D989" s="32">
        <f>A989/$A$12</f>
        <v>0.26628509130553285</v>
      </c>
      <c r="E989" s="55">
        <f>C989*$E$7+$F$7</f>
        <v>0.25169000483979143</v>
      </c>
      <c r="F989" s="32">
        <f>ABS(E989-D989)</f>
        <v>1.4595086465741425E-2</v>
      </c>
      <c r="G989" s="32">
        <f>ABS(E989-D988)</f>
        <v>1.432253263636013E-2</v>
      </c>
    </row>
    <row r="990" spans="1:7" s="22" customFormat="1" x14ac:dyDescent="0.25">
      <c r="A990" s="51">
        <f>A989+1</f>
        <v>978</v>
      </c>
      <c r="B990" s="41">
        <v>6.6916105938882309E-3</v>
      </c>
      <c r="C990" s="52">
        <f>SMALL($B$13:$B$3681,A990)</f>
        <v>1.5967490891788394E-3</v>
      </c>
      <c r="D990" s="32">
        <f>A990/$A$12</f>
        <v>0.26655764513491415</v>
      </c>
      <c r="E990" s="55">
        <f>C990*$E$7+$F$7</f>
        <v>0.25177286521285713</v>
      </c>
      <c r="F990" s="32">
        <f>ABS(E990-D990)</f>
        <v>1.4784779922057012E-2</v>
      </c>
      <c r="G990" s="32">
        <f>ABS(E990-D989)</f>
        <v>1.4512226092675717E-2</v>
      </c>
    </row>
    <row r="991" spans="1:7" s="22" customFormat="1" x14ac:dyDescent="0.25">
      <c r="A991" s="51">
        <f>A990+1</f>
        <v>979</v>
      </c>
      <c r="B991" s="41">
        <v>3.3549383859100002E-3</v>
      </c>
      <c r="C991" s="52">
        <f>SMALL($B$13:$B$3681,A991)</f>
        <v>1.5980356652744443E-3</v>
      </c>
      <c r="D991" s="32">
        <f>A991/$A$12</f>
        <v>0.26683019896429544</v>
      </c>
      <c r="E991" s="55">
        <f>C991*$E$7+$F$7</f>
        <v>0.25205856720057324</v>
      </c>
      <c r="F991" s="32">
        <f>ABS(E991-D991)</f>
        <v>1.4771631763722204E-2</v>
      </c>
      <c r="G991" s="32">
        <f>ABS(E991-D990)</f>
        <v>1.4499077934340909E-2</v>
      </c>
    </row>
    <row r="992" spans="1:7" s="22" customFormat="1" x14ac:dyDescent="0.25">
      <c r="A992" s="51">
        <f>A991+1</f>
        <v>980</v>
      </c>
      <c r="B992" s="41">
        <v>2.8893998902451146E-3</v>
      </c>
      <c r="C992" s="52">
        <f>SMALL($B$13:$B$3681,A992)</f>
        <v>1.6053038548796694E-3</v>
      </c>
      <c r="D992" s="32">
        <f>A992/$A$12</f>
        <v>0.26710275279367673</v>
      </c>
      <c r="E992" s="55">
        <f>C992*$E$7+$F$7</f>
        <v>0.2536725690652154</v>
      </c>
      <c r="F992" s="32">
        <f>ABS(E992-D992)</f>
        <v>1.3430183728461331E-2</v>
      </c>
      <c r="G992" s="32">
        <f>ABS(E992-D991)</f>
        <v>1.3157629899080037E-2</v>
      </c>
    </row>
    <row r="993" spans="1:7" s="22" customFormat="1" x14ac:dyDescent="0.25">
      <c r="A993" s="51">
        <f>A992+1</f>
        <v>981</v>
      </c>
      <c r="B993" s="41">
        <v>1.1851096857219245E-2</v>
      </c>
      <c r="C993" s="52">
        <f>SMALL($B$13:$B$3681,A993)</f>
        <v>1.6092979016387177E-3</v>
      </c>
      <c r="D993" s="32">
        <f>A993/$A$12</f>
        <v>0.26737530662305803</v>
      </c>
      <c r="E993" s="55">
        <f>C993*$E$7+$F$7</f>
        <v>0.25455950229985991</v>
      </c>
      <c r="F993" s="32">
        <f>ABS(E993-D993)</f>
        <v>1.2815804323198121E-2</v>
      </c>
      <c r="G993" s="32">
        <f>ABS(E993-D992)</f>
        <v>1.2543250493816827E-2</v>
      </c>
    </row>
    <row r="994" spans="1:7" s="22" customFormat="1" x14ac:dyDescent="0.25">
      <c r="A994" s="51">
        <f>A993+1</f>
        <v>982</v>
      </c>
      <c r="B994" s="41">
        <v>7.3917412089263834E-4</v>
      </c>
      <c r="C994" s="52">
        <f>SMALL($B$13:$B$3681,A994)</f>
        <v>1.6098577162098615E-3</v>
      </c>
      <c r="D994" s="32">
        <f>A994/$A$12</f>
        <v>0.26764786045243938</v>
      </c>
      <c r="E994" s="55">
        <f>C994*$E$7+$F$7</f>
        <v>0.25468381685558233</v>
      </c>
      <c r="F994" s="32">
        <f>ABS(E994-D994)</f>
        <v>1.2964043596857044E-2</v>
      </c>
      <c r="G994" s="32">
        <f>ABS(E994-D993)</f>
        <v>1.2691489767475694E-2</v>
      </c>
    </row>
    <row r="995" spans="1:7" s="22" customFormat="1" x14ac:dyDescent="0.25">
      <c r="A995" s="51">
        <f>A994+1</f>
        <v>983</v>
      </c>
      <c r="B995" s="41">
        <v>3.742894257658691E-2</v>
      </c>
      <c r="C995" s="52">
        <f>SMALL($B$13:$B$3681,A995)</f>
        <v>1.6102227747702424E-3</v>
      </c>
      <c r="D995" s="32">
        <f>A995/$A$12</f>
        <v>0.26792041428182067</v>
      </c>
      <c r="E995" s="55">
        <f>C995*$E$7+$F$7</f>
        <v>0.25476488314982637</v>
      </c>
      <c r="F995" s="32">
        <f>ABS(E995-D995)</f>
        <v>1.3155531131994302E-2</v>
      </c>
      <c r="G995" s="32">
        <f>ABS(E995-D994)</f>
        <v>1.2882977302613008E-2</v>
      </c>
    </row>
    <row r="996" spans="1:7" s="22" customFormat="1" x14ac:dyDescent="0.25">
      <c r="A996" s="51">
        <f>A995+1</f>
        <v>984</v>
      </c>
      <c r="B996" s="41">
        <v>3.2039420552234521E-3</v>
      </c>
      <c r="C996" s="52">
        <f>SMALL($B$13:$B$3681,A996)</f>
        <v>1.6122285174737794E-3</v>
      </c>
      <c r="D996" s="32">
        <f>A996/$A$12</f>
        <v>0.26819296811120197</v>
      </c>
      <c r="E996" s="55">
        <f>C996*$E$7+$F$7</f>
        <v>0.25521028601344642</v>
      </c>
      <c r="F996" s="32">
        <f>ABS(E996-D996)</f>
        <v>1.2982682097755549E-2</v>
      </c>
      <c r="G996" s="32">
        <f>ABS(E996-D995)</f>
        <v>1.2710128268374254E-2</v>
      </c>
    </row>
    <row r="997" spans="1:7" s="22" customFormat="1" x14ac:dyDescent="0.25">
      <c r="A997" s="51">
        <f>A996+1</f>
        <v>985</v>
      </c>
      <c r="B997" s="41">
        <v>1.297566402395367E-3</v>
      </c>
      <c r="C997" s="52">
        <f>SMALL($B$13:$B$3681,A997)</f>
        <v>1.6124355699729254E-3</v>
      </c>
      <c r="D997" s="32">
        <f>A997/$A$12</f>
        <v>0.26846552194058326</v>
      </c>
      <c r="E997" s="55">
        <f>C997*$E$7+$F$7</f>
        <v>0.25525626487996639</v>
      </c>
      <c r="F997" s="32">
        <f>ABS(E997-D997)</f>
        <v>1.3209257060616875E-2</v>
      </c>
      <c r="G997" s="32">
        <f>ABS(E997-D996)</f>
        <v>1.293670323123558E-2</v>
      </c>
    </row>
    <row r="998" spans="1:7" s="22" customFormat="1" x14ac:dyDescent="0.25">
      <c r="A998" s="51">
        <f>A997+1</f>
        <v>986</v>
      </c>
      <c r="B998" s="41">
        <v>2.1283988569952839E-3</v>
      </c>
      <c r="C998" s="52">
        <f>SMALL($B$13:$B$3681,A998)</f>
        <v>1.6136704809692759E-3</v>
      </c>
      <c r="D998" s="32">
        <f>A998/$A$12</f>
        <v>0.26873807576996456</v>
      </c>
      <c r="E998" s="55">
        <f>C998*$E$7+$F$7</f>
        <v>0.25553049391897553</v>
      </c>
      <c r="F998" s="32">
        <f>ABS(E998-D998)</f>
        <v>1.3207581850989025E-2</v>
      </c>
      <c r="G998" s="32">
        <f>ABS(E998-D997)</f>
        <v>1.2935028021607731E-2</v>
      </c>
    </row>
    <row r="999" spans="1:7" s="22" customFormat="1" x14ac:dyDescent="0.25">
      <c r="A999" s="51">
        <f>A998+1</f>
        <v>987</v>
      </c>
      <c r="B999" s="41">
        <v>7.643957057754891E-3</v>
      </c>
      <c r="C999" s="52">
        <f>SMALL($B$13:$B$3681,A999)</f>
        <v>1.6150063318336461E-3</v>
      </c>
      <c r="D999" s="32">
        <f>A999/$A$12</f>
        <v>0.26901062959934585</v>
      </c>
      <c r="E999" s="55">
        <f>C999*$E$7+$F$7</f>
        <v>0.25582713804950663</v>
      </c>
      <c r="F999" s="32">
        <f>ABS(E999-D999)</f>
        <v>1.3183491549839221E-2</v>
      </c>
      <c r="G999" s="32">
        <f>ABS(E999-D998)</f>
        <v>1.2910937720457927E-2</v>
      </c>
    </row>
    <row r="1000" spans="1:7" s="22" customFormat="1" x14ac:dyDescent="0.25">
      <c r="A1000" s="51">
        <f>A999+1</f>
        <v>988</v>
      </c>
      <c r="B1000" s="41">
        <v>6.7554186407383088E-3</v>
      </c>
      <c r="C1000" s="52">
        <f>SMALL($B$13:$B$3681,A1000)</f>
        <v>1.6173870743445562E-3</v>
      </c>
      <c r="D1000" s="32">
        <f>A1000/$A$12</f>
        <v>0.26928318342872715</v>
      </c>
      <c r="E1000" s="55">
        <f>C1000*$E$7+$F$7</f>
        <v>0.25635581479853908</v>
      </c>
      <c r="F1000" s="32">
        <f>ABS(E1000-D1000)</f>
        <v>1.2927368630188063E-2</v>
      </c>
      <c r="G1000" s="32">
        <f>ABS(E1000-D999)</f>
        <v>1.2654814800806768E-2</v>
      </c>
    </row>
    <row r="1001" spans="1:7" s="22" customFormat="1" x14ac:dyDescent="0.25">
      <c r="A1001" s="51">
        <f>A1000+1</f>
        <v>989</v>
      </c>
      <c r="B1001" s="41">
        <v>3.3681609389204392E-2</v>
      </c>
      <c r="C1001" s="52">
        <f>SMALL($B$13:$B$3681,A1001)</f>
        <v>1.6196299719078988E-3</v>
      </c>
      <c r="D1001" s="32">
        <f>A1001/$A$12</f>
        <v>0.2695557372581085</v>
      </c>
      <c r="E1001" s="55">
        <f>C1001*$E$7+$F$7</f>
        <v>0.25685388117353208</v>
      </c>
      <c r="F1001" s="32">
        <f>ABS(E1001-D1001)</f>
        <v>1.2701856084576413E-2</v>
      </c>
      <c r="G1001" s="32">
        <f>ABS(E1001-D1000)</f>
        <v>1.2429302255195063E-2</v>
      </c>
    </row>
    <row r="1002" spans="1:7" s="22" customFormat="1" x14ac:dyDescent="0.25">
      <c r="A1002" s="51">
        <f>A1001+1</f>
        <v>990</v>
      </c>
      <c r="B1002" s="41">
        <v>3.1069758852083629E-3</v>
      </c>
      <c r="C1002" s="52">
        <f>SMALL($B$13:$B$3681,A1002)</f>
        <v>1.6204314929406105E-3</v>
      </c>
      <c r="D1002" s="32">
        <f>A1002/$A$12</f>
        <v>0.26982829108748979</v>
      </c>
      <c r="E1002" s="55">
        <f>C1002*$E$7+$F$7</f>
        <v>0.25703186998664951</v>
      </c>
      <c r="F1002" s="32">
        <f>ABS(E1002-D1002)</f>
        <v>1.2796421100840283E-2</v>
      </c>
      <c r="G1002" s="32">
        <f>ABS(E1002-D1001)</f>
        <v>1.2523867271458988E-2</v>
      </c>
    </row>
    <row r="1003" spans="1:7" s="22" customFormat="1" x14ac:dyDescent="0.25">
      <c r="A1003" s="51">
        <f>A1002+1</f>
        <v>991</v>
      </c>
      <c r="B1003" s="41">
        <v>1.4352132870330547E-3</v>
      </c>
      <c r="C1003" s="52">
        <f>SMALL($B$13:$B$3681,A1003)</f>
        <v>1.6222093160034867E-3</v>
      </c>
      <c r="D1003" s="32">
        <f>A1003/$A$12</f>
        <v>0.27010084491687109</v>
      </c>
      <c r="E1003" s="55">
        <f>C1003*$E$7+$F$7</f>
        <v>0.25742666014683235</v>
      </c>
      <c r="F1003" s="32">
        <f>ABS(E1003-D1003)</f>
        <v>1.2674184770038732E-2</v>
      </c>
      <c r="G1003" s="32">
        <f>ABS(E1003-D1002)</f>
        <v>1.2401630940657438E-2</v>
      </c>
    </row>
    <row r="1004" spans="1:7" s="22" customFormat="1" x14ac:dyDescent="0.25">
      <c r="A1004" s="51">
        <f>A1003+1</f>
        <v>992</v>
      </c>
      <c r="B1004" s="41">
        <v>4.6004529364820357E-3</v>
      </c>
      <c r="C1004" s="52">
        <f>SMALL($B$13:$B$3681,A1004)</f>
        <v>1.6224726999196082E-3</v>
      </c>
      <c r="D1004" s="32">
        <f>A1004/$A$12</f>
        <v>0.27037339874625238</v>
      </c>
      <c r="E1004" s="55">
        <f>C1004*$E$7+$F$7</f>
        <v>0.25748514818234414</v>
      </c>
      <c r="F1004" s="32">
        <f>ABS(E1004-D1004)</f>
        <v>1.2888250563908243E-2</v>
      </c>
      <c r="G1004" s="32">
        <f>ABS(E1004-D1003)</f>
        <v>1.2615696734526949E-2</v>
      </c>
    </row>
    <row r="1005" spans="1:7" s="22" customFormat="1" x14ac:dyDescent="0.25">
      <c r="A1005" s="51">
        <f>A1004+1</f>
        <v>993</v>
      </c>
      <c r="B1005" s="41">
        <v>1.6224726999196082E-3</v>
      </c>
      <c r="C1005" s="52">
        <f>SMALL($B$13:$B$3681,A1005)</f>
        <v>1.6227453615084708E-3</v>
      </c>
      <c r="D1005" s="32">
        <f>A1005/$A$12</f>
        <v>0.27064595257563367</v>
      </c>
      <c r="E1005" s="55">
        <f>C1005*$E$7+$F$7</f>
        <v>0.25754569645319886</v>
      </c>
      <c r="F1005" s="32">
        <f>ABS(E1005-D1005)</f>
        <v>1.3100256122434817E-2</v>
      </c>
      <c r="G1005" s="32">
        <f>ABS(E1005-D1004)</f>
        <v>1.2827702293053522E-2</v>
      </c>
    </row>
    <row r="1006" spans="1:7" s="22" customFormat="1" x14ac:dyDescent="0.25">
      <c r="A1006" s="51">
        <f>A1005+1</f>
        <v>994</v>
      </c>
      <c r="B1006" s="41">
        <v>3.0830989439754486E-2</v>
      </c>
      <c r="C1006" s="52">
        <f>SMALL($B$13:$B$3681,A1006)</f>
        <v>1.6277386788585702E-3</v>
      </c>
      <c r="D1006" s="32">
        <f>A1006/$A$12</f>
        <v>0.27091850640501497</v>
      </c>
      <c r="E1006" s="55">
        <f>C1006*$E$7+$F$7</f>
        <v>0.25865453152101497</v>
      </c>
      <c r="F1006" s="32">
        <f>ABS(E1006-D1006)</f>
        <v>1.2263974883999995E-2</v>
      </c>
      <c r="G1006" s="32">
        <f>ABS(E1006-D1005)</f>
        <v>1.1991421054618701E-2</v>
      </c>
    </row>
    <row r="1007" spans="1:7" s="22" customFormat="1" x14ac:dyDescent="0.25">
      <c r="A1007" s="51">
        <f>A1006+1</f>
        <v>995</v>
      </c>
      <c r="B1007" s="41">
        <v>4.1893839003883659E-3</v>
      </c>
      <c r="C1007" s="52">
        <f>SMALL($B$13:$B$3681,A1007)</f>
        <v>1.6283453878292442E-3</v>
      </c>
      <c r="D1007" s="32">
        <f>A1007/$A$12</f>
        <v>0.27119106023439632</v>
      </c>
      <c r="E1007" s="55">
        <f>C1007*$E$7+$F$7</f>
        <v>0.25878925962569449</v>
      </c>
      <c r="F1007" s="32">
        <f>ABS(E1007-D1007)</f>
        <v>1.240180060870183E-2</v>
      </c>
      <c r="G1007" s="32">
        <f>ABS(E1007-D1006)</f>
        <v>1.2129246779320479E-2</v>
      </c>
    </row>
    <row r="1008" spans="1:7" s="22" customFormat="1" x14ac:dyDescent="0.25">
      <c r="A1008" s="51">
        <f>A1007+1</f>
        <v>996</v>
      </c>
      <c r="B1008" s="41">
        <v>7.8072773827374542E-3</v>
      </c>
      <c r="C1008" s="52">
        <f>SMALL($B$13:$B$3681,A1008)</f>
        <v>1.6284947803760774E-3</v>
      </c>
      <c r="D1008" s="32">
        <f>A1008/$A$12</f>
        <v>0.27146361406377761</v>
      </c>
      <c r="E1008" s="55">
        <f>C1008*$E$7+$F$7</f>
        <v>0.25882243430360591</v>
      </c>
      <c r="F1008" s="32">
        <f>ABS(E1008-D1008)</f>
        <v>1.2641179760171706E-2</v>
      </c>
      <c r="G1008" s="32">
        <f>ABS(E1008-D1007)</f>
        <v>1.2368625930790411E-2</v>
      </c>
    </row>
    <row r="1009" spans="1:7" s="22" customFormat="1" x14ac:dyDescent="0.25">
      <c r="A1009" s="51">
        <f>A1008+1</f>
        <v>997</v>
      </c>
      <c r="B1009" s="41">
        <v>2.5023823749040774E-3</v>
      </c>
      <c r="C1009" s="52">
        <f>SMALL($B$13:$B$3681,A1009)</f>
        <v>1.629289219637009E-3</v>
      </c>
      <c r="D1009" s="32">
        <f>A1009/$A$12</f>
        <v>0.27173616789315891</v>
      </c>
      <c r="E1009" s="55">
        <f>C1009*$E$7+$F$7</f>
        <v>0.25899885051151089</v>
      </c>
      <c r="F1009" s="32">
        <f>ABS(E1009-D1009)</f>
        <v>1.2737317381648017E-2</v>
      </c>
      <c r="G1009" s="32">
        <f>ABS(E1009-D1008)</f>
        <v>1.2464763552266722E-2</v>
      </c>
    </row>
    <row r="1010" spans="1:7" s="22" customFormat="1" x14ac:dyDescent="0.25">
      <c r="A1010" s="51">
        <f>A1009+1</f>
        <v>998</v>
      </c>
      <c r="B1010" s="41">
        <v>9.18807872997085E-3</v>
      </c>
      <c r="C1010" s="52">
        <f>SMALL($B$13:$B$3681,A1010)</f>
        <v>1.6310506386864043E-3</v>
      </c>
      <c r="D1010" s="32">
        <f>A1010/$A$12</f>
        <v>0.2720087217225402</v>
      </c>
      <c r="E1010" s="55">
        <f>C1010*$E$7+$F$7</f>
        <v>0.25938999793398548</v>
      </c>
      <c r="F1010" s="32">
        <f>ABS(E1010-D1010)</f>
        <v>1.261872378855472E-2</v>
      </c>
      <c r="G1010" s="32">
        <f>ABS(E1010-D1009)</f>
        <v>1.2346169959173425E-2</v>
      </c>
    </row>
    <row r="1011" spans="1:7" s="22" customFormat="1" x14ac:dyDescent="0.25">
      <c r="A1011" s="51">
        <f>A1010+1</f>
        <v>999</v>
      </c>
      <c r="B1011" s="41">
        <v>4.3635703047227858E-3</v>
      </c>
      <c r="C1011" s="52">
        <f>SMALL($B$13:$B$3681,A1011)</f>
        <v>1.6329165318801631E-3</v>
      </c>
      <c r="D1011" s="32">
        <f>A1011/$A$12</f>
        <v>0.2722812755519215</v>
      </c>
      <c r="E1011" s="55">
        <f>C1011*$E$7+$F$7</f>
        <v>0.25980434528284724</v>
      </c>
      <c r="F1011" s="32">
        <f>ABS(E1011-D1011)</f>
        <v>1.247693026907426E-2</v>
      </c>
      <c r="G1011" s="32">
        <f>ABS(E1011-D1010)</f>
        <v>1.2204376439692965E-2</v>
      </c>
    </row>
    <row r="1012" spans="1:7" s="22" customFormat="1" x14ac:dyDescent="0.25">
      <c r="A1012" s="51">
        <f>A1011+1</f>
        <v>1000</v>
      </c>
      <c r="B1012" s="41">
        <v>1.029624294395487E-2</v>
      </c>
      <c r="C1012" s="52">
        <f>SMALL($B$13:$B$3681,A1012)</f>
        <v>1.6336483894605069E-3</v>
      </c>
      <c r="D1012" s="32">
        <f>A1012/$A$12</f>
        <v>0.27255382938130279</v>
      </c>
      <c r="E1012" s="55">
        <f>C1012*$E$7+$F$7</f>
        <v>0.25996686436441857</v>
      </c>
      <c r="F1012" s="32">
        <f>ABS(E1012-D1012)</f>
        <v>1.2586965016884222E-2</v>
      </c>
      <c r="G1012" s="32">
        <f>ABS(E1012-D1011)</f>
        <v>1.2314411187502927E-2</v>
      </c>
    </row>
    <row r="1013" spans="1:7" s="22" customFormat="1" x14ac:dyDescent="0.25">
      <c r="A1013" s="51">
        <f>A1012+1</f>
        <v>1001</v>
      </c>
      <c r="B1013" s="41">
        <v>2.2840562544441334E-2</v>
      </c>
      <c r="C1013" s="52">
        <f>SMALL($B$13:$B$3681,A1013)</f>
        <v>1.6341371357251333E-3</v>
      </c>
      <c r="D1013" s="32">
        <f>A1013/$A$12</f>
        <v>0.27282638321068409</v>
      </c>
      <c r="E1013" s="55">
        <f>C1013*$E$7+$F$7</f>
        <v>0.26007539722133205</v>
      </c>
      <c r="F1013" s="32">
        <f>ABS(E1013-D1013)</f>
        <v>1.2750985989352037E-2</v>
      </c>
      <c r="G1013" s="32">
        <f>ABS(E1013-D1012)</f>
        <v>1.2478432159970743E-2</v>
      </c>
    </row>
    <row r="1014" spans="1:7" s="22" customFormat="1" x14ac:dyDescent="0.25">
      <c r="A1014" s="51">
        <f>A1013+1</f>
        <v>1002</v>
      </c>
      <c r="B1014" s="41">
        <v>1.3257773410909612E-3</v>
      </c>
      <c r="C1014" s="52">
        <f>SMALL($B$13:$B$3681,A1014)</f>
        <v>1.6342822485440056E-3</v>
      </c>
      <c r="D1014" s="32">
        <f>A1014/$A$12</f>
        <v>0.27309893704006544</v>
      </c>
      <c r="E1014" s="55">
        <f>C1014*$E$7+$F$7</f>
        <v>0.26010762152655315</v>
      </c>
      <c r="F1014" s="32">
        <f>ABS(E1014-D1014)</f>
        <v>1.2991315513512292E-2</v>
      </c>
      <c r="G1014" s="32">
        <f>ABS(E1014-D1013)</f>
        <v>1.2718761684130941E-2</v>
      </c>
    </row>
    <row r="1015" spans="1:7" s="22" customFormat="1" x14ac:dyDescent="0.25">
      <c r="A1015" s="51">
        <f>A1014+1</f>
        <v>1003</v>
      </c>
      <c r="B1015" s="41">
        <v>8.5056001105854318E-4</v>
      </c>
      <c r="C1015" s="52">
        <f>SMALL($B$13:$B$3681,A1015)</f>
        <v>1.6423401300837692E-3</v>
      </c>
      <c r="D1015" s="32">
        <f>A1015/$A$12</f>
        <v>0.27337149086944673</v>
      </c>
      <c r="E1015" s="55">
        <f>C1015*$E$7+$F$7</f>
        <v>0.26189698538972123</v>
      </c>
      <c r="F1015" s="32">
        <f>ABS(E1015-D1015)</f>
        <v>1.1474505479725505E-2</v>
      </c>
      <c r="G1015" s="32">
        <f>ABS(E1015-D1014)</f>
        <v>1.1201951650344211E-2</v>
      </c>
    </row>
    <row r="1016" spans="1:7" s="22" customFormat="1" x14ac:dyDescent="0.25">
      <c r="A1016" s="51">
        <f>A1015+1</f>
        <v>1004</v>
      </c>
      <c r="B1016" s="41">
        <v>6.3833744105157297E-4</v>
      </c>
      <c r="C1016" s="52">
        <f>SMALL($B$13:$B$3681,A1016)</f>
        <v>1.643015974887363E-3</v>
      </c>
      <c r="D1016" s="32">
        <f>A1016/$A$12</f>
        <v>0.27364404469882803</v>
      </c>
      <c r="E1016" s="55">
        <f>C1016*$E$7+$F$7</f>
        <v>0.26204706606076272</v>
      </c>
      <c r="F1016" s="32">
        <f>ABS(E1016-D1016)</f>
        <v>1.1596978638065303E-2</v>
      </c>
      <c r="G1016" s="32">
        <f>ABS(E1016-D1015)</f>
        <v>1.1324424808684008E-2</v>
      </c>
    </row>
    <row r="1017" spans="1:7" s="22" customFormat="1" x14ac:dyDescent="0.25">
      <c r="A1017" s="51">
        <f>A1016+1</f>
        <v>1005</v>
      </c>
      <c r="B1017" s="41">
        <v>8.2179818208205635E-4</v>
      </c>
      <c r="C1017" s="52">
        <f>SMALL($B$13:$B$3681,A1017)</f>
        <v>1.6531051881035763E-3</v>
      </c>
      <c r="D1017" s="32">
        <f>A1017/$A$12</f>
        <v>0.27391659852820932</v>
      </c>
      <c r="E1017" s="55">
        <f>C1017*$E$7+$F$7</f>
        <v>0.26428751517233162</v>
      </c>
      <c r="F1017" s="32">
        <f>ABS(E1017-D1017)</f>
        <v>9.6290833558776989E-3</v>
      </c>
      <c r="G1017" s="32">
        <f>ABS(E1017-D1016)</f>
        <v>9.3565295264964043E-3</v>
      </c>
    </row>
    <row r="1018" spans="1:7" s="22" customFormat="1" x14ac:dyDescent="0.25">
      <c r="A1018" s="51">
        <f>A1017+1</f>
        <v>1006</v>
      </c>
      <c r="B1018" s="41">
        <v>5.5525225735569839E-4</v>
      </c>
      <c r="C1018" s="52">
        <f>SMALL($B$13:$B$3681,A1018)</f>
        <v>1.653203025156369E-3</v>
      </c>
      <c r="D1018" s="32">
        <f>A1018/$A$12</f>
        <v>0.27418915235759062</v>
      </c>
      <c r="E1018" s="55">
        <f>C1018*$E$7+$F$7</f>
        <v>0.26430924124088723</v>
      </c>
      <c r="F1018" s="32">
        <f>ABS(E1018-D1018)</f>
        <v>9.8799111167033882E-3</v>
      </c>
      <c r="G1018" s="32">
        <f>ABS(E1018-D1017)</f>
        <v>9.6073572873220936E-3</v>
      </c>
    </row>
    <row r="1019" spans="1:7" s="22" customFormat="1" x14ac:dyDescent="0.25">
      <c r="A1019" s="51">
        <f>A1018+1</f>
        <v>1007</v>
      </c>
      <c r="B1019" s="41">
        <v>5.2156301909350722E-4</v>
      </c>
      <c r="C1019" s="52">
        <f>SMALL($B$13:$B$3681,A1019)</f>
        <v>1.6542590355415054E-3</v>
      </c>
      <c r="D1019" s="32">
        <f>A1019/$A$12</f>
        <v>0.27446170618697191</v>
      </c>
      <c r="E1019" s="55">
        <f>C1019*$E$7+$F$7</f>
        <v>0.26454374292882704</v>
      </c>
      <c r="F1019" s="32">
        <f>ABS(E1019-D1019)</f>
        <v>9.9179632581448685E-3</v>
      </c>
      <c r="G1019" s="32">
        <f>ABS(E1019-D1018)</f>
        <v>9.6454094287635739E-3</v>
      </c>
    </row>
    <row r="1020" spans="1:7" s="22" customFormat="1" x14ac:dyDescent="0.25">
      <c r="A1020" s="51">
        <f>A1019+1</f>
        <v>1008</v>
      </c>
      <c r="B1020" s="41">
        <v>1.1671434447472762E-3</v>
      </c>
      <c r="C1020" s="52">
        <f>SMALL($B$13:$B$3681,A1020)</f>
        <v>1.6547265918422926E-3</v>
      </c>
      <c r="D1020" s="32">
        <f>A1020/$A$12</f>
        <v>0.2747342600163532</v>
      </c>
      <c r="E1020" s="55">
        <f>C1020*$E$7+$F$7</f>
        <v>0.26464757026166841</v>
      </c>
      <c r="F1020" s="32">
        <f>ABS(E1020-D1020)</f>
        <v>1.0086689754684797E-2</v>
      </c>
      <c r="G1020" s="32">
        <f>ABS(E1020-D1019)</f>
        <v>9.8141359253035021E-3</v>
      </c>
    </row>
    <row r="1021" spans="1:7" s="22" customFormat="1" x14ac:dyDescent="0.25">
      <c r="A1021" s="51">
        <f>A1020+1</f>
        <v>1009</v>
      </c>
      <c r="B1021" s="41">
        <v>1.2503850068885658E-3</v>
      </c>
      <c r="C1021" s="52">
        <f>SMALL($B$13:$B$3681,A1021)</f>
        <v>1.6550427346640473E-3</v>
      </c>
      <c r="D1021" s="32">
        <f>A1021/$A$12</f>
        <v>0.27500681384573455</v>
      </c>
      <c r="E1021" s="55">
        <f>C1021*$E$7+$F$7</f>
        <v>0.26471777414069741</v>
      </c>
      <c r="F1021" s="32">
        <f>ABS(E1021-D1021)</f>
        <v>1.028903970503714E-2</v>
      </c>
      <c r="G1021" s="32">
        <f>ABS(E1021-D1020)</f>
        <v>1.001648587565579E-2</v>
      </c>
    </row>
    <row r="1022" spans="1:7" s="22" customFormat="1" x14ac:dyDescent="0.25">
      <c r="A1022" s="51">
        <f>A1021+1</f>
        <v>1010</v>
      </c>
      <c r="B1022" s="41">
        <v>1.3394825066951888E-3</v>
      </c>
      <c r="C1022" s="52">
        <f>SMALL($B$13:$B$3681,A1022)</f>
        <v>1.6558761558857493E-3</v>
      </c>
      <c r="D1022" s="32">
        <f>A1022/$A$12</f>
        <v>0.27527936767511585</v>
      </c>
      <c r="E1022" s="55">
        <f>C1022*$E$7+$F$7</f>
        <v>0.26490284683127396</v>
      </c>
      <c r="F1022" s="32">
        <f>ABS(E1022-D1022)</f>
        <v>1.0376520843841885E-2</v>
      </c>
      <c r="G1022" s="32">
        <f>ABS(E1022-D1021)</f>
        <v>1.0103967014460591E-2</v>
      </c>
    </row>
    <row r="1023" spans="1:7" s="22" customFormat="1" x14ac:dyDescent="0.25">
      <c r="A1023" s="51">
        <f>A1022+1</f>
        <v>1011</v>
      </c>
      <c r="B1023" s="41">
        <v>2.4338731892865062E-3</v>
      </c>
      <c r="C1023" s="52">
        <f>SMALL($B$13:$B$3681,A1023)</f>
        <v>1.6599608856264769E-3</v>
      </c>
      <c r="D1023" s="32">
        <f>A1023/$A$12</f>
        <v>0.27555192150449714</v>
      </c>
      <c r="E1023" s="55">
        <f>C1023*$E$7+$F$7</f>
        <v>0.26580991747419636</v>
      </c>
      <c r="F1023" s="32">
        <f>ABS(E1023-D1023)</f>
        <v>9.7420040303007882E-3</v>
      </c>
      <c r="G1023" s="32">
        <f>ABS(E1023-D1022)</f>
        <v>9.4694502009194936E-3</v>
      </c>
    </row>
    <row r="1024" spans="1:7" s="22" customFormat="1" x14ac:dyDescent="0.25">
      <c r="A1024" s="51">
        <f>A1023+1</f>
        <v>1012</v>
      </c>
      <c r="B1024" s="41">
        <v>5.7123134489256433E-3</v>
      </c>
      <c r="C1024" s="52">
        <f>SMALL($B$13:$B$3681,A1024)</f>
        <v>1.6623506126661747E-3</v>
      </c>
      <c r="D1024" s="32">
        <f>A1024/$A$12</f>
        <v>0.27582447533387844</v>
      </c>
      <c r="E1024" s="55">
        <f>C1024*$E$7+$F$7</f>
        <v>0.26634058936190896</v>
      </c>
      <c r="F1024" s="32">
        <f>ABS(E1024-D1024)</f>
        <v>9.4838859719694746E-3</v>
      </c>
      <c r="G1024" s="32">
        <f>ABS(E1024-D1023)</f>
        <v>9.21133214258818E-3</v>
      </c>
    </row>
    <row r="1025" spans="1:7" s="22" customFormat="1" x14ac:dyDescent="0.25">
      <c r="A1025" s="51">
        <f>A1024+1</f>
        <v>1013</v>
      </c>
      <c r="B1025" s="41">
        <v>4.6866463185771812E-3</v>
      </c>
      <c r="C1025" s="52">
        <f>SMALL($B$13:$B$3681,A1025)</f>
        <v>1.6629791702816865E-3</v>
      </c>
      <c r="D1025" s="32">
        <f>A1025/$A$12</f>
        <v>0.27609702916325973</v>
      </c>
      <c r="E1025" s="55">
        <f>C1025*$E$7+$F$7</f>
        <v>0.26648016925987172</v>
      </c>
      <c r="F1025" s="32">
        <f>ABS(E1025-D1025)</f>
        <v>9.6168599033880087E-3</v>
      </c>
      <c r="G1025" s="32">
        <f>ABS(E1025-D1024)</f>
        <v>9.3443060740067141E-3</v>
      </c>
    </row>
    <row r="1026" spans="1:7" s="22" customFormat="1" x14ac:dyDescent="0.25">
      <c r="A1026" s="51">
        <f>A1025+1</f>
        <v>1014</v>
      </c>
      <c r="B1026" s="41">
        <v>7.8652501842305655E-3</v>
      </c>
      <c r="C1026" s="52">
        <f>SMALL($B$13:$B$3681,A1026)</f>
        <v>1.663284894553918E-3</v>
      </c>
      <c r="D1026" s="32">
        <f>A1026/$A$12</f>
        <v>0.27636958299264103</v>
      </c>
      <c r="E1026" s="55">
        <f>C1026*$E$7+$F$7</f>
        <v>0.26654805955611455</v>
      </c>
      <c r="F1026" s="32">
        <f>ABS(E1026-D1026)</f>
        <v>9.8215234365264803E-3</v>
      </c>
      <c r="G1026" s="32">
        <f>ABS(E1026-D1025)</f>
        <v>9.5489696071451857E-3</v>
      </c>
    </row>
    <row r="1027" spans="1:7" s="22" customFormat="1" x14ac:dyDescent="0.25">
      <c r="A1027" s="51">
        <f>A1026+1</f>
        <v>1015</v>
      </c>
      <c r="B1027" s="41">
        <v>7.9299228621691475E-3</v>
      </c>
      <c r="C1027" s="52">
        <f>SMALL($B$13:$B$3681,A1027)</f>
        <v>1.6636427451437452E-3</v>
      </c>
      <c r="D1027" s="32">
        <f>A1027/$A$12</f>
        <v>0.27664213682202232</v>
      </c>
      <c r="E1027" s="55">
        <f>C1027*$E$7+$F$7</f>
        <v>0.26662752522096583</v>
      </c>
      <c r="F1027" s="32">
        <f>ABS(E1027-D1027)</f>
        <v>1.0014611601056489E-2</v>
      </c>
      <c r="G1027" s="32">
        <f>ABS(E1027-D1026)</f>
        <v>9.7420577716751944E-3</v>
      </c>
    </row>
    <row r="1028" spans="1:7" s="22" customFormat="1" x14ac:dyDescent="0.25">
      <c r="A1028" s="51">
        <f>A1027+1</f>
        <v>1016</v>
      </c>
      <c r="B1028" s="41">
        <v>5.097978832142136E-3</v>
      </c>
      <c r="C1028" s="52">
        <f>SMALL($B$13:$B$3681,A1028)</f>
        <v>1.6665323236266794E-3</v>
      </c>
      <c r="D1028" s="32">
        <f>A1028/$A$12</f>
        <v>0.27691469065140367</v>
      </c>
      <c r="E1028" s="55">
        <f>C1028*$E$7+$F$7</f>
        <v>0.26726919602384813</v>
      </c>
      <c r="F1028" s="32">
        <f>ABS(E1028-D1028)</f>
        <v>9.6454946275555398E-3</v>
      </c>
      <c r="G1028" s="32">
        <f>ABS(E1028-D1027)</f>
        <v>9.3729407981741897E-3</v>
      </c>
    </row>
    <row r="1029" spans="1:7" s="22" customFormat="1" x14ac:dyDescent="0.25">
      <c r="A1029" s="51">
        <f>A1028+1</f>
        <v>1017</v>
      </c>
      <c r="B1029" s="41">
        <v>6.0696051543636109E-3</v>
      </c>
      <c r="C1029" s="52">
        <f>SMALL($B$13:$B$3681,A1029)</f>
        <v>1.6666200755217631E-3</v>
      </c>
      <c r="D1029" s="32">
        <f>A1029/$A$12</f>
        <v>0.27718724448078497</v>
      </c>
      <c r="E1029" s="55">
        <f>C1029*$E$7+$F$7</f>
        <v>0.26728868254387361</v>
      </c>
      <c r="F1029" s="32">
        <f>ABS(E1029-D1029)</f>
        <v>9.8985619369113542E-3</v>
      </c>
      <c r="G1029" s="32">
        <f>ABS(E1029-D1028)</f>
        <v>9.6260081075300596E-3</v>
      </c>
    </row>
    <row r="1030" spans="1:7" s="22" customFormat="1" x14ac:dyDescent="0.25">
      <c r="A1030" s="51">
        <f>A1029+1</f>
        <v>1018</v>
      </c>
      <c r="B1030" s="41">
        <v>3.4742123112850853E-3</v>
      </c>
      <c r="C1030" s="52">
        <f>SMALL($B$13:$B$3681,A1030)</f>
        <v>1.6667504070386197E-3</v>
      </c>
      <c r="D1030" s="32">
        <f>A1030/$A$12</f>
        <v>0.27745979831016626</v>
      </c>
      <c r="E1030" s="55">
        <f>C1030*$E$7+$F$7</f>
        <v>0.26731762445687446</v>
      </c>
      <c r="F1030" s="32">
        <f>ABS(E1030-D1030)</f>
        <v>1.0142173853291803E-2</v>
      </c>
      <c r="G1030" s="32">
        <f>ABS(E1030-D1029)</f>
        <v>9.8696200239105081E-3</v>
      </c>
    </row>
    <row r="1031" spans="1:7" s="22" customFormat="1" x14ac:dyDescent="0.25">
      <c r="A1031" s="51">
        <f>A1030+1</f>
        <v>1019</v>
      </c>
      <c r="B1031" s="41">
        <v>3.6132960872224951E-3</v>
      </c>
      <c r="C1031" s="52">
        <f>SMALL($B$13:$B$3681,A1031)</f>
        <v>1.667689097655245E-3</v>
      </c>
      <c r="D1031" s="32">
        <f>A1031/$A$12</f>
        <v>0.27773235213954756</v>
      </c>
      <c r="E1031" s="55">
        <f>C1031*$E$7+$F$7</f>
        <v>0.26752607367020625</v>
      </c>
      <c r="F1031" s="32">
        <f>ABS(E1031-D1031)</f>
        <v>1.0206278469341301E-2</v>
      </c>
      <c r="G1031" s="32">
        <f>ABS(E1031-D1030)</f>
        <v>9.9337246399600065E-3</v>
      </c>
    </row>
    <row r="1032" spans="1:7" s="22" customFormat="1" x14ac:dyDescent="0.25">
      <c r="A1032" s="51">
        <f>A1031+1</f>
        <v>1020</v>
      </c>
      <c r="B1032" s="41">
        <v>2.8387625657461113E-3</v>
      </c>
      <c r="C1032" s="52">
        <f>SMALL($B$13:$B$3681,A1032)</f>
        <v>1.6684012521623326E-3</v>
      </c>
      <c r="D1032" s="32">
        <f>A1032/$A$12</f>
        <v>0.27800490596892885</v>
      </c>
      <c r="E1032" s="55">
        <f>C1032*$E$7+$F$7</f>
        <v>0.26768421741229109</v>
      </c>
      <c r="F1032" s="32">
        <f>ABS(E1032-D1032)</f>
        <v>1.0320688556637758E-2</v>
      </c>
      <c r="G1032" s="32">
        <f>ABS(E1032-D1031)</f>
        <v>1.0048134727256464E-2</v>
      </c>
    </row>
    <row r="1033" spans="1:7" s="22" customFormat="1" x14ac:dyDescent="0.25">
      <c r="A1033" s="51">
        <f>A1032+1</f>
        <v>1021</v>
      </c>
      <c r="B1033" s="41">
        <v>3.4242683858908829E-3</v>
      </c>
      <c r="C1033" s="52">
        <f>SMALL($B$13:$B$3681,A1033)</f>
        <v>1.6710618056916537E-3</v>
      </c>
      <c r="D1033" s="32">
        <f>A1033/$A$12</f>
        <v>0.27827745979831015</v>
      </c>
      <c r="E1033" s="55">
        <f>C1033*$E$7+$F$7</f>
        <v>0.26827503006173237</v>
      </c>
      <c r="F1033" s="32">
        <f>ABS(E1033-D1033)</f>
        <v>1.0002429736577778E-2</v>
      </c>
      <c r="G1033" s="32">
        <f>ABS(E1033-D1032)</f>
        <v>9.7298759071964835E-3</v>
      </c>
    </row>
    <row r="1034" spans="1:7" s="22" customFormat="1" x14ac:dyDescent="0.25">
      <c r="A1034" s="51">
        <f>A1033+1</f>
        <v>1022</v>
      </c>
      <c r="B1034" s="41">
        <v>3.8918127327439156E-3</v>
      </c>
      <c r="C1034" s="52">
        <f>SMALL($B$13:$B$3681,A1034)</f>
        <v>1.6713209825080511E-3</v>
      </c>
      <c r="D1034" s="32">
        <f>A1034/$A$12</f>
        <v>0.2785500136276915</v>
      </c>
      <c r="E1034" s="55">
        <f>C1034*$E$7+$F$7</f>
        <v>0.26833258385265668</v>
      </c>
      <c r="F1034" s="32">
        <f>ABS(E1034-D1034)</f>
        <v>1.0217429775034814E-2</v>
      </c>
      <c r="G1034" s="32">
        <f>ABS(E1034-D1033)</f>
        <v>9.9448759456534641E-3</v>
      </c>
    </row>
    <row r="1035" spans="1:7" s="22" customFormat="1" x14ac:dyDescent="0.25">
      <c r="A1035" s="51">
        <f>A1034+1</f>
        <v>1023</v>
      </c>
      <c r="B1035" s="41">
        <v>9.1349487140735541E-3</v>
      </c>
      <c r="C1035" s="52">
        <f>SMALL($B$13:$B$3681,A1035)</f>
        <v>1.6716478844224225E-3</v>
      </c>
      <c r="D1035" s="32">
        <f>A1035/$A$12</f>
        <v>0.27882256745707279</v>
      </c>
      <c r="E1035" s="55">
        <f>C1035*$E$7+$F$7</f>
        <v>0.26840517693676819</v>
      </c>
      <c r="F1035" s="32">
        <f>ABS(E1035-D1035)</f>
        <v>1.0417390520304604E-2</v>
      </c>
      <c r="G1035" s="32">
        <f>ABS(E1035-D1034)</f>
        <v>1.0144836690923309E-2</v>
      </c>
    </row>
    <row r="1036" spans="1:7" s="22" customFormat="1" x14ac:dyDescent="0.25">
      <c r="A1036" s="51">
        <f>A1035+1</f>
        <v>1024</v>
      </c>
      <c r="B1036" s="41">
        <v>2.9496058742504161E-3</v>
      </c>
      <c r="C1036" s="52">
        <f>SMALL($B$13:$B$3681,A1036)</f>
        <v>1.6721266160513726E-3</v>
      </c>
      <c r="D1036" s="32">
        <f>A1036/$A$12</f>
        <v>0.27909512128645408</v>
      </c>
      <c r="E1036" s="55">
        <f>C1036*$E$7+$F$7</f>
        <v>0.26851148590554264</v>
      </c>
      <c r="F1036" s="32">
        <f>ABS(E1036-D1036)</f>
        <v>1.0583635380911449E-2</v>
      </c>
      <c r="G1036" s="32">
        <f>ABS(E1036-D1035)</f>
        <v>1.0311081551530155E-2</v>
      </c>
    </row>
    <row r="1037" spans="1:7" s="22" customFormat="1" x14ac:dyDescent="0.25">
      <c r="A1037" s="51">
        <f>A1036+1</f>
        <v>1025</v>
      </c>
      <c r="B1037" s="41">
        <v>8.5540236620432197E-3</v>
      </c>
      <c r="C1037" s="52">
        <f>SMALL($B$13:$B$3681,A1037)</f>
        <v>1.6732172216080698E-3</v>
      </c>
      <c r="D1037" s="32">
        <f>A1037/$A$12</f>
        <v>0.27936767511583538</v>
      </c>
      <c r="E1037" s="55">
        <f>C1037*$E$7+$F$7</f>
        <v>0.26875366992903499</v>
      </c>
      <c r="F1037" s="32">
        <f>ABS(E1037-D1037)</f>
        <v>1.061400518680039E-2</v>
      </c>
      <c r="G1037" s="32">
        <f>ABS(E1037-D1036)</f>
        <v>1.0341451357419096E-2</v>
      </c>
    </row>
    <row r="1038" spans="1:7" s="22" customFormat="1" x14ac:dyDescent="0.25">
      <c r="A1038" s="51">
        <f>A1037+1</f>
        <v>1026</v>
      </c>
      <c r="B1038" s="41">
        <v>4.3469581620552145E-3</v>
      </c>
      <c r="C1038" s="52">
        <f>SMALL($B$13:$B$3681,A1038)</f>
        <v>1.6734834630663387E-3</v>
      </c>
      <c r="D1038" s="32">
        <f>A1038/$A$12</f>
        <v>0.27964022894521667</v>
      </c>
      <c r="E1038" s="55">
        <f>C1038*$E$7+$F$7</f>
        <v>0.26881279252123896</v>
      </c>
      <c r="F1038" s="32">
        <f>ABS(E1038-D1038)</f>
        <v>1.082743642397771E-2</v>
      </c>
      <c r="G1038" s="32">
        <f>ABS(E1038-D1037)</f>
        <v>1.0554882594596415E-2</v>
      </c>
    </row>
    <row r="1039" spans="1:7" s="22" customFormat="1" x14ac:dyDescent="0.25">
      <c r="A1039" s="51">
        <f>A1038+1</f>
        <v>1027</v>
      </c>
      <c r="B1039" s="41">
        <v>6.8348786047665588E-3</v>
      </c>
      <c r="C1039" s="52">
        <f>SMALL($B$13:$B$3681,A1039)</f>
        <v>1.6748218360669309E-3</v>
      </c>
      <c r="D1039" s="32">
        <f>A1039/$A$12</f>
        <v>0.27991278277459797</v>
      </c>
      <c r="E1039" s="55">
        <f>C1039*$E$7+$F$7</f>
        <v>0.26910999672694508</v>
      </c>
      <c r="F1039" s="32">
        <f>ABS(E1039-D1039)</f>
        <v>1.080278604765289E-2</v>
      </c>
      <c r="G1039" s="32">
        <f>ABS(E1039-D1038)</f>
        <v>1.0530232218271596E-2</v>
      </c>
    </row>
    <row r="1040" spans="1:7" s="22" customFormat="1" x14ac:dyDescent="0.25">
      <c r="A1040" s="51">
        <f>A1039+1</f>
        <v>1028</v>
      </c>
      <c r="B1040" s="41">
        <v>2.2055489721745813E-2</v>
      </c>
      <c r="C1040" s="52">
        <f>SMALL($B$13:$B$3681,A1040)</f>
        <v>1.6749078818377727E-3</v>
      </c>
      <c r="D1040" s="32">
        <f>A1040/$A$12</f>
        <v>0.28018533660397926</v>
      </c>
      <c r="E1040" s="55">
        <f>C1040*$E$7+$F$7</f>
        <v>0.26912910437852361</v>
      </c>
      <c r="F1040" s="32">
        <f>ABS(E1040-D1040)</f>
        <v>1.1056232225455653E-2</v>
      </c>
      <c r="G1040" s="32">
        <f>ABS(E1040-D1039)</f>
        <v>1.0783678396074359E-2</v>
      </c>
    </row>
    <row r="1041" spans="1:7" s="22" customFormat="1" x14ac:dyDescent="0.25">
      <c r="A1041" s="51">
        <f>A1040+1</f>
        <v>1029</v>
      </c>
      <c r="B1041" s="41">
        <v>1.202884250917885E-2</v>
      </c>
      <c r="C1041" s="52">
        <f>SMALL($B$13:$B$3681,A1041)</f>
        <v>1.6765164205810312E-3</v>
      </c>
      <c r="D1041" s="32">
        <f>A1041/$A$12</f>
        <v>0.28045789043336061</v>
      </c>
      <c r="E1041" s="55">
        <f>C1041*$E$7+$F$7</f>
        <v>0.26948630261797268</v>
      </c>
      <c r="F1041" s="32">
        <f>ABS(E1041-D1041)</f>
        <v>1.0971587815387929E-2</v>
      </c>
      <c r="G1041" s="32">
        <f>ABS(E1041-D1040)</f>
        <v>1.0699033986006579E-2</v>
      </c>
    </row>
    <row r="1042" spans="1:7" s="22" customFormat="1" x14ac:dyDescent="0.25">
      <c r="A1042" s="51">
        <f>A1041+1</f>
        <v>1030</v>
      </c>
      <c r="B1042" s="41">
        <v>4.1159413688152124E-3</v>
      </c>
      <c r="C1042" s="52">
        <f>SMALL($B$13:$B$3681,A1042)</f>
        <v>1.6805717920191365E-3</v>
      </c>
      <c r="D1042" s="32">
        <f>A1042/$A$12</f>
        <v>0.28073044426274191</v>
      </c>
      <c r="E1042" s="55">
        <f>C1042*$E$7+$F$7</f>
        <v>0.2703868538444037</v>
      </c>
      <c r="F1042" s="32">
        <f>ABS(E1042-D1042)</f>
        <v>1.0343590418338211E-2</v>
      </c>
      <c r="G1042" s="32">
        <f>ABS(E1042-D1041)</f>
        <v>1.0071036588956916E-2</v>
      </c>
    </row>
    <row r="1043" spans="1:7" s="22" customFormat="1" x14ac:dyDescent="0.25">
      <c r="A1043" s="51">
        <f>A1042+1</f>
        <v>1031</v>
      </c>
      <c r="B1043" s="41">
        <v>5.3357483844536646E-3</v>
      </c>
      <c r="C1043" s="52">
        <f>SMALL($B$13:$B$3681,A1043)</f>
        <v>1.6813557868176066E-3</v>
      </c>
      <c r="D1043" s="32">
        <f>A1043/$A$12</f>
        <v>0.2810029980921232</v>
      </c>
      <c r="E1043" s="55">
        <f>C1043*$E$7+$F$7</f>
        <v>0.27056095071519676</v>
      </c>
      <c r="F1043" s="32">
        <f>ABS(E1043-D1043)</f>
        <v>1.0442047376926444E-2</v>
      </c>
      <c r="G1043" s="32">
        <f>ABS(E1043-D1042)</f>
        <v>1.016949354754515E-2</v>
      </c>
    </row>
    <row r="1044" spans="1:7" s="22" customFormat="1" x14ac:dyDescent="0.25">
      <c r="A1044" s="51">
        <f>A1043+1</f>
        <v>1032</v>
      </c>
      <c r="B1044" s="41">
        <v>6.5258124314905852E-3</v>
      </c>
      <c r="C1044" s="52">
        <f>SMALL($B$13:$B$3681,A1044)</f>
        <v>1.6837369405517388E-3</v>
      </c>
      <c r="D1044" s="32">
        <f>A1044/$A$12</f>
        <v>0.2812755519215045</v>
      </c>
      <c r="E1044" s="55">
        <f>C1044*$E$7+$F$7</f>
        <v>0.27108971878202404</v>
      </c>
      <c r="F1044" s="32">
        <f>ABS(E1044-D1044)</f>
        <v>1.018583313948046E-2</v>
      </c>
      <c r="G1044" s="32">
        <f>ABS(E1044-D1043)</f>
        <v>9.9132793100991656E-3</v>
      </c>
    </row>
    <row r="1045" spans="1:7" s="22" customFormat="1" x14ac:dyDescent="0.25">
      <c r="A1045" s="51">
        <f>A1044+1</f>
        <v>1033</v>
      </c>
      <c r="B1045" s="41">
        <v>8.0191572761525443E-3</v>
      </c>
      <c r="C1045" s="52">
        <f>SMALL($B$13:$B$3681,A1045)</f>
        <v>1.6847219579246842E-3</v>
      </c>
      <c r="D1045" s="32">
        <f>A1045/$A$12</f>
        <v>0.28154810575088579</v>
      </c>
      <c r="E1045" s="55">
        <f>C1045*$E$7+$F$7</f>
        <v>0.27130845549129973</v>
      </c>
      <c r="F1045" s="32">
        <f>ABS(E1045-D1045)</f>
        <v>1.0239650259586064E-2</v>
      </c>
      <c r="G1045" s="32">
        <f>ABS(E1045-D1044)</f>
        <v>9.9670964302047693E-3</v>
      </c>
    </row>
    <row r="1046" spans="1:7" s="22" customFormat="1" x14ac:dyDescent="0.25">
      <c r="A1046" s="51">
        <f>A1045+1</f>
        <v>1034</v>
      </c>
      <c r="B1046" s="41">
        <v>7.0695058991382398E-3</v>
      </c>
      <c r="C1046" s="52">
        <f>SMALL($B$13:$B$3681,A1046)</f>
        <v>1.6864246107195502E-3</v>
      </c>
      <c r="D1046" s="32">
        <f>A1046/$A$12</f>
        <v>0.28182065958026709</v>
      </c>
      <c r="E1046" s="55">
        <f>C1046*$E$7+$F$7</f>
        <v>0.27168655305548217</v>
      </c>
      <c r="F1046" s="32">
        <f>ABS(E1046-D1046)</f>
        <v>1.0134106524784914E-2</v>
      </c>
      <c r="G1046" s="32">
        <f>ABS(E1046-D1045)</f>
        <v>9.8615526954036192E-3</v>
      </c>
    </row>
    <row r="1047" spans="1:7" s="22" customFormat="1" x14ac:dyDescent="0.25">
      <c r="A1047" s="51">
        <f>A1046+1</f>
        <v>1035</v>
      </c>
      <c r="B1047" s="41">
        <v>6.962526862170082E-3</v>
      </c>
      <c r="C1047" s="52">
        <f>SMALL($B$13:$B$3681,A1047)</f>
        <v>1.6876932784001264E-3</v>
      </c>
      <c r="D1047" s="32">
        <f>A1047/$A$12</f>
        <v>0.28209321340964838</v>
      </c>
      <c r="E1047" s="55">
        <f>C1047*$E$7+$F$7</f>
        <v>0.27196827823235281</v>
      </c>
      <c r="F1047" s="32">
        <f>ABS(E1047-D1047)</f>
        <v>1.0124935177295569E-2</v>
      </c>
      <c r="G1047" s="32">
        <f>ABS(E1047-D1046)</f>
        <v>9.8523813479142741E-3</v>
      </c>
    </row>
    <row r="1048" spans="1:7" s="22" customFormat="1" x14ac:dyDescent="0.25">
      <c r="A1048" s="51">
        <f>A1047+1</f>
        <v>1036</v>
      </c>
      <c r="B1048" s="41">
        <v>1.3657511958204416E-3</v>
      </c>
      <c r="C1048" s="52">
        <f>SMALL($B$13:$B$3681,A1048)</f>
        <v>1.687710872559145E-3</v>
      </c>
      <c r="D1048" s="32">
        <f>A1048/$A$12</f>
        <v>0.28236576723902973</v>
      </c>
      <c r="E1048" s="55">
        <f>C1048*$E$7+$F$7</f>
        <v>0.27197218525831185</v>
      </c>
      <c r="F1048" s="32">
        <f>ABS(E1048-D1048)</f>
        <v>1.0393581980717881E-2</v>
      </c>
      <c r="G1048" s="32">
        <f>ABS(E1048-D1047)</f>
        <v>1.0121028151336531E-2</v>
      </c>
    </row>
    <row r="1049" spans="1:7" s="22" customFormat="1" x14ac:dyDescent="0.25">
      <c r="A1049" s="51">
        <f>A1048+1</f>
        <v>1037</v>
      </c>
      <c r="B1049" s="41">
        <v>1.6341371357251333E-3</v>
      </c>
      <c r="C1049" s="52">
        <f>SMALL($B$13:$B$3681,A1049)</f>
        <v>1.6908733517855268E-3</v>
      </c>
      <c r="D1049" s="32">
        <f>A1049/$A$12</f>
        <v>0.28263832106841102</v>
      </c>
      <c r="E1049" s="55">
        <f>C1049*$E$7+$F$7</f>
        <v>0.27267445743962682</v>
      </c>
      <c r="F1049" s="32">
        <f>ABS(E1049-D1049)</f>
        <v>9.9638636287842086E-3</v>
      </c>
      <c r="G1049" s="32">
        <f>ABS(E1049-D1048)</f>
        <v>9.691309799402914E-3</v>
      </c>
    </row>
    <row r="1050" spans="1:7" s="22" customFormat="1" x14ac:dyDescent="0.25">
      <c r="A1050" s="51">
        <f>A1049+1</f>
        <v>1038</v>
      </c>
      <c r="B1050" s="41">
        <v>3.4662377993265325E-2</v>
      </c>
      <c r="C1050" s="52">
        <f>SMALL($B$13:$B$3681,A1050)</f>
        <v>1.6937385790579129E-3</v>
      </c>
      <c r="D1050" s="32">
        <f>A1050/$A$12</f>
        <v>0.28291087489779232</v>
      </c>
      <c r="E1050" s="55">
        <f>C1050*$E$7+$F$7</f>
        <v>0.27331072071995322</v>
      </c>
      <c r="F1050" s="32">
        <f>ABS(E1050-D1050)</f>
        <v>9.6001541778391042E-3</v>
      </c>
      <c r="G1050" s="32">
        <f>ABS(E1050-D1049)</f>
        <v>9.3276003484578096E-3</v>
      </c>
    </row>
    <row r="1051" spans="1:7" s="22" customFormat="1" x14ac:dyDescent="0.25">
      <c r="A1051" s="51">
        <f>A1050+1</f>
        <v>1039</v>
      </c>
      <c r="B1051" s="41">
        <v>1.282568021266639E-3</v>
      </c>
      <c r="C1051" s="52">
        <f>SMALL($B$13:$B$3681,A1051)</f>
        <v>1.6943028000447891E-3</v>
      </c>
      <c r="D1051" s="32">
        <f>A1051/$A$12</f>
        <v>0.28318342872717361</v>
      </c>
      <c r="E1051" s="55">
        <f>C1051*$E$7+$F$7</f>
        <v>0.27343601378113502</v>
      </c>
      <c r="F1051" s="32">
        <f>ABS(E1051-D1051)</f>
        <v>9.7474149460385906E-3</v>
      </c>
      <c r="G1051" s="32">
        <f>ABS(E1051-D1050)</f>
        <v>9.474861116657296E-3</v>
      </c>
    </row>
    <row r="1052" spans="1:7" s="22" customFormat="1" x14ac:dyDescent="0.25">
      <c r="A1052" s="51">
        <f>A1051+1</f>
        <v>1040</v>
      </c>
      <c r="B1052" s="41">
        <v>2.1718553768661275E-2</v>
      </c>
      <c r="C1052" s="52">
        <f>SMALL($B$13:$B$3681,A1052)</f>
        <v>1.6946231190964056E-3</v>
      </c>
      <c r="D1052" s="32">
        <f>A1052/$A$12</f>
        <v>0.28345598255655491</v>
      </c>
      <c r="E1052" s="55">
        <f>C1052*$E$7+$F$7</f>
        <v>0.27350714504967233</v>
      </c>
      <c r="F1052" s="32">
        <f>ABS(E1052-D1052)</f>
        <v>9.9488375068825796E-3</v>
      </c>
      <c r="G1052" s="32">
        <f>ABS(E1052-D1051)</f>
        <v>9.676283677501285E-3</v>
      </c>
    </row>
    <row r="1053" spans="1:7" s="22" customFormat="1" x14ac:dyDescent="0.25">
      <c r="A1053" s="51">
        <f>A1052+1</f>
        <v>1041</v>
      </c>
      <c r="B1053" s="41">
        <v>7.8545275917761281E-3</v>
      </c>
      <c r="C1053" s="52">
        <f>SMALL($B$13:$B$3681,A1053)</f>
        <v>1.6948568614101323E-3</v>
      </c>
      <c r="D1053" s="32">
        <f>A1053/$A$12</f>
        <v>0.2837285363859362</v>
      </c>
      <c r="E1053" s="55">
        <f>C1053*$E$7+$F$7</f>
        <v>0.2735590507580663</v>
      </c>
      <c r="F1053" s="32">
        <f>ABS(E1053-D1053)</f>
        <v>1.0169485627869901E-2</v>
      </c>
      <c r="G1053" s="32">
        <f>ABS(E1053-D1052)</f>
        <v>9.8969317984886063E-3</v>
      </c>
    </row>
    <row r="1054" spans="1:7" s="22" customFormat="1" x14ac:dyDescent="0.25">
      <c r="A1054" s="51">
        <f>A1053+1</f>
        <v>1042</v>
      </c>
      <c r="B1054" s="41">
        <v>4.1517008516251397E-3</v>
      </c>
      <c r="C1054" s="52">
        <f>SMALL($B$13:$B$3681,A1054)</f>
        <v>1.6954752589398159E-3</v>
      </c>
      <c r="D1054" s="32">
        <f>A1054/$A$12</f>
        <v>0.2840010902153175</v>
      </c>
      <c r="E1054" s="55">
        <f>C1054*$E$7+$F$7</f>
        <v>0.27369637446867529</v>
      </c>
      <c r="F1054" s="32">
        <f>ABS(E1054-D1054)</f>
        <v>1.0304715746642212E-2</v>
      </c>
      <c r="G1054" s="32">
        <f>ABS(E1054-D1053)</f>
        <v>1.0032161917260918E-2</v>
      </c>
    </row>
    <row r="1055" spans="1:7" s="22" customFormat="1" x14ac:dyDescent="0.25">
      <c r="A1055" s="51">
        <f>A1054+1</f>
        <v>1043</v>
      </c>
      <c r="B1055" s="41">
        <v>6.0756367515429344E-3</v>
      </c>
      <c r="C1055" s="52">
        <f>SMALL($B$13:$B$3681,A1055)</f>
        <v>1.699341211533173E-3</v>
      </c>
      <c r="D1055" s="32">
        <f>A1055/$A$12</f>
        <v>0.28427364404469885</v>
      </c>
      <c r="E1055" s="55">
        <f>C1055*$E$7+$F$7</f>
        <v>0.2745548626250397</v>
      </c>
      <c r="F1055" s="32">
        <f>ABS(E1055-D1055)</f>
        <v>9.7187814196591504E-3</v>
      </c>
      <c r="G1055" s="32">
        <f>ABS(E1055-D1054)</f>
        <v>9.4462275902778003E-3</v>
      </c>
    </row>
    <row r="1056" spans="1:7" s="22" customFormat="1" x14ac:dyDescent="0.25">
      <c r="A1056" s="51">
        <f>A1055+1</f>
        <v>1044</v>
      </c>
      <c r="B1056" s="41">
        <v>3.517682497694502E-2</v>
      </c>
      <c r="C1056" s="52">
        <f>SMALL($B$13:$B$3681,A1056)</f>
        <v>1.7000426828006621E-3</v>
      </c>
      <c r="D1056" s="32">
        <f>A1056/$A$12</f>
        <v>0.28454619787408014</v>
      </c>
      <c r="E1056" s="55">
        <f>C1056*$E$7+$F$7</f>
        <v>0.27471063400625217</v>
      </c>
      <c r="F1056" s="32">
        <f>ABS(E1056-D1056)</f>
        <v>9.8355638678279678E-3</v>
      </c>
      <c r="G1056" s="32">
        <f>ABS(E1056-D1055)</f>
        <v>9.5630100384466732E-3</v>
      </c>
    </row>
    <row r="1057" spans="1:7" s="22" customFormat="1" x14ac:dyDescent="0.25">
      <c r="A1057" s="51">
        <f>A1056+1</f>
        <v>1045</v>
      </c>
      <c r="B1057" s="41">
        <v>5.9820652927901063E-3</v>
      </c>
      <c r="C1057" s="52">
        <f>SMALL($B$13:$B$3681,A1057)</f>
        <v>1.7009005730178606E-3</v>
      </c>
      <c r="D1057" s="32">
        <f>A1057/$A$12</f>
        <v>0.28481875170346144</v>
      </c>
      <c r="E1057" s="55">
        <f>C1057*$E$7+$F$7</f>
        <v>0.27490114037515889</v>
      </c>
      <c r="F1057" s="32">
        <f>ABS(E1057-D1057)</f>
        <v>9.9176113283025447E-3</v>
      </c>
      <c r="G1057" s="32">
        <f>ABS(E1057-D1056)</f>
        <v>9.6450574989212501E-3</v>
      </c>
    </row>
    <row r="1058" spans="1:7" s="22" customFormat="1" x14ac:dyDescent="0.25">
      <c r="A1058" s="51">
        <f>A1057+1</f>
        <v>1046</v>
      </c>
      <c r="B1058" s="41">
        <v>3.8452741082582453E-2</v>
      </c>
      <c r="C1058" s="52">
        <f>SMALL($B$13:$B$3681,A1058)</f>
        <v>1.7013695771972981E-3</v>
      </c>
      <c r="D1058" s="32">
        <f>A1058/$A$12</f>
        <v>0.28509130553284273</v>
      </c>
      <c r="E1058" s="55">
        <f>C1058*$E$7+$F$7</f>
        <v>0.27500528922944756</v>
      </c>
      <c r="F1058" s="32">
        <f>ABS(E1058-D1058)</f>
        <v>1.0086016303395173E-2</v>
      </c>
      <c r="G1058" s="32">
        <f>ABS(E1058-D1057)</f>
        <v>9.8134624740138787E-3</v>
      </c>
    </row>
    <row r="1059" spans="1:7" s="22" customFormat="1" x14ac:dyDescent="0.25">
      <c r="A1059" s="51">
        <f>A1058+1</f>
        <v>1047</v>
      </c>
      <c r="B1059" s="41">
        <v>3.0778167301994785E-2</v>
      </c>
      <c r="C1059" s="52">
        <f>SMALL($B$13:$B$3681,A1059)</f>
        <v>1.7021365090349461E-3</v>
      </c>
      <c r="D1059" s="32">
        <f>A1059/$A$12</f>
        <v>0.28536385936222403</v>
      </c>
      <c r="E1059" s="55">
        <f>C1059*$E$7+$F$7</f>
        <v>0.27517559703417616</v>
      </c>
      <c r="F1059" s="32">
        <f>ABS(E1059-D1059)</f>
        <v>1.018826232804787E-2</v>
      </c>
      <c r="G1059" s="32">
        <f>ABS(E1059-D1058)</f>
        <v>9.9157084986665756E-3</v>
      </c>
    </row>
    <row r="1060" spans="1:7" s="22" customFormat="1" x14ac:dyDescent="0.25">
      <c r="A1060" s="51">
        <f>A1059+1</f>
        <v>1048</v>
      </c>
      <c r="B1060" s="41">
        <v>1.0116831681899474E-3</v>
      </c>
      <c r="C1060" s="52">
        <f>SMALL($B$13:$B$3681,A1060)</f>
        <v>1.7040721886497634E-3</v>
      </c>
      <c r="D1060" s="32">
        <f>A1060/$A$12</f>
        <v>0.28563641319160532</v>
      </c>
      <c r="E1060" s="55">
        <f>C1060*$E$7+$F$7</f>
        <v>0.27560544142147986</v>
      </c>
      <c r="F1060" s="32">
        <f>ABS(E1060-D1060)</f>
        <v>1.0030971770125463E-2</v>
      </c>
      <c r="G1060" s="32">
        <f>ABS(E1060-D1059)</f>
        <v>9.7584179407441685E-3</v>
      </c>
    </row>
    <row r="1061" spans="1:7" s="22" customFormat="1" x14ac:dyDescent="0.25">
      <c r="A1061" s="51">
        <f>A1060+1</f>
        <v>1049</v>
      </c>
      <c r="B1061" s="41">
        <v>9.4286444143226733E-4</v>
      </c>
      <c r="C1061" s="52">
        <f>SMALL($B$13:$B$3681,A1061)</f>
        <v>1.7046648605614223E-3</v>
      </c>
      <c r="D1061" s="32">
        <f>A1061/$A$12</f>
        <v>0.28590896702098667</v>
      </c>
      <c r="E1061" s="55">
        <f>C1061*$E$7+$F$7</f>
        <v>0.27573705240337426</v>
      </c>
      <c r="F1061" s="32">
        <f>ABS(E1061-D1061)</f>
        <v>1.017191461761241E-2</v>
      </c>
      <c r="G1061" s="32">
        <f>ABS(E1061-D1060)</f>
        <v>9.8993607882310597E-3</v>
      </c>
    </row>
    <row r="1062" spans="1:7" s="22" customFormat="1" x14ac:dyDescent="0.25">
      <c r="A1062" s="51">
        <f>A1061+1</f>
        <v>1050</v>
      </c>
      <c r="B1062" s="41">
        <v>6.8698311404348789E-3</v>
      </c>
      <c r="C1062" s="52">
        <f>SMALL($B$13:$B$3681,A1062)</f>
        <v>1.7052675205615209E-3</v>
      </c>
      <c r="D1062" s="32">
        <f>A1062/$A$12</f>
        <v>0.28618152085036797</v>
      </c>
      <c r="E1062" s="55">
        <f>C1062*$E$7+$F$7</f>
        <v>0.27587088137822724</v>
      </c>
      <c r="F1062" s="32">
        <f>ABS(E1062-D1062)</f>
        <v>1.0310639472140726E-2</v>
      </c>
      <c r="G1062" s="32">
        <f>ABS(E1062-D1061)</f>
        <v>1.0038085642759431E-2</v>
      </c>
    </row>
    <row r="1063" spans="1:7" s="22" customFormat="1" x14ac:dyDescent="0.25">
      <c r="A1063" s="51">
        <f>A1062+1</f>
        <v>1051</v>
      </c>
      <c r="B1063" s="41">
        <v>2.0864211135322441E-3</v>
      </c>
      <c r="C1063" s="52">
        <f>SMALL($B$13:$B$3681,A1063)</f>
        <v>1.7062959459971383E-3</v>
      </c>
      <c r="D1063" s="32">
        <f>A1063/$A$12</f>
        <v>0.28645407467974926</v>
      </c>
      <c r="E1063" s="55">
        <f>C1063*$E$7+$F$7</f>
        <v>0.27609925744721953</v>
      </c>
      <c r="F1063" s="32">
        <f>ABS(E1063-D1063)</f>
        <v>1.0354817232529734E-2</v>
      </c>
      <c r="G1063" s="32">
        <f>ABS(E1063-D1062)</f>
        <v>1.0082263403148439E-2</v>
      </c>
    </row>
    <row r="1064" spans="1:7" s="22" customFormat="1" x14ac:dyDescent="0.25">
      <c r="A1064" s="51">
        <f>A1063+1</f>
        <v>1052</v>
      </c>
      <c r="B1064" s="41">
        <v>5.0495662878637382E-3</v>
      </c>
      <c r="C1064" s="52">
        <f>SMALL($B$13:$B$3681,A1064)</f>
        <v>1.7067286677800997E-3</v>
      </c>
      <c r="D1064" s="32">
        <f>A1064/$A$12</f>
        <v>0.28672662850913055</v>
      </c>
      <c r="E1064" s="55">
        <f>C1064*$E$7+$F$7</f>
        <v>0.27619534929436523</v>
      </c>
      <c r="F1064" s="32">
        <f>ABS(E1064-D1064)</f>
        <v>1.0531279214765321E-2</v>
      </c>
      <c r="G1064" s="32">
        <f>ABS(E1064-D1063)</f>
        <v>1.0258725385384027E-2</v>
      </c>
    </row>
    <row r="1065" spans="1:7" s="22" customFormat="1" x14ac:dyDescent="0.25">
      <c r="A1065" s="51">
        <f>A1064+1</f>
        <v>1053</v>
      </c>
      <c r="B1065" s="41">
        <v>6.3448547161365498E-4</v>
      </c>
      <c r="C1065" s="52">
        <f>SMALL($B$13:$B$3681,A1065)</f>
        <v>1.711688515235732E-3</v>
      </c>
      <c r="D1065" s="32">
        <f>A1065/$A$12</f>
        <v>0.28699918233851185</v>
      </c>
      <c r="E1065" s="55">
        <f>C1065*$E$7+$F$7</f>
        <v>0.27729675190994585</v>
      </c>
      <c r="F1065" s="32">
        <f>ABS(E1065-D1065)</f>
        <v>9.7024304285660001E-3</v>
      </c>
      <c r="G1065" s="32">
        <f>ABS(E1065-D1064)</f>
        <v>9.4298765991847056E-3</v>
      </c>
    </row>
    <row r="1066" spans="1:7" s="22" customFormat="1" x14ac:dyDescent="0.25">
      <c r="A1066" s="51">
        <f>A1065+1</f>
        <v>1054</v>
      </c>
      <c r="B1066" s="41">
        <v>2.8209745268875097E-3</v>
      </c>
      <c r="C1066" s="52">
        <f>SMALL($B$13:$B$3681,A1066)</f>
        <v>1.711855492997516E-3</v>
      </c>
      <c r="D1066" s="32">
        <f>A1066/$A$12</f>
        <v>0.28727173616789314</v>
      </c>
      <c r="E1066" s="55">
        <f>C1066*$E$7+$F$7</f>
        <v>0.27733383162766256</v>
      </c>
      <c r="F1066" s="32">
        <f>ABS(E1066-D1066)</f>
        <v>9.9379045402305799E-3</v>
      </c>
      <c r="G1066" s="32">
        <f>ABS(E1066-D1065)</f>
        <v>9.6653507108492853E-3</v>
      </c>
    </row>
    <row r="1067" spans="1:7" s="22" customFormat="1" x14ac:dyDescent="0.25">
      <c r="A1067" s="51">
        <f>A1066+1</f>
        <v>1055</v>
      </c>
      <c r="B1067" s="41">
        <v>9.0650359867930352E-3</v>
      </c>
      <c r="C1067" s="52">
        <f>SMALL($B$13:$B$3681,A1067)</f>
        <v>1.7131695779561973E-3</v>
      </c>
      <c r="D1067" s="32">
        <f>A1067/$A$12</f>
        <v>0.28754428999727444</v>
      </c>
      <c r="E1067" s="55">
        <f>C1067*$E$7+$F$7</f>
        <v>0.27762564233828096</v>
      </c>
      <c r="F1067" s="32">
        <f>ABS(E1067-D1067)</f>
        <v>9.9186476589934736E-3</v>
      </c>
      <c r="G1067" s="32">
        <f>ABS(E1067-D1066)</f>
        <v>9.646093829612179E-3</v>
      </c>
    </row>
    <row r="1068" spans="1:7" s="22" customFormat="1" x14ac:dyDescent="0.25">
      <c r="A1068" s="51">
        <f>A1067+1</f>
        <v>1056</v>
      </c>
      <c r="B1068" s="41">
        <v>8.4104211039492949E-3</v>
      </c>
      <c r="C1068" s="52">
        <f>SMALL($B$13:$B$3681,A1068)</f>
        <v>1.7132990444777563E-3</v>
      </c>
      <c r="D1068" s="32">
        <f>A1068/$A$12</f>
        <v>0.28781684382665579</v>
      </c>
      <c r="E1068" s="55">
        <f>C1068*$E$7+$F$7</f>
        <v>0.27765439216713167</v>
      </c>
      <c r="F1068" s="32">
        <f>ABS(E1068-D1068)</f>
        <v>1.0162451659524119E-2</v>
      </c>
      <c r="G1068" s="32">
        <f>ABS(E1068-D1067)</f>
        <v>9.8898978301427687E-3</v>
      </c>
    </row>
    <row r="1069" spans="1:7" s="22" customFormat="1" x14ac:dyDescent="0.25">
      <c r="A1069" s="51">
        <f>A1068+1</f>
        <v>1057</v>
      </c>
      <c r="B1069" s="41">
        <v>1.5912475798376957E-3</v>
      </c>
      <c r="C1069" s="52">
        <f>SMALL($B$13:$B$3681,A1069)</f>
        <v>1.7166609083997253E-3</v>
      </c>
      <c r="D1069" s="32">
        <f>A1069/$A$12</f>
        <v>0.28808939765603708</v>
      </c>
      <c r="E1069" s="55">
        <f>C1069*$E$7+$F$7</f>
        <v>0.27840094047330555</v>
      </c>
      <c r="F1069" s="32">
        <f>ABS(E1069-D1069)</f>
        <v>9.6884571827315358E-3</v>
      </c>
      <c r="G1069" s="32">
        <f>ABS(E1069-D1068)</f>
        <v>9.4159033533502412E-3</v>
      </c>
    </row>
    <row r="1070" spans="1:7" s="22" customFormat="1" x14ac:dyDescent="0.25">
      <c r="A1070" s="51">
        <f>A1069+1</f>
        <v>1058</v>
      </c>
      <c r="B1070" s="41">
        <v>2.0964203480985377E-3</v>
      </c>
      <c r="C1070" s="52">
        <f>SMALL($B$13:$B$3681,A1070)</f>
        <v>1.7173970094501168E-3</v>
      </c>
      <c r="D1070" s="32">
        <f>A1070/$A$12</f>
        <v>0.28836195148541838</v>
      </c>
      <c r="E1070" s="55">
        <f>C1070*$E$7+$F$7</f>
        <v>0.2785644018759969</v>
      </c>
      <c r="F1070" s="32">
        <f>ABS(E1070-D1070)</f>
        <v>9.7975496094214742E-3</v>
      </c>
      <c r="G1070" s="32">
        <f>ABS(E1070-D1069)</f>
        <v>9.5249957800401797E-3</v>
      </c>
    </row>
    <row r="1071" spans="1:7" s="22" customFormat="1" x14ac:dyDescent="0.25">
      <c r="A1071" s="51">
        <f>A1070+1</f>
        <v>1059</v>
      </c>
      <c r="B1071" s="41">
        <v>9.5520344288355652E-3</v>
      </c>
      <c r="C1071" s="52">
        <f>SMALL($B$13:$B$3681,A1071)</f>
        <v>1.7184158795356952E-3</v>
      </c>
      <c r="D1071" s="32">
        <f>A1071/$A$12</f>
        <v>0.28863450531479967</v>
      </c>
      <c r="E1071" s="55">
        <f>C1071*$E$7+$F$7</f>
        <v>0.27879065604756798</v>
      </c>
      <c r="F1071" s="32">
        <f>ABS(E1071-D1071)</f>
        <v>9.8438492672316968E-3</v>
      </c>
      <c r="G1071" s="32">
        <f>ABS(E1071-D1070)</f>
        <v>9.5712954378504023E-3</v>
      </c>
    </row>
    <row r="1072" spans="1:7" s="22" customFormat="1" x14ac:dyDescent="0.25">
      <c r="A1072" s="51">
        <f>A1071+1</f>
        <v>1060</v>
      </c>
      <c r="B1072" s="41">
        <v>1.7998185657540078E-3</v>
      </c>
      <c r="C1072" s="52">
        <f>SMALL($B$13:$B$3681,A1072)</f>
        <v>1.7185095824990837E-3</v>
      </c>
      <c r="D1072" s="32">
        <f>A1072/$A$12</f>
        <v>0.28890705914418097</v>
      </c>
      <c r="E1072" s="55">
        <f>C1072*$E$7+$F$7</f>
        <v>0.27881146408448582</v>
      </c>
      <c r="F1072" s="32">
        <f>ABS(E1072-D1072)</f>
        <v>1.009559505969515E-2</v>
      </c>
      <c r="G1072" s="32">
        <f>ABS(E1072-D1071)</f>
        <v>9.8230412303138559E-3</v>
      </c>
    </row>
    <row r="1073" spans="1:7" s="22" customFormat="1" x14ac:dyDescent="0.25">
      <c r="A1073" s="51">
        <f>A1072+1</f>
        <v>1061</v>
      </c>
      <c r="B1073" s="41">
        <v>3.8930197391169707E-2</v>
      </c>
      <c r="C1073" s="52">
        <f>SMALL($B$13:$B$3681,A1073)</f>
        <v>1.7200106255073067E-3</v>
      </c>
      <c r="D1073" s="32">
        <f>A1073/$A$12</f>
        <v>0.28917961297356226</v>
      </c>
      <c r="E1073" s="55">
        <f>C1073*$E$7+$F$7</f>
        <v>0.2791447914116153</v>
      </c>
      <c r="F1073" s="32">
        <f>ABS(E1073-D1073)</f>
        <v>1.0034821561946961E-2</v>
      </c>
      <c r="G1073" s="32">
        <f>ABS(E1073-D1072)</f>
        <v>9.7622677325656659E-3</v>
      </c>
    </row>
    <row r="1074" spans="1:7" s="22" customFormat="1" x14ac:dyDescent="0.25">
      <c r="A1074" s="51">
        <f>A1073+1</f>
        <v>1062</v>
      </c>
      <c r="B1074" s="41">
        <v>2.1796668543179742E-3</v>
      </c>
      <c r="C1074" s="52">
        <f>SMALL($B$13:$B$3681,A1074)</f>
        <v>1.7201746727160683E-3</v>
      </c>
      <c r="D1074" s="32">
        <f>A1074/$A$12</f>
        <v>0.28945216680294356</v>
      </c>
      <c r="E1074" s="55">
        <f>C1074*$E$7+$F$7</f>
        <v>0.27918122035956683</v>
      </c>
      <c r="F1074" s="32">
        <f>ABS(E1074-D1074)</f>
        <v>1.0270946443376727E-2</v>
      </c>
      <c r="G1074" s="32">
        <f>ABS(E1074-D1073)</f>
        <v>9.9983926139954327E-3</v>
      </c>
    </row>
    <row r="1075" spans="1:7" s="22" customFormat="1" x14ac:dyDescent="0.25">
      <c r="A1075" s="51">
        <f>A1074+1</f>
        <v>1063</v>
      </c>
      <c r="B1075" s="41">
        <v>8.8654936453454458E-3</v>
      </c>
      <c r="C1075" s="52">
        <f>SMALL($B$13:$B$3681,A1075)</f>
        <v>1.7305322228582387E-3</v>
      </c>
      <c r="D1075" s="32">
        <f>A1075/$A$12</f>
        <v>0.28972472063232491</v>
      </c>
      <c r="E1075" s="55">
        <f>C1075*$E$7+$F$7</f>
        <v>0.28148125739087515</v>
      </c>
      <c r="F1075" s="32">
        <f>ABS(E1075-D1075)</f>
        <v>8.2434632414497555E-3</v>
      </c>
      <c r="G1075" s="32">
        <f>ABS(E1075-D1074)</f>
        <v>7.9709094120684054E-3</v>
      </c>
    </row>
    <row r="1076" spans="1:7" s="22" customFormat="1" x14ac:dyDescent="0.25">
      <c r="A1076" s="51">
        <f>A1075+1</f>
        <v>1064</v>
      </c>
      <c r="B1076" s="41">
        <v>2.2856073732543947E-3</v>
      </c>
      <c r="C1076" s="52">
        <f>SMALL($B$13:$B$3681,A1076)</f>
        <v>1.7306742552594678E-3</v>
      </c>
      <c r="D1076" s="32">
        <f>A1076/$A$12</f>
        <v>0.2899972744617062</v>
      </c>
      <c r="E1076" s="55">
        <f>C1076*$E$7+$F$7</f>
        <v>0.28151279764682258</v>
      </c>
      <c r="F1076" s="32">
        <f>ABS(E1076-D1076)</f>
        <v>8.4844768148836236E-3</v>
      </c>
      <c r="G1076" s="32">
        <f>ABS(E1076-D1075)</f>
        <v>8.211922985502329E-3</v>
      </c>
    </row>
    <row r="1077" spans="1:7" s="22" customFormat="1" x14ac:dyDescent="0.25">
      <c r="A1077" s="51">
        <f>A1076+1</f>
        <v>1065</v>
      </c>
      <c r="B1077" s="41">
        <v>1.1610729069943038E-2</v>
      </c>
      <c r="C1077" s="52">
        <f>SMALL($B$13:$B$3681,A1077)</f>
        <v>1.7328844945239119E-3</v>
      </c>
      <c r="D1077" s="32">
        <f>A1077/$A$12</f>
        <v>0.29026982829108749</v>
      </c>
      <c r="E1077" s="55">
        <f>C1077*$E$7+$F$7</f>
        <v>0.28200361179558303</v>
      </c>
      <c r="F1077" s="32">
        <f>ABS(E1077-D1077)</f>
        <v>8.2662164955044637E-3</v>
      </c>
      <c r="G1077" s="32">
        <f>ABS(E1077-D1076)</f>
        <v>7.9936626661231691E-3</v>
      </c>
    </row>
    <row r="1078" spans="1:7" s="22" customFormat="1" x14ac:dyDescent="0.25">
      <c r="A1078" s="51">
        <f>A1077+1</f>
        <v>1066</v>
      </c>
      <c r="B1078" s="41">
        <v>3.1374871268498583E-3</v>
      </c>
      <c r="C1078" s="52">
        <f>SMALL($B$13:$B$3681,A1078)</f>
        <v>1.733355815572768E-3</v>
      </c>
      <c r="D1078" s="32">
        <f>A1078/$A$12</f>
        <v>0.29054238212046879</v>
      </c>
      <c r="E1078" s="55">
        <f>C1078*$E$7+$F$7</f>
        <v>0.28210827514271858</v>
      </c>
      <c r="F1078" s="32">
        <f>ABS(E1078-D1078)</f>
        <v>8.4341069777502109E-3</v>
      </c>
      <c r="G1078" s="32">
        <f>ABS(E1078-D1077)</f>
        <v>8.1615531483689163E-3</v>
      </c>
    </row>
    <row r="1079" spans="1:7" s="22" customFormat="1" x14ac:dyDescent="0.25">
      <c r="A1079" s="51">
        <f>A1078+1</f>
        <v>1067</v>
      </c>
      <c r="B1079" s="41">
        <v>3.7437265777756079E-3</v>
      </c>
      <c r="C1079" s="52">
        <f>SMALL($B$13:$B$3681,A1079)</f>
        <v>1.7342967214145077E-3</v>
      </c>
      <c r="D1079" s="32">
        <f>A1079/$A$12</f>
        <v>0.29081493594985008</v>
      </c>
      <c r="E1079" s="55">
        <f>C1079*$E$7+$F$7</f>
        <v>0.28231721627737594</v>
      </c>
      <c r="F1079" s="32">
        <f>ABS(E1079-D1079)</f>
        <v>8.4977196724741466E-3</v>
      </c>
      <c r="G1079" s="32">
        <f>ABS(E1079-D1078)</f>
        <v>8.225165843092852E-3</v>
      </c>
    </row>
    <row r="1080" spans="1:7" s="22" customFormat="1" x14ac:dyDescent="0.25">
      <c r="A1080" s="51">
        <f>A1079+1</f>
        <v>1068</v>
      </c>
      <c r="B1080" s="41">
        <v>2.9210833006400594E-3</v>
      </c>
      <c r="C1080" s="52">
        <f>SMALL($B$13:$B$3681,A1080)</f>
        <v>1.7373247789442825E-3</v>
      </c>
      <c r="D1080" s="32">
        <f>A1080/$A$12</f>
        <v>0.29108748977923138</v>
      </c>
      <c r="E1080" s="55">
        <f>C1080*$E$7+$F$7</f>
        <v>0.28298963826479723</v>
      </c>
      <c r="F1080" s="32">
        <f>ABS(E1080-D1080)</f>
        <v>8.0978515144341512E-3</v>
      </c>
      <c r="G1080" s="32">
        <f>ABS(E1080-D1079)</f>
        <v>7.8252976850528566E-3</v>
      </c>
    </row>
    <row r="1081" spans="1:7" s="22" customFormat="1" x14ac:dyDescent="0.25">
      <c r="A1081" s="51">
        <f>A1080+1</f>
        <v>1069</v>
      </c>
      <c r="B1081" s="41">
        <v>1.6734834630663387E-3</v>
      </c>
      <c r="C1081" s="52">
        <f>SMALL($B$13:$B$3681,A1081)</f>
        <v>1.7376369145803983E-3</v>
      </c>
      <c r="D1081" s="32">
        <f>A1081/$A$12</f>
        <v>0.29136004360861267</v>
      </c>
      <c r="E1081" s="55">
        <f>C1081*$E$7+$F$7</f>
        <v>0.28305895229292194</v>
      </c>
      <c r="F1081" s="32">
        <f>ABS(E1081-D1081)</f>
        <v>8.301091315690734E-3</v>
      </c>
      <c r="G1081" s="32">
        <f>ABS(E1081-D1080)</f>
        <v>8.0285374863094394E-3</v>
      </c>
    </row>
    <row r="1082" spans="1:7" s="22" customFormat="1" x14ac:dyDescent="0.25">
      <c r="A1082" s="51">
        <f>A1081+1</f>
        <v>1070</v>
      </c>
      <c r="B1082" s="41">
        <v>2.8104506911609262E-3</v>
      </c>
      <c r="C1082" s="52">
        <f>SMALL($B$13:$B$3681,A1082)</f>
        <v>1.7393233158555788E-3</v>
      </c>
      <c r="D1082" s="32">
        <f>A1082/$A$12</f>
        <v>0.29163259743799402</v>
      </c>
      <c r="E1082" s="55">
        <f>C1082*$E$7+$F$7</f>
        <v>0.28343344098274909</v>
      </c>
      <c r="F1082" s="32">
        <f>ABS(E1082-D1082)</f>
        <v>8.1991564552449381E-3</v>
      </c>
      <c r="G1082" s="32">
        <f>ABS(E1082-D1081)</f>
        <v>7.926602625863588E-3</v>
      </c>
    </row>
    <row r="1083" spans="1:7" s="22" customFormat="1" x14ac:dyDescent="0.25">
      <c r="A1083" s="51">
        <f>A1082+1</f>
        <v>1071</v>
      </c>
      <c r="B1083" s="41">
        <v>1.237659955624193E-3</v>
      </c>
      <c r="C1083" s="52">
        <f>SMALL($B$13:$B$3681,A1083)</f>
        <v>1.7393348832049349E-3</v>
      </c>
      <c r="D1083" s="32">
        <f>A1083/$A$12</f>
        <v>0.29190515126737532</v>
      </c>
      <c r="E1083" s="55">
        <f>C1083*$E$7+$F$7</f>
        <v>0.2834360096724014</v>
      </c>
      <c r="F1083" s="32">
        <f>ABS(E1083-D1083)</f>
        <v>8.4691415949739168E-3</v>
      </c>
      <c r="G1083" s="32">
        <f>ABS(E1083-D1082)</f>
        <v>8.1965877655926223E-3</v>
      </c>
    </row>
    <row r="1084" spans="1:7" s="22" customFormat="1" x14ac:dyDescent="0.25">
      <c r="A1084" s="51">
        <f>A1083+1</f>
        <v>1072</v>
      </c>
      <c r="B1084" s="41">
        <v>1.8343986825777869E-3</v>
      </c>
      <c r="C1084" s="52">
        <f>SMALL($B$13:$B$3681,A1084)</f>
        <v>1.7421401136117343E-3</v>
      </c>
      <c r="D1084" s="32">
        <f>A1084/$A$12</f>
        <v>0.29217770509675661</v>
      </c>
      <c r="E1084" s="55">
        <f>C1084*$E$7+$F$7</f>
        <v>0.28405894982025748</v>
      </c>
      <c r="F1084" s="32">
        <f>ABS(E1084-D1084)</f>
        <v>8.1187552764991344E-3</v>
      </c>
      <c r="G1084" s="32">
        <f>ABS(E1084-D1083)</f>
        <v>7.8462014471178398E-3</v>
      </c>
    </row>
    <row r="1085" spans="1:7" s="22" customFormat="1" x14ac:dyDescent="0.25">
      <c r="A1085" s="51">
        <f>A1084+1</f>
        <v>1073</v>
      </c>
      <c r="B1085" s="41">
        <v>1.2084359319486371E-3</v>
      </c>
      <c r="C1085" s="52">
        <f>SMALL($B$13:$B$3681,A1085)</f>
        <v>1.7422637644058381E-3</v>
      </c>
      <c r="D1085" s="32">
        <f>A1085/$A$12</f>
        <v>0.29245025892613791</v>
      </c>
      <c r="E1085" s="55">
        <f>C1085*$E$7+$F$7</f>
        <v>0.28408640818652031</v>
      </c>
      <c r="F1085" s="32">
        <f>ABS(E1085-D1085)</f>
        <v>8.3638507396175954E-3</v>
      </c>
      <c r="G1085" s="32">
        <f>ABS(E1085-D1084)</f>
        <v>8.0912969102363008E-3</v>
      </c>
    </row>
    <row r="1086" spans="1:7" s="22" customFormat="1" x14ac:dyDescent="0.25">
      <c r="A1086" s="51">
        <f>A1085+1</f>
        <v>1074</v>
      </c>
      <c r="B1086" s="41">
        <v>2.8587677346430529E-3</v>
      </c>
      <c r="C1086" s="52">
        <f>SMALL($B$13:$B$3681,A1086)</f>
        <v>1.7430757917143436E-3</v>
      </c>
      <c r="D1086" s="32">
        <f>A1086/$A$12</f>
        <v>0.2927228127555192</v>
      </c>
      <c r="E1086" s="55">
        <f>C1086*$E$7+$F$7</f>
        <v>0.2842667300632537</v>
      </c>
      <c r="F1086" s="32">
        <f>ABS(E1086-D1086)</f>
        <v>8.4560826922654986E-3</v>
      </c>
      <c r="G1086" s="32">
        <f>ABS(E1086-D1085)</f>
        <v>8.183528862884204E-3</v>
      </c>
    </row>
    <row r="1087" spans="1:7" s="22" customFormat="1" x14ac:dyDescent="0.25">
      <c r="A1087" s="51">
        <f>A1086+1</f>
        <v>1075</v>
      </c>
      <c r="B1087" s="41">
        <v>3.9929123229101582E-3</v>
      </c>
      <c r="C1087" s="52">
        <f>SMALL($B$13:$B$3681,A1087)</f>
        <v>1.7494163282392172E-3</v>
      </c>
      <c r="D1087" s="32">
        <f>A1087/$A$12</f>
        <v>0.2929953665849005</v>
      </c>
      <c r="E1087" s="55">
        <f>C1087*$E$7+$F$7</f>
        <v>0.2856747337519055</v>
      </c>
      <c r="F1087" s="32">
        <f>ABS(E1087-D1087)</f>
        <v>7.3206328329949999E-3</v>
      </c>
      <c r="G1087" s="32">
        <f>ABS(E1087-D1086)</f>
        <v>7.0480790036137053E-3</v>
      </c>
    </row>
    <row r="1088" spans="1:7" s="22" customFormat="1" x14ac:dyDescent="0.25">
      <c r="A1088" s="51">
        <f>A1087+1</f>
        <v>1076</v>
      </c>
      <c r="B1088" s="41">
        <v>1.2620097433702626E-3</v>
      </c>
      <c r="C1088" s="52">
        <f>SMALL($B$13:$B$3681,A1088)</f>
        <v>1.7501236349991012E-3</v>
      </c>
      <c r="D1088" s="32">
        <f>A1088/$A$12</f>
        <v>0.29326792041428185</v>
      </c>
      <c r="E1088" s="55">
        <f>C1088*$E$7+$F$7</f>
        <v>0.28583180098478372</v>
      </c>
      <c r="F1088" s="32">
        <f>ABS(E1088-D1088)</f>
        <v>7.4361194294981225E-3</v>
      </c>
      <c r="G1088" s="32">
        <f>ABS(E1088-D1087)</f>
        <v>7.1635656001167725E-3</v>
      </c>
    </row>
    <row r="1089" spans="1:7" s="22" customFormat="1" x14ac:dyDescent="0.25">
      <c r="A1089" s="51">
        <f>A1088+1</f>
        <v>1077</v>
      </c>
      <c r="B1089" s="41">
        <v>1.0204677306783205E-3</v>
      </c>
      <c r="C1089" s="52">
        <f>SMALL($B$13:$B$3681,A1089)</f>
        <v>1.7501255954852635E-3</v>
      </c>
      <c r="D1089" s="32">
        <f>A1089/$A$12</f>
        <v>0.29354047424366314</v>
      </c>
      <c r="E1089" s="55">
        <f>C1089*$E$7+$F$7</f>
        <v>0.28583223633780741</v>
      </c>
      <c r="F1089" s="32">
        <f>ABS(E1089-D1089)</f>
        <v>7.7082379058557304E-3</v>
      </c>
      <c r="G1089" s="32">
        <f>ABS(E1089-D1088)</f>
        <v>7.4356840764744359E-3</v>
      </c>
    </row>
    <row r="1090" spans="1:7" s="22" customFormat="1" x14ac:dyDescent="0.25">
      <c r="A1090" s="51">
        <f>A1089+1</f>
        <v>1078</v>
      </c>
      <c r="B1090" s="41">
        <v>2.1631743356705924E-3</v>
      </c>
      <c r="C1090" s="52">
        <f>SMALL($B$13:$B$3681,A1090)</f>
        <v>1.7549556121005394E-3</v>
      </c>
      <c r="D1090" s="32">
        <f>A1090/$A$12</f>
        <v>0.29381302807304444</v>
      </c>
      <c r="E1090" s="55">
        <f>C1090*$E$7+$F$7</f>
        <v>0.28690480822251768</v>
      </c>
      <c r="F1090" s="32">
        <f>ABS(E1090-D1090)</f>
        <v>6.9082198505267534E-3</v>
      </c>
      <c r="G1090" s="32">
        <f>ABS(E1090-D1089)</f>
        <v>6.6356660211454588E-3</v>
      </c>
    </row>
    <row r="1091" spans="1:7" s="22" customFormat="1" x14ac:dyDescent="0.25">
      <c r="A1091" s="51">
        <f>A1090+1</f>
        <v>1079</v>
      </c>
      <c r="B1091" s="41">
        <v>4.8606432355401408E-3</v>
      </c>
      <c r="C1091" s="52">
        <f>SMALL($B$13:$B$3681,A1091)</f>
        <v>1.7553185449334929E-3</v>
      </c>
      <c r="D1091" s="32">
        <f>A1091/$A$12</f>
        <v>0.29408558190242573</v>
      </c>
      <c r="E1091" s="55">
        <f>C1091*$E$7+$F$7</f>
        <v>0.28698540246963333</v>
      </c>
      <c r="F1091" s="32">
        <f>ABS(E1091-D1091)</f>
        <v>7.1001794327923973E-3</v>
      </c>
      <c r="G1091" s="32">
        <f>ABS(E1091-D1090)</f>
        <v>6.8276256034111027E-3</v>
      </c>
    </row>
    <row r="1092" spans="1:7" s="22" customFormat="1" x14ac:dyDescent="0.25">
      <c r="A1092" s="51">
        <f>A1091+1</f>
        <v>1080</v>
      </c>
      <c r="B1092" s="41">
        <v>1.3427508426457346E-3</v>
      </c>
      <c r="C1092" s="52">
        <f>SMALL($B$13:$B$3681,A1092)</f>
        <v>1.7562447575864004E-3</v>
      </c>
      <c r="D1092" s="32">
        <f>A1092/$A$12</f>
        <v>0.29435813573180702</v>
      </c>
      <c r="E1092" s="55">
        <f>C1092*$E$7+$F$7</f>
        <v>0.28719108077881961</v>
      </c>
      <c r="F1092" s="32">
        <f>ABS(E1092-D1092)</f>
        <v>7.1670549529874172E-3</v>
      </c>
      <c r="G1092" s="32">
        <f>ABS(E1092-D1091)</f>
        <v>6.8945011236061227E-3</v>
      </c>
    </row>
    <row r="1093" spans="1:7" s="22" customFormat="1" x14ac:dyDescent="0.25">
      <c r="A1093" s="51">
        <f>A1092+1</f>
        <v>1081</v>
      </c>
      <c r="B1093" s="41">
        <v>1.7634764008091497E-3</v>
      </c>
      <c r="C1093" s="52">
        <f>SMALL($B$13:$B$3681,A1093)</f>
        <v>1.7565626978540694E-3</v>
      </c>
      <c r="D1093" s="32">
        <f>A1093/$A$12</f>
        <v>0.29463068956118832</v>
      </c>
      <c r="E1093" s="55">
        <f>C1093*$E$7+$F$7</f>
        <v>0.28726168380553391</v>
      </c>
      <c r="F1093" s="32">
        <f>ABS(E1093-D1093)</f>
        <v>7.369005755654412E-3</v>
      </c>
      <c r="G1093" s="32">
        <f>ABS(E1093-D1092)</f>
        <v>7.0964519262731174E-3</v>
      </c>
    </row>
    <row r="1094" spans="1:7" s="22" customFormat="1" x14ac:dyDescent="0.25">
      <c r="A1094" s="51">
        <f>A1093+1</f>
        <v>1082</v>
      </c>
      <c r="B1094" s="41">
        <v>4.9991399645384904E-3</v>
      </c>
      <c r="C1094" s="52">
        <f>SMALL($B$13:$B$3681,A1094)</f>
        <v>1.7567737780868065E-3</v>
      </c>
      <c r="D1094" s="32">
        <f>A1094/$A$12</f>
        <v>0.29490324339056961</v>
      </c>
      <c r="E1094" s="55">
        <f>C1094*$E$7+$F$7</f>
        <v>0.28730855708591474</v>
      </c>
      <c r="F1094" s="32">
        <f>ABS(E1094-D1094)</f>
        <v>7.594686304654874E-3</v>
      </c>
      <c r="G1094" s="32">
        <f>ABS(E1094-D1093)</f>
        <v>7.3221324752735795E-3</v>
      </c>
    </row>
    <row r="1095" spans="1:7" s="22" customFormat="1" x14ac:dyDescent="0.25">
      <c r="A1095" s="51">
        <f>A1094+1</f>
        <v>1083</v>
      </c>
      <c r="B1095" s="41">
        <v>3.3232601026609021E-2</v>
      </c>
      <c r="C1095" s="52">
        <f>SMALL($B$13:$B$3681,A1095)</f>
        <v>1.7568025351187289E-3</v>
      </c>
      <c r="D1095" s="32">
        <f>A1095/$A$12</f>
        <v>0.29517579721995096</v>
      </c>
      <c r="E1095" s="55">
        <f>C1095*$E$7+$F$7</f>
        <v>0.2873149429819446</v>
      </c>
      <c r="F1095" s="32">
        <f>ABS(E1095-D1095)</f>
        <v>7.8608542380063651E-3</v>
      </c>
      <c r="G1095" s="32">
        <f>ABS(E1095-D1094)</f>
        <v>7.588300408625015E-3</v>
      </c>
    </row>
    <row r="1096" spans="1:7" s="22" customFormat="1" x14ac:dyDescent="0.25">
      <c r="A1096" s="51">
        <f>A1095+1</f>
        <v>1084</v>
      </c>
      <c r="B1096" s="41">
        <v>1.0994287156371185E-3</v>
      </c>
      <c r="C1096" s="52">
        <f>SMALL($B$13:$B$3681,A1096)</f>
        <v>1.7572894912201154E-3</v>
      </c>
      <c r="D1096" s="32">
        <f>A1096/$A$12</f>
        <v>0.29544835104933226</v>
      </c>
      <c r="E1096" s="55">
        <f>C1096*$E$7+$F$7</f>
        <v>0.2874230783083912</v>
      </c>
      <c r="F1096" s="32">
        <f>ABS(E1096-D1096)</f>
        <v>8.0252727409410585E-3</v>
      </c>
      <c r="G1096" s="32">
        <f>ABS(E1096-D1095)</f>
        <v>7.7527189115597639E-3</v>
      </c>
    </row>
    <row r="1097" spans="1:7" s="22" customFormat="1" x14ac:dyDescent="0.25">
      <c r="A1097" s="51">
        <f>A1096+1</f>
        <v>1085</v>
      </c>
      <c r="B1097" s="41">
        <v>4.6486956499913745E-4</v>
      </c>
      <c r="C1097" s="52">
        <f>SMALL($B$13:$B$3681,A1097)</f>
        <v>1.7578430004541734E-3</v>
      </c>
      <c r="D1097" s="32">
        <f>A1097/$A$12</f>
        <v>0.29572090487871355</v>
      </c>
      <c r="E1097" s="55">
        <f>C1097*$E$7+$F$7</f>
        <v>0.28754599267694647</v>
      </c>
      <c r="F1097" s="32">
        <f>ABS(E1097-D1097)</f>
        <v>8.1749122017670817E-3</v>
      </c>
      <c r="G1097" s="32">
        <f>ABS(E1097-D1096)</f>
        <v>7.9023583723857871E-3</v>
      </c>
    </row>
    <row r="1098" spans="1:7" s="22" customFormat="1" x14ac:dyDescent="0.25">
      <c r="A1098" s="51">
        <f>A1097+1</f>
        <v>1086</v>
      </c>
      <c r="B1098" s="41">
        <v>1.4419927431240098E-3</v>
      </c>
      <c r="C1098" s="52">
        <f>SMALL($B$13:$B$3681,A1098)</f>
        <v>1.7580305072708025E-3</v>
      </c>
      <c r="D1098" s="32">
        <f>A1098/$A$12</f>
        <v>0.29599345870809485</v>
      </c>
      <c r="E1098" s="55">
        <f>C1098*$E$7+$F$7</f>
        <v>0.28758763115476699</v>
      </c>
      <c r="F1098" s="32">
        <f>ABS(E1098-D1098)</f>
        <v>8.4058275533278604E-3</v>
      </c>
      <c r="G1098" s="32">
        <f>ABS(E1098-D1097)</f>
        <v>8.1332737239465658E-3</v>
      </c>
    </row>
    <row r="1099" spans="1:7" s="22" customFormat="1" x14ac:dyDescent="0.25">
      <c r="A1099" s="51">
        <f>A1098+1</f>
        <v>1087</v>
      </c>
      <c r="B1099" s="41">
        <v>6.8807254164374165E-3</v>
      </c>
      <c r="C1099" s="52">
        <f>SMALL($B$13:$B$3681,A1099)</f>
        <v>1.7599303117646903E-3</v>
      </c>
      <c r="D1099" s="32">
        <f>A1099/$A$12</f>
        <v>0.29626601253747614</v>
      </c>
      <c r="E1099" s="55">
        <f>C1099*$E$7+$F$7</f>
        <v>0.28800950897608663</v>
      </c>
      <c r="F1099" s="32">
        <f>ABS(E1099-D1099)</f>
        <v>8.2565035613895166E-3</v>
      </c>
      <c r="G1099" s="32">
        <f>ABS(E1099-D1098)</f>
        <v>7.983949732008222E-3</v>
      </c>
    </row>
    <row r="1100" spans="1:7" s="22" customFormat="1" x14ac:dyDescent="0.25">
      <c r="A1100" s="51">
        <f>A1099+1</f>
        <v>1088</v>
      </c>
      <c r="B1100" s="41">
        <v>8.565780662598832E-3</v>
      </c>
      <c r="C1100" s="52">
        <f>SMALL($B$13:$B$3681,A1100)</f>
        <v>1.7603648794071169E-3</v>
      </c>
      <c r="D1100" s="32">
        <f>A1100/$A$12</f>
        <v>0.29653856636685744</v>
      </c>
      <c r="E1100" s="55">
        <f>C1100*$E$7+$F$7</f>
        <v>0.28810601072181513</v>
      </c>
      <c r="F1100" s="32">
        <f>ABS(E1100-D1100)</f>
        <v>8.4325556450423056E-3</v>
      </c>
      <c r="G1100" s="32">
        <f>ABS(E1100-D1099)</f>
        <v>8.160001815661011E-3</v>
      </c>
    </row>
    <row r="1101" spans="1:7" s="22" customFormat="1" x14ac:dyDescent="0.25">
      <c r="A1101" s="51">
        <f>A1100+1</f>
        <v>1089</v>
      </c>
      <c r="B1101" s="41">
        <v>7.3816397444903536E-4</v>
      </c>
      <c r="C1101" s="52">
        <f>SMALL($B$13:$B$3681,A1101)</f>
        <v>1.7614250167659606E-3</v>
      </c>
      <c r="D1101" s="32">
        <f>A1101/$A$12</f>
        <v>0.29681112019623873</v>
      </c>
      <c r="E1101" s="55">
        <f>C1101*$E$7+$F$7</f>
        <v>0.28834142886125391</v>
      </c>
      <c r="F1101" s="32">
        <f>ABS(E1101-D1101)</f>
        <v>8.4696913349848191E-3</v>
      </c>
      <c r="G1101" s="32">
        <f>ABS(E1101-D1100)</f>
        <v>8.1971375056035245E-3</v>
      </c>
    </row>
    <row r="1102" spans="1:7" s="22" customFormat="1" x14ac:dyDescent="0.25">
      <c r="A1102" s="51">
        <f>A1101+1</f>
        <v>1090</v>
      </c>
      <c r="B1102" s="41">
        <v>5.8943536928074414E-4</v>
      </c>
      <c r="C1102" s="52">
        <f>SMALL($B$13:$B$3681,A1102)</f>
        <v>1.7616672041567694E-3</v>
      </c>
      <c r="D1102" s="32">
        <f>A1102/$A$12</f>
        <v>0.29708367402562008</v>
      </c>
      <c r="E1102" s="55">
        <f>C1102*$E$7+$F$7</f>
        <v>0.28839520991562778</v>
      </c>
      <c r="F1102" s="32">
        <f>ABS(E1102-D1102)</f>
        <v>8.6884641099922999E-3</v>
      </c>
      <c r="G1102" s="32">
        <f>ABS(E1102-D1101)</f>
        <v>8.4159102806109498E-3</v>
      </c>
    </row>
    <row r="1103" spans="1:7" s="22" customFormat="1" x14ac:dyDescent="0.25">
      <c r="A1103" s="51">
        <f>A1102+1</f>
        <v>1091</v>
      </c>
      <c r="B1103" s="41">
        <v>3.3233966115637226E-3</v>
      </c>
      <c r="C1103" s="52">
        <f>SMALL($B$13:$B$3681,A1103)</f>
        <v>1.7620927087012572E-3</v>
      </c>
      <c r="D1103" s="32">
        <f>A1103/$A$12</f>
        <v>0.29735622785500138</v>
      </c>
      <c r="E1103" s="55">
        <f>C1103*$E$7+$F$7</f>
        <v>0.28848969907531113</v>
      </c>
      <c r="F1103" s="32">
        <f>ABS(E1103-D1103)</f>
        <v>8.8665287796902414E-3</v>
      </c>
      <c r="G1103" s="32">
        <f>ABS(E1103-D1102)</f>
        <v>8.5939749503089469E-3</v>
      </c>
    </row>
    <row r="1104" spans="1:7" s="22" customFormat="1" x14ac:dyDescent="0.25">
      <c r="A1104" s="51">
        <f>A1103+1</f>
        <v>1092</v>
      </c>
      <c r="B1104" s="41">
        <v>5.8731130984159829E-3</v>
      </c>
      <c r="C1104" s="52">
        <f>SMALL($B$13:$B$3681,A1104)</f>
        <v>1.7621027824648028E-3</v>
      </c>
      <c r="D1104" s="32">
        <f>A1104/$A$12</f>
        <v>0.29762878168438267</v>
      </c>
      <c r="E1104" s="55">
        <f>C1104*$E$7+$F$7</f>
        <v>0.28849193609361001</v>
      </c>
      <c r="F1104" s="32">
        <f>ABS(E1104-D1104)</f>
        <v>9.1368455907726576E-3</v>
      </c>
      <c r="G1104" s="32">
        <f>ABS(E1104-D1103)</f>
        <v>8.864291761391363E-3</v>
      </c>
    </row>
    <row r="1105" spans="1:7" s="22" customFormat="1" x14ac:dyDescent="0.25">
      <c r="A1105" s="51">
        <f>A1104+1</f>
        <v>1093</v>
      </c>
      <c r="B1105" s="41">
        <v>3.6026871638444313E-3</v>
      </c>
      <c r="C1105" s="52">
        <f>SMALL($B$13:$B$3681,A1105)</f>
        <v>1.7634023565914481E-3</v>
      </c>
      <c r="D1105" s="32">
        <f>A1105/$A$12</f>
        <v>0.29790133551376397</v>
      </c>
      <c r="E1105" s="55">
        <f>C1105*$E$7+$F$7</f>
        <v>0.28878052447360197</v>
      </c>
      <c r="F1105" s="32">
        <f>ABS(E1105-D1105)</f>
        <v>9.1208110401619913E-3</v>
      </c>
      <c r="G1105" s="32">
        <f>ABS(E1105-D1104)</f>
        <v>8.8482572107806967E-3</v>
      </c>
    </row>
    <row r="1106" spans="1:7" s="22" customFormat="1" x14ac:dyDescent="0.25">
      <c r="A1106" s="51">
        <f>A1105+1</f>
        <v>1094</v>
      </c>
      <c r="B1106" s="41">
        <v>5.6102973001445622E-3</v>
      </c>
      <c r="C1106" s="52">
        <f>SMALL($B$13:$B$3681,A1106)</f>
        <v>1.7634764008091497E-3</v>
      </c>
      <c r="D1106" s="32">
        <f>A1106/$A$12</f>
        <v>0.29817388934314526</v>
      </c>
      <c r="E1106" s="55">
        <f>C1106*$E$7+$F$7</f>
        <v>0.28879696701458224</v>
      </c>
      <c r="F1106" s="32">
        <f>ABS(E1106-D1106)</f>
        <v>9.3769223285630199E-3</v>
      </c>
      <c r="G1106" s="32">
        <f>ABS(E1106-D1105)</f>
        <v>9.1043684991817253E-3</v>
      </c>
    </row>
    <row r="1107" spans="1:7" s="22" customFormat="1" x14ac:dyDescent="0.25">
      <c r="A1107" s="51">
        <f>A1106+1</f>
        <v>1095</v>
      </c>
      <c r="B1107" s="41">
        <v>9.000668486911334E-3</v>
      </c>
      <c r="C1107" s="52">
        <f>SMALL($B$13:$B$3681,A1107)</f>
        <v>1.7659674821519644E-3</v>
      </c>
      <c r="D1107" s="32">
        <f>A1107/$A$12</f>
        <v>0.29844644317252655</v>
      </c>
      <c r="E1107" s="55">
        <f>C1107*$E$7+$F$7</f>
        <v>0.28935014602485293</v>
      </c>
      <c r="F1107" s="32">
        <f>ABS(E1107-D1107)</f>
        <v>9.0962971476736265E-3</v>
      </c>
      <c r="G1107" s="32">
        <f>ABS(E1107-D1106)</f>
        <v>8.8237433182923319E-3</v>
      </c>
    </row>
    <row r="1108" spans="1:7" s="22" customFormat="1" x14ac:dyDescent="0.25">
      <c r="A1108" s="51">
        <f>A1107+1</f>
        <v>1096</v>
      </c>
      <c r="B1108" s="41">
        <v>1.272517679282581E-2</v>
      </c>
      <c r="C1108" s="52">
        <f>SMALL($B$13:$B$3681,A1108)</f>
        <v>1.7661701750471548E-3</v>
      </c>
      <c r="D1108" s="32">
        <f>A1108/$A$12</f>
        <v>0.2987189970019079</v>
      </c>
      <c r="E1108" s="55">
        <f>C1108*$E$7+$F$7</f>
        <v>0.28939515678111494</v>
      </c>
      <c r="F1108" s="32">
        <f>ABS(E1108-D1108)</f>
        <v>9.3238402207929671E-3</v>
      </c>
      <c r="G1108" s="32">
        <f>ABS(E1108-D1107)</f>
        <v>9.0512863914116171E-3</v>
      </c>
    </row>
    <row r="1109" spans="1:7" s="22" customFormat="1" x14ac:dyDescent="0.25">
      <c r="A1109" s="51">
        <f>A1108+1</f>
        <v>1097</v>
      </c>
      <c r="B1109" s="41">
        <v>1.3278461416221132E-2</v>
      </c>
      <c r="C1109" s="52">
        <f>SMALL($B$13:$B$3681,A1109)</f>
        <v>1.7676521346048912E-3</v>
      </c>
      <c r="D1109" s="32">
        <f>A1109/$A$12</f>
        <v>0.2989915508312892</v>
      </c>
      <c r="E1109" s="55">
        <f>C1109*$E$7+$F$7</f>
        <v>0.28972424636455008</v>
      </c>
      <c r="F1109" s="32">
        <f>ABS(E1109-D1109)</f>
        <v>9.2673044667391236E-3</v>
      </c>
      <c r="G1109" s="32">
        <f>ABS(E1109-D1108)</f>
        <v>8.994750637357829E-3</v>
      </c>
    </row>
    <row r="1110" spans="1:7" s="22" customFormat="1" x14ac:dyDescent="0.25">
      <c r="A1110" s="51">
        <f>A1109+1</f>
        <v>1098</v>
      </c>
      <c r="B1110" s="41">
        <v>3.6255209798095045E-3</v>
      </c>
      <c r="C1110" s="52">
        <f>SMALL($B$13:$B$3681,A1110)</f>
        <v>1.7696145091995463E-3</v>
      </c>
      <c r="D1110" s="32">
        <f>A1110/$A$12</f>
        <v>0.29926410466067049</v>
      </c>
      <c r="E1110" s="55">
        <f>C1110*$E$7+$F$7</f>
        <v>0.29016001874074437</v>
      </c>
      <c r="F1110" s="32">
        <f>ABS(E1110-D1110)</f>
        <v>9.1040859199261193E-3</v>
      </c>
      <c r="G1110" s="32">
        <f>ABS(E1110-D1109)</f>
        <v>8.8315320905448247E-3</v>
      </c>
    </row>
    <row r="1111" spans="1:7" s="22" customFormat="1" x14ac:dyDescent="0.25">
      <c r="A1111" s="51">
        <f>A1110+1</f>
        <v>1099</v>
      </c>
      <c r="B1111" s="41">
        <v>7.1178848165677766E-3</v>
      </c>
      <c r="C1111" s="52">
        <f>SMALL($B$13:$B$3681,A1111)</f>
        <v>1.7709706763922584E-3</v>
      </c>
      <c r="D1111" s="32">
        <f>A1111/$A$12</f>
        <v>0.29953665849005179</v>
      </c>
      <c r="E1111" s="55">
        <f>C1111*$E$7+$F$7</f>
        <v>0.29046117439252184</v>
      </c>
      <c r="F1111" s="32">
        <f>ABS(E1111-D1111)</f>
        <v>9.0754840975299511E-3</v>
      </c>
      <c r="G1111" s="32">
        <f>ABS(E1111-D1110)</f>
        <v>8.8029302681486565E-3</v>
      </c>
    </row>
    <row r="1112" spans="1:7" s="22" customFormat="1" x14ac:dyDescent="0.25">
      <c r="A1112" s="51">
        <f>A1111+1</f>
        <v>1100</v>
      </c>
      <c r="B1112" s="41">
        <v>4.5765312818989434E-3</v>
      </c>
      <c r="C1112" s="52">
        <f>SMALL($B$13:$B$3681,A1112)</f>
        <v>1.771671477242831E-3</v>
      </c>
      <c r="D1112" s="32">
        <f>A1112/$A$12</f>
        <v>0.29980921231943308</v>
      </c>
      <c r="E1112" s="55">
        <f>C1112*$E$7+$F$7</f>
        <v>0.29061679689840059</v>
      </c>
      <c r="F1112" s="32">
        <f>ABS(E1112-D1112)</f>
        <v>9.192415421032496E-3</v>
      </c>
      <c r="G1112" s="32">
        <f>ABS(E1112-D1111)</f>
        <v>8.9198615916512014E-3</v>
      </c>
    </row>
    <row r="1113" spans="1:7" s="22" customFormat="1" x14ac:dyDescent="0.25">
      <c r="A1113" s="51">
        <f>A1112+1</f>
        <v>1101</v>
      </c>
      <c r="B1113" s="41">
        <v>7.9172301519658816E-3</v>
      </c>
      <c r="C1113" s="52">
        <f>SMALL($B$13:$B$3681,A1113)</f>
        <v>1.7742062715547235E-3</v>
      </c>
      <c r="D1113" s="32">
        <f>A1113/$A$12</f>
        <v>0.30008176614881438</v>
      </c>
      <c r="E1113" s="55">
        <f>C1113*$E$7+$F$7</f>
        <v>0.29117968297706559</v>
      </c>
      <c r="F1113" s="32">
        <f>ABS(E1113-D1113)</f>
        <v>8.9020831717487869E-3</v>
      </c>
      <c r="G1113" s="32">
        <f>ABS(E1113-D1112)</f>
        <v>8.6295293423674924E-3</v>
      </c>
    </row>
    <row r="1114" spans="1:7" s="22" customFormat="1" x14ac:dyDescent="0.25">
      <c r="A1114" s="51">
        <f>A1113+1</f>
        <v>1102</v>
      </c>
      <c r="B1114" s="41">
        <v>1.4902991341982585E-2</v>
      </c>
      <c r="C1114" s="52">
        <f>SMALL($B$13:$B$3681,A1114)</f>
        <v>1.7743424586808554E-3</v>
      </c>
      <c r="D1114" s="32">
        <f>A1114/$A$12</f>
        <v>0.30035431997819567</v>
      </c>
      <c r="E1114" s="55">
        <f>C1114*$E$7+$F$7</f>
        <v>0.29120992520896322</v>
      </c>
      <c r="F1114" s="32">
        <f>ABS(E1114-D1114)</f>
        <v>9.1443947692324556E-3</v>
      </c>
      <c r="G1114" s="32">
        <f>ABS(E1114-D1113)</f>
        <v>8.8718409398511611E-3</v>
      </c>
    </row>
    <row r="1115" spans="1:7" s="22" customFormat="1" x14ac:dyDescent="0.25">
      <c r="A1115" s="51">
        <f>A1114+1</f>
        <v>1103</v>
      </c>
      <c r="B1115" s="41">
        <v>6.0927926022878443E-3</v>
      </c>
      <c r="C1115" s="52">
        <f>SMALL($B$13:$B$3681,A1115)</f>
        <v>1.7745083527523908E-3</v>
      </c>
      <c r="D1115" s="32">
        <f>A1115/$A$12</f>
        <v>0.30062687380757702</v>
      </c>
      <c r="E1115" s="55">
        <f>C1115*$E$7+$F$7</f>
        <v>0.2912467642782961</v>
      </c>
      <c r="F1115" s="32">
        <f>ABS(E1115-D1115)</f>
        <v>9.3801095292809222E-3</v>
      </c>
      <c r="G1115" s="32">
        <f>ABS(E1115-D1114)</f>
        <v>9.1075556998995721E-3</v>
      </c>
    </row>
    <row r="1116" spans="1:7" s="22" customFormat="1" x14ac:dyDescent="0.25">
      <c r="A1116" s="51">
        <f>A1115+1</f>
        <v>1104</v>
      </c>
      <c r="B1116" s="41">
        <v>2.8423750155410765E-3</v>
      </c>
      <c r="C1116" s="52">
        <f>SMALL($B$13:$B$3681,A1116)</f>
        <v>1.7808387437879269E-3</v>
      </c>
      <c r="D1116" s="32">
        <f>A1116/$A$12</f>
        <v>0.30089942763695832</v>
      </c>
      <c r="E1116" s="55">
        <f>C1116*$E$7+$F$7</f>
        <v>0.29265251502094647</v>
      </c>
      <c r="F1116" s="32">
        <f>ABS(E1116-D1116)</f>
        <v>8.2469126160118478E-3</v>
      </c>
      <c r="G1116" s="32">
        <f>ABS(E1116-D1115)</f>
        <v>7.9743587866305532E-3</v>
      </c>
    </row>
    <row r="1117" spans="1:7" s="22" customFormat="1" x14ac:dyDescent="0.25">
      <c r="A1117" s="51">
        <f>A1116+1</f>
        <v>1105</v>
      </c>
      <c r="B1117" s="41">
        <v>1.078737002228769E-3</v>
      </c>
      <c r="C1117" s="52">
        <f>SMALL($B$13:$B$3681,A1117)</f>
        <v>1.7812710036773649E-3</v>
      </c>
      <c r="D1117" s="32">
        <f>A1117/$A$12</f>
        <v>0.30117198146633961</v>
      </c>
      <c r="E1117" s="55">
        <f>C1117*$E$7+$F$7</f>
        <v>0.29274850429825722</v>
      </c>
      <c r="F1117" s="32">
        <f>ABS(E1117-D1117)</f>
        <v>8.4234771680823939E-3</v>
      </c>
      <c r="G1117" s="32">
        <f>ABS(E1117-D1116)</f>
        <v>8.1509233387010993E-3</v>
      </c>
    </row>
    <row r="1118" spans="1:7" s="22" customFormat="1" x14ac:dyDescent="0.25">
      <c r="A1118" s="51">
        <f>A1117+1</f>
        <v>1106</v>
      </c>
      <c r="B1118" s="41">
        <v>7.4146911750181954E-3</v>
      </c>
      <c r="C1118" s="52">
        <f>SMALL($B$13:$B$3681,A1118)</f>
        <v>1.7823607925641638E-3</v>
      </c>
      <c r="D1118" s="32">
        <f>A1118/$A$12</f>
        <v>0.30144453529572091</v>
      </c>
      <c r="E1118" s="55">
        <f>C1118*$E$7+$F$7</f>
        <v>0.29299050696892159</v>
      </c>
      <c r="F1118" s="32">
        <f>ABS(E1118-D1118)</f>
        <v>8.4540283267993122E-3</v>
      </c>
      <c r="G1118" s="32">
        <f>ABS(E1118-D1117)</f>
        <v>8.1814744974180176E-3</v>
      </c>
    </row>
    <row r="1119" spans="1:7" s="22" customFormat="1" x14ac:dyDescent="0.25">
      <c r="A1119" s="51">
        <f>A1118+1</f>
        <v>1107</v>
      </c>
      <c r="B1119" s="41">
        <v>4.9761869866552511E-3</v>
      </c>
      <c r="C1119" s="52">
        <f>SMALL($B$13:$B$3681,A1119)</f>
        <v>1.7830062455013729E-3</v>
      </c>
      <c r="D1119" s="32">
        <f>A1119/$A$12</f>
        <v>0.3017170891251022</v>
      </c>
      <c r="E1119" s="55">
        <f>C1119*$E$7+$F$7</f>
        <v>0.29313383870636628</v>
      </c>
      <c r="F1119" s="32">
        <f>ABS(E1119-D1119)</f>
        <v>8.5832504187359215E-3</v>
      </c>
      <c r="G1119" s="32">
        <f>ABS(E1119-D1118)</f>
        <v>8.310696589354627E-3</v>
      </c>
    </row>
    <row r="1120" spans="1:7" s="22" customFormat="1" x14ac:dyDescent="0.25">
      <c r="A1120" s="51">
        <f>A1119+1</f>
        <v>1108</v>
      </c>
      <c r="B1120" s="41">
        <v>6.9691494657463937E-3</v>
      </c>
      <c r="C1120" s="52">
        <f>SMALL($B$13:$B$3681,A1120)</f>
        <v>1.7837849303734554E-3</v>
      </c>
      <c r="D1120" s="32">
        <f>A1120/$A$12</f>
        <v>0.30198964295448349</v>
      </c>
      <c r="E1120" s="55">
        <f>C1120*$E$7+$F$7</f>
        <v>0.2933067564346829</v>
      </c>
      <c r="F1120" s="32">
        <f>ABS(E1120-D1120)</f>
        <v>8.6828865198005922E-3</v>
      </c>
      <c r="G1120" s="32">
        <f>ABS(E1120-D1119)</f>
        <v>8.4103326904192977E-3</v>
      </c>
    </row>
    <row r="1121" spans="1:7" s="22" customFormat="1" x14ac:dyDescent="0.25">
      <c r="A1121" s="51">
        <f>A1120+1</f>
        <v>1109</v>
      </c>
      <c r="B1121" s="41">
        <v>8.3395643945686215E-3</v>
      </c>
      <c r="C1121" s="52">
        <f>SMALL($B$13:$B$3681,A1121)</f>
        <v>1.7839027313989453E-3</v>
      </c>
      <c r="D1121" s="32">
        <f>A1121/$A$12</f>
        <v>0.30226219678386479</v>
      </c>
      <c r="E1121" s="55">
        <f>C1121*$E$7+$F$7</f>
        <v>0.29333291577904846</v>
      </c>
      <c r="F1121" s="32">
        <f>ABS(E1121-D1121)</f>
        <v>8.9292810048163251E-3</v>
      </c>
      <c r="G1121" s="32">
        <f>ABS(E1121-D1120)</f>
        <v>8.6567271754350306E-3</v>
      </c>
    </row>
    <row r="1122" spans="1:7" s="22" customFormat="1" x14ac:dyDescent="0.25">
      <c r="A1122" s="51">
        <f>A1121+1</f>
        <v>1110</v>
      </c>
      <c r="B1122" s="41">
        <v>5.4038251147400795E-3</v>
      </c>
      <c r="C1122" s="52">
        <f>SMALL($B$13:$B$3681,A1122)</f>
        <v>1.7844699330422098E-3</v>
      </c>
      <c r="D1122" s="32">
        <f>A1122/$A$12</f>
        <v>0.30253475061324614</v>
      </c>
      <c r="E1122" s="55">
        <f>C1122*$E$7+$F$7</f>
        <v>0.29345887073613969</v>
      </c>
      <c r="F1122" s="32">
        <f>ABS(E1122-D1122)</f>
        <v>9.0758798771064519E-3</v>
      </c>
      <c r="G1122" s="32">
        <f>ABS(E1122-D1121)</f>
        <v>8.8033260477251019E-3</v>
      </c>
    </row>
    <row r="1123" spans="1:7" s="22" customFormat="1" x14ac:dyDescent="0.25">
      <c r="A1123" s="51">
        <f>A1122+1</f>
        <v>1111</v>
      </c>
      <c r="B1123" s="41">
        <v>2.2584092813989209E-3</v>
      </c>
      <c r="C1123" s="52">
        <f>SMALL($B$13:$B$3681,A1123)</f>
        <v>1.7844786535008983E-3</v>
      </c>
      <c r="D1123" s="32">
        <f>A1123/$A$12</f>
        <v>0.30280730444262743</v>
      </c>
      <c r="E1123" s="55">
        <f>C1123*$E$7+$F$7</f>
        <v>0.29346080723440793</v>
      </c>
      <c r="F1123" s="32">
        <f>ABS(E1123-D1123)</f>
        <v>9.3464972082195064E-3</v>
      </c>
      <c r="G1123" s="32">
        <f>ABS(E1123-D1122)</f>
        <v>9.0739433788382118E-3</v>
      </c>
    </row>
    <row r="1124" spans="1:7" s="22" customFormat="1" x14ac:dyDescent="0.25">
      <c r="A1124" s="51">
        <f>A1123+1</f>
        <v>1112</v>
      </c>
      <c r="B1124" s="41">
        <v>6.6798319071958989E-4</v>
      </c>
      <c r="C1124" s="52">
        <f>SMALL($B$13:$B$3681,A1124)</f>
        <v>1.7846287513617609E-3</v>
      </c>
      <c r="D1124" s="32">
        <f>A1124/$A$12</f>
        <v>0.30307985827200873</v>
      </c>
      <c r="E1124" s="55">
        <f>C1124*$E$7+$F$7</f>
        <v>0.29349413853703893</v>
      </c>
      <c r="F1124" s="32">
        <f>ABS(E1124-D1124)</f>
        <v>9.5857197349697998E-3</v>
      </c>
      <c r="G1124" s="32">
        <f>ABS(E1124-D1123)</f>
        <v>9.3131659055885052E-3</v>
      </c>
    </row>
    <row r="1125" spans="1:7" s="22" customFormat="1" x14ac:dyDescent="0.25">
      <c r="A1125" s="51">
        <f>A1124+1</f>
        <v>1113</v>
      </c>
      <c r="B1125" s="41">
        <v>1.7609166222362638E-2</v>
      </c>
      <c r="C1125" s="52">
        <f>SMALL($B$13:$B$3681,A1125)</f>
        <v>1.7856435712079177E-3</v>
      </c>
      <c r="D1125" s="32">
        <f>A1125/$A$12</f>
        <v>0.30335241210139002</v>
      </c>
      <c r="E1125" s="55">
        <f>C1125*$E$7+$F$7</f>
        <v>0.29371949329701869</v>
      </c>
      <c r="F1125" s="32">
        <f>ABS(E1125-D1125)</f>
        <v>9.6329188043713376E-3</v>
      </c>
      <c r="G1125" s="32">
        <f>ABS(E1125-D1124)</f>
        <v>9.3603649749900431E-3</v>
      </c>
    </row>
    <row r="1126" spans="1:7" s="22" customFormat="1" x14ac:dyDescent="0.25">
      <c r="A1126" s="51">
        <f>A1125+1</f>
        <v>1114</v>
      </c>
      <c r="B1126" s="41">
        <v>2.9289415904752425E-2</v>
      </c>
      <c r="C1126" s="52">
        <f>SMALL($B$13:$B$3681,A1126)</f>
        <v>1.789049981005375E-3</v>
      </c>
      <c r="D1126" s="32">
        <f>A1126/$A$12</f>
        <v>0.30362496593077132</v>
      </c>
      <c r="E1126" s="55">
        <f>C1126*$E$7+$F$7</f>
        <v>0.29447593362995644</v>
      </c>
      <c r="F1126" s="32">
        <f>ABS(E1126-D1126)</f>
        <v>9.1490323008148744E-3</v>
      </c>
      <c r="G1126" s="32">
        <f>ABS(E1126-D1125)</f>
        <v>8.8764784714335798E-3</v>
      </c>
    </row>
    <row r="1127" spans="1:7" s="22" customFormat="1" x14ac:dyDescent="0.25">
      <c r="A1127" s="51">
        <f>A1126+1</f>
        <v>1115</v>
      </c>
      <c r="B1127" s="41">
        <v>2.1961169459474017E-3</v>
      </c>
      <c r="C1127" s="52">
        <f>SMALL($B$13:$B$3681,A1127)</f>
        <v>1.7892236345375401E-3</v>
      </c>
      <c r="D1127" s="32">
        <f>A1127/$A$12</f>
        <v>0.30389751976015261</v>
      </c>
      <c r="E1127" s="55">
        <f>C1127*$E$7+$F$7</f>
        <v>0.29451449579466865</v>
      </c>
      <c r="F1127" s="32">
        <f>ABS(E1127-D1127)</f>
        <v>9.3830239654839609E-3</v>
      </c>
      <c r="G1127" s="32">
        <f>ABS(E1127-D1126)</f>
        <v>9.1104701361026663E-3</v>
      </c>
    </row>
    <row r="1128" spans="1:7" s="22" customFormat="1" x14ac:dyDescent="0.25">
      <c r="A1128" s="51">
        <f>A1127+1</f>
        <v>1116</v>
      </c>
      <c r="B1128" s="41">
        <v>3.0036150157108366E-3</v>
      </c>
      <c r="C1128" s="52">
        <f>SMALL($B$13:$B$3681,A1128)</f>
        <v>1.7899850259202599E-3</v>
      </c>
      <c r="D1128" s="32">
        <f>A1128/$A$12</f>
        <v>0.30417007358953391</v>
      </c>
      <c r="E1128" s="55">
        <f>C1128*$E$7+$F$7</f>
        <v>0.2946835732648751</v>
      </c>
      <c r="F1128" s="32">
        <f>ABS(E1128-D1128)</f>
        <v>9.4865003246588087E-3</v>
      </c>
      <c r="G1128" s="32">
        <f>ABS(E1128-D1127)</f>
        <v>9.2139464952775141E-3</v>
      </c>
    </row>
    <row r="1129" spans="1:7" s="22" customFormat="1" x14ac:dyDescent="0.25">
      <c r="A1129" s="51">
        <f>A1128+1</f>
        <v>1117</v>
      </c>
      <c r="B1129" s="41">
        <v>9.0916210203593195E-3</v>
      </c>
      <c r="C1129" s="52">
        <f>SMALL($B$13:$B$3681,A1129)</f>
        <v>1.7912295609217588E-3</v>
      </c>
      <c r="D1129" s="32">
        <f>A1129/$A$12</f>
        <v>0.30444262741891526</v>
      </c>
      <c r="E1129" s="55">
        <f>C1129*$E$7+$F$7</f>
        <v>0.29495993944712046</v>
      </c>
      <c r="F1129" s="32">
        <f>ABS(E1129-D1129)</f>
        <v>9.4826879717948009E-3</v>
      </c>
      <c r="G1129" s="32">
        <f>ABS(E1129-D1128)</f>
        <v>9.2101341424134509E-3</v>
      </c>
    </row>
    <row r="1130" spans="1:7" s="22" customFormat="1" x14ac:dyDescent="0.25">
      <c r="A1130" s="51">
        <f>A1129+1</f>
        <v>1118</v>
      </c>
      <c r="B1130" s="41">
        <v>1.0328112967143976E-3</v>
      </c>
      <c r="C1130" s="52">
        <f>SMALL($B$13:$B$3681,A1130)</f>
        <v>1.7919223487980473E-3</v>
      </c>
      <c r="D1130" s="32">
        <f>A1130/$A$12</f>
        <v>0.30471518124829655</v>
      </c>
      <c r="E1130" s="55">
        <f>C1130*$E$7+$F$7</f>
        <v>0.2951137825614123</v>
      </c>
      <c r="F1130" s="32">
        <f>ABS(E1130-D1130)</f>
        <v>9.6013986868842549E-3</v>
      </c>
      <c r="G1130" s="32">
        <f>ABS(E1130-D1129)</f>
        <v>9.3288448575029603E-3</v>
      </c>
    </row>
    <row r="1131" spans="1:7" s="22" customFormat="1" x14ac:dyDescent="0.25">
      <c r="A1131" s="51">
        <f>A1130+1</f>
        <v>1119</v>
      </c>
      <c r="B1131" s="41">
        <v>2.6894377058541918E-2</v>
      </c>
      <c r="C1131" s="52">
        <f>SMALL($B$13:$B$3681,A1131)</f>
        <v>1.7932998671084666E-3</v>
      </c>
      <c r="D1131" s="32">
        <f>A1131/$A$12</f>
        <v>0.30498773507767785</v>
      </c>
      <c r="E1131" s="55">
        <f>C1131*$E$7+$F$7</f>
        <v>0.29541967952370357</v>
      </c>
      <c r="F1131" s="32">
        <f>ABS(E1131-D1131)</f>
        <v>9.5680555539742751E-3</v>
      </c>
      <c r="G1131" s="32">
        <f>ABS(E1131-D1130)</f>
        <v>9.2955017245929805E-3</v>
      </c>
    </row>
    <row r="1132" spans="1:7" s="22" customFormat="1" x14ac:dyDescent="0.25">
      <c r="A1132" s="51">
        <f>A1131+1</f>
        <v>1120</v>
      </c>
      <c r="B1132" s="41">
        <v>3.8484815567025876E-3</v>
      </c>
      <c r="C1132" s="52">
        <f>SMALL($B$13:$B$3681,A1132)</f>
        <v>1.7933071248060761E-3</v>
      </c>
      <c r="D1132" s="32">
        <f>A1132/$A$12</f>
        <v>0.30526028890705914</v>
      </c>
      <c r="E1132" s="55">
        <f>C1132*$E$7+$F$7</f>
        <v>0.29542129119567567</v>
      </c>
      <c r="F1132" s="32">
        <f>ABS(E1132-D1132)</f>
        <v>9.8389977113834681E-3</v>
      </c>
      <c r="G1132" s="32">
        <f>ABS(E1132-D1131)</f>
        <v>9.5664438820021735E-3</v>
      </c>
    </row>
    <row r="1133" spans="1:7" s="22" customFormat="1" x14ac:dyDescent="0.25">
      <c r="A1133" s="51">
        <f>A1132+1</f>
        <v>1121</v>
      </c>
      <c r="B1133" s="41">
        <v>8.2233361299378638E-3</v>
      </c>
      <c r="C1133" s="52">
        <f>SMALL($B$13:$B$3681,A1133)</f>
        <v>1.7957010746403879E-3</v>
      </c>
      <c r="D1133" s="32">
        <f>A1133/$A$12</f>
        <v>0.30553284273644044</v>
      </c>
      <c r="E1133" s="55">
        <f>C1133*$E$7+$F$7</f>
        <v>0.29595290081324277</v>
      </c>
      <c r="F1133" s="32">
        <f>ABS(E1133-D1133)</f>
        <v>9.5799419231976657E-3</v>
      </c>
      <c r="G1133" s="32">
        <f>ABS(E1133-D1132)</f>
        <v>9.3073880938163711E-3</v>
      </c>
    </row>
    <row r="1134" spans="1:7" s="22" customFormat="1" x14ac:dyDescent="0.25">
      <c r="A1134" s="51">
        <f>A1133+1</f>
        <v>1122</v>
      </c>
      <c r="B1134" s="41">
        <v>1.1879739692118307E-3</v>
      </c>
      <c r="C1134" s="52">
        <f>SMALL($B$13:$B$3681,A1134)</f>
        <v>1.7960930835370648E-3</v>
      </c>
      <c r="D1134" s="32">
        <f>A1134/$A$12</f>
        <v>0.30580539656582173</v>
      </c>
      <c r="E1134" s="55">
        <f>C1134*$E$7+$F$7</f>
        <v>0.29603995180180503</v>
      </c>
      <c r="F1134" s="32">
        <f>ABS(E1134-D1134)</f>
        <v>9.7654447640166953E-3</v>
      </c>
      <c r="G1134" s="32">
        <f>ABS(E1134-D1133)</f>
        <v>9.4928909346354007E-3</v>
      </c>
    </row>
    <row r="1135" spans="1:7" s="22" customFormat="1" x14ac:dyDescent="0.25">
      <c r="A1135" s="51">
        <f>A1134+1</f>
        <v>1123</v>
      </c>
      <c r="B1135" s="41">
        <v>2.7221564118112829E-3</v>
      </c>
      <c r="C1135" s="52">
        <f>SMALL($B$13:$B$3681,A1135)</f>
        <v>1.7972206612967834E-3</v>
      </c>
      <c r="D1135" s="32">
        <f>A1135/$A$12</f>
        <v>0.30607795039520308</v>
      </c>
      <c r="E1135" s="55">
        <f>C1135*$E$7+$F$7</f>
        <v>0.29629034601350895</v>
      </c>
      <c r="F1135" s="32">
        <f>ABS(E1135-D1135)</f>
        <v>9.7876043816941261E-3</v>
      </c>
      <c r="G1135" s="32">
        <f>ABS(E1135-D1134)</f>
        <v>9.515050552312776E-3</v>
      </c>
    </row>
    <row r="1136" spans="1:7" s="22" customFormat="1" x14ac:dyDescent="0.25">
      <c r="A1136" s="51">
        <f>A1135+1</f>
        <v>1124</v>
      </c>
      <c r="B1136" s="41">
        <v>9.6361408117712211E-4</v>
      </c>
      <c r="C1136" s="52">
        <f>SMALL($B$13:$B$3681,A1136)</f>
        <v>1.7983921699381566E-3</v>
      </c>
      <c r="D1136" s="32">
        <f>A1136/$A$12</f>
        <v>0.30635050422458437</v>
      </c>
      <c r="E1136" s="55">
        <f>C1136*$E$7+$F$7</f>
        <v>0.29655049568410391</v>
      </c>
      <c r="F1136" s="32">
        <f>ABS(E1136-D1136)</f>
        <v>9.8000085404804649E-3</v>
      </c>
      <c r="G1136" s="32">
        <f>ABS(E1136-D1135)</f>
        <v>9.5274547110991703E-3</v>
      </c>
    </row>
    <row r="1137" spans="1:7" s="22" customFormat="1" x14ac:dyDescent="0.25">
      <c r="A1137" s="51">
        <f>A1136+1</f>
        <v>1125</v>
      </c>
      <c r="B1137" s="41">
        <v>4.2134936533943512E-3</v>
      </c>
      <c r="C1137" s="52">
        <f>SMALL($B$13:$B$3681,A1137)</f>
        <v>1.7985852189379981E-3</v>
      </c>
      <c r="D1137" s="32">
        <f>A1137/$A$12</f>
        <v>0.30662305805396567</v>
      </c>
      <c r="E1137" s="55">
        <f>C1137*$E$7+$F$7</f>
        <v>0.29659336488023597</v>
      </c>
      <c r="F1137" s="32">
        <f>ABS(E1137-D1137)</f>
        <v>1.0029693173729703E-2</v>
      </c>
      <c r="G1137" s="32">
        <f>ABS(E1137-D1136)</f>
        <v>9.7571393443484089E-3</v>
      </c>
    </row>
    <row r="1138" spans="1:7" s="22" customFormat="1" x14ac:dyDescent="0.25">
      <c r="A1138" s="51">
        <f>A1137+1</f>
        <v>1126</v>
      </c>
      <c r="B1138" s="41">
        <v>4.2681405442440146E-3</v>
      </c>
      <c r="C1138" s="52">
        <f>SMALL($B$13:$B$3681,A1138)</f>
        <v>1.7998185657540078E-3</v>
      </c>
      <c r="D1138" s="32">
        <f>A1138/$A$12</f>
        <v>0.30689561188334696</v>
      </c>
      <c r="E1138" s="55">
        <f>C1138*$E$7+$F$7</f>
        <v>0.2968672465714014</v>
      </c>
      <c r="F1138" s="32">
        <f>ABS(E1138-D1138)</f>
        <v>1.0028365311945564E-2</v>
      </c>
      <c r="G1138" s="32">
        <f>ABS(E1138-D1137)</f>
        <v>9.7558114825642694E-3</v>
      </c>
    </row>
    <row r="1139" spans="1:7" s="22" customFormat="1" x14ac:dyDescent="0.25">
      <c r="A1139" s="51">
        <f>A1138+1</f>
        <v>1127</v>
      </c>
      <c r="B1139" s="41">
        <v>3.0502425144620093E-3</v>
      </c>
      <c r="C1139" s="52">
        <f>SMALL($B$13:$B$3681,A1139)</f>
        <v>1.8030642988225432E-3</v>
      </c>
      <c r="D1139" s="32">
        <f>A1139/$A$12</f>
        <v>0.30716816571272826</v>
      </c>
      <c r="E1139" s="55">
        <f>C1139*$E$7+$F$7</f>
        <v>0.29758800641797734</v>
      </c>
      <c r="F1139" s="32">
        <f>ABS(E1139-D1139)</f>
        <v>9.5801592947509229E-3</v>
      </c>
      <c r="G1139" s="32">
        <f>ABS(E1139-D1138)</f>
        <v>9.3076054653696283E-3</v>
      </c>
    </row>
    <row r="1140" spans="1:7" s="22" customFormat="1" x14ac:dyDescent="0.25">
      <c r="A1140" s="51">
        <f>A1139+1</f>
        <v>1128</v>
      </c>
      <c r="B1140" s="41">
        <v>8.6208568916992245E-3</v>
      </c>
      <c r="C1140" s="52">
        <f>SMALL($B$13:$B$3681,A1140)</f>
        <v>1.8037591628736194E-3</v>
      </c>
      <c r="D1140" s="32">
        <f>A1140/$A$12</f>
        <v>0.30744071954210955</v>
      </c>
      <c r="E1140" s="55">
        <f>C1140*$E$7+$F$7</f>
        <v>0.29774231057554962</v>
      </c>
      <c r="F1140" s="32">
        <f>ABS(E1140-D1140)</f>
        <v>9.6984089665599349E-3</v>
      </c>
      <c r="G1140" s="32">
        <f>ABS(E1140-D1139)</f>
        <v>9.4258551371786403E-3</v>
      </c>
    </row>
    <row r="1141" spans="1:7" s="22" customFormat="1" x14ac:dyDescent="0.25">
      <c r="A1141" s="51">
        <f>A1140+1</f>
        <v>1129</v>
      </c>
      <c r="B1141" s="41">
        <v>7.8030234884392535E-3</v>
      </c>
      <c r="C1141" s="52">
        <f>SMALL($B$13:$B$3681,A1141)</f>
        <v>1.8042899489837949E-3</v>
      </c>
      <c r="D1141" s="32">
        <f>A1141/$A$12</f>
        <v>0.30771327337149085</v>
      </c>
      <c r="E1141" s="55">
        <f>C1141*$E$7+$F$7</f>
        <v>0.29786017896067452</v>
      </c>
      <c r="F1141" s="32">
        <f>ABS(E1141-D1141)</f>
        <v>9.8530944108163321E-3</v>
      </c>
      <c r="G1141" s="32">
        <f>ABS(E1141-D1140)</f>
        <v>9.5805405814350375E-3</v>
      </c>
    </row>
    <row r="1142" spans="1:7" s="22" customFormat="1" x14ac:dyDescent="0.25">
      <c r="A1142" s="51">
        <f>A1141+1</f>
        <v>1130</v>
      </c>
      <c r="B1142" s="41">
        <v>2.0604471454344075E-3</v>
      </c>
      <c r="C1142" s="52">
        <f>SMALL($B$13:$B$3681,A1142)</f>
        <v>1.8047351799738709E-3</v>
      </c>
      <c r="D1142" s="32">
        <f>A1142/$A$12</f>
        <v>0.3079858272008722</v>
      </c>
      <c r="E1142" s="55">
        <f>C1142*$E$7+$F$7</f>
        <v>0.29795904864999334</v>
      </c>
      <c r="F1142" s="32">
        <f>ABS(E1142-D1142)</f>
        <v>1.0026778550878856E-2</v>
      </c>
      <c r="G1142" s="32">
        <f>ABS(E1142-D1141)</f>
        <v>9.7542247214975064E-3</v>
      </c>
    </row>
    <row r="1143" spans="1:7" s="22" customFormat="1" x14ac:dyDescent="0.25">
      <c r="A1143" s="51">
        <f>A1142+1</f>
        <v>1131</v>
      </c>
      <c r="B1143" s="41">
        <v>7.7717417063457028E-3</v>
      </c>
      <c r="C1143" s="52">
        <f>SMALL($B$13:$B$3681,A1143)</f>
        <v>1.8050722775248551E-3</v>
      </c>
      <c r="D1143" s="32">
        <f>A1143/$A$12</f>
        <v>0.30825838103025349</v>
      </c>
      <c r="E1143" s="55">
        <f>C1143*$E$7+$F$7</f>
        <v>0.2980339058160012</v>
      </c>
      <c r="F1143" s="32">
        <f>ABS(E1143-D1143)</f>
        <v>1.0224475214252293E-2</v>
      </c>
      <c r="G1143" s="32">
        <f>ABS(E1143-D1142)</f>
        <v>9.9519213848709986E-3</v>
      </c>
    </row>
    <row r="1144" spans="1:7" s="22" customFormat="1" x14ac:dyDescent="0.25">
      <c r="A1144" s="51">
        <f>A1143+1</f>
        <v>1132</v>
      </c>
      <c r="B1144" s="41">
        <v>1.1795116392598892E-3</v>
      </c>
      <c r="C1144" s="52">
        <f>SMALL($B$13:$B$3681,A1144)</f>
        <v>1.8051928417258667E-3</v>
      </c>
      <c r="D1144" s="32">
        <f>A1144/$A$12</f>
        <v>0.30853093485963479</v>
      </c>
      <c r="E1144" s="55">
        <f>C1144*$E$7+$F$7</f>
        <v>0.29806067876164666</v>
      </c>
      <c r="F1144" s="32">
        <f>ABS(E1144-D1144)</f>
        <v>1.0470256097988129E-2</v>
      </c>
      <c r="G1144" s="32">
        <f>ABS(E1144-D1143)</f>
        <v>1.0197702268606834E-2</v>
      </c>
    </row>
    <row r="1145" spans="1:7" s="22" customFormat="1" x14ac:dyDescent="0.25">
      <c r="A1145" s="51">
        <f>A1144+1</f>
        <v>1133</v>
      </c>
      <c r="B1145" s="41">
        <v>1.2291758623426685E-2</v>
      </c>
      <c r="C1145" s="52">
        <f>SMALL($B$13:$B$3681,A1145)</f>
        <v>1.8073137723279009E-3</v>
      </c>
      <c r="D1145" s="32">
        <f>A1145/$A$12</f>
        <v>0.30880348868901608</v>
      </c>
      <c r="E1145" s="55">
        <f>C1145*$E$7+$F$7</f>
        <v>0.2985316606887003</v>
      </c>
      <c r="F1145" s="32">
        <f>ABS(E1145-D1145)</f>
        <v>1.0271828000315786E-2</v>
      </c>
      <c r="G1145" s="32">
        <f>ABS(E1145-D1144)</f>
        <v>9.9992741709344912E-3</v>
      </c>
    </row>
    <row r="1146" spans="1:7" s="22" customFormat="1" x14ac:dyDescent="0.25">
      <c r="A1146" s="51">
        <f>A1145+1</f>
        <v>1134</v>
      </c>
      <c r="B1146" s="41">
        <v>7.2664433155849584E-3</v>
      </c>
      <c r="C1146" s="52">
        <f>SMALL($B$13:$B$3681,A1146)</f>
        <v>1.8080257372324327E-3</v>
      </c>
      <c r="D1146" s="32">
        <f>A1146/$A$12</f>
        <v>0.30907604251839738</v>
      </c>
      <c r="E1146" s="55">
        <f>C1146*$E$7+$F$7</f>
        <v>0.29868976232691952</v>
      </c>
      <c r="F1146" s="32">
        <f>ABS(E1146-D1146)</f>
        <v>1.0386280191477859E-2</v>
      </c>
      <c r="G1146" s="32">
        <f>ABS(E1146-D1145)</f>
        <v>1.0113726362096565E-2</v>
      </c>
    </row>
    <row r="1147" spans="1:7" s="22" customFormat="1" x14ac:dyDescent="0.25">
      <c r="A1147" s="51">
        <f>A1146+1</f>
        <v>1135</v>
      </c>
      <c r="B1147" s="41">
        <v>3.1923668698929375E-2</v>
      </c>
      <c r="C1147" s="52">
        <f>SMALL($B$13:$B$3681,A1147)</f>
        <v>1.8087655121523105E-3</v>
      </c>
      <c r="D1147" s="32">
        <f>A1147/$A$12</f>
        <v>0.30934859634777867</v>
      </c>
      <c r="E1147" s="55">
        <f>C1147*$E$7+$F$7</f>
        <v>0.29885403956306095</v>
      </c>
      <c r="F1147" s="32">
        <f>ABS(E1147-D1147)</f>
        <v>1.0494556784717723E-2</v>
      </c>
      <c r="G1147" s="32">
        <f>ABS(E1147-D1146)</f>
        <v>1.0222002955336429E-2</v>
      </c>
    </row>
    <row r="1148" spans="1:7" s="22" customFormat="1" x14ac:dyDescent="0.25">
      <c r="A1148" s="51">
        <f>A1147+1</f>
        <v>1136</v>
      </c>
      <c r="B1148" s="41">
        <v>3.0757180666225847E-2</v>
      </c>
      <c r="C1148" s="52">
        <f>SMALL($B$13:$B$3681,A1148)</f>
        <v>1.8087696030448797E-3</v>
      </c>
      <c r="D1148" s="32">
        <f>A1148/$A$12</f>
        <v>0.30962115017715997</v>
      </c>
      <c r="E1148" s="55">
        <f>C1148*$E$7+$F$7</f>
        <v>0.29885494800224499</v>
      </c>
      <c r="F1148" s="32">
        <f>ABS(E1148-D1148)</f>
        <v>1.0766202174914974E-2</v>
      </c>
      <c r="G1148" s="32">
        <f>ABS(E1148-D1147)</f>
        <v>1.0493648345533679E-2</v>
      </c>
    </row>
    <row r="1149" spans="1:7" s="22" customFormat="1" x14ac:dyDescent="0.25">
      <c r="A1149" s="51">
        <f>A1148+1</f>
        <v>1137</v>
      </c>
      <c r="B1149" s="41">
        <v>2.9591797852526192E-3</v>
      </c>
      <c r="C1149" s="52">
        <f>SMALL($B$13:$B$3681,A1149)</f>
        <v>1.8089545316788969E-3</v>
      </c>
      <c r="D1149" s="32">
        <f>A1149/$A$12</f>
        <v>0.30989370400654132</v>
      </c>
      <c r="E1149" s="55">
        <f>C1149*$E$7+$F$7</f>
        <v>0.29889601395901572</v>
      </c>
      <c r="F1149" s="32">
        <f>ABS(E1149-D1149)</f>
        <v>1.0997690047525599E-2</v>
      </c>
      <c r="G1149" s="32">
        <f>ABS(E1149-D1148)</f>
        <v>1.0725136218144249E-2</v>
      </c>
    </row>
    <row r="1150" spans="1:7" s="22" customFormat="1" x14ac:dyDescent="0.25">
      <c r="A1150" s="51">
        <f>A1149+1</f>
        <v>1138</v>
      </c>
      <c r="B1150" s="41">
        <v>8.7080867922764149E-3</v>
      </c>
      <c r="C1150" s="52">
        <f>SMALL($B$13:$B$3681,A1150)</f>
        <v>1.8099193287440807E-3</v>
      </c>
      <c r="D1150" s="32">
        <f>A1150/$A$12</f>
        <v>0.31016625783592261</v>
      </c>
      <c r="E1150" s="55">
        <f>C1150*$E$7+$F$7</f>
        <v>0.29911026046974082</v>
      </c>
      <c r="F1150" s="32">
        <f>ABS(E1150-D1150)</f>
        <v>1.1055997366181791E-2</v>
      </c>
      <c r="G1150" s="32">
        <f>ABS(E1150-D1149)</f>
        <v>1.0783443536800497E-2</v>
      </c>
    </row>
    <row r="1151" spans="1:7" s="22" customFormat="1" x14ac:dyDescent="0.25">
      <c r="A1151" s="51">
        <f>A1150+1</f>
        <v>1139</v>
      </c>
      <c r="B1151" s="41">
        <v>2.5361616089017103E-2</v>
      </c>
      <c r="C1151" s="52">
        <f>SMALL($B$13:$B$3681,A1151)</f>
        <v>1.8109549287876892E-3</v>
      </c>
      <c r="D1151" s="32">
        <f>A1151/$A$12</f>
        <v>0.3104388116653039</v>
      </c>
      <c r="E1151" s="55">
        <f>C1151*$E$7+$F$7</f>
        <v>0.29934022975950814</v>
      </c>
      <c r="F1151" s="32">
        <f>ABS(E1151-D1151)</f>
        <v>1.1098581905795768E-2</v>
      </c>
      <c r="G1151" s="32">
        <f>ABS(E1151-D1150)</f>
        <v>1.0826028076414473E-2</v>
      </c>
    </row>
    <row r="1152" spans="1:7" s="22" customFormat="1" x14ac:dyDescent="0.25">
      <c r="A1152" s="51">
        <f>A1151+1</f>
        <v>1140</v>
      </c>
      <c r="B1152" s="41">
        <v>8.1781843813855115E-4</v>
      </c>
      <c r="C1152" s="52">
        <f>SMALL($B$13:$B$3681,A1152)</f>
        <v>1.814827432317867E-3</v>
      </c>
      <c r="D1152" s="32">
        <f>A1152/$A$12</f>
        <v>0.3107113654946852</v>
      </c>
      <c r="E1152" s="55">
        <f>C1152*$E$7+$F$7</f>
        <v>0.30020017264185217</v>
      </c>
      <c r="F1152" s="32">
        <f>ABS(E1152-D1152)</f>
        <v>1.0511192852833029E-2</v>
      </c>
      <c r="G1152" s="32">
        <f>ABS(E1152-D1151)</f>
        <v>1.0238639023451734E-2</v>
      </c>
    </row>
    <row r="1153" spans="1:7" s="22" customFormat="1" x14ac:dyDescent="0.25">
      <c r="A1153" s="51">
        <f>A1152+1</f>
        <v>1141</v>
      </c>
      <c r="B1153" s="41">
        <v>9.0090869656461736E-4</v>
      </c>
      <c r="C1153" s="52">
        <f>SMALL($B$13:$B$3681,A1153)</f>
        <v>1.8167366779300309E-3</v>
      </c>
      <c r="D1153" s="32">
        <f>A1153/$A$12</f>
        <v>0.31098391932406649</v>
      </c>
      <c r="E1153" s="55">
        <f>C1153*$E$7+$F$7</f>
        <v>0.3006241469938527</v>
      </c>
      <c r="F1153" s="32">
        <f>ABS(E1153-D1153)</f>
        <v>1.035977233021379E-2</v>
      </c>
      <c r="G1153" s="32">
        <f>ABS(E1153-D1152)</f>
        <v>1.0087218500832495E-2</v>
      </c>
    </row>
    <row r="1154" spans="1:7" s="22" customFormat="1" x14ac:dyDescent="0.25">
      <c r="A1154" s="51">
        <f>A1153+1</f>
        <v>1142</v>
      </c>
      <c r="B1154" s="41">
        <v>2.0600559666628104E-3</v>
      </c>
      <c r="C1154" s="52">
        <f>SMALL($B$13:$B$3681,A1154)</f>
        <v>1.8168374784893748E-3</v>
      </c>
      <c r="D1154" s="32">
        <f>A1154/$A$12</f>
        <v>0.31125647315344779</v>
      </c>
      <c r="E1154" s="55">
        <f>C1154*$E$7+$F$7</f>
        <v>0.30064653114995965</v>
      </c>
      <c r="F1154" s="32">
        <f>ABS(E1154-D1154)</f>
        <v>1.0609942003488138E-2</v>
      </c>
      <c r="G1154" s="32">
        <f>ABS(E1154-D1153)</f>
        <v>1.0337388174106843E-2</v>
      </c>
    </row>
    <row r="1155" spans="1:7" s="22" customFormat="1" x14ac:dyDescent="0.25">
      <c r="A1155" s="51">
        <f>A1154+1</f>
        <v>1143</v>
      </c>
      <c r="B1155" s="41">
        <v>6.9614846309193346E-3</v>
      </c>
      <c r="C1155" s="52">
        <f>SMALL($B$13:$B$3681,A1155)</f>
        <v>1.8179782704108582E-3</v>
      </c>
      <c r="D1155" s="32">
        <f>A1155/$A$12</f>
        <v>0.31152902698282908</v>
      </c>
      <c r="E1155" s="55">
        <f>C1155*$E$7+$F$7</f>
        <v>0.30089985974875116</v>
      </c>
      <c r="F1155" s="32">
        <f>ABS(E1155-D1155)</f>
        <v>1.0629167234077919E-2</v>
      </c>
      <c r="G1155" s="32">
        <f>ABS(E1155-D1154)</f>
        <v>1.0356613404696624E-2</v>
      </c>
    </row>
    <row r="1156" spans="1:7" s="22" customFormat="1" x14ac:dyDescent="0.25">
      <c r="A1156" s="51">
        <f>A1155+1</f>
        <v>1144</v>
      </c>
      <c r="B1156" s="41">
        <v>6.5781449504568879E-3</v>
      </c>
      <c r="C1156" s="52">
        <f>SMALL($B$13:$B$3681,A1156)</f>
        <v>1.8180456984865923E-3</v>
      </c>
      <c r="D1156" s="32">
        <f>A1156/$A$12</f>
        <v>0.31180158081221043</v>
      </c>
      <c r="E1156" s="55">
        <f>C1156*$E$7+$F$7</f>
        <v>0.30091483308404854</v>
      </c>
      <c r="F1156" s="32">
        <f>ABS(E1156-D1156)</f>
        <v>1.0886747728161894E-2</v>
      </c>
      <c r="G1156" s="32">
        <f>ABS(E1156-D1155)</f>
        <v>1.0614193898780544E-2</v>
      </c>
    </row>
    <row r="1157" spans="1:7" s="22" customFormat="1" x14ac:dyDescent="0.25">
      <c r="A1157" s="51">
        <f>A1156+1</f>
        <v>1145</v>
      </c>
      <c r="B1157" s="41">
        <v>3.0042849111150849E-2</v>
      </c>
      <c r="C1157" s="52">
        <f>SMALL($B$13:$B$3681,A1157)</f>
        <v>1.8186195999660981E-3</v>
      </c>
      <c r="D1157" s="32">
        <f>A1157/$A$12</f>
        <v>0.31207413464159173</v>
      </c>
      <c r="E1157" s="55">
        <f>C1157*$E$7+$F$7</f>
        <v>0.30104227583229187</v>
      </c>
      <c r="F1157" s="32">
        <f>ABS(E1157-D1157)</f>
        <v>1.1031858809299855E-2</v>
      </c>
      <c r="G1157" s="32">
        <f>ABS(E1157-D1156)</f>
        <v>1.075930497991856E-2</v>
      </c>
    </row>
    <row r="1158" spans="1:7" s="22" customFormat="1" x14ac:dyDescent="0.25">
      <c r="A1158" s="51">
        <f>A1157+1</f>
        <v>1146</v>
      </c>
      <c r="B1158" s="41">
        <v>5.2950478466670114E-3</v>
      </c>
      <c r="C1158" s="52">
        <f>SMALL($B$13:$B$3681,A1158)</f>
        <v>1.8199943504725868E-3</v>
      </c>
      <c r="D1158" s="32">
        <f>A1158/$A$12</f>
        <v>0.31234668847097302</v>
      </c>
      <c r="E1158" s="55">
        <f>C1158*$E$7+$F$7</f>
        <v>0.30134755816550113</v>
      </c>
      <c r="F1158" s="32">
        <f>ABS(E1158-D1158)</f>
        <v>1.0999130305471894E-2</v>
      </c>
      <c r="G1158" s="32">
        <f>ABS(E1158-D1157)</f>
        <v>1.0726576476090599E-2</v>
      </c>
    </row>
    <row r="1159" spans="1:7" s="22" customFormat="1" x14ac:dyDescent="0.25">
      <c r="A1159" s="51">
        <f>A1158+1</f>
        <v>1147</v>
      </c>
      <c r="B1159" s="41">
        <v>1.0935655833706481E-3</v>
      </c>
      <c r="C1159" s="52">
        <f>SMALL($B$13:$B$3681,A1159)</f>
        <v>1.8209020560386313E-3</v>
      </c>
      <c r="D1159" s="32">
        <f>A1159/$A$12</f>
        <v>0.31261924230035432</v>
      </c>
      <c r="E1159" s="55">
        <f>C1159*$E$7+$F$7</f>
        <v>0.30154912672049433</v>
      </c>
      <c r="F1159" s="32">
        <f>ABS(E1159-D1159)</f>
        <v>1.1070115579859985E-2</v>
      </c>
      <c r="G1159" s="32">
        <f>ABS(E1159-D1158)</f>
        <v>1.079756175047869E-2</v>
      </c>
    </row>
    <row r="1160" spans="1:7" s="22" customFormat="1" x14ac:dyDescent="0.25">
      <c r="A1160" s="51">
        <f>A1159+1</f>
        <v>1148</v>
      </c>
      <c r="B1160" s="41">
        <v>5.3184451451390724E-3</v>
      </c>
      <c r="C1160" s="52">
        <f>SMALL($B$13:$B$3681,A1160)</f>
        <v>1.8221657090601862E-3</v>
      </c>
      <c r="D1160" s="32">
        <f>A1160/$A$12</f>
        <v>0.31289179612973561</v>
      </c>
      <c r="E1160" s="55">
        <f>C1160*$E$7+$F$7</f>
        <v>0.30182973832308435</v>
      </c>
      <c r="F1160" s="32">
        <f>ABS(E1160-D1160)</f>
        <v>1.106205780665126E-2</v>
      </c>
      <c r="G1160" s="32">
        <f>ABS(E1160-D1159)</f>
        <v>1.0789503977269965E-2</v>
      </c>
    </row>
    <row r="1161" spans="1:7" s="22" customFormat="1" x14ac:dyDescent="0.25">
      <c r="A1161" s="51">
        <f>A1160+1</f>
        <v>1149</v>
      </c>
      <c r="B1161" s="41">
        <v>6.5238581726961842E-3</v>
      </c>
      <c r="C1161" s="52">
        <f>SMALL($B$13:$B$3681,A1161)</f>
        <v>1.8237853473705434E-3</v>
      </c>
      <c r="D1161" s="32">
        <f>A1161/$A$12</f>
        <v>0.31316434995911691</v>
      </c>
      <c r="E1161" s="55">
        <f>C1161*$E$7+$F$7</f>
        <v>0.30218940137467609</v>
      </c>
      <c r="F1161" s="32">
        <f>ABS(E1161-D1161)</f>
        <v>1.0974948584440813E-2</v>
      </c>
      <c r="G1161" s="32">
        <f>ABS(E1161-D1160)</f>
        <v>1.0702394755059519E-2</v>
      </c>
    </row>
    <row r="1162" spans="1:7" s="22" customFormat="1" x14ac:dyDescent="0.25">
      <c r="A1162" s="51">
        <f>A1161+1</f>
        <v>1150</v>
      </c>
      <c r="B1162" s="41">
        <v>4.8623812399820054E-3</v>
      </c>
      <c r="C1162" s="52">
        <f>SMALL($B$13:$B$3681,A1162)</f>
        <v>1.825975143766978E-3</v>
      </c>
      <c r="D1162" s="32">
        <f>A1162/$A$12</f>
        <v>0.31343690378849826</v>
      </c>
      <c r="E1162" s="55">
        <f>C1162*$E$7+$F$7</f>
        <v>0.30267567590230965</v>
      </c>
      <c r="F1162" s="32">
        <f>ABS(E1162-D1162)</f>
        <v>1.0761227886188607E-2</v>
      </c>
      <c r="G1162" s="32">
        <f>ABS(E1162-D1161)</f>
        <v>1.0488674056807257E-2</v>
      </c>
    </row>
    <row r="1163" spans="1:7" s="22" customFormat="1" x14ac:dyDescent="0.25">
      <c r="A1163" s="51">
        <f>A1162+1</f>
        <v>1151</v>
      </c>
      <c r="B1163" s="41">
        <v>3.7294584337422831E-3</v>
      </c>
      <c r="C1163" s="52">
        <f>SMALL($B$13:$B$3681,A1163)</f>
        <v>1.8301806873854409E-3</v>
      </c>
      <c r="D1163" s="32">
        <f>A1163/$A$12</f>
        <v>0.31370945761787955</v>
      </c>
      <c r="E1163" s="55">
        <f>C1163*$E$7+$F$7</f>
        <v>0.3036095749350417</v>
      </c>
      <c r="F1163" s="32">
        <f>ABS(E1163-D1163)</f>
        <v>1.0099882682837846E-2</v>
      </c>
      <c r="G1163" s="32">
        <f>ABS(E1163-D1162)</f>
        <v>9.8273288534565517E-3</v>
      </c>
    </row>
    <row r="1164" spans="1:7" s="22" customFormat="1" x14ac:dyDescent="0.25">
      <c r="A1164" s="51">
        <f>A1163+1</f>
        <v>1152</v>
      </c>
      <c r="B1164" s="41">
        <v>5.7366404875645038E-3</v>
      </c>
      <c r="C1164" s="52">
        <f>SMALL($B$13:$B$3681,A1164)</f>
        <v>1.8318517196833639E-3</v>
      </c>
      <c r="D1164" s="32">
        <f>A1164/$A$12</f>
        <v>0.31398201144726084</v>
      </c>
      <c r="E1164" s="55">
        <f>C1164*$E$7+$F$7</f>
        <v>0.3039806507312463</v>
      </c>
      <c r="F1164" s="32">
        <f>ABS(E1164-D1164)</f>
        <v>1.000136071601454E-2</v>
      </c>
      <c r="G1164" s="32">
        <f>ABS(E1164-D1163)</f>
        <v>9.7288068866332456E-3</v>
      </c>
    </row>
    <row r="1165" spans="1:7" s="22" customFormat="1" x14ac:dyDescent="0.25">
      <c r="A1165" s="51">
        <f>A1164+1</f>
        <v>1153</v>
      </c>
      <c r="B1165" s="41">
        <v>2.3830193056108118E-2</v>
      </c>
      <c r="C1165" s="52">
        <f>SMALL($B$13:$B$3681,A1165)</f>
        <v>1.8343986825777869E-3</v>
      </c>
      <c r="D1165" s="32">
        <f>A1165/$A$12</f>
        <v>0.31425456527664214</v>
      </c>
      <c r="E1165" s="55">
        <f>C1165*$E$7+$F$7</f>
        <v>0.30454623901169209</v>
      </c>
      <c r="F1165" s="32">
        <f>ABS(E1165-D1165)</f>
        <v>9.7083262649500512E-3</v>
      </c>
      <c r="G1165" s="32">
        <f>ABS(E1165-D1164)</f>
        <v>9.4357724355687567E-3</v>
      </c>
    </row>
    <row r="1166" spans="1:7" s="22" customFormat="1" x14ac:dyDescent="0.25">
      <c r="A1166" s="51">
        <f>A1165+1</f>
        <v>1154</v>
      </c>
      <c r="B1166" s="41">
        <v>9.7080289384336993E-3</v>
      </c>
      <c r="C1166" s="52">
        <f>SMALL($B$13:$B$3681,A1166)</f>
        <v>1.8380288657667831E-3</v>
      </c>
      <c r="D1166" s="32">
        <f>A1166/$A$12</f>
        <v>0.31452711910602343</v>
      </c>
      <c r="E1166" s="55">
        <f>C1166*$E$7+$F$7</f>
        <v>0.30535237131619614</v>
      </c>
      <c r="F1166" s="32">
        <f>ABS(E1166-D1166)</f>
        <v>9.1747477898272978E-3</v>
      </c>
      <c r="G1166" s="32">
        <f>ABS(E1166-D1165)</f>
        <v>8.9021939604460032E-3</v>
      </c>
    </row>
    <row r="1167" spans="1:7" s="22" customFormat="1" x14ac:dyDescent="0.25">
      <c r="A1167" s="51">
        <f>A1166+1</f>
        <v>1155</v>
      </c>
      <c r="B1167" s="41">
        <v>8.7577464269516514E-3</v>
      </c>
      <c r="C1167" s="52">
        <f>SMALL($B$13:$B$3681,A1167)</f>
        <v>1.8458256411889584E-3</v>
      </c>
      <c r="D1167" s="32">
        <f>A1167/$A$12</f>
        <v>0.31479967293540473</v>
      </c>
      <c r="E1167" s="55">
        <f>C1167*$E$7+$F$7</f>
        <v>0.30708375296046975</v>
      </c>
      <c r="F1167" s="32">
        <f>ABS(E1167-D1167)</f>
        <v>7.7159199749349816E-3</v>
      </c>
      <c r="G1167" s="32">
        <f>ABS(E1167-D1166)</f>
        <v>7.443366145553687E-3</v>
      </c>
    </row>
    <row r="1168" spans="1:7" s="22" customFormat="1" x14ac:dyDescent="0.25">
      <c r="A1168" s="51">
        <f>A1167+1</f>
        <v>1156</v>
      </c>
      <c r="B1168" s="41">
        <v>8.2626602144293404E-3</v>
      </c>
      <c r="C1168" s="52">
        <f>SMALL($B$13:$B$3681,A1168)</f>
        <v>1.8461355979121352E-3</v>
      </c>
      <c r="D1168" s="32">
        <f>A1168/$A$12</f>
        <v>0.31507222676478602</v>
      </c>
      <c r="E1168" s="55">
        <f>C1168*$E$7+$F$7</f>
        <v>0.30715258313088883</v>
      </c>
      <c r="F1168" s="32">
        <f>ABS(E1168-D1168)</f>
        <v>7.9196436338971887E-3</v>
      </c>
      <c r="G1168" s="32">
        <f>ABS(E1168-D1167)</f>
        <v>7.6470898045158942E-3</v>
      </c>
    </row>
    <row r="1169" spans="1:7" s="22" customFormat="1" x14ac:dyDescent="0.25">
      <c r="A1169" s="51">
        <f>A1168+1</f>
        <v>1157</v>
      </c>
      <c r="B1169" s="41">
        <v>1.812389695189176E-2</v>
      </c>
      <c r="C1169" s="52">
        <f>SMALL($B$13:$B$3681,A1169)</f>
        <v>1.8485923535173643E-3</v>
      </c>
      <c r="D1169" s="32">
        <f>A1169/$A$12</f>
        <v>0.31534478059416737</v>
      </c>
      <c r="E1169" s="55">
        <f>C1169*$E$7+$F$7</f>
        <v>0.30769813963714165</v>
      </c>
      <c r="F1169" s="32">
        <f>ABS(E1169-D1169)</f>
        <v>7.6466409570257188E-3</v>
      </c>
      <c r="G1169" s="32">
        <f>ABS(E1169-D1168)</f>
        <v>7.3740871276443687E-3</v>
      </c>
    </row>
    <row r="1170" spans="1:7" s="22" customFormat="1" x14ac:dyDescent="0.25">
      <c r="A1170" s="51">
        <f>A1169+1</f>
        <v>1158</v>
      </c>
      <c r="B1170" s="41">
        <v>5.4949849823556218E-3</v>
      </c>
      <c r="C1170" s="52">
        <f>SMALL($B$13:$B$3681,A1170)</f>
        <v>1.8494553897751009E-3</v>
      </c>
      <c r="D1170" s="32">
        <f>A1170/$A$12</f>
        <v>0.31561733442354867</v>
      </c>
      <c r="E1170" s="55">
        <f>C1170*$E$7+$F$7</f>
        <v>0.30788978875540896</v>
      </c>
      <c r="F1170" s="32">
        <f>ABS(E1170-D1170)</f>
        <v>7.7275456681397126E-3</v>
      </c>
      <c r="G1170" s="32">
        <f>ABS(E1170-D1169)</f>
        <v>7.454991838758418E-3</v>
      </c>
    </row>
    <row r="1171" spans="1:7" s="22" customFormat="1" x14ac:dyDescent="0.25">
      <c r="A1171" s="51">
        <f>A1170+1</f>
        <v>1159</v>
      </c>
      <c r="B1171" s="41">
        <v>6.0179661445755595E-3</v>
      </c>
      <c r="C1171" s="52">
        <f>SMALL($B$13:$B$3681,A1171)</f>
        <v>1.85685143721942E-3</v>
      </c>
      <c r="D1171" s="32">
        <f>A1171/$A$12</f>
        <v>0.31588988825292996</v>
      </c>
      <c r="E1171" s="55">
        <f>C1171*$E$7+$F$7</f>
        <v>0.30953218321874698</v>
      </c>
      <c r="F1171" s="32">
        <f>ABS(E1171-D1171)</f>
        <v>6.3577050341829811E-3</v>
      </c>
      <c r="G1171" s="32">
        <f>ABS(E1171-D1170)</f>
        <v>6.0851512048016865E-3</v>
      </c>
    </row>
    <row r="1172" spans="1:7" s="22" customFormat="1" x14ac:dyDescent="0.25">
      <c r="A1172" s="51">
        <f>A1171+1</f>
        <v>1160</v>
      </c>
      <c r="B1172" s="41">
        <v>5.0981705921769871E-3</v>
      </c>
      <c r="C1172" s="52">
        <f>SMALL($B$13:$B$3681,A1172)</f>
        <v>1.8585078019462409E-3</v>
      </c>
      <c r="D1172" s="32">
        <f>A1172/$A$12</f>
        <v>0.31616244208231126</v>
      </c>
      <c r="E1172" s="55">
        <f>C1172*$E$7+$F$7</f>
        <v>0.30990000187825117</v>
      </c>
      <c r="F1172" s="32">
        <f>ABS(E1172-D1172)</f>
        <v>6.2624402040600824E-3</v>
      </c>
      <c r="G1172" s="32">
        <f>ABS(E1172-D1171)</f>
        <v>5.9898863746787878E-3</v>
      </c>
    </row>
    <row r="1173" spans="1:7" s="22" customFormat="1" x14ac:dyDescent="0.25">
      <c r="A1173" s="51">
        <f>A1172+1</f>
        <v>1161</v>
      </c>
      <c r="B1173" s="41">
        <v>8.4115515847322242E-3</v>
      </c>
      <c r="C1173" s="52">
        <f>SMALL($B$13:$B$3681,A1173)</f>
        <v>1.860269853779517E-3</v>
      </c>
      <c r="D1173" s="32">
        <f>A1173/$A$12</f>
        <v>0.31643499591169255</v>
      </c>
      <c r="E1173" s="55">
        <f>C1173*$E$7+$F$7</f>
        <v>0.31029128981912429</v>
      </c>
      <c r="F1173" s="32">
        <f>ABS(E1173-D1173)</f>
        <v>6.1437060925682574E-3</v>
      </c>
      <c r="G1173" s="32">
        <f>ABS(E1173-D1172)</f>
        <v>5.8711522631869628E-3</v>
      </c>
    </row>
    <row r="1174" spans="1:7" s="22" customFormat="1" x14ac:dyDescent="0.25">
      <c r="A1174" s="51">
        <f>A1173+1</f>
        <v>1162</v>
      </c>
      <c r="B1174" s="41">
        <v>7.9171050001175525E-4</v>
      </c>
      <c r="C1174" s="52">
        <f>SMALL($B$13:$B$3681,A1174)</f>
        <v>1.8632483806233502E-3</v>
      </c>
      <c r="D1174" s="32">
        <f>A1174/$A$12</f>
        <v>0.31670754974107385</v>
      </c>
      <c r="E1174" s="55">
        <f>C1174*$E$7+$F$7</f>
        <v>0.31095271283378773</v>
      </c>
      <c r="F1174" s="32">
        <f>ABS(E1174-D1174)</f>
        <v>5.7548369072861205E-3</v>
      </c>
      <c r="G1174" s="32">
        <f>ABS(E1174-D1173)</f>
        <v>5.4822830779048259E-3</v>
      </c>
    </row>
    <row r="1175" spans="1:7" s="22" customFormat="1" x14ac:dyDescent="0.25">
      <c r="A1175" s="51">
        <f>A1174+1</f>
        <v>1163</v>
      </c>
      <c r="B1175" s="41">
        <v>4.14618253946758E-3</v>
      </c>
      <c r="C1175" s="52">
        <f>SMALL($B$13:$B$3681,A1175)</f>
        <v>1.8654666849606261E-3</v>
      </c>
      <c r="D1175" s="32">
        <f>A1175/$A$12</f>
        <v>0.31698010357045514</v>
      </c>
      <c r="E1175" s="55">
        <f>C1175*$E$7+$F$7</f>
        <v>0.31144531794333702</v>
      </c>
      <c r="F1175" s="32">
        <f>ABS(E1175-D1175)</f>
        <v>5.5347856271181217E-3</v>
      </c>
      <c r="G1175" s="32">
        <f>ABS(E1175-D1174)</f>
        <v>5.2622317977368271E-3</v>
      </c>
    </row>
    <row r="1176" spans="1:7" s="22" customFormat="1" x14ac:dyDescent="0.25">
      <c r="A1176" s="51">
        <f>A1175+1</f>
        <v>1164</v>
      </c>
      <c r="B1176" s="41">
        <v>3.2390730437877491E-2</v>
      </c>
      <c r="C1176" s="52">
        <f>SMALL($B$13:$B$3681,A1176)</f>
        <v>1.8660996121466766E-3</v>
      </c>
      <c r="D1176" s="32">
        <f>A1176/$A$12</f>
        <v>0.31725265739983649</v>
      </c>
      <c r="E1176" s="55">
        <f>C1176*$E$7+$F$7</f>
        <v>0.31158586816477513</v>
      </c>
      <c r="F1176" s="32">
        <f>ABS(E1176-D1176)</f>
        <v>5.6667892350613647E-3</v>
      </c>
      <c r="G1176" s="32">
        <f>ABS(E1176-D1175)</f>
        <v>5.3942354056800146E-3</v>
      </c>
    </row>
    <row r="1177" spans="1:7" s="22" customFormat="1" x14ac:dyDescent="0.25">
      <c r="A1177" s="51">
        <f>A1176+1</f>
        <v>1165</v>
      </c>
      <c r="B1177" s="41">
        <v>1.0329994724592673E-2</v>
      </c>
      <c r="C1177" s="52">
        <f>SMALL($B$13:$B$3681,A1177)</f>
        <v>1.8790713625752575E-3</v>
      </c>
      <c r="D1177" s="32">
        <f>A1177/$A$12</f>
        <v>0.31752521122921779</v>
      </c>
      <c r="E1177" s="55">
        <f>C1177*$E$7+$F$7</f>
        <v>0.3144664244678676</v>
      </c>
      <c r="F1177" s="32">
        <f>ABS(E1177-D1177)</f>
        <v>3.0587867613501851E-3</v>
      </c>
      <c r="G1177" s="32">
        <f>ABS(E1177-D1176)</f>
        <v>2.7862329319688905E-3</v>
      </c>
    </row>
    <row r="1178" spans="1:7" s="22" customFormat="1" x14ac:dyDescent="0.25">
      <c r="A1178" s="51">
        <f>A1177+1</f>
        <v>1166</v>
      </c>
      <c r="B1178" s="41">
        <v>8.9953878878124005E-4</v>
      </c>
      <c r="C1178" s="52">
        <f>SMALL($B$13:$B$3681,A1178)</f>
        <v>1.8848183944285002E-3</v>
      </c>
      <c r="D1178" s="32">
        <f>A1178/$A$12</f>
        <v>0.31779776505859908</v>
      </c>
      <c r="E1178" s="55">
        <f>C1178*$E$7+$F$7</f>
        <v>0.31574263224877402</v>
      </c>
      <c r="F1178" s="32">
        <f>ABS(E1178-D1178)</f>
        <v>2.0551328098250554E-3</v>
      </c>
      <c r="G1178" s="32">
        <f>ABS(E1178-D1177)</f>
        <v>1.7825789804437608E-3</v>
      </c>
    </row>
    <row r="1179" spans="1:7" s="22" customFormat="1" x14ac:dyDescent="0.25">
      <c r="A1179" s="51">
        <f>A1178+1</f>
        <v>1167</v>
      </c>
      <c r="B1179" s="41">
        <v>2.0543748284574948E-3</v>
      </c>
      <c r="C1179" s="52">
        <f>SMALL($B$13:$B$3681,A1179)</f>
        <v>1.8870160977552675E-3</v>
      </c>
      <c r="D1179" s="32">
        <f>A1179/$A$12</f>
        <v>0.31807031888798037</v>
      </c>
      <c r="E1179" s="55">
        <f>C1179*$E$7+$F$7</f>
        <v>0.3162306626194708</v>
      </c>
      <c r="F1179" s="32">
        <f>ABS(E1179-D1179)</f>
        <v>1.8396562685095708E-3</v>
      </c>
      <c r="G1179" s="32">
        <f>ABS(E1179-D1178)</f>
        <v>1.5671024391282762E-3</v>
      </c>
    </row>
    <row r="1180" spans="1:7" s="22" customFormat="1" x14ac:dyDescent="0.25">
      <c r="A1180" s="51">
        <f>A1179+1</f>
        <v>1168</v>
      </c>
      <c r="B1180" s="41">
        <v>1.0307630572020388E-2</v>
      </c>
      <c r="C1180" s="52">
        <f>SMALL($B$13:$B$3681,A1180)</f>
        <v>1.8874839338457461E-3</v>
      </c>
      <c r="D1180" s="32">
        <f>A1180/$A$12</f>
        <v>0.31834287271736167</v>
      </c>
      <c r="E1180" s="55">
        <f>C1180*$E$7+$F$7</f>
        <v>0.31633455208347661</v>
      </c>
      <c r="F1180" s="32">
        <f>ABS(E1180-D1180)</f>
        <v>2.0083206338850634E-3</v>
      </c>
      <c r="G1180" s="32">
        <f>ABS(E1180-D1179)</f>
        <v>1.7357668045037689E-3</v>
      </c>
    </row>
    <row r="1181" spans="1:7" s="22" customFormat="1" x14ac:dyDescent="0.25">
      <c r="A1181" s="51">
        <f>A1180+1</f>
        <v>1169</v>
      </c>
      <c r="B1181" s="41">
        <v>8.549524738803993E-4</v>
      </c>
      <c r="C1181" s="52">
        <f>SMALL($B$13:$B$3681,A1181)</f>
        <v>1.8958933853722715E-3</v>
      </c>
      <c r="D1181" s="32">
        <f>A1181/$A$12</f>
        <v>0.31861542654674296</v>
      </c>
      <c r="E1181" s="55">
        <f>C1181*$E$7+$F$7</f>
        <v>0.31820198691685964</v>
      </c>
      <c r="F1181" s="32">
        <f>ABS(E1181-D1181)</f>
        <v>4.1343962988332761E-4</v>
      </c>
      <c r="G1181" s="32">
        <f>ABS(E1181-D1180)</f>
        <v>1.4088580050203303E-4</v>
      </c>
    </row>
    <row r="1182" spans="1:7" s="22" customFormat="1" x14ac:dyDescent="0.25">
      <c r="A1182" s="51">
        <f>A1181+1</f>
        <v>1170</v>
      </c>
      <c r="B1182" s="41">
        <v>8.1679374923632198E-4</v>
      </c>
      <c r="C1182" s="52">
        <f>SMALL($B$13:$B$3681,A1182)</f>
        <v>1.8982660771151294E-3</v>
      </c>
      <c r="D1182" s="32">
        <f>A1182/$A$12</f>
        <v>0.31888798037612426</v>
      </c>
      <c r="E1182" s="55">
        <f>C1182*$E$7+$F$7</f>
        <v>0.31872887588167703</v>
      </c>
      <c r="F1182" s="32">
        <f>ABS(E1182-D1182)</f>
        <v>1.5910449444722641E-4</v>
      </c>
      <c r="G1182" s="32">
        <f>ABS(E1182-D1181)</f>
        <v>1.1344933493406817E-4</v>
      </c>
    </row>
    <row r="1183" spans="1:7" s="22" customFormat="1" x14ac:dyDescent="0.25">
      <c r="A1183" s="51">
        <f>A1182+1</f>
        <v>1171</v>
      </c>
      <c r="B1183" s="41">
        <v>1.9276694448012943E-2</v>
      </c>
      <c r="C1183" s="52">
        <f>SMALL($B$13:$B$3681,A1183)</f>
        <v>1.8988738853502607E-3</v>
      </c>
      <c r="D1183" s="32">
        <f>A1183/$A$12</f>
        <v>0.31916053420550561</v>
      </c>
      <c r="E1183" s="55">
        <f>C1183*$E$7+$F$7</f>
        <v>0.31886384809320845</v>
      </c>
      <c r="F1183" s="32">
        <f>ABS(E1183-D1183)</f>
        <v>2.9668611229716202E-4</v>
      </c>
      <c r="G1183" s="32">
        <f>ABS(E1183-D1182)</f>
        <v>2.4132282915811931E-5</v>
      </c>
    </row>
    <row r="1184" spans="1:7" s="22" customFormat="1" x14ac:dyDescent="0.25">
      <c r="A1184" s="51">
        <f>A1183+1</f>
        <v>1172</v>
      </c>
      <c r="B1184" s="41">
        <v>9.1410040296929784E-4</v>
      </c>
      <c r="C1184" s="52">
        <f>SMALL($B$13:$B$3681,A1184)</f>
        <v>1.9011210265077461E-3</v>
      </c>
      <c r="D1184" s="32">
        <f>A1184/$A$12</f>
        <v>0.3194330880348869</v>
      </c>
      <c r="E1184" s="55">
        <f>C1184*$E$7+$F$7</f>
        <v>0.31936285681687854</v>
      </c>
      <c r="F1184" s="32">
        <f>ABS(E1184-D1184)</f>
        <v>7.0231218008365293E-5</v>
      </c>
      <c r="G1184" s="32">
        <f>ABS(E1184-D1183)</f>
        <v>2.0232261137292928E-4</v>
      </c>
    </row>
    <row r="1185" spans="1:7" s="22" customFormat="1" x14ac:dyDescent="0.25">
      <c r="A1185" s="51">
        <f>A1184+1</f>
        <v>1173</v>
      </c>
      <c r="B1185" s="41">
        <v>5.3848469657924447E-4</v>
      </c>
      <c r="C1185" s="52">
        <f>SMALL($B$13:$B$3681,A1185)</f>
        <v>1.9013636181944849E-3</v>
      </c>
      <c r="D1185" s="32">
        <f>A1185/$A$12</f>
        <v>0.3197056418642682</v>
      </c>
      <c r="E1185" s="55">
        <f>C1185*$E$7+$F$7</f>
        <v>0.31941672765074636</v>
      </c>
      <c r="F1185" s="32">
        <f>ABS(E1185-D1185)</f>
        <v>2.8891421352184032E-4</v>
      </c>
      <c r="G1185" s="32">
        <f>ABS(E1185-D1184)</f>
        <v>1.6360384140545747E-5</v>
      </c>
    </row>
    <row r="1186" spans="1:7" s="22" customFormat="1" x14ac:dyDescent="0.25">
      <c r="A1186" s="51">
        <f>A1185+1</f>
        <v>1174</v>
      </c>
      <c r="B1186" s="41">
        <v>1.540511557780011E-3</v>
      </c>
      <c r="C1186" s="52">
        <f>SMALL($B$13:$B$3681,A1186)</f>
        <v>1.9040396678888238E-3</v>
      </c>
      <c r="D1186" s="32">
        <f>A1186/$A$12</f>
        <v>0.31997819569364949</v>
      </c>
      <c r="E1186" s="55">
        <f>C1186*$E$7+$F$7</f>
        <v>0.32001098143760864</v>
      </c>
      <c r="F1186" s="32">
        <f>ABS(E1186-D1186)</f>
        <v>3.2785743959151681E-5</v>
      </c>
      <c r="G1186" s="32">
        <f>ABS(E1186-D1185)</f>
        <v>3.0533957334044626E-4</v>
      </c>
    </row>
    <row r="1187" spans="1:7" s="22" customFormat="1" x14ac:dyDescent="0.25">
      <c r="A1187" s="51">
        <f>A1186+1</f>
        <v>1175</v>
      </c>
      <c r="B1187" s="41">
        <v>1.1547350936656486E-3</v>
      </c>
      <c r="C1187" s="52">
        <f>SMALL($B$13:$B$3681,A1187)</f>
        <v>1.9082840427576131E-3</v>
      </c>
      <c r="D1187" s="32">
        <f>A1187/$A$12</f>
        <v>0.32025074952303079</v>
      </c>
      <c r="E1187" s="55">
        <f>C1187*$E$7+$F$7</f>
        <v>0.32095350348567708</v>
      </c>
      <c r="F1187" s="32">
        <f>ABS(E1187-D1187)</f>
        <v>7.0275396264629642E-4</v>
      </c>
      <c r="G1187" s="32">
        <f>ABS(E1187-D1186)</f>
        <v>9.7530779202759099E-4</v>
      </c>
    </row>
    <row r="1188" spans="1:7" s="22" customFormat="1" x14ac:dyDescent="0.25">
      <c r="A1188" s="51">
        <f>A1187+1</f>
        <v>1176</v>
      </c>
      <c r="B1188" s="41">
        <v>1.7709706763922584E-3</v>
      </c>
      <c r="C1188" s="52">
        <f>SMALL($B$13:$B$3681,A1188)</f>
        <v>1.9097443387049995E-3</v>
      </c>
      <c r="D1188" s="32">
        <f>A1188/$A$12</f>
        <v>0.32052330335241208</v>
      </c>
      <c r="E1188" s="55">
        <f>C1188*$E$7+$F$7</f>
        <v>0.32127778236529198</v>
      </c>
      <c r="F1188" s="32">
        <f>ABS(E1188-D1188)</f>
        <v>7.5447901287989394E-4</v>
      </c>
      <c r="G1188" s="32">
        <f>ABS(E1188-D1187)</f>
        <v>1.0270328422611885E-3</v>
      </c>
    </row>
    <row r="1189" spans="1:7" s="22" customFormat="1" x14ac:dyDescent="0.25">
      <c r="A1189" s="51">
        <f>A1188+1</f>
        <v>1177</v>
      </c>
      <c r="B1189" s="41">
        <v>6.2481722755430846E-3</v>
      </c>
      <c r="C1189" s="52">
        <f>SMALL($B$13:$B$3681,A1189)</f>
        <v>1.9142618368981901E-3</v>
      </c>
      <c r="D1189" s="32">
        <f>A1189/$A$12</f>
        <v>0.32079585718179343</v>
      </c>
      <c r="E1189" s="55">
        <f>C1189*$E$7+$F$7</f>
        <v>0.32228095521896732</v>
      </c>
      <c r="F1189" s="32">
        <f>ABS(E1189-D1189)</f>
        <v>1.4850980371738931E-3</v>
      </c>
      <c r="G1189" s="32">
        <f>ABS(E1189-D1188)</f>
        <v>1.7576518665552432E-3</v>
      </c>
    </row>
    <row r="1190" spans="1:7" s="22" customFormat="1" x14ac:dyDescent="0.25">
      <c r="A1190" s="51">
        <f>A1189+1</f>
        <v>1178</v>
      </c>
      <c r="B1190" s="41">
        <v>2.8288130881389817E-3</v>
      </c>
      <c r="C1190" s="52">
        <f>SMALL($B$13:$B$3681,A1190)</f>
        <v>1.9155318033484137E-3</v>
      </c>
      <c r="D1190" s="32">
        <f>A1190/$A$12</f>
        <v>0.32106841101117473</v>
      </c>
      <c r="E1190" s="55">
        <f>C1190*$E$7+$F$7</f>
        <v>0.32256296880557217</v>
      </c>
      <c r="F1190" s="32">
        <f>ABS(E1190-D1190)</f>
        <v>1.4945577943974442E-3</v>
      </c>
      <c r="G1190" s="32">
        <f>ABS(E1190-D1189)</f>
        <v>1.7671116237787388E-3</v>
      </c>
    </row>
    <row r="1191" spans="1:7" s="22" customFormat="1" x14ac:dyDescent="0.25">
      <c r="A1191" s="51">
        <f>A1190+1</f>
        <v>1179</v>
      </c>
      <c r="B1191" s="41">
        <v>1.7239606555485509E-2</v>
      </c>
      <c r="C1191" s="52">
        <f>SMALL($B$13:$B$3681,A1191)</f>
        <v>1.9182037410578889E-3</v>
      </c>
      <c r="D1191" s="32">
        <f>A1191/$A$12</f>
        <v>0.32134096484055602</v>
      </c>
      <c r="E1191" s="55">
        <f>C1191*$E$7+$F$7</f>
        <v>0.32315630946941515</v>
      </c>
      <c r="F1191" s="32">
        <f>ABS(E1191-D1191)</f>
        <v>1.815344628859128E-3</v>
      </c>
      <c r="G1191" s="32">
        <f>ABS(E1191-D1190)</f>
        <v>2.0878984582404225E-3</v>
      </c>
    </row>
    <row r="1192" spans="1:7" s="22" customFormat="1" x14ac:dyDescent="0.25">
      <c r="A1192" s="51">
        <f>A1191+1</f>
        <v>1180</v>
      </c>
      <c r="B1192" s="41">
        <v>9.0374203724802871E-3</v>
      </c>
      <c r="C1192" s="52">
        <f>SMALL($B$13:$B$3681,A1192)</f>
        <v>1.9197173396763301E-3</v>
      </c>
      <c r="D1192" s="32">
        <f>A1192/$A$12</f>
        <v>0.32161351866993731</v>
      </c>
      <c r="E1192" s="55">
        <f>C1192*$E$7+$F$7</f>
        <v>0.32349242494316771</v>
      </c>
      <c r="F1192" s="32">
        <f>ABS(E1192-D1192)</f>
        <v>1.8789062732303963E-3</v>
      </c>
      <c r="G1192" s="32">
        <f>ABS(E1192-D1191)</f>
        <v>2.1514601026116908E-3</v>
      </c>
    </row>
    <row r="1193" spans="1:7" s="22" customFormat="1" x14ac:dyDescent="0.25">
      <c r="A1193" s="51">
        <f>A1192+1</f>
        <v>1181</v>
      </c>
      <c r="B1193" s="41">
        <v>1.5093974641976482E-3</v>
      </c>
      <c r="C1193" s="52">
        <f>SMALL($B$13:$B$3681,A1193)</f>
        <v>1.9208076412249864E-3</v>
      </c>
      <c r="D1193" s="32">
        <f>A1193/$A$12</f>
        <v>0.32188607249931861</v>
      </c>
      <c r="E1193" s="55">
        <f>C1193*$E$7+$F$7</f>
        <v>0.32373454145747665</v>
      </c>
      <c r="F1193" s="32">
        <f>ABS(E1193-D1193)</f>
        <v>1.8484689581580449E-3</v>
      </c>
      <c r="G1193" s="32">
        <f>ABS(E1193-D1192)</f>
        <v>2.1210227875393395E-3</v>
      </c>
    </row>
    <row r="1194" spans="1:7" s="22" customFormat="1" x14ac:dyDescent="0.25">
      <c r="A1194" s="51">
        <f>A1193+1</f>
        <v>1182</v>
      </c>
      <c r="B1194" s="41">
        <v>7.4309118525430762E-3</v>
      </c>
      <c r="C1194" s="52">
        <f>SMALL($B$13:$B$3681,A1194)</f>
        <v>1.9234515570326627E-3</v>
      </c>
      <c r="D1194" s="32">
        <f>A1194/$A$12</f>
        <v>0.3221586263286999</v>
      </c>
      <c r="E1194" s="55">
        <f>C1194*$E$7+$F$7</f>
        <v>0.32432165947108471</v>
      </c>
      <c r="F1194" s="32">
        <f>ABS(E1194-D1194)</f>
        <v>2.163033142384807E-3</v>
      </c>
      <c r="G1194" s="32">
        <f>ABS(E1194-D1193)</f>
        <v>2.4355869717661016E-3</v>
      </c>
    </row>
    <row r="1195" spans="1:7" s="22" customFormat="1" x14ac:dyDescent="0.25">
      <c r="A1195" s="51">
        <f>A1194+1</f>
        <v>1183</v>
      </c>
      <c r="B1195" s="41">
        <v>2.4323935162169519E-2</v>
      </c>
      <c r="C1195" s="52">
        <f>SMALL($B$13:$B$3681,A1195)</f>
        <v>1.9238967433699572E-3</v>
      </c>
      <c r="D1195" s="32">
        <f>A1195/$A$12</f>
        <v>0.3224311801580812</v>
      </c>
      <c r="E1195" s="55">
        <f>C1195*$E$7+$F$7</f>
        <v>0.32442051924463683</v>
      </c>
      <c r="F1195" s="32">
        <f>ABS(E1195-D1195)</f>
        <v>1.9893390865556304E-3</v>
      </c>
      <c r="G1195" s="32">
        <f>ABS(E1195-D1194)</f>
        <v>2.261892915936925E-3</v>
      </c>
    </row>
    <row r="1196" spans="1:7" s="22" customFormat="1" x14ac:dyDescent="0.25">
      <c r="A1196" s="51">
        <f>A1195+1</f>
        <v>1184</v>
      </c>
      <c r="B1196" s="41">
        <v>3.3369426710483374E-3</v>
      </c>
      <c r="C1196" s="52">
        <f>SMALL($B$13:$B$3681,A1196)</f>
        <v>1.9256441592767903E-3</v>
      </c>
      <c r="D1196" s="32">
        <f>A1196/$A$12</f>
        <v>0.32270373398746255</v>
      </c>
      <c r="E1196" s="55">
        <f>C1196*$E$7+$F$7</f>
        <v>0.32480855707594308</v>
      </c>
      <c r="F1196" s="32">
        <f>ABS(E1196-D1196)</f>
        <v>2.1048230884805341E-3</v>
      </c>
      <c r="G1196" s="32">
        <f>ABS(E1196-D1195)</f>
        <v>2.3773769178618842E-3</v>
      </c>
    </row>
    <row r="1197" spans="1:7" s="22" customFormat="1" x14ac:dyDescent="0.25">
      <c r="A1197" s="51">
        <f>A1196+1</f>
        <v>1185</v>
      </c>
      <c r="B1197" s="41">
        <v>8.9193271467869484E-3</v>
      </c>
      <c r="C1197" s="52">
        <f>SMALL($B$13:$B$3681,A1197)</f>
        <v>1.9324360427701581E-3</v>
      </c>
      <c r="D1197" s="32">
        <f>A1197/$A$12</f>
        <v>0.32297628781684384</v>
      </c>
      <c r="E1197" s="55">
        <f>C1197*$E$7+$F$7</f>
        <v>0.32631678859137397</v>
      </c>
      <c r="F1197" s="32">
        <f>ABS(E1197-D1197)</f>
        <v>3.3405007745301307E-3</v>
      </c>
      <c r="G1197" s="32">
        <f>ABS(E1197-D1196)</f>
        <v>3.6130546039114253E-3</v>
      </c>
    </row>
    <row r="1198" spans="1:7" s="22" customFormat="1" x14ac:dyDescent="0.25">
      <c r="A1198" s="51">
        <f>A1197+1</f>
        <v>1186</v>
      </c>
      <c r="B1198" s="41">
        <v>4.7877974637042797E-3</v>
      </c>
      <c r="C1198" s="52">
        <f>SMALL($B$13:$B$3681,A1198)</f>
        <v>1.9331967859141375E-3</v>
      </c>
      <c r="D1198" s="32">
        <f>A1198/$A$12</f>
        <v>0.32324884164622514</v>
      </c>
      <c r="E1198" s="55">
        <f>C1198*$E$7+$F$7</f>
        <v>0.3264857221112169</v>
      </c>
      <c r="F1198" s="32">
        <f>ABS(E1198-D1198)</f>
        <v>3.2368804649917648E-3</v>
      </c>
      <c r="G1198" s="32">
        <f>ABS(E1198-D1197)</f>
        <v>3.5094342943730594E-3</v>
      </c>
    </row>
    <row r="1199" spans="1:7" s="22" customFormat="1" x14ac:dyDescent="0.25">
      <c r="A1199" s="51">
        <f>A1198+1</f>
        <v>1187</v>
      </c>
      <c r="B1199" s="41">
        <v>8.9404771846544051E-3</v>
      </c>
      <c r="C1199" s="52">
        <f>SMALL($B$13:$B$3681,A1199)</f>
        <v>1.9372959527541034E-3</v>
      </c>
      <c r="D1199" s="32">
        <f>A1199/$A$12</f>
        <v>0.32352139547560643</v>
      </c>
      <c r="E1199" s="55">
        <f>C1199*$E$7+$F$7</f>
        <v>0.32739599871137987</v>
      </c>
      <c r="F1199" s="32">
        <f>ABS(E1199-D1199)</f>
        <v>3.8746032357734328E-3</v>
      </c>
      <c r="G1199" s="32">
        <f>ABS(E1199-D1198)</f>
        <v>4.1471570651547274E-3</v>
      </c>
    </row>
    <row r="1200" spans="1:7" s="22" customFormat="1" x14ac:dyDescent="0.25">
      <c r="A1200" s="51">
        <f>A1199+1</f>
        <v>1188</v>
      </c>
      <c r="B1200" s="41">
        <v>6.2350125641143506E-3</v>
      </c>
      <c r="C1200" s="52">
        <f>SMALL($B$13:$B$3681,A1200)</f>
        <v>1.9378811328273904E-3</v>
      </c>
      <c r="D1200" s="32">
        <f>A1200/$A$12</f>
        <v>0.32379394930498773</v>
      </c>
      <c r="E1200" s="55">
        <f>C1200*$E$7+$F$7</f>
        <v>0.32752594602711277</v>
      </c>
      <c r="F1200" s="32">
        <f>ABS(E1200-D1200)</f>
        <v>3.7319967221250416E-3</v>
      </c>
      <c r="G1200" s="32">
        <f>ABS(E1200-D1199)</f>
        <v>4.0045505515063362E-3</v>
      </c>
    </row>
    <row r="1201" spans="1:7" s="22" customFormat="1" x14ac:dyDescent="0.25">
      <c r="A1201" s="51">
        <f>A1200+1</f>
        <v>1189</v>
      </c>
      <c r="B1201" s="41">
        <v>7.2823284899118379E-3</v>
      </c>
      <c r="C1201" s="52">
        <f>SMALL($B$13:$B$3681,A1201)</f>
        <v>1.9391021518011531E-3</v>
      </c>
      <c r="D1201" s="32">
        <f>A1201/$A$12</f>
        <v>0.32406650313436902</v>
      </c>
      <c r="E1201" s="55">
        <f>C1201*$E$7+$F$7</f>
        <v>0.32779709015067826</v>
      </c>
      <c r="F1201" s="32">
        <f>ABS(E1201-D1201)</f>
        <v>3.7305870163092392E-3</v>
      </c>
      <c r="G1201" s="32">
        <f>ABS(E1201-D1200)</f>
        <v>4.0031408456905337E-3</v>
      </c>
    </row>
    <row r="1202" spans="1:7" s="22" customFormat="1" x14ac:dyDescent="0.25">
      <c r="A1202" s="51">
        <f>A1201+1</f>
        <v>1190</v>
      </c>
      <c r="B1202" s="41">
        <v>1.1596805581534086E-3</v>
      </c>
      <c r="C1202" s="52">
        <f>SMALL($B$13:$B$3681,A1202)</f>
        <v>1.9396315127909736E-3</v>
      </c>
      <c r="D1202" s="32">
        <f>A1202/$A$12</f>
        <v>0.32433905696375032</v>
      </c>
      <c r="E1202" s="55">
        <f>C1202*$E$7+$F$7</f>
        <v>0.32791464206814952</v>
      </c>
      <c r="F1202" s="32">
        <f>ABS(E1202-D1202)</f>
        <v>3.5755851043992037E-3</v>
      </c>
      <c r="G1202" s="32">
        <f>ABS(E1202-D1201)</f>
        <v>3.8481389337804983E-3</v>
      </c>
    </row>
    <row r="1203" spans="1:7" s="22" customFormat="1" x14ac:dyDescent="0.25">
      <c r="A1203" s="51">
        <f>A1202+1</f>
        <v>1191</v>
      </c>
      <c r="B1203" s="41">
        <v>1.9713481571634661E-2</v>
      </c>
      <c r="C1203" s="52">
        <f>SMALL($B$13:$B$3681,A1203)</f>
        <v>1.9431624030353256E-3</v>
      </c>
      <c r="D1203" s="32">
        <f>A1203/$A$12</f>
        <v>0.32461161079313167</v>
      </c>
      <c r="E1203" s="55">
        <f>C1203*$E$7+$F$7</f>
        <v>0.32869872500320862</v>
      </c>
      <c r="F1203" s="32">
        <f>ABS(E1203-D1203)</f>
        <v>4.0871142100769586E-3</v>
      </c>
      <c r="G1203" s="32">
        <f>ABS(E1203-D1202)</f>
        <v>4.3596680394583087E-3</v>
      </c>
    </row>
    <row r="1204" spans="1:7" s="22" customFormat="1" x14ac:dyDescent="0.25">
      <c r="A1204" s="51">
        <f>A1203+1</f>
        <v>1192</v>
      </c>
      <c r="B1204" s="41">
        <v>6.0553879625740992E-4</v>
      </c>
      <c r="C1204" s="52">
        <f>SMALL($B$13:$B$3681,A1204)</f>
        <v>1.9475926825432976E-3</v>
      </c>
      <c r="D1204" s="32">
        <f>A1204/$A$12</f>
        <v>0.32488416462251296</v>
      </c>
      <c r="E1204" s="55">
        <f>C1204*$E$7+$F$7</f>
        <v>0.32968252974347195</v>
      </c>
      <c r="F1204" s="32">
        <f>ABS(E1204-D1204)</f>
        <v>4.7983651209589917E-3</v>
      </c>
      <c r="G1204" s="32">
        <f>ABS(E1204-D1203)</f>
        <v>5.0709189503402863E-3</v>
      </c>
    </row>
    <row r="1205" spans="1:7" s="22" customFormat="1" x14ac:dyDescent="0.25">
      <c r="A1205" s="51">
        <f>A1204+1</f>
        <v>1193</v>
      </c>
      <c r="B1205" s="41">
        <v>4.6079841499094831E-3</v>
      </c>
      <c r="C1205" s="52">
        <f>SMALL($B$13:$B$3681,A1205)</f>
        <v>1.9480887357848919E-3</v>
      </c>
      <c r="D1205" s="32">
        <f>A1205/$A$12</f>
        <v>0.32515671845189426</v>
      </c>
      <c r="E1205" s="55">
        <f>C1205*$E$7+$F$7</f>
        <v>0.32979268521551952</v>
      </c>
      <c r="F1205" s="32">
        <f>ABS(E1205-D1205)</f>
        <v>4.6359667636252655E-3</v>
      </c>
      <c r="G1205" s="32">
        <f>ABS(E1205-D1204)</f>
        <v>4.9085205930065601E-3</v>
      </c>
    </row>
    <row r="1206" spans="1:7" s="22" customFormat="1" x14ac:dyDescent="0.25">
      <c r="A1206" s="51">
        <f>A1205+1</f>
        <v>1194</v>
      </c>
      <c r="B1206" s="41">
        <v>3.6825455926843831E-3</v>
      </c>
      <c r="C1206" s="52">
        <f>SMALL($B$13:$B$3681,A1206)</f>
        <v>1.951263753238619E-3</v>
      </c>
      <c r="D1206" s="32">
        <f>A1206/$A$12</f>
        <v>0.32542927228127555</v>
      </c>
      <c r="E1206" s="55">
        <f>C1206*$E$7+$F$7</f>
        <v>0.33049774168335061</v>
      </c>
      <c r="F1206" s="32">
        <f>ABS(E1206-D1206)</f>
        <v>5.0684694020750598E-3</v>
      </c>
      <c r="G1206" s="32">
        <f>ABS(E1206-D1205)</f>
        <v>5.3410232314563544E-3</v>
      </c>
    </row>
    <row r="1207" spans="1:7" s="22" customFormat="1" x14ac:dyDescent="0.25">
      <c r="A1207" s="51">
        <f>A1206+1</f>
        <v>1195</v>
      </c>
      <c r="B1207" s="41">
        <v>5.7911860187540576E-3</v>
      </c>
      <c r="C1207" s="52">
        <f>SMALL($B$13:$B$3681,A1207)</f>
        <v>1.9514899474924463E-3</v>
      </c>
      <c r="D1207" s="32">
        <f>A1207/$A$12</f>
        <v>0.32570182611065684</v>
      </c>
      <c r="E1207" s="55">
        <f>C1207*$E$7+$F$7</f>
        <v>0.33054797124081653</v>
      </c>
      <c r="F1207" s="32">
        <f>ABS(E1207-D1207)</f>
        <v>4.8461451301596847E-3</v>
      </c>
      <c r="G1207" s="32">
        <f>ABS(E1207-D1206)</f>
        <v>5.1186989595409793E-3</v>
      </c>
    </row>
    <row r="1208" spans="1:7" s="22" customFormat="1" x14ac:dyDescent="0.25">
      <c r="A1208" s="51">
        <f>A1207+1</f>
        <v>1196</v>
      </c>
      <c r="B1208" s="41">
        <v>7.5949984658337799E-3</v>
      </c>
      <c r="C1208" s="52">
        <f>SMALL($B$13:$B$3681,A1208)</f>
        <v>1.9550665506921361E-3</v>
      </c>
      <c r="D1208" s="32">
        <f>A1208/$A$12</f>
        <v>0.32597437994003814</v>
      </c>
      <c r="E1208" s="55">
        <f>C1208*$E$7+$F$7</f>
        <v>0.33134220536883574</v>
      </c>
      <c r="F1208" s="32">
        <f>ABS(E1208-D1208)</f>
        <v>5.3678254287976013E-3</v>
      </c>
      <c r="G1208" s="32">
        <f>ABS(E1208-D1207)</f>
        <v>5.6403792581788958E-3</v>
      </c>
    </row>
    <row r="1209" spans="1:7" s="22" customFormat="1" x14ac:dyDescent="0.25">
      <c r="A1209" s="51">
        <f>A1208+1</f>
        <v>1197</v>
      </c>
      <c r="B1209" s="41">
        <v>1.4633488976372788E-2</v>
      </c>
      <c r="C1209" s="52">
        <f>SMALL($B$13:$B$3681,A1209)</f>
        <v>1.9559858999076973E-3</v>
      </c>
      <c r="D1209" s="32">
        <f>A1209/$A$12</f>
        <v>0.32624693376941943</v>
      </c>
      <c r="E1209" s="55">
        <f>C1209*$E$7+$F$7</f>
        <v>0.33154635955698553</v>
      </c>
      <c r="F1209" s="32">
        <f>ABS(E1209-D1209)</f>
        <v>5.2994257875660922E-3</v>
      </c>
      <c r="G1209" s="32">
        <f>ABS(E1209-D1208)</f>
        <v>5.5719796169473867E-3</v>
      </c>
    </row>
    <row r="1210" spans="1:7" s="22" customFormat="1" x14ac:dyDescent="0.25">
      <c r="A1210" s="51">
        <f>A1209+1</f>
        <v>1198</v>
      </c>
      <c r="B1210" s="41">
        <v>5.7825625193042018E-4</v>
      </c>
      <c r="C1210" s="52">
        <f>SMALL($B$13:$B$3681,A1210)</f>
        <v>1.9563568096303552E-3</v>
      </c>
      <c r="D1210" s="32">
        <f>A1210/$A$12</f>
        <v>0.32651948759880078</v>
      </c>
      <c r="E1210" s="55">
        <f>C1210*$E$7+$F$7</f>
        <v>0.33162872518260889</v>
      </c>
      <c r="F1210" s="32">
        <f>ABS(E1210-D1210)</f>
        <v>5.1092375838081017E-3</v>
      </c>
      <c r="G1210" s="32">
        <f>ABS(E1210-D1209)</f>
        <v>5.3817914131894518E-3</v>
      </c>
    </row>
    <row r="1211" spans="1:7" s="22" customFormat="1" x14ac:dyDescent="0.25">
      <c r="A1211" s="51">
        <f>A1210+1</f>
        <v>1199</v>
      </c>
      <c r="B1211" s="41">
        <v>3.2977840012500814E-3</v>
      </c>
      <c r="C1211" s="52">
        <f>SMALL($B$13:$B$3681,A1211)</f>
        <v>1.9593990485901047E-3</v>
      </c>
      <c r="D1211" s="32">
        <f>A1211/$A$12</f>
        <v>0.32679204142818208</v>
      </c>
      <c r="E1211" s="55">
        <f>C1211*$E$7+$F$7</f>
        <v>0.33230429635238035</v>
      </c>
      <c r="F1211" s="32">
        <f>ABS(E1211-D1211)</f>
        <v>5.5122549241982677E-3</v>
      </c>
      <c r="G1211" s="32">
        <f>ABS(E1211-D1210)</f>
        <v>5.7848087535795623E-3</v>
      </c>
    </row>
    <row r="1212" spans="1:7" s="22" customFormat="1" x14ac:dyDescent="0.25">
      <c r="A1212" s="51">
        <f>A1211+1</f>
        <v>1200</v>
      </c>
      <c r="B1212" s="41">
        <v>2.0487434234514046E-3</v>
      </c>
      <c r="C1212" s="52">
        <f>SMALL($B$13:$B$3681,A1212)</f>
        <v>1.9597097965384225E-3</v>
      </c>
      <c r="D1212" s="32">
        <f>A1212/$A$12</f>
        <v>0.32706459525756337</v>
      </c>
      <c r="E1212" s="55">
        <f>C1212*$E$7+$F$7</f>
        <v>0.33237330222526762</v>
      </c>
      <c r="F1212" s="32">
        <f>ABS(E1212-D1212)</f>
        <v>5.3087069677042464E-3</v>
      </c>
      <c r="G1212" s="32">
        <f>ABS(E1212-D1211)</f>
        <v>5.581260797085541E-3</v>
      </c>
    </row>
    <row r="1213" spans="1:7" s="22" customFormat="1" x14ac:dyDescent="0.25">
      <c r="A1213" s="51">
        <f>A1212+1</f>
        <v>1201</v>
      </c>
      <c r="B1213" s="41">
        <v>3.4507178302846664E-3</v>
      </c>
      <c r="C1213" s="52">
        <f>SMALL($B$13:$B$3681,A1213)</f>
        <v>1.9604132383562733E-3</v>
      </c>
      <c r="D1213" s="32">
        <f>A1213/$A$12</f>
        <v>0.32733714908694467</v>
      </c>
      <c r="E1213" s="55">
        <f>C1213*$E$7+$F$7</f>
        <v>0.33252951119439828</v>
      </c>
      <c r="F1213" s="32">
        <f>ABS(E1213-D1213)</f>
        <v>5.1923621074536075E-3</v>
      </c>
      <c r="G1213" s="32">
        <f>ABS(E1213-D1212)</f>
        <v>5.4649159368349021E-3</v>
      </c>
    </row>
    <row r="1214" spans="1:7" s="22" customFormat="1" x14ac:dyDescent="0.25">
      <c r="A1214" s="51">
        <f>A1213+1</f>
        <v>1202</v>
      </c>
      <c r="B1214" s="41">
        <v>1.2332499080337955E-2</v>
      </c>
      <c r="C1214" s="52">
        <f>SMALL($B$13:$B$3681,A1214)</f>
        <v>1.9611965130595377E-3</v>
      </c>
      <c r="D1214" s="32">
        <f>A1214/$A$12</f>
        <v>0.32760970291632596</v>
      </c>
      <c r="E1214" s="55">
        <f>C1214*$E$7+$F$7</f>
        <v>0.33270344815810748</v>
      </c>
      <c r="F1214" s="32">
        <f>ABS(E1214-D1214)</f>
        <v>5.0937452417815221E-3</v>
      </c>
      <c r="G1214" s="32">
        <f>ABS(E1214-D1213)</f>
        <v>5.3662990711628167E-3</v>
      </c>
    </row>
    <row r="1215" spans="1:7" s="22" customFormat="1" x14ac:dyDescent="0.25">
      <c r="A1215" s="51">
        <f>A1214+1</f>
        <v>1203</v>
      </c>
      <c r="B1215" s="41">
        <v>5.691837270847766E-3</v>
      </c>
      <c r="C1215" s="52">
        <f>SMALL($B$13:$B$3681,A1215)</f>
        <v>1.9645844938293022E-3</v>
      </c>
      <c r="D1215" s="32">
        <f>A1215/$A$12</f>
        <v>0.32788225674570726</v>
      </c>
      <c r="E1215" s="55">
        <f>C1215*$E$7+$F$7</f>
        <v>0.33345579607096887</v>
      </c>
      <c r="F1215" s="32">
        <f>ABS(E1215-D1215)</f>
        <v>5.5735393252616117E-3</v>
      </c>
      <c r="G1215" s="32">
        <f>ABS(E1215-D1214)</f>
        <v>5.8460931546429062E-3</v>
      </c>
    </row>
    <row r="1216" spans="1:7" s="22" customFormat="1" x14ac:dyDescent="0.25">
      <c r="A1216" s="51">
        <f>A1215+1</f>
        <v>1204</v>
      </c>
      <c r="B1216" s="41">
        <v>9.2525427605572585E-3</v>
      </c>
      <c r="C1216" s="52">
        <f>SMALL($B$13:$B$3681,A1216)</f>
        <v>1.967709754241459E-3</v>
      </c>
      <c r="D1216" s="32">
        <f>A1216/$A$12</f>
        <v>0.32815481057508861</v>
      </c>
      <c r="E1216" s="55">
        <f>C1216*$E$7+$F$7</f>
        <v>0.33414980330064914</v>
      </c>
      <c r="F1216" s="32">
        <f>ABS(E1216-D1216)</f>
        <v>5.9949927255605329E-3</v>
      </c>
      <c r="G1216" s="32">
        <f>ABS(E1216-D1215)</f>
        <v>6.267546554941883E-3</v>
      </c>
    </row>
    <row r="1217" spans="1:7" s="22" customFormat="1" x14ac:dyDescent="0.25">
      <c r="A1217" s="51">
        <f>A1216+1</f>
        <v>1205</v>
      </c>
      <c r="B1217" s="41">
        <v>3.6972663999338962E-3</v>
      </c>
      <c r="C1217" s="52">
        <f>SMALL($B$13:$B$3681,A1217)</f>
        <v>1.9728440928944435E-3</v>
      </c>
      <c r="D1217" s="32">
        <f>A1217/$A$12</f>
        <v>0.3284273644044699</v>
      </c>
      <c r="E1217" s="55">
        <f>C1217*$E$7+$F$7</f>
        <v>0.33528995409606371</v>
      </c>
      <c r="F1217" s="32">
        <f>ABS(E1217-D1217)</f>
        <v>6.8625896915938123E-3</v>
      </c>
      <c r="G1217" s="32">
        <f>ABS(E1217-D1216)</f>
        <v>7.1351435209751068E-3</v>
      </c>
    </row>
    <row r="1218" spans="1:7" s="22" customFormat="1" x14ac:dyDescent="0.25">
      <c r="A1218" s="51">
        <f>A1217+1</f>
        <v>1206</v>
      </c>
      <c r="B1218" s="41">
        <v>3.376149471894685E-3</v>
      </c>
      <c r="C1218" s="52">
        <f>SMALL($B$13:$B$3681,A1218)</f>
        <v>1.9750564668005177E-3</v>
      </c>
      <c r="D1218" s="32">
        <f>A1218/$A$12</f>
        <v>0.3286999182338512</v>
      </c>
      <c r="E1218" s="55">
        <f>C1218*$E$7+$F$7</f>
        <v>0.33578124227147432</v>
      </c>
      <c r="F1218" s="32">
        <f>ABS(E1218-D1218)</f>
        <v>7.0813240376231268E-3</v>
      </c>
      <c r="G1218" s="32">
        <f>ABS(E1218-D1217)</f>
        <v>7.3538778670044214E-3</v>
      </c>
    </row>
    <row r="1219" spans="1:7" s="22" customFormat="1" x14ac:dyDescent="0.25">
      <c r="A1219" s="51">
        <f>A1218+1</f>
        <v>1207</v>
      </c>
      <c r="B1219" s="41">
        <v>1.3682597545884301E-3</v>
      </c>
      <c r="C1219" s="52">
        <f>SMALL($B$13:$B$3681,A1219)</f>
        <v>1.9764535671626948E-3</v>
      </c>
      <c r="D1219" s="32">
        <f>A1219/$A$12</f>
        <v>0.32897247206323249</v>
      </c>
      <c r="E1219" s="55">
        <f>C1219*$E$7+$F$7</f>
        <v>0.33609148769875719</v>
      </c>
      <c r="F1219" s="32">
        <f>ABS(E1219-D1219)</f>
        <v>7.1190156355246947E-3</v>
      </c>
      <c r="G1219" s="32">
        <f>ABS(E1219-D1218)</f>
        <v>7.3915694649059893E-3</v>
      </c>
    </row>
    <row r="1220" spans="1:7" s="22" customFormat="1" x14ac:dyDescent="0.25">
      <c r="A1220" s="51">
        <f>A1219+1</f>
        <v>1208</v>
      </c>
      <c r="B1220" s="41">
        <v>1.3349130416927535E-3</v>
      </c>
      <c r="C1220" s="52">
        <f>SMALL($B$13:$B$3681,A1220)</f>
        <v>1.9790426967957186E-3</v>
      </c>
      <c r="D1220" s="32">
        <f>A1220/$A$12</f>
        <v>0.32924502589261379</v>
      </c>
      <c r="E1220" s="55">
        <f>C1220*$E$7+$F$7</f>
        <v>0.3366664396857687</v>
      </c>
      <c r="F1220" s="32">
        <f>ABS(E1220-D1220)</f>
        <v>7.4214137931549184E-3</v>
      </c>
      <c r="G1220" s="32">
        <f>ABS(E1220-D1219)</f>
        <v>7.693967622536213E-3</v>
      </c>
    </row>
    <row r="1221" spans="1:7" s="22" customFormat="1" x14ac:dyDescent="0.25">
      <c r="A1221" s="51">
        <f>A1220+1</f>
        <v>1209</v>
      </c>
      <c r="B1221" s="41">
        <v>5.3107671130647183E-3</v>
      </c>
      <c r="C1221" s="52">
        <f>SMALL($B$13:$B$3681,A1221)</f>
        <v>1.9801611515505579E-3</v>
      </c>
      <c r="D1221" s="32">
        <f>A1221/$A$12</f>
        <v>0.32951757972199508</v>
      </c>
      <c r="E1221" s="55">
        <f>C1221*$E$7+$F$7</f>
        <v>0.33691480800826418</v>
      </c>
      <c r="F1221" s="32">
        <f>ABS(E1221-D1221)</f>
        <v>7.3972282862690975E-3</v>
      </c>
      <c r="G1221" s="32">
        <f>ABS(E1221-D1220)</f>
        <v>7.669782115650392E-3</v>
      </c>
    </row>
    <row r="1222" spans="1:7" s="22" customFormat="1" x14ac:dyDescent="0.25">
      <c r="A1222" s="51">
        <f>A1221+1</f>
        <v>1210</v>
      </c>
      <c r="B1222" s="41">
        <v>8.366697289255598E-3</v>
      </c>
      <c r="C1222" s="52">
        <f>SMALL($B$13:$B$3681,A1222)</f>
        <v>1.9879168535792413E-3</v>
      </c>
      <c r="D1222" s="32">
        <f>A1222/$A$12</f>
        <v>0.32979013355137637</v>
      </c>
      <c r="E1222" s="55">
        <f>C1222*$E$7+$F$7</f>
        <v>0.33863706873835092</v>
      </c>
      <c r="F1222" s="32">
        <f>ABS(E1222-D1222)</f>
        <v>8.8469351869745472E-3</v>
      </c>
      <c r="G1222" s="32">
        <f>ABS(E1222-D1221)</f>
        <v>9.1194890163558417E-3</v>
      </c>
    </row>
    <row r="1223" spans="1:7" s="22" customFormat="1" x14ac:dyDescent="0.25">
      <c r="A1223" s="51">
        <f>A1222+1</f>
        <v>1211</v>
      </c>
      <c r="B1223" s="41">
        <v>1.2472119522194403E-3</v>
      </c>
      <c r="C1223" s="52">
        <f>SMALL($B$13:$B$3681,A1223)</f>
        <v>1.9899084335212591E-3</v>
      </c>
      <c r="D1223" s="32">
        <f>A1223/$A$12</f>
        <v>0.33006268738075772</v>
      </c>
      <c r="E1223" s="55">
        <f>C1223*$E$7+$F$7</f>
        <v>0.33907932656520917</v>
      </c>
      <c r="F1223" s="32">
        <f>ABS(E1223-D1223)</f>
        <v>9.0166391844514471E-3</v>
      </c>
      <c r="G1223" s="32">
        <f>ABS(E1223-D1222)</f>
        <v>9.2891930138327972E-3</v>
      </c>
    </row>
    <row r="1224" spans="1:7" s="22" customFormat="1" x14ac:dyDescent="0.25">
      <c r="A1224" s="51">
        <f>A1223+1</f>
        <v>1212</v>
      </c>
      <c r="B1224" s="41">
        <v>3.6860184451306677E-3</v>
      </c>
      <c r="C1224" s="52">
        <f>SMALL($B$13:$B$3681,A1224)</f>
        <v>1.9902494901711254E-3</v>
      </c>
      <c r="D1224" s="32">
        <f>A1224/$A$12</f>
        <v>0.33033524121013902</v>
      </c>
      <c r="E1224" s="55">
        <f>C1224*$E$7+$F$7</f>
        <v>0.33915506290379299</v>
      </c>
      <c r="F1224" s="32">
        <f>ABS(E1224-D1224)</f>
        <v>8.8198216936539731E-3</v>
      </c>
      <c r="G1224" s="32">
        <f>ABS(E1224-D1223)</f>
        <v>9.0923755230352676E-3</v>
      </c>
    </row>
    <row r="1225" spans="1:7" s="22" customFormat="1" x14ac:dyDescent="0.25">
      <c r="A1225" s="51">
        <f>A1224+1</f>
        <v>1213</v>
      </c>
      <c r="B1225" s="41">
        <v>6.4678771534702473E-3</v>
      </c>
      <c r="C1225" s="52">
        <f>SMALL($B$13:$B$3681,A1225)</f>
        <v>2.0004698900463191E-3</v>
      </c>
      <c r="D1225" s="32">
        <f>A1225/$A$12</f>
        <v>0.33060779503952031</v>
      </c>
      <c r="E1225" s="55">
        <f>C1225*$E$7+$F$7</f>
        <v>0.34142464382447951</v>
      </c>
      <c r="F1225" s="32">
        <f>ABS(E1225-D1225)</f>
        <v>1.0816848784959199E-2</v>
      </c>
      <c r="G1225" s="32">
        <f>ABS(E1225-D1224)</f>
        <v>1.1089402614340493E-2</v>
      </c>
    </row>
    <row r="1226" spans="1:7" s="22" customFormat="1" x14ac:dyDescent="0.25">
      <c r="A1226" s="51">
        <f>A1225+1</f>
        <v>1214</v>
      </c>
      <c r="B1226" s="41">
        <v>6.7949921721594531E-3</v>
      </c>
      <c r="C1226" s="52">
        <f>SMALL($B$13:$B$3681,A1226)</f>
        <v>2.0004920123267156E-3</v>
      </c>
      <c r="D1226" s="32">
        <f>A1226/$A$12</f>
        <v>0.33088034886890161</v>
      </c>
      <c r="E1226" s="55">
        <f>C1226*$E$7+$F$7</f>
        <v>0.34142955638231709</v>
      </c>
      <c r="F1226" s="32">
        <f>ABS(E1226-D1226)</f>
        <v>1.0549207513415482E-2</v>
      </c>
      <c r="G1226" s="32">
        <f>ABS(E1226-D1225)</f>
        <v>1.0821761342796776E-2</v>
      </c>
    </row>
    <row r="1227" spans="1:7" s="22" customFormat="1" x14ac:dyDescent="0.25">
      <c r="A1227" s="51">
        <f>A1226+1</f>
        <v>1215</v>
      </c>
      <c r="B1227" s="41">
        <v>9.1202714890131764E-3</v>
      </c>
      <c r="C1227" s="52">
        <f>SMALL($B$13:$B$3681,A1227)</f>
        <v>2.0010121661393765E-3</v>
      </c>
      <c r="D1227" s="32">
        <f>A1227/$A$12</f>
        <v>0.3311529026982829</v>
      </c>
      <c r="E1227" s="55">
        <f>C1227*$E$7+$F$7</f>
        <v>0.34154506371896276</v>
      </c>
      <c r="F1227" s="32">
        <f>ABS(E1227-D1227)</f>
        <v>1.0392161020679858E-2</v>
      </c>
      <c r="G1227" s="32">
        <f>ABS(E1227-D1226)</f>
        <v>1.0664714850061152E-2</v>
      </c>
    </row>
    <row r="1228" spans="1:7" s="22" customFormat="1" x14ac:dyDescent="0.25">
      <c r="A1228" s="51">
        <f>A1227+1</f>
        <v>1216</v>
      </c>
      <c r="B1228" s="41">
        <v>1.0895603014631661E-2</v>
      </c>
      <c r="C1228" s="52">
        <f>SMALL($B$13:$B$3681,A1228)</f>
        <v>2.0064113115348392E-3</v>
      </c>
      <c r="D1228" s="32">
        <f>A1228/$A$12</f>
        <v>0.3314254565276642</v>
      </c>
      <c r="E1228" s="55">
        <f>C1228*$E$7+$F$7</f>
        <v>0.34274401850812874</v>
      </c>
      <c r="F1228" s="32">
        <f>ABS(E1228-D1228)</f>
        <v>1.1318561980464548E-2</v>
      </c>
      <c r="G1228" s="32">
        <f>ABS(E1228-D1227)</f>
        <v>1.1591115809845842E-2</v>
      </c>
    </row>
    <row r="1229" spans="1:7" s="22" customFormat="1" x14ac:dyDescent="0.25">
      <c r="A1229" s="51">
        <f>A1228+1</f>
        <v>1217</v>
      </c>
      <c r="B1229" s="41">
        <v>1.4054036641086842E-3</v>
      </c>
      <c r="C1229" s="52">
        <f>SMALL($B$13:$B$3681,A1229)</f>
        <v>2.0067783423110552E-3</v>
      </c>
      <c r="D1229" s="32">
        <f>A1229/$A$12</f>
        <v>0.33169801035704549</v>
      </c>
      <c r="E1229" s="55">
        <f>C1229*$E$7+$F$7</f>
        <v>0.34282552276013228</v>
      </c>
      <c r="F1229" s="32">
        <f>ABS(E1229-D1229)</f>
        <v>1.1127512403086792E-2</v>
      </c>
      <c r="G1229" s="32">
        <f>ABS(E1229-D1228)</f>
        <v>1.1400066232468087E-2</v>
      </c>
    </row>
    <row r="1230" spans="1:7" s="22" customFormat="1" x14ac:dyDescent="0.25">
      <c r="A1230" s="51">
        <f>A1229+1</f>
        <v>1218</v>
      </c>
      <c r="B1230" s="41">
        <v>2.4334403216542677E-3</v>
      </c>
      <c r="C1230" s="52">
        <f>SMALL($B$13:$B$3681,A1230)</f>
        <v>2.0074679518524152E-3</v>
      </c>
      <c r="D1230" s="32">
        <f>A1230/$A$12</f>
        <v>0.33197056418642684</v>
      </c>
      <c r="E1230" s="55">
        <f>C1230*$E$7+$F$7</f>
        <v>0.34297866008126515</v>
      </c>
      <c r="F1230" s="32">
        <f>ABS(E1230-D1230)</f>
        <v>1.100809589483831E-2</v>
      </c>
      <c r="G1230" s="32">
        <f>ABS(E1230-D1229)</f>
        <v>1.128064972421966E-2</v>
      </c>
    </row>
    <row r="1231" spans="1:7" s="22" customFormat="1" x14ac:dyDescent="0.25">
      <c r="A1231" s="51">
        <f>A1230+1</f>
        <v>1219</v>
      </c>
      <c r="B1231" s="41">
        <v>7.4122965962497567E-3</v>
      </c>
      <c r="C1231" s="52">
        <f>SMALL($B$13:$B$3681,A1231)</f>
        <v>2.0117597682089428E-3</v>
      </c>
      <c r="D1231" s="32">
        <f>A1231/$A$12</f>
        <v>0.33224311801580814</v>
      </c>
      <c r="E1231" s="55">
        <f>C1231*$E$7+$F$7</f>
        <v>0.34393171716678167</v>
      </c>
      <c r="F1231" s="32">
        <f>ABS(E1231-D1231)</f>
        <v>1.1688599150973533E-2</v>
      </c>
      <c r="G1231" s="32">
        <f>ABS(E1231-D1230)</f>
        <v>1.1961152980354828E-2</v>
      </c>
    </row>
    <row r="1232" spans="1:7" s="22" customFormat="1" x14ac:dyDescent="0.25">
      <c r="A1232" s="51">
        <f>A1231+1</f>
        <v>1220</v>
      </c>
      <c r="B1232" s="41">
        <v>1.5980356652744443E-3</v>
      </c>
      <c r="C1232" s="52">
        <f>SMALL($B$13:$B$3681,A1232)</f>
        <v>2.0134872046058128E-3</v>
      </c>
      <c r="D1232" s="32">
        <f>A1232/$A$12</f>
        <v>0.33251567184518943</v>
      </c>
      <c r="E1232" s="55">
        <f>C1232*$E$7+$F$7</f>
        <v>0.3443153182720135</v>
      </c>
      <c r="F1232" s="32">
        <f>ABS(E1232-D1232)</f>
        <v>1.1799646426824073E-2</v>
      </c>
      <c r="G1232" s="32">
        <f>ABS(E1232-D1231)</f>
        <v>1.2072200256205368E-2</v>
      </c>
    </row>
    <row r="1233" spans="1:7" s="22" customFormat="1" x14ac:dyDescent="0.25">
      <c r="A1233" s="51">
        <f>A1232+1</f>
        <v>1221</v>
      </c>
      <c r="B1233" s="41">
        <v>1.3232634077384176E-3</v>
      </c>
      <c r="C1233" s="52">
        <f>SMALL($B$13:$B$3681,A1233)</f>
        <v>2.0169786633126296E-3</v>
      </c>
      <c r="D1233" s="32">
        <f>A1233/$A$12</f>
        <v>0.33278822567457073</v>
      </c>
      <c r="E1233" s="55">
        <f>C1233*$E$7+$F$7</f>
        <v>0.3450906448896725</v>
      </c>
      <c r="F1233" s="32">
        <f>ABS(E1233-D1233)</f>
        <v>1.2302419215101779E-2</v>
      </c>
      <c r="G1233" s="32">
        <f>ABS(E1233-D1232)</f>
        <v>1.2574973044483073E-2</v>
      </c>
    </row>
    <row r="1234" spans="1:7" s="22" customFormat="1" x14ac:dyDescent="0.25">
      <c r="A1234" s="51">
        <f>A1233+1</f>
        <v>1222</v>
      </c>
      <c r="B1234" s="41">
        <v>9.0228867089336973E-3</v>
      </c>
      <c r="C1234" s="52">
        <f>SMALL($B$13:$B$3681,A1234)</f>
        <v>2.018441920955627E-3</v>
      </c>
      <c r="D1234" s="32">
        <f>A1234/$A$12</f>
        <v>0.33306077950395202</v>
      </c>
      <c r="E1234" s="55">
        <f>C1234*$E$7+$F$7</f>
        <v>0.34541558145469436</v>
      </c>
      <c r="F1234" s="32">
        <f>ABS(E1234-D1234)</f>
        <v>1.2354801950742345E-2</v>
      </c>
      <c r="G1234" s="32">
        <f>ABS(E1234-D1233)</f>
        <v>1.2627355780123639E-2</v>
      </c>
    </row>
    <row r="1235" spans="1:7" s="22" customFormat="1" x14ac:dyDescent="0.25">
      <c r="A1235" s="51">
        <f>A1234+1</f>
        <v>1223</v>
      </c>
      <c r="B1235" s="41">
        <v>1.5994448347038726E-2</v>
      </c>
      <c r="C1235" s="52">
        <f>SMALL($B$13:$B$3681,A1235)</f>
        <v>2.019523303823656E-3</v>
      </c>
      <c r="D1235" s="32">
        <f>A1235/$A$12</f>
        <v>0.33333333333333331</v>
      </c>
      <c r="E1235" s="55">
        <f>C1235*$E$7+$F$7</f>
        <v>0.34565571745281642</v>
      </c>
      <c r="F1235" s="32">
        <f>ABS(E1235-D1235)</f>
        <v>1.232238411948311E-2</v>
      </c>
      <c r="G1235" s="32">
        <f>ABS(E1235-D1234)</f>
        <v>1.2594937948864404E-2</v>
      </c>
    </row>
    <row r="1236" spans="1:7" s="22" customFormat="1" x14ac:dyDescent="0.25">
      <c r="A1236" s="51">
        <f>A1235+1</f>
        <v>1224</v>
      </c>
      <c r="B1236" s="41">
        <v>3.5443562991894773E-3</v>
      </c>
      <c r="C1236" s="52">
        <f>SMALL($B$13:$B$3681,A1236)</f>
        <v>2.0195822595948099E-3</v>
      </c>
      <c r="D1236" s="32">
        <f>A1236/$A$12</f>
        <v>0.33360588716271461</v>
      </c>
      <c r="E1236" s="55">
        <f>C1236*$E$7+$F$7</f>
        <v>0.34566880939589195</v>
      </c>
      <c r="F1236" s="32">
        <f>ABS(E1236-D1236)</f>
        <v>1.2062922233177342E-2</v>
      </c>
      <c r="G1236" s="32">
        <f>ABS(E1236-D1235)</f>
        <v>1.2335476062558637E-2</v>
      </c>
    </row>
    <row r="1237" spans="1:7" s="22" customFormat="1" x14ac:dyDescent="0.25">
      <c r="A1237" s="51">
        <f>A1236+1</f>
        <v>1225</v>
      </c>
      <c r="B1237" s="41">
        <v>8.1417214234031365E-3</v>
      </c>
      <c r="C1237" s="52">
        <f>SMALL($B$13:$B$3681,A1237)</f>
        <v>2.0240432687540499E-3</v>
      </c>
      <c r="D1237" s="32">
        <f>A1237/$A$12</f>
        <v>0.33387844099209596</v>
      </c>
      <c r="E1237" s="55">
        <f>C1237*$E$7+$F$7</f>
        <v>0.34665943807954969</v>
      </c>
      <c r="F1237" s="32">
        <f>ABS(E1237-D1237)</f>
        <v>1.2780997087453727E-2</v>
      </c>
      <c r="G1237" s="32">
        <f>ABS(E1237-D1236)</f>
        <v>1.3053550916835077E-2</v>
      </c>
    </row>
    <row r="1238" spans="1:7" s="22" customFormat="1" x14ac:dyDescent="0.25">
      <c r="A1238" s="51">
        <f>A1237+1</f>
        <v>1226</v>
      </c>
      <c r="B1238" s="41">
        <v>6.1375235974420184E-4</v>
      </c>
      <c r="C1238" s="52">
        <f>SMALL($B$13:$B$3681,A1238)</f>
        <v>2.0278507323524542E-3</v>
      </c>
      <c r="D1238" s="32">
        <f>A1238/$A$12</f>
        <v>0.33415099482147725</v>
      </c>
      <c r="E1238" s="55">
        <f>C1238*$E$7+$F$7</f>
        <v>0.34750493794693949</v>
      </c>
      <c r="F1238" s="32">
        <f>ABS(E1238-D1238)</f>
        <v>1.3353943125462231E-2</v>
      </c>
      <c r="G1238" s="32">
        <f>ABS(E1238-D1237)</f>
        <v>1.3626496954843526E-2</v>
      </c>
    </row>
    <row r="1239" spans="1:7" s="22" customFormat="1" x14ac:dyDescent="0.25">
      <c r="A1239" s="51">
        <f>A1238+1</f>
        <v>1227</v>
      </c>
      <c r="B1239" s="41">
        <v>1.563463157822409E-3</v>
      </c>
      <c r="C1239" s="52">
        <f>SMALL($B$13:$B$3681,A1239)</f>
        <v>2.0287174894931259E-3</v>
      </c>
      <c r="D1239" s="32">
        <f>A1239/$A$12</f>
        <v>0.33442354865085855</v>
      </c>
      <c r="E1239" s="55">
        <f>C1239*$E$7+$F$7</f>
        <v>0.34769741333864229</v>
      </c>
      <c r="F1239" s="32">
        <f>ABS(E1239-D1239)</f>
        <v>1.3273864687783743E-2</v>
      </c>
      <c r="G1239" s="32">
        <f>ABS(E1239-D1238)</f>
        <v>1.3546418517165038E-2</v>
      </c>
    </row>
    <row r="1240" spans="1:7" s="22" customFormat="1" x14ac:dyDescent="0.25">
      <c r="A1240" s="51">
        <f>A1239+1</f>
        <v>1228</v>
      </c>
      <c r="B1240" s="41">
        <v>1.6186119331564164E-2</v>
      </c>
      <c r="C1240" s="52">
        <f>SMALL($B$13:$B$3681,A1240)</f>
        <v>2.0330915638481217E-3</v>
      </c>
      <c r="D1240" s="32">
        <f>A1240/$A$12</f>
        <v>0.33469610248023984</v>
      </c>
      <c r="E1240" s="55">
        <f>C1240*$E$7+$F$7</f>
        <v>0.34866873694857831</v>
      </c>
      <c r="F1240" s="32">
        <f>ABS(E1240-D1240)</f>
        <v>1.3972634468338463E-2</v>
      </c>
      <c r="G1240" s="32">
        <f>ABS(E1240-D1239)</f>
        <v>1.4245188297719757E-2</v>
      </c>
    </row>
    <row r="1241" spans="1:7" s="22" customFormat="1" x14ac:dyDescent="0.25">
      <c r="A1241" s="51">
        <f>A1240+1</f>
        <v>1229</v>
      </c>
      <c r="B1241" s="41">
        <v>8.3281533676815567E-4</v>
      </c>
      <c r="C1241" s="52">
        <f>SMALL($B$13:$B$3681,A1241)</f>
        <v>2.035821075047517E-3</v>
      </c>
      <c r="D1241" s="32">
        <f>A1241/$A$12</f>
        <v>0.33496865630962114</v>
      </c>
      <c r="E1241" s="55">
        <f>C1241*$E$7+$F$7</f>
        <v>0.3492748626008616</v>
      </c>
      <c r="F1241" s="32">
        <f>ABS(E1241-D1241)</f>
        <v>1.4306206291240464E-2</v>
      </c>
      <c r="G1241" s="32">
        <f>ABS(E1241-D1240)</f>
        <v>1.4578760120621759E-2</v>
      </c>
    </row>
    <row r="1242" spans="1:7" s="22" customFormat="1" x14ac:dyDescent="0.25">
      <c r="A1242" s="51">
        <f>A1241+1</f>
        <v>1230</v>
      </c>
      <c r="B1242" s="41">
        <v>1.9331967859141375E-3</v>
      </c>
      <c r="C1242" s="52">
        <f>SMALL($B$13:$B$3681,A1242)</f>
        <v>2.0384011646257805E-3</v>
      </c>
      <c r="D1242" s="32">
        <f>A1242/$A$12</f>
        <v>0.33524121013900243</v>
      </c>
      <c r="E1242" s="55">
        <f>C1242*$E$7+$F$7</f>
        <v>0.34984780711888397</v>
      </c>
      <c r="F1242" s="32">
        <f>ABS(E1242-D1242)</f>
        <v>1.4606596979881536E-2</v>
      </c>
      <c r="G1242" s="32">
        <f>ABS(E1242-D1241)</f>
        <v>1.4879150809262831E-2</v>
      </c>
    </row>
    <row r="1243" spans="1:7" s="22" customFormat="1" x14ac:dyDescent="0.25">
      <c r="A1243" s="51">
        <f>A1242+1</f>
        <v>1231</v>
      </c>
      <c r="B1243" s="41">
        <v>7.2754355278448202E-4</v>
      </c>
      <c r="C1243" s="52">
        <f>SMALL($B$13:$B$3681,A1243)</f>
        <v>2.0418028025658286E-3</v>
      </c>
      <c r="D1243" s="32">
        <f>A1243/$A$12</f>
        <v>0.33551376396838378</v>
      </c>
      <c r="E1243" s="55">
        <f>C1243*$E$7+$F$7</f>
        <v>0.35060318779499189</v>
      </c>
      <c r="F1243" s="32">
        <f>ABS(E1243-D1243)</f>
        <v>1.5089423826608106E-2</v>
      </c>
      <c r="G1243" s="32">
        <f>ABS(E1243-D1242)</f>
        <v>1.5361977655989456E-2</v>
      </c>
    </row>
    <row r="1244" spans="1:7" s="22" customFormat="1" x14ac:dyDescent="0.25">
      <c r="A1244" s="51">
        <f>A1243+1</f>
        <v>1232</v>
      </c>
      <c r="B1244" s="41">
        <v>1.5202127997527848E-3</v>
      </c>
      <c r="C1244" s="52">
        <f>SMALL($B$13:$B$3681,A1244)</f>
        <v>2.0484166366968592E-3</v>
      </c>
      <c r="D1244" s="32">
        <f>A1244/$A$12</f>
        <v>0.33578631779776508</v>
      </c>
      <c r="E1244" s="55">
        <f>C1244*$E$7+$F$7</f>
        <v>0.35207188099092107</v>
      </c>
      <c r="F1244" s="32">
        <f>ABS(E1244-D1244)</f>
        <v>1.6285563193155994E-2</v>
      </c>
      <c r="G1244" s="32">
        <f>ABS(E1244-D1243)</f>
        <v>1.6558117022537289E-2</v>
      </c>
    </row>
    <row r="1245" spans="1:7" s="22" customFormat="1" x14ac:dyDescent="0.25">
      <c r="A1245" s="51">
        <f>A1244+1</f>
        <v>1233</v>
      </c>
      <c r="B1245" s="41">
        <v>1.3483194613731486E-3</v>
      </c>
      <c r="C1245" s="52">
        <f>SMALL($B$13:$B$3681,A1245)</f>
        <v>2.0487434234514046E-3</v>
      </c>
      <c r="D1245" s="32">
        <f>A1245/$A$12</f>
        <v>0.33605887162714637</v>
      </c>
      <c r="E1245" s="55">
        <f>C1245*$E$7+$F$7</f>
        <v>0.352144448502203</v>
      </c>
      <c r="F1245" s="32">
        <f>ABS(E1245-D1245)</f>
        <v>1.6085576875056629E-2</v>
      </c>
      <c r="G1245" s="32">
        <f>ABS(E1245-D1244)</f>
        <v>1.6358130704437923E-2</v>
      </c>
    </row>
    <row r="1246" spans="1:7" s="22" customFormat="1" x14ac:dyDescent="0.25">
      <c r="A1246" s="51">
        <f>A1245+1</f>
        <v>1234</v>
      </c>
      <c r="B1246" s="41">
        <v>1.0331850748960814E-3</v>
      </c>
      <c r="C1246" s="52">
        <f>SMALL($B$13:$B$3681,A1246)</f>
        <v>2.0512715808523319E-3</v>
      </c>
      <c r="D1246" s="32">
        <f>A1246/$A$12</f>
        <v>0.33633142545652767</v>
      </c>
      <c r="E1246" s="55">
        <f>C1246*$E$7+$F$7</f>
        <v>0.35270586076314236</v>
      </c>
      <c r="F1246" s="32">
        <f>ABS(E1246-D1246)</f>
        <v>1.6374435306614699E-2</v>
      </c>
      <c r="G1246" s="32">
        <f>ABS(E1246-D1245)</f>
        <v>1.6646989135995993E-2</v>
      </c>
    </row>
    <row r="1247" spans="1:7" s="22" customFormat="1" x14ac:dyDescent="0.25">
      <c r="A1247" s="51">
        <f>A1246+1</f>
        <v>1235</v>
      </c>
      <c r="B1247" s="41">
        <v>1.7621027824648028E-3</v>
      </c>
      <c r="C1247" s="52">
        <f>SMALL($B$13:$B$3681,A1247)</f>
        <v>2.0543748284574948E-3</v>
      </c>
      <c r="D1247" s="32">
        <f>A1247/$A$12</f>
        <v>0.33660397928590896</v>
      </c>
      <c r="E1247" s="55">
        <f>C1247*$E$7+$F$7</f>
        <v>0.35339497974506584</v>
      </c>
      <c r="F1247" s="32">
        <f>ABS(E1247-D1247)</f>
        <v>1.679100045915688E-2</v>
      </c>
      <c r="G1247" s="32">
        <f>ABS(E1247-D1246)</f>
        <v>1.7063554288538174E-2</v>
      </c>
    </row>
    <row r="1248" spans="1:7" s="22" customFormat="1" x14ac:dyDescent="0.25">
      <c r="A1248" s="51">
        <f>A1247+1</f>
        <v>1236</v>
      </c>
      <c r="B1248" s="41">
        <v>1.711688515235732E-3</v>
      </c>
      <c r="C1248" s="52">
        <f>SMALL($B$13:$B$3681,A1248)</f>
        <v>2.0570145711457655E-3</v>
      </c>
      <c r="D1248" s="32">
        <f>A1248/$A$12</f>
        <v>0.33687653311529026</v>
      </c>
      <c r="E1248" s="55">
        <f>C1248*$E$7+$F$7</f>
        <v>0.35398117105988536</v>
      </c>
      <c r="F1248" s="32">
        <f>ABS(E1248-D1248)</f>
        <v>1.7104637944595102E-2</v>
      </c>
      <c r="G1248" s="32">
        <f>ABS(E1248-D1247)</f>
        <v>1.7377191773976397E-2</v>
      </c>
    </row>
    <row r="1249" spans="1:7" s="22" customFormat="1" x14ac:dyDescent="0.25">
      <c r="A1249" s="51">
        <f>A1248+1</f>
        <v>1237</v>
      </c>
      <c r="B1249" s="41">
        <v>1.1895990111066013E-3</v>
      </c>
      <c r="C1249" s="52">
        <f>SMALL($B$13:$B$3681,A1249)</f>
        <v>2.0572034159248576E-3</v>
      </c>
      <c r="D1249" s="32">
        <f>A1249/$A$12</f>
        <v>0.33714908694467155</v>
      </c>
      <c r="E1249" s="55">
        <f>C1249*$E$7+$F$7</f>
        <v>0.35402310665074599</v>
      </c>
      <c r="F1249" s="32">
        <f>ABS(E1249-D1249)</f>
        <v>1.6874019706074439E-2</v>
      </c>
      <c r="G1249" s="32">
        <f>ABS(E1249-D1248)</f>
        <v>1.7146573535455734E-2</v>
      </c>
    </row>
    <row r="1250" spans="1:7" s="22" customFormat="1" x14ac:dyDescent="0.25">
      <c r="A1250" s="51">
        <f>A1249+1</f>
        <v>1238</v>
      </c>
      <c r="B1250" s="41">
        <v>9.290000121083275E-4</v>
      </c>
      <c r="C1250" s="52">
        <f>SMALL($B$13:$B$3681,A1250)</f>
        <v>2.0600559666628104E-3</v>
      </c>
      <c r="D1250" s="32">
        <f>A1250/$A$12</f>
        <v>0.3374216407740529</v>
      </c>
      <c r="E1250" s="55">
        <f>C1250*$E$7+$F$7</f>
        <v>0.35465655493155757</v>
      </c>
      <c r="F1250" s="32">
        <f>ABS(E1250-D1250)</f>
        <v>1.7234914157504666E-2</v>
      </c>
      <c r="G1250" s="32">
        <f>ABS(E1250-D1249)</f>
        <v>1.7507467986886016E-2</v>
      </c>
    </row>
    <row r="1251" spans="1:7" s="22" customFormat="1" x14ac:dyDescent="0.25">
      <c r="A1251" s="51">
        <f>A1250+1</f>
        <v>1239</v>
      </c>
      <c r="B1251" s="41">
        <v>5.8928354349563339E-4</v>
      </c>
      <c r="C1251" s="52">
        <f>SMALL($B$13:$B$3681,A1251)</f>
        <v>2.0604471454344075E-3</v>
      </c>
      <c r="D1251" s="32">
        <f>A1251/$A$12</f>
        <v>0.33769419460343419</v>
      </c>
      <c r="E1251" s="55">
        <f>C1251*$E$7+$F$7</f>
        <v>0.3547434215793831</v>
      </c>
      <c r="F1251" s="32">
        <f>ABS(E1251-D1251)</f>
        <v>1.7049226975948906E-2</v>
      </c>
      <c r="G1251" s="32">
        <f>ABS(E1251-D1250)</f>
        <v>1.73217808053302E-2</v>
      </c>
    </row>
    <row r="1252" spans="1:7" s="22" customFormat="1" x14ac:dyDescent="0.25">
      <c r="A1252" s="51">
        <f>A1251+1</f>
        <v>1240</v>
      </c>
      <c r="B1252" s="41">
        <v>1.2035765492188766E-3</v>
      </c>
      <c r="C1252" s="52">
        <f>SMALL($B$13:$B$3681,A1252)</f>
        <v>2.0631505470711242E-3</v>
      </c>
      <c r="D1252" s="32">
        <f>A1252/$A$12</f>
        <v>0.33796674843281549</v>
      </c>
      <c r="E1252" s="55">
        <f>C1252*$E$7+$F$7</f>
        <v>0.35534374924273965</v>
      </c>
      <c r="F1252" s="32">
        <f>ABS(E1252-D1252)</f>
        <v>1.7377000809924159E-2</v>
      </c>
      <c r="G1252" s="32">
        <f>ABS(E1252-D1251)</f>
        <v>1.7649554639305454E-2</v>
      </c>
    </row>
    <row r="1253" spans="1:7" s="22" customFormat="1" x14ac:dyDescent="0.25">
      <c r="A1253" s="51">
        <f>A1252+1</f>
        <v>1241</v>
      </c>
      <c r="B1253" s="41">
        <v>9.7993749643104922E-4</v>
      </c>
      <c r="C1253" s="52">
        <f>SMALL($B$13:$B$3681,A1253)</f>
        <v>2.0645047316418252E-3</v>
      </c>
      <c r="D1253" s="32">
        <f>A1253/$A$12</f>
        <v>0.33823930226219678</v>
      </c>
      <c r="E1253" s="55">
        <f>C1253*$E$7+$F$7</f>
        <v>0.35564446462592253</v>
      </c>
      <c r="F1253" s="32">
        <f>ABS(E1253-D1253)</f>
        <v>1.7405162363725746E-2</v>
      </c>
      <c r="G1253" s="32">
        <f>ABS(E1253-D1252)</f>
        <v>1.767771619310704E-2</v>
      </c>
    </row>
    <row r="1254" spans="1:7" s="22" customFormat="1" x14ac:dyDescent="0.25">
      <c r="A1254" s="51">
        <f>A1253+1</f>
        <v>1242</v>
      </c>
      <c r="B1254" s="41">
        <v>1.4297547826832013E-3</v>
      </c>
      <c r="C1254" s="52">
        <f>SMALL($B$13:$B$3681,A1254)</f>
        <v>2.0694468720839354E-3</v>
      </c>
      <c r="D1254" s="32">
        <f>A1254/$A$12</f>
        <v>0.33851185609157808</v>
      </c>
      <c r="E1254" s="55">
        <f>C1254*$E$7+$F$7</f>
        <v>0.35674193515464331</v>
      </c>
      <c r="F1254" s="32">
        <f>ABS(E1254-D1254)</f>
        <v>1.823007906306523E-2</v>
      </c>
      <c r="G1254" s="32">
        <f>ABS(E1254-D1253)</f>
        <v>1.8502632892446524E-2</v>
      </c>
    </row>
    <row r="1255" spans="1:7" s="22" customFormat="1" x14ac:dyDescent="0.25">
      <c r="A1255" s="51">
        <f>A1254+1</f>
        <v>1243</v>
      </c>
      <c r="B1255" s="41">
        <v>8.8429027969799678E-4</v>
      </c>
      <c r="C1255" s="52">
        <f>SMALL($B$13:$B$3681,A1255)</f>
        <v>2.0705745965415301E-3</v>
      </c>
      <c r="D1255" s="32">
        <f>A1255/$A$12</f>
        <v>0.33878440992095937</v>
      </c>
      <c r="E1255" s="55">
        <f>C1255*$E$7+$F$7</f>
        <v>0.35699236194263628</v>
      </c>
      <c r="F1255" s="32">
        <f>ABS(E1255-D1255)</f>
        <v>1.820795202167691E-2</v>
      </c>
      <c r="G1255" s="32">
        <f>ABS(E1255-D1254)</f>
        <v>1.8480505851058204E-2</v>
      </c>
    </row>
    <row r="1256" spans="1:7" s="22" customFormat="1" x14ac:dyDescent="0.25">
      <c r="A1256" s="51">
        <f>A1255+1</f>
        <v>1244</v>
      </c>
      <c r="B1256" s="41">
        <v>2.4447960019368109E-3</v>
      </c>
      <c r="C1256" s="52">
        <f>SMALL($B$13:$B$3681,A1256)</f>
        <v>2.0719694408911082E-3</v>
      </c>
      <c r="D1256" s="32">
        <f>A1256/$A$12</f>
        <v>0.33905696375034067</v>
      </c>
      <c r="E1256" s="55">
        <f>C1256*$E$7+$F$7</f>
        <v>0.35730210639116944</v>
      </c>
      <c r="F1256" s="32">
        <f>ABS(E1256-D1256)</f>
        <v>1.8245142640828771E-2</v>
      </c>
      <c r="G1256" s="32">
        <f>ABS(E1256-D1255)</f>
        <v>1.8517696470210065E-2</v>
      </c>
    </row>
    <row r="1257" spans="1:7" s="22" customFormat="1" x14ac:dyDescent="0.25">
      <c r="A1257" s="51">
        <f>A1256+1</f>
        <v>1245</v>
      </c>
      <c r="B1257" s="41">
        <v>1.2203882561691581E-3</v>
      </c>
      <c r="C1257" s="52">
        <f>SMALL($B$13:$B$3681,A1257)</f>
        <v>2.073293268292864E-3</v>
      </c>
      <c r="D1257" s="32">
        <f>A1257/$A$12</f>
        <v>0.33932951757972202</v>
      </c>
      <c r="E1257" s="55">
        <f>C1257*$E$7+$F$7</f>
        <v>0.357596080545801</v>
      </c>
      <c r="F1257" s="32">
        <f>ABS(E1257-D1257)</f>
        <v>1.8266562966078981E-2</v>
      </c>
      <c r="G1257" s="32">
        <f>ABS(E1257-D1256)</f>
        <v>1.8539116795460331E-2</v>
      </c>
    </row>
    <row r="1258" spans="1:7" s="22" customFormat="1" x14ac:dyDescent="0.25">
      <c r="A1258" s="51">
        <f>A1257+1</f>
        <v>1246</v>
      </c>
      <c r="B1258" s="41">
        <v>3.6721710299093546E-3</v>
      </c>
      <c r="C1258" s="52">
        <f>SMALL($B$13:$B$3681,A1258)</f>
        <v>2.0797286498190626E-3</v>
      </c>
      <c r="D1258" s="32">
        <f>A1258/$A$12</f>
        <v>0.33960207140910331</v>
      </c>
      <c r="E1258" s="55">
        <f>C1258*$E$7+$F$7</f>
        <v>0.35902514587666429</v>
      </c>
      <c r="F1258" s="32">
        <f>ABS(E1258-D1258)</f>
        <v>1.9423074467560975E-2</v>
      </c>
      <c r="G1258" s="32">
        <f>ABS(E1258-D1257)</f>
        <v>1.9695628296942269E-2</v>
      </c>
    </row>
    <row r="1259" spans="1:7" s="22" customFormat="1" x14ac:dyDescent="0.25">
      <c r="A1259" s="51">
        <f>A1258+1</f>
        <v>1247</v>
      </c>
      <c r="B1259" s="41">
        <v>2.6878936823760413E-3</v>
      </c>
      <c r="C1259" s="52">
        <f>SMALL($B$13:$B$3681,A1259)</f>
        <v>2.0800181050703581E-3</v>
      </c>
      <c r="D1259" s="32">
        <f>A1259/$A$12</f>
        <v>0.33987462523848461</v>
      </c>
      <c r="E1259" s="55">
        <f>C1259*$E$7+$F$7</f>
        <v>0.35908942341215755</v>
      </c>
      <c r="F1259" s="32">
        <f>ABS(E1259-D1259)</f>
        <v>1.9214798173672942E-2</v>
      </c>
      <c r="G1259" s="32">
        <f>ABS(E1259-D1258)</f>
        <v>1.9487352003054237E-2</v>
      </c>
    </row>
    <row r="1260" spans="1:7" s="22" customFormat="1" x14ac:dyDescent="0.25">
      <c r="A1260" s="51">
        <f>A1259+1</f>
        <v>1248</v>
      </c>
      <c r="B1260" s="41">
        <v>4.6454943288525286E-3</v>
      </c>
      <c r="C1260" s="52">
        <f>SMALL($B$13:$B$3681,A1260)</f>
        <v>2.0842508733784348E-3</v>
      </c>
      <c r="D1260" s="32">
        <f>A1260/$A$12</f>
        <v>0.3401471790678659</v>
      </c>
      <c r="E1260" s="55">
        <f>C1260*$E$7+$F$7</f>
        <v>0.3600293680631505</v>
      </c>
      <c r="F1260" s="32">
        <f>ABS(E1260-D1260)</f>
        <v>1.98821889952846E-2</v>
      </c>
      <c r="G1260" s="32">
        <f>ABS(E1260-D1259)</f>
        <v>2.0154742824665894E-2</v>
      </c>
    </row>
    <row r="1261" spans="1:7" s="22" customFormat="1" x14ac:dyDescent="0.25">
      <c r="A1261" s="51">
        <f>A1260+1</f>
        <v>1249</v>
      </c>
      <c r="B1261" s="41">
        <v>2.4803812277182646E-3</v>
      </c>
      <c r="C1261" s="52">
        <f>SMALL($B$13:$B$3681,A1261)</f>
        <v>2.0855423018639185E-3</v>
      </c>
      <c r="D1261" s="32">
        <f>A1261/$A$12</f>
        <v>0.3404197328972472</v>
      </c>
      <c r="E1261" s="55">
        <f>C1261*$E$7+$F$7</f>
        <v>0.36031614759104341</v>
      </c>
      <c r="F1261" s="32">
        <f>ABS(E1261-D1261)</f>
        <v>1.9896414693796216E-2</v>
      </c>
      <c r="G1261" s="32">
        <f>ABS(E1261-D1260)</f>
        <v>2.0168968523177511E-2</v>
      </c>
    </row>
    <row r="1262" spans="1:7" s="22" customFormat="1" x14ac:dyDescent="0.25">
      <c r="A1262" s="51">
        <f>A1261+1</f>
        <v>1250</v>
      </c>
      <c r="B1262" s="41">
        <v>1.2966977002366598E-3</v>
      </c>
      <c r="C1262" s="52">
        <f>SMALL($B$13:$B$3681,A1262)</f>
        <v>2.0864211135322441E-3</v>
      </c>
      <c r="D1262" s="32">
        <f>A1262/$A$12</f>
        <v>0.34069228672662849</v>
      </c>
      <c r="E1262" s="55">
        <f>C1262*$E$7+$F$7</f>
        <v>0.36051129985706676</v>
      </c>
      <c r="F1262" s="32">
        <f>ABS(E1262-D1262)</f>
        <v>1.9819013130438268E-2</v>
      </c>
      <c r="G1262" s="32">
        <f>ABS(E1262-D1261)</f>
        <v>2.0091566959819562E-2</v>
      </c>
    </row>
    <row r="1263" spans="1:7" s="22" customFormat="1" x14ac:dyDescent="0.25">
      <c r="A1263" s="51">
        <f>A1262+1</f>
        <v>1251</v>
      </c>
      <c r="B1263" s="41">
        <v>6.5468835082525545E-3</v>
      </c>
      <c r="C1263" s="52">
        <f>SMALL($B$13:$B$3681,A1263)</f>
        <v>2.087290143580417E-3</v>
      </c>
      <c r="D1263" s="32">
        <f>A1263/$A$12</f>
        <v>0.34096484055600979</v>
      </c>
      <c r="E1263" s="55">
        <f>C1263*$E$7+$F$7</f>
        <v>0.36070427997926563</v>
      </c>
      <c r="F1263" s="32">
        <f>ABS(E1263-D1263)</f>
        <v>1.9739439423255845E-2</v>
      </c>
      <c r="G1263" s="32">
        <f>ABS(E1263-D1262)</f>
        <v>2.0011993252637139E-2</v>
      </c>
    </row>
    <row r="1264" spans="1:7" s="22" customFormat="1" x14ac:dyDescent="0.25">
      <c r="A1264" s="51">
        <f>A1263+1</f>
        <v>1252</v>
      </c>
      <c r="B1264" s="41">
        <v>1.8037591628736194E-3</v>
      </c>
      <c r="C1264" s="52">
        <f>SMALL($B$13:$B$3681,A1264)</f>
        <v>2.0877582571681153E-3</v>
      </c>
      <c r="D1264" s="32">
        <f>A1264/$A$12</f>
        <v>0.34123739438539114</v>
      </c>
      <c r="E1264" s="55">
        <f>C1264*$E$7+$F$7</f>
        <v>0.36080823106536086</v>
      </c>
      <c r="F1264" s="32">
        <f>ABS(E1264-D1264)</f>
        <v>1.9570836679969728E-2</v>
      </c>
      <c r="G1264" s="32">
        <f>ABS(E1264-D1263)</f>
        <v>1.9843390509351078E-2</v>
      </c>
    </row>
    <row r="1265" spans="1:7" s="22" customFormat="1" x14ac:dyDescent="0.25">
      <c r="A1265" s="51">
        <f>A1264+1</f>
        <v>1253</v>
      </c>
      <c r="B1265" s="41">
        <v>2.6942150063066772E-3</v>
      </c>
      <c r="C1265" s="52">
        <f>SMALL($B$13:$B$3681,A1265)</f>
        <v>2.0881225436275019E-3</v>
      </c>
      <c r="D1265" s="32">
        <f>A1265/$A$12</f>
        <v>0.34150994821477243</v>
      </c>
      <c r="E1265" s="55">
        <f>C1265*$E$7+$F$7</f>
        <v>0.36088912590391758</v>
      </c>
      <c r="F1265" s="32">
        <f>ABS(E1265-D1265)</f>
        <v>1.9379177689145155E-2</v>
      </c>
      <c r="G1265" s="32">
        <f>ABS(E1265-D1264)</f>
        <v>1.965173151852645E-2</v>
      </c>
    </row>
    <row r="1266" spans="1:7" s="22" customFormat="1" x14ac:dyDescent="0.25">
      <c r="A1266" s="51">
        <f>A1265+1</f>
        <v>1254</v>
      </c>
      <c r="B1266" s="41">
        <v>6.8553300604098366E-3</v>
      </c>
      <c r="C1266" s="52">
        <f>SMALL($B$13:$B$3681,A1266)</f>
        <v>2.0902709666799912E-3</v>
      </c>
      <c r="D1266" s="32">
        <f>A1266/$A$12</f>
        <v>0.34178250204415372</v>
      </c>
      <c r="E1266" s="55">
        <f>C1266*$E$8+$F$8</f>
        <v>0.36047487412484808</v>
      </c>
      <c r="F1266" s="32">
        <f>ABS(E1266-D1266)</f>
        <v>1.8692372080694353E-2</v>
      </c>
      <c r="G1266" s="32">
        <f>ABS(E1266-D1265)</f>
        <v>1.8964925910075647E-2</v>
      </c>
    </row>
    <row r="1267" spans="1:7" s="22" customFormat="1" x14ac:dyDescent="0.25">
      <c r="A1267" s="51">
        <f>A1266+1</f>
        <v>1255</v>
      </c>
      <c r="B1267" s="41">
        <v>5.1101108639631243E-3</v>
      </c>
      <c r="C1267" s="52">
        <f>SMALL($B$13:$B$3681,A1267)</f>
        <v>2.0926167722477018E-3</v>
      </c>
      <c r="D1267" s="32">
        <f>A1267/$A$12</f>
        <v>0.34205505587353502</v>
      </c>
      <c r="E1267" s="55">
        <f>C1267*$E$8+$F$8</f>
        <v>0.36064788181671659</v>
      </c>
      <c r="F1267" s="32">
        <f>ABS(E1267-D1267)</f>
        <v>1.8592825943181568E-2</v>
      </c>
      <c r="G1267" s="32">
        <f>ABS(E1267-D1266)</f>
        <v>1.8865379772562862E-2</v>
      </c>
    </row>
    <row r="1268" spans="1:7" s="22" customFormat="1" x14ac:dyDescent="0.25">
      <c r="A1268" s="51">
        <f>A1267+1</f>
        <v>1256</v>
      </c>
      <c r="B1268" s="41">
        <v>4.8599168263973036E-3</v>
      </c>
      <c r="C1268" s="52">
        <f>SMALL($B$13:$B$3681,A1268)</f>
        <v>2.0964203480985377E-3</v>
      </c>
      <c r="D1268" s="32">
        <f>A1268/$A$12</f>
        <v>0.34232760970291631</v>
      </c>
      <c r="E1268" s="55">
        <f>C1268*$E$8+$F$8</f>
        <v>0.36092840288285166</v>
      </c>
      <c r="F1268" s="32">
        <f>ABS(E1268-D1268)</f>
        <v>1.8600793179935349E-2</v>
      </c>
      <c r="G1268" s="32">
        <f>ABS(E1268-D1267)</f>
        <v>1.8873347009316643E-2</v>
      </c>
    </row>
    <row r="1269" spans="1:7" s="22" customFormat="1" x14ac:dyDescent="0.25">
      <c r="A1269" s="51">
        <f>A1268+1</f>
        <v>1257</v>
      </c>
      <c r="B1269" s="41">
        <v>1.4388533051508667E-3</v>
      </c>
      <c r="C1269" s="52">
        <f>SMALL($B$13:$B$3681,A1269)</f>
        <v>2.1000978981308704E-3</v>
      </c>
      <c r="D1269" s="32">
        <f>A1269/$A$12</f>
        <v>0.34260016353229761</v>
      </c>
      <c r="E1269" s="55">
        <f>C1269*$E$8+$F$8</f>
        <v>0.36119962930143579</v>
      </c>
      <c r="F1269" s="32">
        <f>ABS(E1269-D1269)</f>
        <v>1.8599465769138179E-2</v>
      </c>
      <c r="G1269" s="32">
        <f>ABS(E1269-D1268)</f>
        <v>1.8872019598519474E-2</v>
      </c>
    </row>
    <row r="1270" spans="1:7" s="22" customFormat="1" x14ac:dyDescent="0.25">
      <c r="A1270" s="51">
        <f>A1269+1</f>
        <v>1258</v>
      </c>
      <c r="B1270" s="41">
        <v>1.257730342889285E-3</v>
      </c>
      <c r="C1270" s="52">
        <f>SMALL($B$13:$B$3681,A1270)</f>
        <v>2.1017327464114E-3</v>
      </c>
      <c r="D1270" s="32">
        <f>A1270/$A$12</f>
        <v>0.34287271736167896</v>
      </c>
      <c r="E1270" s="55">
        <f>C1270*$E$8+$F$8</f>
        <v>0.36132020252006175</v>
      </c>
      <c r="F1270" s="32">
        <f>ABS(E1270-D1270)</f>
        <v>1.8447485158382793E-2</v>
      </c>
      <c r="G1270" s="32">
        <f>ABS(E1270-D1269)</f>
        <v>1.8720038987764143E-2</v>
      </c>
    </row>
    <row r="1271" spans="1:7" s="22" customFormat="1" x14ac:dyDescent="0.25">
      <c r="A1271" s="51">
        <f>A1270+1</f>
        <v>1259</v>
      </c>
      <c r="B1271" s="41">
        <v>7.0151335815482052E-3</v>
      </c>
      <c r="C1271" s="52">
        <f>SMALL($B$13:$B$3681,A1271)</f>
        <v>2.1042613943699218E-3</v>
      </c>
      <c r="D1271" s="32">
        <f>A1271/$A$12</f>
        <v>0.34314527119106025</v>
      </c>
      <c r="E1271" s="55">
        <f>C1271*$E$8+$F$8</f>
        <v>0.36150669519143808</v>
      </c>
      <c r="F1271" s="32">
        <f>ABS(E1271-D1271)</f>
        <v>1.8361424000377824E-2</v>
      </c>
      <c r="G1271" s="32">
        <f>ABS(E1271-D1270)</f>
        <v>1.8633977829759119E-2</v>
      </c>
    </row>
    <row r="1272" spans="1:7" s="22" customFormat="1" x14ac:dyDescent="0.25">
      <c r="A1272" s="51">
        <f>A1271+1</f>
        <v>1260</v>
      </c>
      <c r="B1272" s="41">
        <v>1.1466039570013908E-2</v>
      </c>
      <c r="C1272" s="52">
        <f>SMALL($B$13:$B$3681,A1272)</f>
        <v>2.1043450069649916E-3</v>
      </c>
      <c r="D1272" s="32">
        <f>A1272/$A$12</f>
        <v>0.34341782502044155</v>
      </c>
      <c r="E1272" s="55">
        <f>C1272*$E$8+$F$8</f>
        <v>0.36151286178183384</v>
      </c>
      <c r="F1272" s="32">
        <f>ABS(E1272-D1272)</f>
        <v>1.8095036761392291E-2</v>
      </c>
      <c r="G1272" s="32">
        <f>ABS(E1272-D1271)</f>
        <v>1.8367590590773586E-2</v>
      </c>
    </row>
    <row r="1273" spans="1:7" s="22" customFormat="1" x14ac:dyDescent="0.25">
      <c r="A1273" s="51">
        <f>A1272+1</f>
        <v>1261</v>
      </c>
      <c r="B1273" s="41">
        <v>2.3173858334474828E-3</v>
      </c>
      <c r="C1273" s="52">
        <f>SMALL($B$13:$B$3681,A1273)</f>
        <v>2.1072496345310165E-3</v>
      </c>
      <c r="D1273" s="32">
        <f>A1273/$A$12</f>
        <v>0.34369037884982284</v>
      </c>
      <c r="E1273" s="55">
        <f>C1273*$E$8+$F$8</f>
        <v>0.36172708367552048</v>
      </c>
      <c r="F1273" s="32">
        <f>ABS(E1273-D1273)</f>
        <v>1.8036704825697636E-2</v>
      </c>
      <c r="G1273" s="32">
        <f>ABS(E1273-D1272)</f>
        <v>1.830925865507893E-2</v>
      </c>
    </row>
    <row r="1274" spans="1:7" s="22" customFormat="1" x14ac:dyDescent="0.25">
      <c r="A1274" s="51">
        <f>A1273+1</f>
        <v>1262</v>
      </c>
      <c r="B1274" s="41">
        <v>5.7433989693994603E-3</v>
      </c>
      <c r="C1274" s="52">
        <f>SMALL($B$13:$B$3681,A1274)</f>
        <v>2.1105076798785816E-3</v>
      </c>
      <c r="D1274" s="32">
        <f>A1274/$A$12</f>
        <v>0.34396293267920414</v>
      </c>
      <c r="E1274" s="55">
        <f>C1274*$E$8+$F$8</f>
        <v>0.36196737081327129</v>
      </c>
      <c r="F1274" s="32">
        <f>ABS(E1274-D1274)</f>
        <v>1.8004438134067158E-2</v>
      </c>
      <c r="G1274" s="32">
        <f>ABS(E1274-D1273)</f>
        <v>1.8276991963448452E-2</v>
      </c>
    </row>
    <row r="1275" spans="1:7" s="22" customFormat="1" x14ac:dyDescent="0.25">
      <c r="A1275" s="51">
        <f>A1274+1</f>
        <v>1263</v>
      </c>
      <c r="B1275" s="41">
        <v>1.2517194115996833E-3</v>
      </c>
      <c r="C1275" s="52">
        <f>SMALL($B$13:$B$3681,A1275)</f>
        <v>2.1108616008590486E-3</v>
      </c>
      <c r="D1275" s="32">
        <f>A1275/$A$12</f>
        <v>0.34423548650858543</v>
      </c>
      <c r="E1275" s="55">
        <f>C1275*$E$8+$F$8</f>
        <v>0.36199347316922836</v>
      </c>
      <c r="F1275" s="32">
        <f>ABS(E1275-D1275)</f>
        <v>1.7757986660642933E-2</v>
      </c>
      <c r="G1275" s="32">
        <f>ABS(E1275-D1274)</f>
        <v>1.8030540490024227E-2</v>
      </c>
    </row>
    <row r="1276" spans="1:7" s="22" customFormat="1" x14ac:dyDescent="0.25">
      <c r="A1276" s="51">
        <f>A1275+1</f>
        <v>1264</v>
      </c>
      <c r="B1276" s="41">
        <v>1.0674641336581581E-3</v>
      </c>
      <c r="C1276" s="52">
        <f>SMALL($B$13:$B$3681,A1276)</f>
        <v>2.1135834693246647E-3</v>
      </c>
      <c r="D1276" s="32">
        <f>A1276/$A$12</f>
        <v>0.34450804033796673</v>
      </c>
      <c r="E1276" s="55">
        <f>C1276*$E$8+$F$8</f>
        <v>0.36219421622623515</v>
      </c>
      <c r="F1276" s="32">
        <f>ABS(E1276-D1276)</f>
        <v>1.7686175888268429E-2</v>
      </c>
      <c r="G1276" s="32">
        <f>ABS(E1276-D1275)</f>
        <v>1.7958729717649724E-2</v>
      </c>
    </row>
    <row r="1277" spans="1:7" s="22" customFormat="1" x14ac:dyDescent="0.25">
      <c r="A1277" s="51">
        <f>A1276+1</f>
        <v>1265</v>
      </c>
      <c r="B1277" s="41">
        <v>7.6311939040629717E-3</v>
      </c>
      <c r="C1277" s="52">
        <f>SMALL($B$13:$B$3681,A1277)</f>
        <v>2.1162806398396516E-3</v>
      </c>
      <c r="D1277" s="32">
        <f>A1277/$A$12</f>
        <v>0.34478059416734808</v>
      </c>
      <c r="E1277" s="55">
        <f>C1277*$E$8+$F$8</f>
        <v>0.36239313776167559</v>
      </c>
      <c r="F1277" s="32">
        <f>ABS(E1277-D1277)</f>
        <v>1.7612543594327512E-2</v>
      </c>
      <c r="G1277" s="32">
        <f>ABS(E1277-D1276)</f>
        <v>1.7885097423708862E-2</v>
      </c>
    </row>
    <row r="1278" spans="1:7" s="22" customFormat="1" x14ac:dyDescent="0.25">
      <c r="A1278" s="51">
        <f>A1277+1</f>
        <v>1266</v>
      </c>
      <c r="B1278" s="41">
        <v>4.9663171148414675E-3</v>
      </c>
      <c r="C1278" s="52">
        <f>SMALL($B$13:$B$3681,A1278)</f>
        <v>2.1188019624579224E-3</v>
      </c>
      <c r="D1278" s="32">
        <f>A1278/$A$12</f>
        <v>0.34505314799672937</v>
      </c>
      <c r="E1278" s="55">
        <f>C1278*$E$8+$F$8</f>
        <v>0.36257909017505852</v>
      </c>
      <c r="F1278" s="32">
        <f>ABS(E1278-D1278)</f>
        <v>1.7525942178329146E-2</v>
      </c>
      <c r="G1278" s="32">
        <f>ABS(E1278-D1277)</f>
        <v>1.779849600771044E-2</v>
      </c>
    </row>
    <row r="1279" spans="1:7" s="22" customFormat="1" x14ac:dyDescent="0.25">
      <c r="A1279" s="51">
        <f>A1278+1</f>
        <v>1267</v>
      </c>
      <c r="B1279" s="41">
        <v>6.5623664176221452E-3</v>
      </c>
      <c r="C1279" s="52">
        <f>SMALL($B$13:$B$3681,A1279)</f>
        <v>2.1240995071876156E-3</v>
      </c>
      <c r="D1279" s="32">
        <f>A1279/$A$12</f>
        <v>0.34532570182611066</v>
      </c>
      <c r="E1279" s="55">
        <f>C1279*$E$8+$F$8</f>
        <v>0.36296979433181809</v>
      </c>
      <c r="F1279" s="32">
        <f>ABS(E1279-D1279)</f>
        <v>1.764409250570742E-2</v>
      </c>
      <c r="G1279" s="32">
        <f>ABS(E1279-D1278)</f>
        <v>1.7916646335088715E-2</v>
      </c>
    </row>
    <row r="1280" spans="1:7" s="22" customFormat="1" x14ac:dyDescent="0.25">
      <c r="A1280" s="51">
        <f>A1279+1</f>
        <v>1268</v>
      </c>
      <c r="B1280" s="41">
        <v>6.250245532825216E-3</v>
      </c>
      <c r="C1280" s="52">
        <f>SMALL($B$13:$B$3681,A1280)</f>
        <v>2.1260655195237121E-3</v>
      </c>
      <c r="D1280" s="32">
        <f>A1280/$A$12</f>
        <v>0.34559825565549196</v>
      </c>
      <c r="E1280" s="55">
        <f>C1280*$E$8+$F$8</f>
        <v>0.3631147915392316</v>
      </c>
      <c r="F1280" s="32">
        <f>ABS(E1280-D1280)</f>
        <v>1.7516535883739637E-2</v>
      </c>
      <c r="G1280" s="32">
        <f>ABS(E1280-D1279)</f>
        <v>1.7789089713120931E-2</v>
      </c>
    </row>
    <row r="1281" spans="1:7" s="22" customFormat="1" x14ac:dyDescent="0.25">
      <c r="A1281" s="51">
        <f>A1280+1</f>
        <v>1269</v>
      </c>
      <c r="B1281" s="41">
        <v>3.5580576287274623E-3</v>
      </c>
      <c r="C1281" s="52">
        <f>SMALL($B$13:$B$3681,A1281)</f>
        <v>2.1264591538754651E-3</v>
      </c>
      <c r="D1281" s="32">
        <f>A1281/$A$12</f>
        <v>0.34587080948487325</v>
      </c>
      <c r="E1281" s="55">
        <f>C1281*$E$8+$F$8</f>
        <v>0.36314382283303293</v>
      </c>
      <c r="F1281" s="32">
        <f>ABS(E1281-D1281)</f>
        <v>1.7273013348159671E-2</v>
      </c>
      <c r="G1281" s="32">
        <f>ABS(E1281-D1280)</f>
        <v>1.7545567177540966E-2</v>
      </c>
    </row>
    <row r="1282" spans="1:7" s="22" customFormat="1" x14ac:dyDescent="0.25">
      <c r="A1282" s="51">
        <f>A1281+1</f>
        <v>1270</v>
      </c>
      <c r="B1282" s="41">
        <v>3.519613357136131E-3</v>
      </c>
      <c r="C1282" s="52">
        <f>SMALL($B$13:$B$3681,A1282)</f>
        <v>2.1283988569952839E-3</v>
      </c>
      <c r="D1282" s="32">
        <f>A1282/$A$12</f>
        <v>0.34614336331425455</v>
      </c>
      <c r="E1282" s="55">
        <f>C1282*$E$8+$F$8</f>
        <v>0.36328687968492601</v>
      </c>
      <c r="F1282" s="32">
        <f>ABS(E1282-D1282)</f>
        <v>1.7143516370671463E-2</v>
      </c>
      <c r="G1282" s="32">
        <f>ABS(E1282-D1281)</f>
        <v>1.7416070200052758E-2</v>
      </c>
    </row>
    <row r="1283" spans="1:7" s="22" customFormat="1" x14ac:dyDescent="0.25">
      <c r="A1283" s="51">
        <f>A1282+1</f>
        <v>1271</v>
      </c>
      <c r="B1283" s="41">
        <v>1.5192383409379229E-3</v>
      </c>
      <c r="C1283" s="52">
        <f>SMALL($B$13:$B$3681,A1283)</f>
        <v>2.1284406734219385E-3</v>
      </c>
      <c r="D1283" s="32">
        <f>A1283/$A$12</f>
        <v>0.34641591714363584</v>
      </c>
      <c r="E1283" s="55">
        <f>C1283*$E$8+$F$8</f>
        <v>0.36328996372716604</v>
      </c>
      <c r="F1283" s="32">
        <f>ABS(E1283-D1283)</f>
        <v>1.68740465835302E-2</v>
      </c>
      <c r="G1283" s="32">
        <f>ABS(E1283-D1282)</f>
        <v>1.7146600412911495E-2</v>
      </c>
    </row>
    <row r="1284" spans="1:7" s="22" customFormat="1" x14ac:dyDescent="0.25">
      <c r="A1284" s="51">
        <f>A1283+1</f>
        <v>1272</v>
      </c>
      <c r="B1284" s="41">
        <v>5.8447444057807552E-4</v>
      </c>
      <c r="C1284" s="52">
        <f>SMALL($B$13:$B$3681,A1284)</f>
        <v>2.1305003296990255E-3</v>
      </c>
      <c r="D1284" s="32">
        <f>A1284/$A$12</f>
        <v>0.34668847097301719</v>
      </c>
      <c r="E1284" s="55">
        <f>C1284*$E$8+$F$8</f>
        <v>0.36344186735611383</v>
      </c>
      <c r="F1284" s="32">
        <f>ABS(E1284-D1284)</f>
        <v>1.6753396383096641E-2</v>
      </c>
      <c r="G1284" s="32">
        <f>ABS(E1284-D1283)</f>
        <v>1.7025950212477992E-2</v>
      </c>
    </row>
    <row r="1285" spans="1:7" s="22" customFormat="1" x14ac:dyDescent="0.25">
      <c r="A1285" s="51">
        <f>A1284+1</f>
        <v>1273</v>
      </c>
      <c r="B1285" s="41">
        <v>4.1088477126560163E-3</v>
      </c>
      <c r="C1285" s="52">
        <f>SMALL($B$13:$B$3681,A1285)</f>
        <v>2.1357553345011937E-3</v>
      </c>
      <c r="D1285" s="32">
        <f>A1285/$A$12</f>
        <v>0.34696102480239849</v>
      </c>
      <c r="E1285" s="55">
        <f>C1285*$E$8+$F$8</f>
        <v>0.36382943411104673</v>
      </c>
      <c r="F1285" s="32">
        <f>ABS(E1285-D1285)</f>
        <v>1.6868409308648247E-2</v>
      </c>
      <c r="G1285" s="32">
        <f>ABS(E1285-D1284)</f>
        <v>1.7140963138029541E-2</v>
      </c>
    </row>
    <row r="1286" spans="1:7" s="22" customFormat="1" x14ac:dyDescent="0.25">
      <c r="A1286" s="51">
        <f>A1285+1</f>
        <v>1274</v>
      </c>
      <c r="B1286" s="41">
        <v>2.0169786633126296E-3</v>
      </c>
      <c r="C1286" s="52">
        <f>SMALL($B$13:$B$3681,A1286)</f>
        <v>2.1397866467167959E-3</v>
      </c>
      <c r="D1286" s="32">
        <f>A1286/$A$12</f>
        <v>0.34723357863177978</v>
      </c>
      <c r="E1286" s="55">
        <f>C1286*$E$8+$F$8</f>
        <v>0.36412675117398779</v>
      </c>
      <c r="F1286" s="32">
        <f>ABS(E1286-D1286)</f>
        <v>1.6893172542208013E-2</v>
      </c>
      <c r="G1286" s="32">
        <f>ABS(E1286-D1285)</f>
        <v>1.7165726371589307E-2</v>
      </c>
    </row>
    <row r="1287" spans="1:7" s="22" customFormat="1" x14ac:dyDescent="0.25">
      <c r="A1287" s="51">
        <f>A1286+1</f>
        <v>1275</v>
      </c>
      <c r="B1287" s="41">
        <v>8.8227742311010049E-3</v>
      </c>
      <c r="C1287" s="52">
        <f>SMALL($B$13:$B$3681,A1287)</f>
        <v>2.140411698799638E-3</v>
      </c>
      <c r="D1287" s="32">
        <f>A1287/$A$12</f>
        <v>0.34750613246116108</v>
      </c>
      <c r="E1287" s="55">
        <f>C1287*$E$8+$F$8</f>
        <v>0.36417284997247246</v>
      </c>
      <c r="F1287" s="32">
        <f>ABS(E1287-D1287)</f>
        <v>1.666671751131138E-2</v>
      </c>
      <c r="G1287" s="32">
        <f>ABS(E1287-D1286)</f>
        <v>1.6939271340692674E-2</v>
      </c>
    </row>
    <row r="1288" spans="1:7" s="22" customFormat="1" x14ac:dyDescent="0.25">
      <c r="A1288" s="51">
        <f>A1287+1</f>
        <v>1276</v>
      </c>
      <c r="B1288" s="41">
        <v>4.2803249645863573E-3</v>
      </c>
      <c r="C1288" s="52">
        <f>SMALL($B$13:$B$3681,A1288)</f>
        <v>2.1462250235982916E-3</v>
      </c>
      <c r="D1288" s="32">
        <f>A1288/$A$12</f>
        <v>0.34777868629054237</v>
      </c>
      <c r="E1288" s="55">
        <f>C1288*$E$8+$F$8</f>
        <v>0.36460159390561886</v>
      </c>
      <c r="F1288" s="32">
        <f>ABS(E1288-D1288)</f>
        <v>1.6822907615076488E-2</v>
      </c>
      <c r="G1288" s="32">
        <f>ABS(E1288-D1287)</f>
        <v>1.7095461444457782E-2</v>
      </c>
    </row>
    <row r="1289" spans="1:7" s="22" customFormat="1" x14ac:dyDescent="0.25">
      <c r="A1289" s="51">
        <f>A1288+1</f>
        <v>1277</v>
      </c>
      <c r="B1289" s="41">
        <v>4.4159316571858453E-3</v>
      </c>
      <c r="C1289" s="52">
        <f>SMALL($B$13:$B$3681,A1289)</f>
        <v>2.1530364087470333E-3</v>
      </c>
      <c r="D1289" s="32">
        <f>A1289/$A$12</f>
        <v>0.34805124011992367</v>
      </c>
      <c r="E1289" s="55">
        <f>C1289*$E$8+$F$8</f>
        <v>0.3651039467174767</v>
      </c>
      <c r="F1289" s="32">
        <f>ABS(E1289-D1289)</f>
        <v>1.7052706597553036E-2</v>
      </c>
      <c r="G1289" s="32">
        <f>ABS(E1289-D1288)</f>
        <v>1.732526042693433E-2</v>
      </c>
    </row>
    <row r="1290" spans="1:7" s="22" customFormat="1" x14ac:dyDescent="0.25">
      <c r="A1290" s="51">
        <f>A1289+1</f>
        <v>1278</v>
      </c>
      <c r="B1290" s="41">
        <v>1.5173847793369388E-3</v>
      </c>
      <c r="C1290" s="52">
        <f>SMALL($B$13:$B$3681,A1290)</f>
        <v>2.1538359127076245E-3</v>
      </c>
      <c r="D1290" s="32">
        <f>A1290/$A$12</f>
        <v>0.34832379394930496</v>
      </c>
      <c r="E1290" s="55">
        <f>C1290*$E$8+$F$8</f>
        <v>0.36516291167892345</v>
      </c>
      <c r="F1290" s="32">
        <f>ABS(E1290-D1290)</f>
        <v>1.6839117729618491E-2</v>
      </c>
      <c r="G1290" s="32">
        <f>ABS(E1290-D1289)</f>
        <v>1.7111671558999786E-2</v>
      </c>
    </row>
    <row r="1291" spans="1:7" s="22" customFormat="1" x14ac:dyDescent="0.25">
      <c r="A1291" s="51">
        <f>A1290+1</f>
        <v>1279</v>
      </c>
      <c r="B1291" s="41">
        <v>1.3907060363387291E-3</v>
      </c>
      <c r="C1291" s="52">
        <f>SMALL($B$13:$B$3681,A1291)</f>
        <v>2.1607092876197997E-3</v>
      </c>
      <c r="D1291" s="32">
        <f>A1291/$A$12</f>
        <v>0.34859634777868631</v>
      </c>
      <c r="E1291" s="55">
        <f>C1291*$E$8+$F$8</f>
        <v>0.36566983635557637</v>
      </c>
      <c r="F1291" s="32">
        <f>ABS(E1291-D1291)</f>
        <v>1.7073488576890061E-2</v>
      </c>
      <c r="G1291" s="32">
        <f>ABS(E1291-D1290)</f>
        <v>1.7346042406271411E-2</v>
      </c>
    </row>
    <row r="1292" spans="1:7" s="22" customFormat="1" x14ac:dyDescent="0.25">
      <c r="A1292" s="51">
        <f>A1291+1</f>
        <v>1280</v>
      </c>
      <c r="B1292" s="41">
        <v>8.00307258915961E-3</v>
      </c>
      <c r="C1292" s="52">
        <f>SMALL($B$13:$B$3681,A1292)</f>
        <v>2.1608646207018078E-3</v>
      </c>
      <c r="D1292" s="32">
        <f>A1292/$A$12</f>
        <v>0.34886890160806761</v>
      </c>
      <c r="E1292" s="55">
        <f>C1292*$E$8+$F$8</f>
        <v>0.36568129247042191</v>
      </c>
      <c r="F1292" s="32">
        <f>ABS(E1292-D1292)</f>
        <v>1.6812390862354309E-2</v>
      </c>
      <c r="G1292" s="32">
        <f>ABS(E1292-D1291)</f>
        <v>1.7084944691735604E-2</v>
      </c>
    </row>
    <row r="1293" spans="1:7" s="22" customFormat="1" x14ac:dyDescent="0.25">
      <c r="A1293" s="51">
        <f>A1292+1</f>
        <v>1281</v>
      </c>
      <c r="B1293" s="41">
        <v>1.2035886101727178E-2</v>
      </c>
      <c r="C1293" s="52">
        <f>SMALL($B$13:$B$3681,A1293)</f>
        <v>2.1631743356705924E-3</v>
      </c>
      <c r="D1293" s="32">
        <f>A1293/$A$12</f>
        <v>0.3491414554374489</v>
      </c>
      <c r="E1293" s="55">
        <f>C1293*$E$8+$F$8</f>
        <v>0.36585163841090557</v>
      </c>
      <c r="F1293" s="32">
        <f>ABS(E1293-D1293)</f>
        <v>1.6710182973456666E-2</v>
      </c>
      <c r="G1293" s="32">
        <f>ABS(E1293-D1292)</f>
        <v>1.6982736802837961E-2</v>
      </c>
    </row>
    <row r="1294" spans="1:7" s="22" customFormat="1" x14ac:dyDescent="0.25">
      <c r="A1294" s="51">
        <f>A1293+1</f>
        <v>1282</v>
      </c>
      <c r="B1294" s="41">
        <v>4.9047658914553871E-3</v>
      </c>
      <c r="C1294" s="52">
        <f>SMALL($B$13:$B$3681,A1294)</f>
        <v>2.1716485360865623E-3</v>
      </c>
      <c r="D1294" s="32">
        <f>A1294/$A$12</f>
        <v>0.34941400926683019</v>
      </c>
      <c r="E1294" s="55">
        <f>C1294*$E$8+$F$8</f>
        <v>0.36647662706068052</v>
      </c>
      <c r="F1294" s="32">
        <f>ABS(E1294-D1294)</f>
        <v>1.7062617793850321E-2</v>
      </c>
      <c r="G1294" s="32">
        <f>ABS(E1294-D1293)</f>
        <v>1.7335171623231616E-2</v>
      </c>
    </row>
    <row r="1295" spans="1:7" s="22" customFormat="1" x14ac:dyDescent="0.25">
      <c r="A1295" s="51">
        <f>A1294+1</f>
        <v>1283</v>
      </c>
      <c r="B1295" s="41">
        <v>8.6152716084068603E-3</v>
      </c>
      <c r="C1295" s="52">
        <f>SMALL($B$13:$B$3681,A1295)</f>
        <v>2.1732750416730839E-3</v>
      </c>
      <c r="D1295" s="32">
        <f>A1295/$A$12</f>
        <v>0.34968656309621149</v>
      </c>
      <c r="E1295" s="55">
        <f>C1295*$E$8+$F$8</f>
        <v>0.36659658498950831</v>
      </c>
      <c r="F1295" s="32">
        <f>ABS(E1295-D1295)</f>
        <v>1.6910021893296823E-2</v>
      </c>
      <c r="G1295" s="32">
        <f>ABS(E1295-D1294)</f>
        <v>1.7182575722678117E-2</v>
      </c>
    </row>
    <row r="1296" spans="1:7" s="22" customFormat="1" x14ac:dyDescent="0.25">
      <c r="A1296" s="51">
        <f>A1295+1</f>
        <v>1284</v>
      </c>
      <c r="B1296" s="41">
        <v>8.0746078090818685E-3</v>
      </c>
      <c r="C1296" s="52">
        <f>SMALL($B$13:$B$3681,A1296)</f>
        <v>2.1768376084511654E-3</v>
      </c>
      <c r="D1296" s="32">
        <f>A1296/$A$12</f>
        <v>0.34995911692559278</v>
      </c>
      <c r="E1296" s="55">
        <f>C1296*$E$8+$F$8</f>
        <v>0.36685933117098524</v>
      </c>
      <c r="F1296" s="32">
        <f>ABS(E1296-D1296)</f>
        <v>1.6900214245392453E-2</v>
      </c>
      <c r="G1296" s="32">
        <f>ABS(E1296-D1295)</f>
        <v>1.7172768074773748E-2</v>
      </c>
    </row>
    <row r="1297" spans="1:7" s="22" customFormat="1" x14ac:dyDescent="0.25">
      <c r="A1297" s="51">
        <f>A1296+1</f>
        <v>1285</v>
      </c>
      <c r="B1297" s="41">
        <v>2.7117549307656419E-3</v>
      </c>
      <c r="C1297" s="52">
        <f>SMALL($B$13:$B$3681,A1297)</f>
        <v>2.1787883400739561E-3</v>
      </c>
      <c r="D1297" s="32">
        <f>A1297/$A$12</f>
        <v>0.35023167075497413</v>
      </c>
      <c r="E1297" s="55">
        <f>C1297*$E$8+$F$8</f>
        <v>0.36700320139627562</v>
      </c>
      <c r="F1297" s="32">
        <f>ABS(E1297-D1297)</f>
        <v>1.6771530641301491E-2</v>
      </c>
      <c r="G1297" s="32">
        <f>ABS(E1297-D1296)</f>
        <v>1.7044084470682841E-2</v>
      </c>
    </row>
    <row r="1298" spans="1:7" s="22" customFormat="1" x14ac:dyDescent="0.25">
      <c r="A1298" s="51">
        <f>A1297+1</f>
        <v>1286</v>
      </c>
      <c r="B1298" s="41">
        <v>2.0484166366968592E-3</v>
      </c>
      <c r="C1298" s="52">
        <f>SMALL($B$13:$B$3681,A1298)</f>
        <v>2.1795107400203184E-3</v>
      </c>
      <c r="D1298" s="32">
        <f>A1298/$A$12</f>
        <v>0.35050422458435543</v>
      </c>
      <c r="E1298" s="55">
        <f>C1298*$E$8+$F$8</f>
        <v>0.36705647978773587</v>
      </c>
      <c r="F1298" s="32">
        <f>ABS(E1298-D1298)</f>
        <v>1.6552255203380439E-2</v>
      </c>
      <c r="G1298" s="32">
        <f>ABS(E1298-D1297)</f>
        <v>1.6824809032761734E-2</v>
      </c>
    </row>
    <row r="1299" spans="1:7" s="22" customFormat="1" x14ac:dyDescent="0.25">
      <c r="A1299" s="51">
        <f>A1298+1</f>
        <v>1287</v>
      </c>
      <c r="B1299" s="41">
        <v>7.2053216687228971E-4</v>
      </c>
      <c r="C1299" s="52">
        <f>SMALL($B$13:$B$3681,A1299)</f>
        <v>2.1795134257373561E-3</v>
      </c>
      <c r="D1299" s="32">
        <f>A1299/$A$12</f>
        <v>0.35077677841373672</v>
      </c>
      <c r="E1299" s="55">
        <f>C1299*$E$8+$F$8</f>
        <v>0.3670566778645552</v>
      </c>
      <c r="F1299" s="32">
        <f>ABS(E1299-D1299)</f>
        <v>1.627989945081848E-2</v>
      </c>
      <c r="G1299" s="32">
        <f>ABS(E1299-D1298)</f>
        <v>1.6552453280199775E-2</v>
      </c>
    </row>
    <row r="1300" spans="1:7" s="22" customFormat="1" x14ac:dyDescent="0.25">
      <c r="A1300" s="51">
        <f>A1299+1</f>
        <v>1288</v>
      </c>
      <c r="B1300" s="41">
        <v>1.4739424631607045E-2</v>
      </c>
      <c r="C1300" s="52">
        <f>SMALL($B$13:$B$3681,A1300)</f>
        <v>2.1796668543179742E-3</v>
      </c>
      <c r="D1300" s="32">
        <f>A1300/$A$12</f>
        <v>0.35104933224311802</v>
      </c>
      <c r="E1300" s="55">
        <f>C1300*$E$8+$F$8</f>
        <v>0.36706799351874447</v>
      </c>
      <c r="F1300" s="32">
        <f>ABS(E1300-D1300)</f>
        <v>1.6018661275626456E-2</v>
      </c>
      <c r="G1300" s="32">
        <f>ABS(E1300-D1299)</f>
        <v>1.629121510500775E-2</v>
      </c>
    </row>
    <row r="1301" spans="1:7" s="22" customFormat="1" x14ac:dyDescent="0.25">
      <c r="A1301" s="51">
        <f>A1300+1</f>
        <v>1289</v>
      </c>
      <c r="B1301" s="41">
        <v>7.0574119524995926E-3</v>
      </c>
      <c r="C1301" s="52">
        <f>SMALL($B$13:$B$3681,A1301)</f>
        <v>2.1806316940830572E-3</v>
      </c>
      <c r="D1301" s="32">
        <f>A1301/$A$12</f>
        <v>0.35132188607249931</v>
      </c>
      <c r="E1301" s="55">
        <f>C1301*$E$8+$F$8</f>
        <v>0.3671391523151416</v>
      </c>
      <c r="F1301" s="32">
        <f>ABS(E1301-D1301)</f>
        <v>1.5817266242642292E-2</v>
      </c>
      <c r="G1301" s="32">
        <f>ABS(E1301-D1300)</f>
        <v>1.6089820072023586E-2</v>
      </c>
    </row>
    <row r="1302" spans="1:7" s="22" customFormat="1" x14ac:dyDescent="0.25">
      <c r="A1302" s="51">
        <f>A1301+1</f>
        <v>1290</v>
      </c>
      <c r="B1302" s="41">
        <v>7.1753272329879159E-3</v>
      </c>
      <c r="C1302" s="52">
        <f>SMALL($B$13:$B$3681,A1302)</f>
        <v>2.1833777788953512E-3</v>
      </c>
      <c r="D1302" s="32">
        <f>A1302/$A$12</f>
        <v>0.35159443990188061</v>
      </c>
      <c r="E1302" s="55">
        <f>C1302*$E$8+$F$8</f>
        <v>0.36734168137449319</v>
      </c>
      <c r="F1302" s="32">
        <f>ABS(E1302-D1302)</f>
        <v>1.5747241472612583E-2</v>
      </c>
      <c r="G1302" s="32">
        <f>ABS(E1302-D1301)</f>
        <v>1.6019795301993878E-2</v>
      </c>
    </row>
    <row r="1303" spans="1:7" s="22" customFormat="1" x14ac:dyDescent="0.25">
      <c r="A1303" s="51">
        <f>A1302+1</f>
        <v>1291</v>
      </c>
      <c r="B1303" s="41">
        <v>2.1230987231684761E-2</v>
      </c>
      <c r="C1303" s="52">
        <f>SMALL($B$13:$B$3681,A1303)</f>
        <v>2.1836729035393243E-3</v>
      </c>
      <c r="D1303" s="32">
        <f>A1303/$A$12</f>
        <v>0.3518669937312619</v>
      </c>
      <c r="E1303" s="55">
        <f>C1303*$E$8+$F$8</f>
        <v>0.3673634473870605</v>
      </c>
      <c r="F1303" s="32">
        <f>ABS(E1303-D1303)</f>
        <v>1.5496453655798603E-2</v>
      </c>
      <c r="G1303" s="32">
        <f>ABS(E1303-D1302)</f>
        <v>1.5769007485179898E-2</v>
      </c>
    </row>
    <row r="1304" spans="1:7" s="22" customFormat="1" x14ac:dyDescent="0.25">
      <c r="A1304" s="51">
        <f>A1303+1</f>
        <v>1292</v>
      </c>
      <c r="B1304" s="41">
        <v>7.6303516967817231E-3</v>
      </c>
      <c r="C1304" s="52">
        <f>SMALL($B$13:$B$3681,A1304)</f>
        <v>2.19313557145695E-3</v>
      </c>
      <c r="D1304" s="32">
        <f>A1304/$A$12</f>
        <v>0.35213954756064325</v>
      </c>
      <c r="E1304" s="55">
        <f>C1304*$E$8+$F$8</f>
        <v>0.36806133742444502</v>
      </c>
      <c r="F1304" s="32">
        <f>ABS(E1304-D1304)</f>
        <v>1.5921789863801772E-2</v>
      </c>
      <c r="G1304" s="32">
        <f>ABS(E1304-D1303)</f>
        <v>1.6194343693183122E-2</v>
      </c>
    </row>
    <row r="1305" spans="1:7" s="22" customFormat="1" x14ac:dyDescent="0.25">
      <c r="A1305" s="51">
        <f>A1304+1</f>
        <v>1293</v>
      </c>
      <c r="B1305" s="41">
        <v>2.6295602993246514E-3</v>
      </c>
      <c r="C1305" s="52">
        <f>SMALL($B$13:$B$3681,A1305)</f>
        <v>2.194865404553159E-3</v>
      </c>
      <c r="D1305" s="32">
        <f>A1305/$A$12</f>
        <v>0.35241210139002455</v>
      </c>
      <c r="E1305" s="55">
        <f>C1305*$E$8+$F$8</f>
        <v>0.36818891595670378</v>
      </c>
      <c r="F1305" s="32">
        <f>ABS(E1305-D1305)</f>
        <v>1.5776814566679231E-2</v>
      </c>
      <c r="G1305" s="32">
        <f>ABS(E1305-D1304)</f>
        <v>1.6049368396060526E-2</v>
      </c>
    </row>
    <row r="1306" spans="1:7" s="22" customFormat="1" x14ac:dyDescent="0.25">
      <c r="A1306" s="51">
        <f>A1305+1</f>
        <v>1294</v>
      </c>
      <c r="B1306" s="41">
        <v>8.6898136122975922E-4</v>
      </c>
      <c r="C1306" s="52">
        <f>SMALL($B$13:$B$3681,A1306)</f>
        <v>2.1961169459474017E-3</v>
      </c>
      <c r="D1306" s="32">
        <f>A1306/$A$12</f>
        <v>0.35268465521940584</v>
      </c>
      <c r="E1306" s="55">
        <f>C1306*$E$8+$F$8</f>
        <v>0.36828121955205551</v>
      </c>
      <c r="F1306" s="32">
        <f>ABS(E1306-D1306)</f>
        <v>1.5596564332649665E-2</v>
      </c>
      <c r="G1306" s="32">
        <f>ABS(E1306-D1305)</f>
        <v>1.586911816203096E-2</v>
      </c>
    </row>
    <row r="1307" spans="1:7" s="22" customFormat="1" x14ac:dyDescent="0.25">
      <c r="A1307" s="51">
        <f>A1306+1</f>
        <v>1295</v>
      </c>
      <c r="B1307" s="41">
        <v>7.7840524956818147E-4</v>
      </c>
      <c r="C1307" s="52">
        <f>SMALL($B$13:$B$3681,A1307)</f>
        <v>2.1973757715494924E-3</v>
      </c>
      <c r="D1307" s="32">
        <f>A1307/$A$12</f>
        <v>0.35295720904878713</v>
      </c>
      <c r="E1307" s="55">
        <f>C1307*$E$8+$F$8</f>
        <v>0.36837406037180653</v>
      </c>
      <c r="F1307" s="32">
        <f>ABS(E1307-D1307)</f>
        <v>1.5416851323019398E-2</v>
      </c>
      <c r="G1307" s="32">
        <f>ABS(E1307-D1306)</f>
        <v>1.5689405152400693E-2</v>
      </c>
    </row>
    <row r="1308" spans="1:7" s="22" customFormat="1" x14ac:dyDescent="0.25">
      <c r="A1308" s="51">
        <f>A1307+1</f>
        <v>1296</v>
      </c>
      <c r="B1308" s="41">
        <v>8.2273941631835767E-3</v>
      </c>
      <c r="C1308" s="52">
        <f>SMALL($B$13:$B$3681,A1308)</f>
        <v>2.1991521174624107E-3</v>
      </c>
      <c r="D1308" s="32">
        <f>A1308/$A$12</f>
        <v>0.35322976287816843</v>
      </c>
      <c r="E1308" s="55">
        <f>C1308*$E$8+$F$8</f>
        <v>0.36850506931414351</v>
      </c>
      <c r="F1308" s="32">
        <f>ABS(E1308-D1308)</f>
        <v>1.5275306435975078E-2</v>
      </c>
      <c r="G1308" s="32">
        <f>ABS(E1308-D1307)</f>
        <v>1.5547860265356372E-2</v>
      </c>
    </row>
    <row r="1309" spans="1:7" s="22" customFormat="1" x14ac:dyDescent="0.25">
      <c r="A1309" s="51">
        <f>A1308+1</f>
        <v>1297</v>
      </c>
      <c r="B1309" s="41">
        <v>1.0362690360222748E-3</v>
      </c>
      <c r="C1309" s="52">
        <f>SMALL($B$13:$B$3681,A1309)</f>
        <v>2.2162927196139326E-3</v>
      </c>
      <c r="D1309" s="32">
        <f>A1309/$A$12</f>
        <v>0.35350231670754972</v>
      </c>
      <c r="E1309" s="55">
        <f>C1309*$E$8+$F$8</f>
        <v>0.36976922183227617</v>
      </c>
      <c r="F1309" s="32">
        <f>ABS(E1309-D1309)</f>
        <v>1.626690512472645E-2</v>
      </c>
      <c r="G1309" s="32">
        <f>ABS(E1309-D1308)</f>
        <v>1.6539458954107744E-2</v>
      </c>
    </row>
    <row r="1310" spans="1:7" s="22" customFormat="1" x14ac:dyDescent="0.25">
      <c r="A1310" s="51">
        <f>A1309+1</f>
        <v>1298</v>
      </c>
      <c r="B1310" s="41">
        <v>3.1818914944756194E-3</v>
      </c>
      <c r="C1310" s="52">
        <f>SMALL($B$13:$B$3681,A1310)</f>
        <v>2.2184602523606933E-3</v>
      </c>
      <c r="D1310" s="32">
        <f>A1310/$A$12</f>
        <v>0.35377487053693102</v>
      </c>
      <c r="E1310" s="55">
        <f>C1310*$E$8+$F$8</f>
        <v>0.36992908155924087</v>
      </c>
      <c r="F1310" s="32">
        <f>ABS(E1310-D1310)</f>
        <v>1.615421102230985E-2</v>
      </c>
      <c r="G1310" s="32">
        <f>ABS(E1310-D1309)</f>
        <v>1.6426764851691145E-2</v>
      </c>
    </row>
    <row r="1311" spans="1:7" s="22" customFormat="1" x14ac:dyDescent="0.25">
      <c r="A1311" s="51">
        <f>A1310+1</f>
        <v>1299</v>
      </c>
      <c r="B1311" s="41">
        <v>6.2698122625733377E-3</v>
      </c>
      <c r="C1311" s="52">
        <f>SMALL($B$13:$B$3681,A1311)</f>
        <v>2.2298138319575833E-3</v>
      </c>
      <c r="D1311" s="32">
        <f>A1311/$A$12</f>
        <v>0.35404742436631237</v>
      </c>
      <c r="E1311" s="55">
        <f>C1311*$E$8+$F$8</f>
        <v>0.37076642998553022</v>
      </c>
      <c r="F1311" s="32">
        <f>ABS(E1311-D1311)</f>
        <v>1.6719005619217853E-2</v>
      </c>
      <c r="G1311" s="32">
        <f>ABS(E1311-D1310)</f>
        <v>1.6991559448599203E-2</v>
      </c>
    </row>
    <row r="1312" spans="1:7" s="22" customFormat="1" x14ac:dyDescent="0.25">
      <c r="A1312" s="51">
        <f>A1311+1</f>
        <v>1300</v>
      </c>
      <c r="B1312" s="41">
        <v>9.4758904914704623E-4</v>
      </c>
      <c r="C1312" s="52">
        <f>SMALL($B$13:$B$3681,A1312)</f>
        <v>2.2307069176901728E-3</v>
      </c>
      <c r="D1312" s="32">
        <f>A1312/$A$12</f>
        <v>0.35431997819569366</v>
      </c>
      <c r="E1312" s="55">
        <f>C1312*$E$8+$F$8</f>
        <v>0.37083229678342799</v>
      </c>
      <c r="F1312" s="32">
        <f>ABS(E1312-D1312)</f>
        <v>1.6512318587734331E-2</v>
      </c>
      <c r="G1312" s="32">
        <f>ABS(E1312-D1311)</f>
        <v>1.6784872417115626E-2</v>
      </c>
    </row>
    <row r="1313" spans="1:7" s="22" customFormat="1" x14ac:dyDescent="0.25">
      <c r="A1313" s="51">
        <f>A1312+1</f>
        <v>1301</v>
      </c>
      <c r="B1313" s="41">
        <v>1.3664793074220194E-2</v>
      </c>
      <c r="C1313" s="52">
        <f>SMALL($B$13:$B$3681,A1313)</f>
        <v>2.2404173906890312E-3</v>
      </c>
      <c r="D1313" s="32">
        <f>A1313/$A$12</f>
        <v>0.35459253202507496</v>
      </c>
      <c r="E1313" s="55">
        <f>C1313*$E$8+$F$8</f>
        <v>0.3715484629242235</v>
      </c>
      <c r="F1313" s="32">
        <f>ABS(E1313-D1313)</f>
        <v>1.6955930899148541E-2</v>
      </c>
      <c r="G1313" s="32">
        <f>ABS(E1313-D1312)</f>
        <v>1.7228484728529836E-2</v>
      </c>
    </row>
    <row r="1314" spans="1:7" s="22" customFormat="1" x14ac:dyDescent="0.25">
      <c r="A1314" s="51">
        <f>A1313+1</f>
        <v>1302</v>
      </c>
      <c r="B1314" s="41">
        <v>2.699420158478405E-3</v>
      </c>
      <c r="C1314" s="52">
        <f>SMALL($B$13:$B$3681,A1314)</f>
        <v>2.2418915745027745E-3</v>
      </c>
      <c r="D1314" s="32">
        <f>A1314/$A$12</f>
        <v>0.35486508585445625</v>
      </c>
      <c r="E1314" s="55">
        <f>C1314*$E$8+$F$8</f>
        <v>0.37165718682807825</v>
      </c>
      <c r="F1314" s="32">
        <f>ABS(E1314-D1314)</f>
        <v>1.6792100973621993E-2</v>
      </c>
      <c r="G1314" s="32">
        <f>ABS(E1314-D1313)</f>
        <v>1.7064654803003287E-2</v>
      </c>
    </row>
    <row r="1315" spans="1:7" s="22" customFormat="1" x14ac:dyDescent="0.25">
      <c r="A1315" s="51">
        <f>A1314+1</f>
        <v>1303</v>
      </c>
      <c r="B1315" s="41">
        <v>2.7055550243288984E-3</v>
      </c>
      <c r="C1315" s="52">
        <f>SMALL($B$13:$B$3681,A1315)</f>
        <v>2.2484398335056444E-3</v>
      </c>
      <c r="D1315" s="32">
        <f>A1315/$A$12</f>
        <v>0.35513763968383755</v>
      </c>
      <c r="E1315" s="55">
        <f>C1315*$E$8+$F$8</f>
        <v>0.37214013357841325</v>
      </c>
      <c r="F1315" s="32">
        <f>ABS(E1315-D1315)</f>
        <v>1.7002493894575699E-2</v>
      </c>
      <c r="G1315" s="32">
        <f>ABS(E1315-D1314)</f>
        <v>1.7275047723956993E-2</v>
      </c>
    </row>
    <row r="1316" spans="1:7" s="22" customFormat="1" x14ac:dyDescent="0.25">
      <c r="A1316" s="51">
        <f>A1315+1</f>
        <v>1304</v>
      </c>
      <c r="B1316" s="41">
        <v>1.9238967433699572E-3</v>
      </c>
      <c r="C1316" s="52">
        <f>SMALL($B$13:$B$3681,A1316)</f>
        <v>2.2511794268122998E-3</v>
      </c>
      <c r="D1316" s="32">
        <f>A1316/$A$12</f>
        <v>0.35541019351321884</v>
      </c>
      <c r="E1316" s="55">
        <f>C1316*$E$8+$F$8</f>
        <v>0.37234218387668472</v>
      </c>
      <c r="F1316" s="32">
        <f>ABS(E1316-D1316)</f>
        <v>1.6931990363465876E-2</v>
      </c>
      <c r="G1316" s="32">
        <f>ABS(E1316-D1315)</f>
        <v>1.7204544192847171E-2</v>
      </c>
    </row>
    <row r="1317" spans="1:7" s="22" customFormat="1" x14ac:dyDescent="0.25">
      <c r="A1317" s="51">
        <f>A1316+1</f>
        <v>1305</v>
      </c>
      <c r="B1317" s="41">
        <v>3.5832063942407566E-3</v>
      </c>
      <c r="C1317" s="52">
        <f>SMALL($B$13:$B$3681,A1317)</f>
        <v>2.2574025580919255E-3</v>
      </c>
      <c r="D1317" s="32">
        <f>A1317/$A$12</f>
        <v>0.35568274734260014</v>
      </c>
      <c r="E1317" s="55">
        <f>C1317*$E$8+$F$8</f>
        <v>0.37280115182940099</v>
      </c>
      <c r="F1317" s="32">
        <f>ABS(E1317-D1317)</f>
        <v>1.7118404486800853E-2</v>
      </c>
      <c r="G1317" s="32">
        <f>ABS(E1317-D1316)</f>
        <v>1.7390958316182148E-2</v>
      </c>
    </row>
    <row r="1318" spans="1:7" s="22" customFormat="1" x14ac:dyDescent="0.25">
      <c r="A1318" s="51">
        <f>A1317+1</f>
        <v>1306</v>
      </c>
      <c r="B1318" s="41">
        <v>4.3640907271180751E-3</v>
      </c>
      <c r="C1318" s="52">
        <f>SMALL($B$13:$B$3681,A1318)</f>
        <v>2.2584092813989209E-3</v>
      </c>
      <c r="D1318" s="32">
        <f>A1318/$A$12</f>
        <v>0.35595530117198149</v>
      </c>
      <c r="E1318" s="55">
        <f>C1318*$E$8+$F$8</f>
        <v>0.37287539961791805</v>
      </c>
      <c r="F1318" s="32">
        <f>ABS(E1318-D1318)</f>
        <v>1.692009844593656E-2</v>
      </c>
      <c r="G1318" s="32">
        <f>ABS(E1318-D1317)</f>
        <v>1.719265227531791E-2</v>
      </c>
    </row>
    <row r="1319" spans="1:7" s="22" customFormat="1" x14ac:dyDescent="0.25">
      <c r="A1319" s="51">
        <f>A1318+1</f>
        <v>1307</v>
      </c>
      <c r="B1319" s="41">
        <v>1.3357324328573394E-3</v>
      </c>
      <c r="C1319" s="52">
        <f>SMALL($B$13:$B$3681,A1319)</f>
        <v>2.2641468361527806E-3</v>
      </c>
      <c r="D1319" s="32">
        <f>A1319/$A$12</f>
        <v>0.35622785500136278</v>
      </c>
      <c r="E1319" s="55">
        <f>C1319*$E$8+$F$8</f>
        <v>0.37329855536390055</v>
      </c>
      <c r="F1319" s="32">
        <f>ABS(E1319-D1319)</f>
        <v>1.7070700362537772E-2</v>
      </c>
      <c r="G1319" s="32">
        <f>ABS(E1319-D1318)</f>
        <v>1.7343254191919066E-2</v>
      </c>
    </row>
    <row r="1320" spans="1:7" s="22" customFormat="1" x14ac:dyDescent="0.25">
      <c r="A1320" s="51">
        <f>A1319+1</f>
        <v>1308</v>
      </c>
      <c r="B1320" s="41">
        <v>1.0569225140583671E-3</v>
      </c>
      <c r="C1320" s="52">
        <f>SMALL($B$13:$B$3681,A1320)</f>
        <v>2.2644852714653885E-3</v>
      </c>
      <c r="D1320" s="32">
        <f>A1320/$A$12</f>
        <v>0.35650040883074408</v>
      </c>
      <c r="E1320" s="55">
        <f>C1320*$E$8+$F$8</f>
        <v>0.37332351562194027</v>
      </c>
      <c r="F1320" s="32">
        <f>ABS(E1320-D1320)</f>
        <v>1.6823106791196196E-2</v>
      </c>
      <c r="G1320" s="32">
        <f>ABS(E1320-D1319)</f>
        <v>1.7095660620577491E-2</v>
      </c>
    </row>
    <row r="1321" spans="1:7" s="22" customFormat="1" x14ac:dyDescent="0.25">
      <c r="A1321" s="51">
        <f>A1320+1</f>
        <v>1309</v>
      </c>
      <c r="B1321" s="41">
        <v>6.9784214918184317E-3</v>
      </c>
      <c r="C1321" s="52">
        <f>SMALL($B$13:$B$3681,A1321)</f>
        <v>2.2660481789149034E-3</v>
      </c>
      <c r="D1321" s="32">
        <f>A1321/$A$12</f>
        <v>0.35677296266012537</v>
      </c>
      <c r="E1321" s="55">
        <f>C1321*$E$8+$F$8</f>
        <v>0.37343878306531519</v>
      </c>
      <c r="F1321" s="32">
        <f>ABS(E1321-D1321)</f>
        <v>1.6665820405189824E-2</v>
      </c>
      <c r="G1321" s="32">
        <f>ABS(E1321-D1320)</f>
        <v>1.6938374234571119E-2</v>
      </c>
    </row>
    <row r="1322" spans="1:7" s="22" customFormat="1" x14ac:dyDescent="0.25">
      <c r="A1322" s="51">
        <f>A1321+1</f>
        <v>1310</v>
      </c>
      <c r="B1322" s="41">
        <v>5.0696959868767877E-3</v>
      </c>
      <c r="C1322" s="52">
        <f>SMALL($B$13:$B$3681,A1322)</f>
        <v>2.2662231096399754E-3</v>
      </c>
      <c r="D1322" s="32">
        <f>A1322/$A$12</f>
        <v>0.35704551648950666</v>
      </c>
      <c r="E1322" s="55">
        <f>C1322*$E$8+$F$8</f>
        <v>0.37345168454419231</v>
      </c>
      <c r="F1322" s="32">
        <f>ABS(E1322-D1322)</f>
        <v>1.6406168054685644E-2</v>
      </c>
      <c r="G1322" s="32">
        <f>ABS(E1322-D1321)</f>
        <v>1.6678721884066938E-2</v>
      </c>
    </row>
    <row r="1323" spans="1:7" s="22" customFormat="1" x14ac:dyDescent="0.25">
      <c r="A1323" s="51">
        <f>A1322+1</f>
        <v>1311</v>
      </c>
      <c r="B1323" s="41">
        <v>6.5630661247101374E-4</v>
      </c>
      <c r="C1323" s="52">
        <f>SMALL($B$13:$B$3681,A1323)</f>
        <v>2.2677918037299072E-3</v>
      </c>
      <c r="D1323" s="32">
        <f>A1323/$A$12</f>
        <v>0.35731807031888796</v>
      </c>
      <c r="E1323" s="55">
        <f>C1323*$E$8+$F$8</f>
        <v>0.37356737876347568</v>
      </c>
      <c r="F1323" s="32">
        <f>ABS(E1323-D1323)</f>
        <v>1.6249308444587718E-2</v>
      </c>
      <c r="G1323" s="32">
        <f>ABS(E1323-D1322)</f>
        <v>1.6521862273969012E-2</v>
      </c>
    </row>
    <row r="1324" spans="1:7" s="22" customFormat="1" x14ac:dyDescent="0.25">
      <c r="A1324" s="51">
        <f>A1323+1</f>
        <v>1312</v>
      </c>
      <c r="B1324" s="41">
        <v>1.3763961063736896E-3</v>
      </c>
      <c r="C1324" s="52">
        <f>SMALL($B$13:$B$3681,A1324)</f>
        <v>2.2687054473667367E-3</v>
      </c>
      <c r="D1324" s="32">
        <f>A1324/$A$12</f>
        <v>0.35759062414826931</v>
      </c>
      <c r="E1324" s="55">
        <f>C1324*$E$8+$F$8</f>
        <v>0.37363476174652166</v>
      </c>
      <c r="F1324" s="32">
        <f>ABS(E1324-D1324)</f>
        <v>1.604413759825235E-2</v>
      </c>
      <c r="G1324" s="32">
        <f>ABS(E1324-D1323)</f>
        <v>1.6316691427633701E-2</v>
      </c>
    </row>
    <row r="1325" spans="1:7" s="22" customFormat="1" x14ac:dyDescent="0.25">
      <c r="A1325" s="51">
        <f>A1324+1</f>
        <v>1313</v>
      </c>
      <c r="B1325" s="41">
        <v>3.1774402510811317E-3</v>
      </c>
      <c r="C1325" s="52">
        <f>SMALL($B$13:$B$3681,A1325)</f>
        <v>2.2719949998770139E-3</v>
      </c>
      <c r="D1325" s="32">
        <f>A1325/$A$12</f>
        <v>0.3578631779776506</v>
      </c>
      <c r="E1325" s="55">
        <f>C1325*$E$8+$F$8</f>
        <v>0.37387737259838294</v>
      </c>
      <c r="F1325" s="32">
        <f>ABS(E1325-D1325)</f>
        <v>1.6014194620732336E-2</v>
      </c>
      <c r="G1325" s="32">
        <f>ABS(E1325-D1324)</f>
        <v>1.6286748450113631E-2</v>
      </c>
    </row>
    <row r="1326" spans="1:7" s="22" customFormat="1" x14ac:dyDescent="0.25">
      <c r="A1326" s="51">
        <f>A1325+1</f>
        <v>1314</v>
      </c>
      <c r="B1326" s="41">
        <v>8.9639332830465102E-3</v>
      </c>
      <c r="C1326" s="52">
        <f>SMALL($B$13:$B$3681,A1326)</f>
        <v>2.2755431782002511E-3</v>
      </c>
      <c r="D1326" s="32">
        <f>A1326/$A$12</f>
        <v>0.3581357318070319</v>
      </c>
      <c r="E1326" s="55">
        <f>C1326*$E$8+$F$8</f>
        <v>0.37413905760352179</v>
      </c>
      <c r="F1326" s="32">
        <f>ABS(E1326-D1326)</f>
        <v>1.6003325796489887E-2</v>
      </c>
      <c r="G1326" s="32">
        <f>ABS(E1326-D1325)</f>
        <v>1.6275879625871181E-2</v>
      </c>
    </row>
    <row r="1327" spans="1:7" s="22" customFormat="1" x14ac:dyDescent="0.25">
      <c r="A1327" s="51">
        <f>A1326+1</f>
        <v>1315</v>
      </c>
      <c r="B1327" s="41">
        <v>1.5961492054322735E-3</v>
      </c>
      <c r="C1327" s="52">
        <f>SMALL($B$13:$B$3681,A1327)</f>
        <v>2.2758186966756466E-3</v>
      </c>
      <c r="D1327" s="32">
        <f>A1327/$A$12</f>
        <v>0.35840828563641319</v>
      </c>
      <c r="E1327" s="55">
        <f>C1327*$E$8+$F$8</f>
        <v>0.37415937762328449</v>
      </c>
      <c r="F1327" s="32">
        <f>ABS(E1327-D1327)</f>
        <v>1.5751091986871302E-2</v>
      </c>
      <c r="G1327" s="32">
        <f>ABS(E1327-D1326)</f>
        <v>1.6023645816252596E-2</v>
      </c>
    </row>
    <row r="1328" spans="1:7" s="22" customFormat="1" x14ac:dyDescent="0.25">
      <c r="A1328" s="51">
        <f>A1327+1</f>
        <v>1316</v>
      </c>
      <c r="B1328" s="41">
        <v>4.5361987250167046E-3</v>
      </c>
      <c r="C1328" s="52">
        <f>SMALL($B$13:$B$3681,A1328)</f>
        <v>2.2778969540550309E-3</v>
      </c>
      <c r="D1328" s="32">
        <f>A1328/$A$12</f>
        <v>0.35868083946579449</v>
      </c>
      <c r="E1328" s="55">
        <f>C1328*$E$8+$F$8</f>
        <v>0.37431265311945738</v>
      </c>
      <c r="F1328" s="32">
        <f>ABS(E1328-D1328)</f>
        <v>1.5631813653662896E-2</v>
      </c>
      <c r="G1328" s="32">
        <f>ABS(E1328-D1327)</f>
        <v>1.5904367483044191E-2</v>
      </c>
    </row>
    <row r="1329" spans="1:7" s="22" customFormat="1" x14ac:dyDescent="0.25">
      <c r="A1329" s="51">
        <f>A1328+1</f>
        <v>1317</v>
      </c>
      <c r="B1329" s="41">
        <v>6.6932770866467428E-3</v>
      </c>
      <c r="C1329" s="52">
        <f>SMALL($B$13:$B$3681,A1329)</f>
        <v>2.2791396854619506E-3</v>
      </c>
      <c r="D1329" s="32">
        <f>A1329/$A$12</f>
        <v>0.35895339329517578</v>
      </c>
      <c r="E1329" s="55">
        <f>C1329*$E$8+$F$8</f>
        <v>0.37440430696122629</v>
      </c>
      <c r="F1329" s="32">
        <f>ABS(E1329-D1329)</f>
        <v>1.5450913666050503E-2</v>
      </c>
      <c r="G1329" s="32">
        <f>ABS(E1329-D1328)</f>
        <v>1.5723467495431798E-2</v>
      </c>
    </row>
    <row r="1330" spans="1:7" s="22" customFormat="1" x14ac:dyDescent="0.25">
      <c r="A1330" s="51">
        <f>A1329+1</f>
        <v>1318</v>
      </c>
      <c r="B1330" s="41">
        <v>4.2623861004833508E-3</v>
      </c>
      <c r="C1330" s="52">
        <f>SMALL($B$13:$B$3681,A1330)</f>
        <v>2.2842977185728031E-3</v>
      </c>
      <c r="D1330" s="32">
        <f>A1330/$A$12</f>
        <v>0.35922594712455708</v>
      </c>
      <c r="E1330" s="55">
        <f>C1330*$E$8+$F$8</f>
        <v>0.37478472186661027</v>
      </c>
      <c r="F1330" s="32">
        <f>ABS(E1330-D1330)</f>
        <v>1.5558774742053194E-2</v>
      </c>
      <c r="G1330" s="32">
        <f>ABS(E1330-D1329)</f>
        <v>1.5831328571434489E-2</v>
      </c>
    </row>
    <row r="1331" spans="1:7" s="22" customFormat="1" x14ac:dyDescent="0.25">
      <c r="A1331" s="51">
        <f>A1330+1</f>
        <v>1319</v>
      </c>
      <c r="B1331" s="41">
        <v>3.0573475901189973E-3</v>
      </c>
      <c r="C1331" s="52">
        <f>SMALL($B$13:$B$3681,A1331)</f>
        <v>2.2856073732543947E-3</v>
      </c>
      <c r="D1331" s="32">
        <f>A1331/$A$12</f>
        <v>0.35949850095393843</v>
      </c>
      <c r="E1331" s="55">
        <f>C1331*$E$8+$F$8</f>
        <v>0.37488131142915793</v>
      </c>
      <c r="F1331" s="32">
        <f>ABS(E1331-D1331)</f>
        <v>1.5382810475219499E-2</v>
      </c>
      <c r="G1331" s="32">
        <f>ABS(E1331-D1330)</f>
        <v>1.5655364304600849E-2</v>
      </c>
    </row>
    <row r="1332" spans="1:7" s="22" customFormat="1" x14ac:dyDescent="0.25">
      <c r="A1332" s="51">
        <f>A1331+1</f>
        <v>1320</v>
      </c>
      <c r="B1332" s="41">
        <v>3.8799407677509445E-3</v>
      </c>
      <c r="C1332" s="52">
        <f>SMALL($B$13:$B$3681,A1332)</f>
        <v>2.285850362113262E-3</v>
      </c>
      <c r="D1332" s="32">
        <f>A1332/$A$12</f>
        <v>0.35977105478331972</v>
      </c>
      <c r="E1332" s="55">
        <f>C1332*$E$8+$F$8</f>
        <v>0.37489923232686617</v>
      </c>
      <c r="F1332" s="32">
        <f>ABS(E1332-D1332)</f>
        <v>1.5128177543546451E-2</v>
      </c>
      <c r="G1332" s="32">
        <f>ABS(E1332-D1331)</f>
        <v>1.5400731372927745E-2</v>
      </c>
    </row>
    <row r="1333" spans="1:7" s="22" customFormat="1" x14ac:dyDescent="0.25">
      <c r="A1333" s="51">
        <f>A1332+1</f>
        <v>1321</v>
      </c>
      <c r="B1333" s="41">
        <v>4.3701011000250034E-3</v>
      </c>
      <c r="C1333" s="52">
        <f>SMALL($B$13:$B$3681,A1333)</f>
        <v>2.2904486772172272E-3</v>
      </c>
      <c r="D1333" s="32">
        <f>A1333/$A$12</f>
        <v>0.36004360861270102</v>
      </c>
      <c r="E1333" s="55">
        <f>C1333*$E$8+$F$8</f>
        <v>0.375238366948069</v>
      </c>
      <c r="F1333" s="32">
        <f>ABS(E1333-D1333)</f>
        <v>1.5194758335367986E-2</v>
      </c>
      <c r="G1333" s="32">
        <f>ABS(E1333-D1332)</f>
        <v>1.5467312164749281E-2</v>
      </c>
    </row>
    <row r="1334" spans="1:7" s="22" customFormat="1" x14ac:dyDescent="0.25">
      <c r="A1334" s="51">
        <f>A1333+1</f>
        <v>1322</v>
      </c>
      <c r="B1334" s="41">
        <v>2.2244512660108184E-2</v>
      </c>
      <c r="C1334" s="52">
        <f>SMALL($B$13:$B$3681,A1334)</f>
        <v>2.2911008339978611E-3</v>
      </c>
      <c r="D1334" s="32">
        <f>A1334/$A$12</f>
        <v>0.36031616244208231</v>
      </c>
      <c r="E1334" s="55">
        <f>C1334*$E$8+$F$8</f>
        <v>0.37528646477037231</v>
      </c>
      <c r="F1334" s="32">
        <f>ABS(E1334-D1334)</f>
        <v>1.4970302328289997E-2</v>
      </c>
      <c r="G1334" s="32">
        <f>ABS(E1334-D1333)</f>
        <v>1.5242856157671292E-2</v>
      </c>
    </row>
    <row r="1335" spans="1:7" s="22" customFormat="1" x14ac:dyDescent="0.25">
      <c r="A1335" s="51">
        <f>A1334+1</f>
        <v>1323</v>
      </c>
      <c r="B1335" s="41">
        <v>7.1508079369844157E-3</v>
      </c>
      <c r="C1335" s="52">
        <f>SMALL($B$13:$B$3681,A1335)</f>
        <v>2.2943007714546215E-3</v>
      </c>
      <c r="D1335" s="32">
        <f>A1335/$A$12</f>
        <v>0.36058871627146361</v>
      </c>
      <c r="E1335" s="55">
        <f>C1335*$E$8+$F$8</f>
        <v>0.37552246633893283</v>
      </c>
      <c r="F1335" s="32">
        <f>ABS(E1335-D1335)</f>
        <v>1.493375006746922E-2</v>
      </c>
      <c r="G1335" s="32">
        <f>ABS(E1335-D1334)</f>
        <v>1.5206303896850515E-2</v>
      </c>
    </row>
    <row r="1336" spans="1:7" s="22" customFormat="1" x14ac:dyDescent="0.25">
      <c r="A1336" s="51">
        <f>A1335+1</f>
        <v>1324</v>
      </c>
      <c r="B1336" s="41">
        <v>1.124324742424837E-2</v>
      </c>
      <c r="C1336" s="52">
        <f>SMALL($B$13:$B$3681,A1336)</f>
        <v>2.2964808848774387E-3</v>
      </c>
      <c r="D1336" s="32">
        <f>A1336/$A$12</f>
        <v>0.3608612701008449</v>
      </c>
      <c r="E1336" s="55">
        <f>C1336*$E$8+$F$8</f>
        <v>0.37568325391505802</v>
      </c>
      <c r="F1336" s="32">
        <f>ABS(E1336-D1336)</f>
        <v>1.4821983814213124E-2</v>
      </c>
      <c r="G1336" s="32">
        <f>ABS(E1336-D1335)</f>
        <v>1.5094537643594419E-2</v>
      </c>
    </row>
    <row r="1337" spans="1:7" s="22" customFormat="1" x14ac:dyDescent="0.25">
      <c r="A1337" s="51">
        <f>A1336+1</f>
        <v>1325</v>
      </c>
      <c r="B1337" s="41">
        <v>5.395292633309956E-3</v>
      </c>
      <c r="C1337" s="52">
        <f>SMALL($B$13:$B$3681,A1337)</f>
        <v>2.2979843537325184E-3</v>
      </c>
      <c r="D1337" s="32">
        <f>A1337/$A$12</f>
        <v>0.36113382393022619</v>
      </c>
      <c r="E1337" s="55">
        <f>C1337*$E$8+$F$8</f>
        <v>0.37579413764727942</v>
      </c>
      <c r="F1337" s="32">
        <f>ABS(E1337-D1337)</f>
        <v>1.466031371705323E-2</v>
      </c>
      <c r="G1337" s="32">
        <f>ABS(E1337-D1336)</f>
        <v>1.4932867546434525E-2</v>
      </c>
    </row>
    <row r="1338" spans="1:7" s="22" customFormat="1" x14ac:dyDescent="0.25">
      <c r="A1338" s="51">
        <f>A1337+1</f>
        <v>1326</v>
      </c>
      <c r="B1338" s="41">
        <v>5.9207633747271338E-4</v>
      </c>
      <c r="C1338" s="52">
        <f>SMALL($B$13:$B$3681,A1338)</f>
        <v>2.3083525571425123E-3</v>
      </c>
      <c r="D1338" s="32">
        <f>A1338/$A$12</f>
        <v>0.36140637775960754</v>
      </c>
      <c r="E1338" s="55">
        <f>C1338*$E$8+$F$8</f>
        <v>0.37655881267639391</v>
      </c>
      <c r="F1338" s="32">
        <f>ABS(E1338-D1338)</f>
        <v>1.5152434916786361E-2</v>
      </c>
      <c r="G1338" s="32">
        <f>ABS(E1338-D1337)</f>
        <v>1.5424988746167712E-2</v>
      </c>
    </row>
    <row r="1339" spans="1:7" s="22" customFormat="1" x14ac:dyDescent="0.25">
      <c r="A1339" s="51">
        <f>A1338+1</f>
        <v>1327</v>
      </c>
      <c r="B1339" s="41">
        <v>7.413339900220417E-3</v>
      </c>
      <c r="C1339" s="52">
        <f>SMALL($B$13:$B$3681,A1339)</f>
        <v>2.3089870524453382E-3</v>
      </c>
      <c r="D1339" s="32">
        <f>A1339/$A$12</f>
        <v>0.36167893158898884</v>
      </c>
      <c r="E1339" s="55">
        <f>C1339*$E$8+$F$8</f>
        <v>0.37660560793059328</v>
      </c>
      <c r="F1339" s="32">
        <f>ABS(E1339-D1339)</f>
        <v>1.4926676341604439E-2</v>
      </c>
      <c r="G1339" s="32">
        <f>ABS(E1339-D1338)</f>
        <v>1.5199230170985734E-2</v>
      </c>
    </row>
    <row r="1340" spans="1:7" s="22" customFormat="1" x14ac:dyDescent="0.25">
      <c r="A1340" s="51">
        <f>A1339+1</f>
        <v>1328</v>
      </c>
      <c r="B1340" s="41">
        <v>1.0098658001941763E-2</v>
      </c>
      <c r="C1340" s="52">
        <f>SMALL($B$13:$B$3681,A1340)</f>
        <v>2.3136137931463741E-3</v>
      </c>
      <c r="D1340" s="32">
        <f>A1340/$A$12</f>
        <v>0.36195148541837013</v>
      </c>
      <c r="E1340" s="55">
        <f>C1340*$E$8+$F$8</f>
        <v>0.37694683899448811</v>
      </c>
      <c r="F1340" s="32">
        <f>ABS(E1340-D1340)</f>
        <v>1.4995353576117976E-2</v>
      </c>
      <c r="G1340" s="32">
        <f>ABS(E1340-D1339)</f>
        <v>1.526790740549927E-2</v>
      </c>
    </row>
    <row r="1341" spans="1:7" s="22" customFormat="1" x14ac:dyDescent="0.25">
      <c r="A1341" s="51">
        <f>A1340+1</f>
        <v>1329</v>
      </c>
      <c r="B1341" s="41">
        <v>9.3042593641026738E-3</v>
      </c>
      <c r="C1341" s="52">
        <f>SMALL($B$13:$B$3681,A1341)</f>
        <v>2.3141350403330097E-3</v>
      </c>
      <c r="D1341" s="32">
        <f>A1341/$A$12</f>
        <v>0.36222403924775143</v>
      </c>
      <c r="E1341" s="55">
        <f>C1341*$E$8+$F$8</f>
        <v>0.37698528198136394</v>
      </c>
      <c r="F1341" s="32">
        <f>ABS(E1341-D1341)</f>
        <v>1.4761242733612512E-2</v>
      </c>
      <c r="G1341" s="32">
        <f>ABS(E1341-D1340)</f>
        <v>1.5033796562993806E-2</v>
      </c>
    </row>
    <row r="1342" spans="1:7" s="22" customFormat="1" x14ac:dyDescent="0.25">
      <c r="A1342" s="51">
        <f>A1341+1</f>
        <v>1330</v>
      </c>
      <c r="B1342" s="41">
        <v>2.4233362606293496E-3</v>
      </c>
      <c r="C1342" s="52">
        <f>SMALL($B$13:$B$3681,A1342)</f>
        <v>2.3173858334474828E-3</v>
      </c>
      <c r="D1342" s="32">
        <f>A1342/$A$12</f>
        <v>0.36249659307713272</v>
      </c>
      <c r="E1342" s="55">
        <f>C1342*$E$8+$F$8</f>
        <v>0.37722503425291554</v>
      </c>
      <c r="F1342" s="32">
        <f>ABS(E1342-D1342)</f>
        <v>1.4728441175782814E-2</v>
      </c>
      <c r="G1342" s="32">
        <f>ABS(E1342-D1341)</f>
        <v>1.5000995005164108E-2</v>
      </c>
    </row>
    <row r="1343" spans="1:7" s="22" customFormat="1" x14ac:dyDescent="0.25">
      <c r="A1343" s="51">
        <f>A1342+1</f>
        <v>1331</v>
      </c>
      <c r="B1343" s="41">
        <v>9.0117311642353148E-3</v>
      </c>
      <c r="C1343" s="52">
        <f>SMALL($B$13:$B$3681,A1343)</f>
        <v>2.3261108820792908E-3</v>
      </c>
      <c r="D1343" s="32">
        <f>A1343/$A$12</f>
        <v>0.36276914690651402</v>
      </c>
      <c r="E1343" s="55">
        <f>C1343*$E$8+$F$8</f>
        <v>0.3778685234431568</v>
      </c>
      <c r="F1343" s="32">
        <f>ABS(E1343-D1343)</f>
        <v>1.5099376536642783E-2</v>
      </c>
      <c r="G1343" s="32">
        <f>ABS(E1343-D1342)</f>
        <v>1.5371930366024078E-2</v>
      </c>
    </row>
    <row r="1344" spans="1:7" s="22" customFormat="1" x14ac:dyDescent="0.25">
      <c r="A1344" s="51">
        <f>A1343+1</f>
        <v>1332</v>
      </c>
      <c r="B1344" s="41">
        <v>6.7238758863574222E-3</v>
      </c>
      <c r="C1344" s="52">
        <f>SMALL($B$13:$B$3681,A1344)</f>
        <v>2.3261363539195945E-3</v>
      </c>
      <c r="D1344" s="32">
        <f>A1344/$A$12</f>
        <v>0.36304170073589531</v>
      </c>
      <c r="E1344" s="55">
        <f>C1344*$E$8+$F$8</f>
        <v>0.37787040204058159</v>
      </c>
      <c r="F1344" s="32">
        <f>ABS(E1344-D1344)</f>
        <v>1.4828701304686276E-2</v>
      </c>
      <c r="G1344" s="32">
        <f>ABS(E1344-D1343)</f>
        <v>1.510125513406757E-2</v>
      </c>
    </row>
    <row r="1345" spans="1:7" s="22" customFormat="1" x14ac:dyDescent="0.25">
      <c r="A1345" s="51">
        <f>A1344+1</f>
        <v>1333</v>
      </c>
      <c r="B1345" s="41">
        <v>1.3585446533427803E-2</v>
      </c>
      <c r="C1345" s="52">
        <f>SMALL($B$13:$B$3681,A1345)</f>
        <v>2.3263403236714886E-3</v>
      </c>
      <c r="D1345" s="32">
        <f>A1345/$A$12</f>
        <v>0.36331425456527666</v>
      </c>
      <c r="E1345" s="55">
        <f>C1345*$E$8+$F$8</f>
        <v>0.37788544520377976</v>
      </c>
      <c r="F1345" s="32">
        <f>ABS(E1345-D1345)</f>
        <v>1.4571190638503095E-2</v>
      </c>
      <c r="G1345" s="32">
        <f>ABS(E1345-D1344)</f>
        <v>1.4843744467884445E-2</v>
      </c>
    </row>
    <row r="1346" spans="1:7" s="22" customFormat="1" x14ac:dyDescent="0.25">
      <c r="A1346" s="51">
        <f>A1345+1</f>
        <v>1334</v>
      </c>
      <c r="B1346" s="41">
        <v>2.0165253390382443E-2</v>
      </c>
      <c r="C1346" s="52">
        <f>SMALL($B$13:$B$3681,A1346)</f>
        <v>2.3267937211700618E-3</v>
      </c>
      <c r="D1346" s="32">
        <f>A1346/$A$12</f>
        <v>0.36358680839465796</v>
      </c>
      <c r="E1346" s="55">
        <f>C1346*$E$8+$F$8</f>
        <v>0.37791888414509989</v>
      </c>
      <c r="F1346" s="32">
        <f>ABS(E1346-D1346)</f>
        <v>1.433207575044193E-2</v>
      </c>
      <c r="G1346" s="32">
        <f>ABS(E1346-D1345)</f>
        <v>1.4604629579823225E-2</v>
      </c>
    </row>
    <row r="1347" spans="1:7" s="22" customFormat="1" x14ac:dyDescent="0.25">
      <c r="A1347" s="51">
        <f>A1346+1</f>
        <v>1335</v>
      </c>
      <c r="B1347" s="41">
        <v>1.6773101371155785E-2</v>
      </c>
      <c r="C1347" s="52">
        <f>SMALL($B$13:$B$3681,A1347)</f>
        <v>2.3281164250135711E-3</v>
      </c>
      <c r="D1347" s="32">
        <f>A1347/$A$12</f>
        <v>0.36385936222403925</v>
      </c>
      <c r="E1347" s="55">
        <f>C1347*$E$8+$F$8</f>
        <v>0.37801643610854518</v>
      </c>
      <c r="F1347" s="32">
        <f>ABS(E1347-D1347)</f>
        <v>1.4157073884505933E-2</v>
      </c>
      <c r="G1347" s="32">
        <f>ABS(E1347-D1346)</f>
        <v>1.4429627713887228E-2</v>
      </c>
    </row>
    <row r="1348" spans="1:7" s="22" customFormat="1" x14ac:dyDescent="0.25">
      <c r="A1348" s="51">
        <f>A1347+1</f>
        <v>1336</v>
      </c>
      <c r="B1348" s="41">
        <v>2.388585330367371E-2</v>
      </c>
      <c r="C1348" s="52">
        <f>SMALL($B$13:$B$3681,A1348)</f>
        <v>2.3304654171946715E-3</v>
      </c>
      <c r="D1348" s="32">
        <f>A1348/$A$12</f>
        <v>0.36413191605342055</v>
      </c>
      <c r="E1348" s="55">
        <f>C1348*$E$8+$F$8</f>
        <v>0.37818967881930654</v>
      </c>
      <c r="F1348" s="32">
        <f>ABS(E1348-D1348)</f>
        <v>1.4057762765885995E-2</v>
      </c>
      <c r="G1348" s="32">
        <f>ABS(E1348-D1347)</f>
        <v>1.433031659526729E-2</v>
      </c>
    </row>
    <row r="1349" spans="1:7" s="22" customFormat="1" x14ac:dyDescent="0.25">
      <c r="A1349" s="51">
        <f>A1348+1</f>
        <v>1337</v>
      </c>
      <c r="B1349" s="41">
        <v>1.0571066771612347E-2</v>
      </c>
      <c r="C1349" s="52">
        <f>SMALL($B$13:$B$3681,A1349)</f>
        <v>2.3362688938163845E-3</v>
      </c>
      <c r="D1349" s="32">
        <f>A1349/$A$12</f>
        <v>0.36440446988280184</v>
      </c>
      <c r="E1349" s="55">
        <f>C1349*$E$8+$F$8</f>
        <v>0.37861769643038046</v>
      </c>
      <c r="F1349" s="32">
        <f>ABS(E1349-D1349)</f>
        <v>1.4213226547578617E-2</v>
      </c>
      <c r="G1349" s="32">
        <f>ABS(E1349-D1348)</f>
        <v>1.4485780376959911E-2</v>
      </c>
    </row>
    <row r="1350" spans="1:7" s="22" customFormat="1" x14ac:dyDescent="0.25">
      <c r="A1350" s="51">
        <f>A1349+1</f>
        <v>1338</v>
      </c>
      <c r="B1350" s="41">
        <v>7.9411309543377939E-3</v>
      </c>
      <c r="C1350" s="52">
        <f>SMALL($B$13:$B$3681,A1350)</f>
        <v>2.3370308985938282E-3</v>
      </c>
      <c r="D1350" s="32">
        <f>A1350/$A$12</f>
        <v>0.36467702371218313</v>
      </c>
      <c r="E1350" s="55">
        <f>C1350*$E$8+$F$8</f>
        <v>0.37867389575463517</v>
      </c>
      <c r="F1350" s="32">
        <f>ABS(E1350-D1350)</f>
        <v>1.3996872042452035E-2</v>
      </c>
      <c r="G1350" s="32">
        <f>ABS(E1350-D1349)</f>
        <v>1.426942587183333E-2</v>
      </c>
    </row>
    <row r="1351" spans="1:7" s="22" customFormat="1" x14ac:dyDescent="0.25">
      <c r="A1351" s="51">
        <f>A1350+1</f>
        <v>1339</v>
      </c>
      <c r="B1351" s="41">
        <v>9.1809330100161013E-3</v>
      </c>
      <c r="C1351" s="52">
        <f>SMALL($B$13:$B$3681,A1351)</f>
        <v>2.3415157385632823E-3</v>
      </c>
      <c r="D1351" s="32">
        <f>A1351/$A$12</f>
        <v>0.36494957754156448</v>
      </c>
      <c r="E1351" s="55">
        <f>C1351*$E$8+$F$8</f>
        <v>0.37900466136547484</v>
      </c>
      <c r="F1351" s="32">
        <f>ABS(E1351-D1351)</f>
        <v>1.4055083823910353E-2</v>
      </c>
      <c r="G1351" s="32">
        <f>ABS(E1351-D1350)</f>
        <v>1.4327637653291703E-2</v>
      </c>
    </row>
    <row r="1352" spans="1:7" s="22" customFormat="1" x14ac:dyDescent="0.25">
      <c r="A1352" s="51">
        <f>A1351+1</f>
        <v>1340</v>
      </c>
      <c r="B1352" s="41">
        <v>8.4789748714478308E-3</v>
      </c>
      <c r="C1352" s="52">
        <f>SMALL($B$13:$B$3681,A1352)</f>
        <v>2.3463047373638579E-3</v>
      </c>
      <c r="D1352" s="32">
        <f>A1352/$A$12</f>
        <v>0.36522213137094578</v>
      </c>
      <c r="E1352" s="55">
        <f>C1352*$E$8+$F$8</f>
        <v>0.37935785927763477</v>
      </c>
      <c r="F1352" s="32">
        <f>ABS(E1352-D1352)</f>
        <v>1.4135727906688988E-2</v>
      </c>
      <c r="G1352" s="32">
        <f>ABS(E1352-D1351)</f>
        <v>1.4408281736070283E-2</v>
      </c>
    </row>
    <row r="1353" spans="1:7" s="22" customFormat="1" x14ac:dyDescent="0.25">
      <c r="A1353" s="51">
        <f>A1352+1</f>
        <v>1341</v>
      </c>
      <c r="B1353" s="41">
        <v>7.588309562299278E-3</v>
      </c>
      <c r="C1353" s="52">
        <f>SMALL($B$13:$B$3681,A1353)</f>
        <v>2.3533710535216801E-3</v>
      </c>
      <c r="D1353" s="32">
        <f>A1353/$A$12</f>
        <v>0.36549468520032707</v>
      </c>
      <c r="E1353" s="55">
        <f>C1353*$E$8+$F$8</f>
        <v>0.37987901374384703</v>
      </c>
      <c r="F1353" s="32">
        <f>ABS(E1353-D1353)</f>
        <v>1.4384328543519953E-2</v>
      </c>
      <c r="G1353" s="32">
        <f>ABS(E1353-D1352)</f>
        <v>1.4656882372901248E-2</v>
      </c>
    </row>
    <row r="1354" spans="1:7" s="22" customFormat="1" x14ac:dyDescent="0.25">
      <c r="A1354" s="51">
        <f>A1353+1</f>
        <v>1342</v>
      </c>
      <c r="B1354" s="41">
        <v>1.3267804423219731E-2</v>
      </c>
      <c r="C1354" s="52">
        <f>SMALL($B$13:$B$3681,A1354)</f>
        <v>2.3535389260265216E-3</v>
      </c>
      <c r="D1354" s="32">
        <f>A1354/$A$12</f>
        <v>0.36576723902970837</v>
      </c>
      <c r="E1354" s="55">
        <f>C1354*$E$8+$F$8</f>
        <v>0.37989139466534816</v>
      </c>
      <c r="F1354" s="32">
        <f>ABS(E1354-D1354)</f>
        <v>1.412415563563979E-2</v>
      </c>
      <c r="G1354" s="32">
        <f>ABS(E1354-D1353)</f>
        <v>1.4396709465021085E-2</v>
      </c>
    </row>
    <row r="1355" spans="1:7" s="22" customFormat="1" x14ac:dyDescent="0.25">
      <c r="A1355" s="51">
        <f>A1354+1</f>
        <v>1343</v>
      </c>
      <c r="B1355" s="41">
        <v>6.6867488364348304E-3</v>
      </c>
      <c r="C1355" s="52">
        <f>SMALL($B$13:$B$3681,A1355)</f>
        <v>2.3540307460005461E-3</v>
      </c>
      <c r="D1355" s="32">
        <f>A1355/$A$12</f>
        <v>0.36603979285908966</v>
      </c>
      <c r="E1355" s="55">
        <f>C1355*$E$8+$F$8</f>
        <v>0.37992766733845118</v>
      </c>
      <c r="F1355" s="32">
        <f>ABS(E1355-D1355)</f>
        <v>1.3887874479361517E-2</v>
      </c>
      <c r="G1355" s="32">
        <f>ABS(E1355-D1354)</f>
        <v>1.4160428308742812E-2</v>
      </c>
    </row>
    <row r="1356" spans="1:7" s="22" customFormat="1" x14ac:dyDescent="0.25">
      <c r="A1356" s="51">
        <f>A1355+1</f>
        <v>1344</v>
      </c>
      <c r="B1356" s="41">
        <v>1.4880790989654724E-2</v>
      </c>
      <c r="C1356" s="52">
        <f>SMALL($B$13:$B$3681,A1356)</f>
        <v>2.367526826339561E-3</v>
      </c>
      <c r="D1356" s="32">
        <f>A1356/$A$12</f>
        <v>0.36631234668847096</v>
      </c>
      <c r="E1356" s="55">
        <f>C1356*$E$8+$F$8</f>
        <v>0.38092302933301048</v>
      </c>
      <c r="F1356" s="32">
        <f>ABS(E1356-D1356)</f>
        <v>1.4610682644539519E-2</v>
      </c>
      <c r="G1356" s="32">
        <f>ABS(E1356-D1355)</f>
        <v>1.4883236473920813E-2</v>
      </c>
    </row>
    <row r="1357" spans="1:7" s="22" customFormat="1" x14ac:dyDescent="0.25">
      <c r="A1357" s="51">
        <f>A1356+1</f>
        <v>1345</v>
      </c>
      <c r="B1357" s="41">
        <v>9.3887208073975548E-3</v>
      </c>
      <c r="C1357" s="52">
        <f>SMALL($B$13:$B$3681,A1357)</f>
        <v>2.3676670298637403E-3</v>
      </c>
      <c r="D1357" s="32">
        <f>A1357/$A$12</f>
        <v>0.36658490051785225</v>
      </c>
      <c r="E1357" s="55">
        <f>C1357*$E$8+$F$8</f>
        <v>0.38093336961374136</v>
      </c>
      <c r="F1357" s="32">
        <f>ABS(E1357-D1357)</f>
        <v>1.4348469095889105E-2</v>
      </c>
      <c r="G1357" s="32">
        <f>ABS(E1357-D1356)</f>
        <v>1.4621022925270399E-2</v>
      </c>
    </row>
    <row r="1358" spans="1:7" s="22" customFormat="1" x14ac:dyDescent="0.25">
      <c r="A1358" s="51">
        <f>A1357+1</f>
        <v>1346</v>
      </c>
      <c r="B1358" s="41">
        <v>3.9703353376876027E-2</v>
      </c>
      <c r="C1358" s="52">
        <f>SMALL($B$13:$B$3681,A1358)</f>
        <v>2.3677710875190661E-3</v>
      </c>
      <c r="D1358" s="32">
        <f>A1358/$A$12</f>
        <v>0.3668574543472336</v>
      </c>
      <c r="E1358" s="55">
        <f>C1358*$E$8+$F$8</f>
        <v>0.3809410440668235</v>
      </c>
      <c r="F1358" s="32">
        <f>ABS(E1358-D1358)</f>
        <v>1.4083589719589895E-2</v>
      </c>
      <c r="G1358" s="32">
        <f>ABS(E1358-D1357)</f>
        <v>1.4356143548971245E-2</v>
      </c>
    </row>
    <row r="1359" spans="1:7" s="22" customFormat="1" x14ac:dyDescent="0.25">
      <c r="A1359" s="51">
        <f>A1358+1</f>
        <v>1347</v>
      </c>
      <c r="B1359" s="41">
        <v>2.8660243597868895E-3</v>
      </c>
      <c r="C1359" s="52">
        <f>SMALL($B$13:$B$3681,A1359)</f>
        <v>2.368193546000763E-3</v>
      </c>
      <c r="D1359" s="32">
        <f>A1359/$A$12</f>
        <v>0.3671300081766149</v>
      </c>
      <c r="E1359" s="55">
        <f>C1359*$E$8+$F$8</f>
        <v>0.38097220119588593</v>
      </c>
      <c r="F1359" s="32">
        <f>ABS(E1359-D1359)</f>
        <v>1.3842193019271032E-2</v>
      </c>
      <c r="G1359" s="32">
        <f>ABS(E1359-D1358)</f>
        <v>1.4114746848652326E-2</v>
      </c>
    </row>
    <row r="1360" spans="1:7" s="22" customFormat="1" x14ac:dyDescent="0.25">
      <c r="A1360" s="51">
        <f>A1359+1</f>
        <v>1348</v>
      </c>
      <c r="B1360" s="41">
        <v>6.5734507229986416E-4</v>
      </c>
      <c r="C1360" s="52">
        <f>SMALL($B$13:$B$3681,A1360)</f>
        <v>2.3698922078672635E-3</v>
      </c>
      <c r="D1360" s="32">
        <f>A1360/$A$12</f>
        <v>0.36740256200599619</v>
      </c>
      <c r="E1360" s="55">
        <f>C1360*$E$8+$F$8</f>
        <v>0.38109748078974209</v>
      </c>
      <c r="F1360" s="32">
        <f>ABS(E1360-D1360)</f>
        <v>1.3694918783745902E-2</v>
      </c>
      <c r="G1360" s="32">
        <f>ABS(E1360-D1359)</f>
        <v>1.3967472613127196E-2</v>
      </c>
    </row>
    <row r="1361" spans="1:7" s="22" customFormat="1" x14ac:dyDescent="0.25">
      <c r="A1361" s="51">
        <f>A1360+1</f>
        <v>1349</v>
      </c>
      <c r="B1361" s="41">
        <v>3.4470773124456455E-3</v>
      </c>
      <c r="C1361" s="52">
        <f>SMALL($B$13:$B$3681,A1361)</f>
        <v>2.3712998805338614E-3</v>
      </c>
      <c r="D1361" s="32">
        <f>A1361/$A$12</f>
        <v>0.36767511583537749</v>
      </c>
      <c r="E1361" s="55">
        <f>C1361*$E$8+$F$8</f>
        <v>0.38120129936801928</v>
      </c>
      <c r="F1361" s="32">
        <f>ABS(E1361-D1361)</f>
        <v>1.3526183532641789E-2</v>
      </c>
      <c r="G1361" s="32">
        <f>ABS(E1361-D1360)</f>
        <v>1.3798737362023084E-2</v>
      </c>
    </row>
    <row r="1362" spans="1:7" s="22" customFormat="1" x14ac:dyDescent="0.25">
      <c r="A1362" s="51">
        <f>A1361+1</f>
        <v>1350</v>
      </c>
      <c r="B1362" s="41">
        <v>9.9424906083211972E-4</v>
      </c>
      <c r="C1362" s="52">
        <f>SMALL($B$13:$B$3681,A1362)</f>
        <v>2.3761426898174787E-3</v>
      </c>
      <c r="D1362" s="32">
        <f>A1362/$A$12</f>
        <v>0.36794766966475878</v>
      </c>
      <c r="E1362" s="55">
        <f>C1362*$E$8+$F$8</f>
        <v>0.38155846590724601</v>
      </c>
      <c r="F1362" s="32">
        <f>ABS(E1362-D1362)</f>
        <v>1.3610796242487233E-2</v>
      </c>
      <c r="G1362" s="32">
        <f>ABS(E1362-D1361)</f>
        <v>1.3883350071868528E-2</v>
      </c>
    </row>
    <row r="1363" spans="1:7" s="22" customFormat="1" x14ac:dyDescent="0.25">
      <c r="A1363" s="51">
        <f>A1362+1</f>
        <v>1351</v>
      </c>
      <c r="B1363" s="41">
        <v>1.8958933853722715E-3</v>
      </c>
      <c r="C1363" s="52">
        <f>SMALL($B$13:$B$3681,A1363)</f>
        <v>2.3764651922137392E-3</v>
      </c>
      <c r="D1363" s="32">
        <f>A1363/$A$12</f>
        <v>0.36822022349414008</v>
      </c>
      <c r="E1363" s="55">
        <f>C1363*$E$8+$F$8</f>
        <v>0.38158225108192845</v>
      </c>
      <c r="F1363" s="32">
        <f>ABS(E1363-D1363)</f>
        <v>1.3362027587788372E-2</v>
      </c>
      <c r="G1363" s="32">
        <f>ABS(E1363-D1362)</f>
        <v>1.3634581417169667E-2</v>
      </c>
    </row>
    <row r="1364" spans="1:7" s="22" customFormat="1" x14ac:dyDescent="0.25">
      <c r="A1364" s="51">
        <f>A1363+1</f>
        <v>1352</v>
      </c>
      <c r="B1364" s="41">
        <v>3.3204777711234312E-3</v>
      </c>
      <c r="C1364" s="52">
        <f>SMALL($B$13:$B$3681,A1364)</f>
        <v>2.3768126682073287E-3</v>
      </c>
      <c r="D1364" s="32">
        <f>A1364/$A$12</f>
        <v>0.36849277732352137</v>
      </c>
      <c r="E1364" s="55">
        <f>C1364*$E$8+$F$8</f>
        <v>0.38160787810765395</v>
      </c>
      <c r="F1364" s="32">
        <f>ABS(E1364-D1364)</f>
        <v>1.3115100784132583E-2</v>
      </c>
      <c r="G1364" s="32">
        <f>ABS(E1364-D1363)</f>
        <v>1.3387654613513877E-2</v>
      </c>
    </row>
    <row r="1365" spans="1:7" s="22" customFormat="1" x14ac:dyDescent="0.25">
      <c r="A1365" s="51">
        <f>A1364+1</f>
        <v>1353</v>
      </c>
      <c r="B1365" s="41">
        <v>1.4770385227975136E-3</v>
      </c>
      <c r="C1365" s="52">
        <f>SMALL($B$13:$B$3681,A1365)</f>
        <v>2.379081662475635E-3</v>
      </c>
      <c r="D1365" s="32">
        <f>A1365/$A$12</f>
        <v>0.36876533115290272</v>
      </c>
      <c r="E1365" s="55">
        <f>C1365*$E$8+$F$8</f>
        <v>0.38177522081781967</v>
      </c>
      <c r="F1365" s="32">
        <f>ABS(E1365-D1365)</f>
        <v>1.3009889664916952E-2</v>
      </c>
      <c r="G1365" s="32">
        <f>ABS(E1365-D1364)</f>
        <v>1.3282443494298302E-2</v>
      </c>
    </row>
    <row r="1366" spans="1:7" s="22" customFormat="1" x14ac:dyDescent="0.25">
      <c r="A1366" s="51">
        <f>A1365+1</f>
        <v>1354</v>
      </c>
      <c r="B1366" s="41">
        <v>1.0127291161754481E-3</v>
      </c>
      <c r="C1366" s="52">
        <f>SMALL($B$13:$B$3681,A1366)</f>
        <v>2.3835678297091101E-3</v>
      </c>
      <c r="D1366" s="32">
        <f>A1366/$A$12</f>
        <v>0.36903788498228401</v>
      </c>
      <c r="E1366" s="55">
        <f>C1366*$E$8+$F$8</f>
        <v>0.38210608431694465</v>
      </c>
      <c r="F1366" s="32">
        <f>ABS(E1366-D1366)</f>
        <v>1.3068199334660635E-2</v>
      </c>
      <c r="G1366" s="32">
        <f>ABS(E1366-D1365)</f>
        <v>1.334075316404193E-2</v>
      </c>
    </row>
    <row r="1367" spans="1:7" s="22" customFormat="1" x14ac:dyDescent="0.25">
      <c r="A1367" s="51">
        <f>A1366+1</f>
        <v>1355</v>
      </c>
      <c r="B1367" s="41">
        <v>1.4231543454196749E-3</v>
      </c>
      <c r="C1367" s="52">
        <f>SMALL($B$13:$B$3681,A1367)</f>
        <v>2.3861826773287076E-3</v>
      </c>
      <c r="D1367" s="32">
        <f>A1367/$A$12</f>
        <v>0.36931043881166531</v>
      </c>
      <c r="E1367" s="55">
        <f>C1367*$E$8+$F$8</f>
        <v>0.38229893437983198</v>
      </c>
      <c r="F1367" s="32">
        <f>ABS(E1367-D1367)</f>
        <v>1.2988495568166669E-2</v>
      </c>
      <c r="G1367" s="32">
        <f>ABS(E1367-D1366)</f>
        <v>1.3261049397547964E-2</v>
      </c>
    </row>
    <row r="1368" spans="1:7" s="22" customFormat="1" x14ac:dyDescent="0.25">
      <c r="A1368" s="51">
        <f>A1367+1</f>
        <v>1356</v>
      </c>
      <c r="B1368" s="41">
        <v>1.2882127010024891E-3</v>
      </c>
      <c r="C1368" s="52">
        <f>SMALL($B$13:$B$3681,A1368)</f>
        <v>2.389102462932835E-3</v>
      </c>
      <c r="D1368" s="32">
        <f>A1368/$A$12</f>
        <v>0.3695829926410466</v>
      </c>
      <c r="E1368" s="55">
        <f>C1368*$E$8+$F$8</f>
        <v>0.38251427420810846</v>
      </c>
      <c r="F1368" s="32">
        <f>ABS(E1368-D1368)</f>
        <v>1.2931281567061859E-2</v>
      </c>
      <c r="G1368" s="32">
        <f>ABS(E1368-D1367)</f>
        <v>1.3203835396443153E-2</v>
      </c>
    </row>
    <row r="1369" spans="1:7" s="22" customFormat="1" x14ac:dyDescent="0.25">
      <c r="A1369" s="51">
        <f>A1368+1</f>
        <v>1357</v>
      </c>
      <c r="B1369" s="41">
        <v>9.1193485639812222E-4</v>
      </c>
      <c r="C1369" s="52">
        <f>SMALL($B$13:$B$3681,A1369)</f>
        <v>2.3908560464894202E-3</v>
      </c>
      <c r="D1369" s="32">
        <f>A1369/$A$12</f>
        <v>0.3698555464704279</v>
      </c>
      <c r="E1369" s="55">
        <f>C1369*$E$8+$F$8</f>
        <v>0.38264360438269729</v>
      </c>
      <c r="F1369" s="32">
        <f>ABS(E1369-D1369)</f>
        <v>1.278805791226939E-2</v>
      </c>
      <c r="G1369" s="32">
        <f>ABS(E1369-D1368)</f>
        <v>1.3060611741650685E-2</v>
      </c>
    </row>
    <row r="1370" spans="1:7" s="22" customFormat="1" x14ac:dyDescent="0.25">
      <c r="A1370" s="51">
        <f>A1369+1</f>
        <v>1358</v>
      </c>
      <c r="B1370" s="41">
        <v>8.0784964790764358E-4</v>
      </c>
      <c r="C1370" s="52">
        <f>SMALL($B$13:$B$3681,A1370)</f>
        <v>2.3916279635948778E-3</v>
      </c>
      <c r="D1370" s="32">
        <f>A1370/$A$12</f>
        <v>0.37012810029980919</v>
      </c>
      <c r="E1370" s="55">
        <f>C1370*$E$8+$F$8</f>
        <v>0.38270053476029009</v>
      </c>
      <c r="F1370" s="32">
        <f>ABS(E1370-D1370)</f>
        <v>1.2572434460480897E-2</v>
      </c>
      <c r="G1370" s="32">
        <f>ABS(E1370-D1369)</f>
        <v>1.2844988289862191E-2</v>
      </c>
    </row>
    <row r="1371" spans="1:7" s="22" customFormat="1" x14ac:dyDescent="0.25">
      <c r="A1371" s="51">
        <f>A1370+1</f>
        <v>1359</v>
      </c>
      <c r="B1371" s="41">
        <v>1.6732172216080698E-3</v>
      </c>
      <c r="C1371" s="52">
        <f>SMALL($B$13:$B$3681,A1371)</f>
        <v>2.3945139740916277E-3</v>
      </c>
      <c r="D1371" s="32">
        <f>A1371/$A$12</f>
        <v>0.37040065412919049</v>
      </c>
      <c r="E1371" s="55">
        <f>C1371*$E$8+$F$8</f>
        <v>0.38291338360915617</v>
      </c>
      <c r="F1371" s="32">
        <f>ABS(E1371-D1371)</f>
        <v>1.2512729479965679E-2</v>
      </c>
      <c r="G1371" s="32">
        <f>ABS(E1371-D1370)</f>
        <v>1.2785283309346973E-2</v>
      </c>
    </row>
    <row r="1372" spans="1:7" s="22" customFormat="1" x14ac:dyDescent="0.25">
      <c r="A1372" s="51">
        <f>A1371+1</f>
        <v>1360</v>
      </c>
      <c r="B1372" s="41">
        <v>1.6666200755217631E-3</v>
      </c>
      <c r="C1372" s="52">
        <f>SMALL($B$13:$B$3681,A1372)</f>
        <v>2.3962752960896005E-3</v>
      </c>
      <c r="D1372" s="32">
        <f>A1372/$A$12</f>
        <v>0.37067320795857184</v>
      </c>
      <c r="E1372" s="55">
        <f>C1372*$E$8+$F$8</f>
        <v>0.3830432845087452</v>
      </c>
      <c r="F1372" s="32">
        <f>ABS(E1372-D1372)</f>
        <v>1.2370076550173359E-2</v>
      </c>
      <c r="G1372" s="32">
        <f>ABS(E1372-D1371)</f>
        <v>1.2642630379554709E-2</v>
      </c>
    </row>
    <row r="1373" spans="1:7" s="22" customFormat="1" x14ac:dyDescent="0.25">
      <c r="A1373" s="51">
        <f>A1372+1</f>
        <v>1361</v>
      </c>
      <c r="B1373" s="41">
        <v>1.1373524121710554E-3</v>
      </c>
      <c r="C1373" s="52">
        <f>SMALL($B$13:$B$3681,A1373)</f>
        <v>2.39982913459863E-3</v>
      </c>
      <c r="D1373" s="32">
        <f>A1373/$A$12</f>
        <v>0.37094576178795313</v>
      </c>
      <c r="E1373" s="55">
        <f>C1373*$E$8+$F$8</f>
        <v>0.38330538696351968</v>
      </c>
      <c r="F1373" s="32">
        <f>ABS(E1373-D1373)</f>
        <v>1.2359625175566546E-2</v>
      </c>
      <c r="G1373" s="32">
        <f>ABS(E1373-D1372)</f>
        <v>1.2632179004947841E-2</v>
      </c>
    </row>
    <row r="1374" spans="1:7" s="22" customFormat="1" x14ac:dyDescent="0.25">
      <c r="A1374" s="51">
        <f>A1373+1</f>
        <v>1362</v>
      </c>
      <c r="B1374" s="41">
        <v>7.4917212285119383E-4</v>
      </c>
      <c r="C1374" s="52">
        <f>SMALL($B$13:$B$3681,A1374)</f>
        <v>2.4023866750406686E-3</v>
      </c>
      <c r="D1374" s="32">
        <f>A1374/$A$12</f>
        <v>0.37121831561733443</v>
      </c>
      <c r="E1374" s="55">
        <f>C1374*$E$8+$F$8</f>
        <v>0.38349401051136522</v>
      </c>
      <c r="F1374" s="32">
        <f>ABS(E1374-D1374)</f>
        <v>1.2275694894030797E-2</v>
      </c>
      <c r="G1374" s="32">
        <f>ABS(E1374-D1373)</f>
        <v>1.2548248723412092E-2</v>
      </c>
    </row>
    <row r="1375" spans="1:7" s="22" customFormat="1" x14ac:dyDescent="0.25">
      <c r="A1375" s="51">
        <f>A1374+1</f>
        <v>1363</v>
      </c>
      <c r="B1375" s="41">
        <v>1.7932998671084666E-3</v>
      </c>
      <c r="C1375" s="52">
        <f>SMALL($B$13:$B$3681,A1375)</f>
        <v>2.4042757976574514E-3</v>
      </c>
      <c r="D1375" s="32">
        <f>A1375/$A$12</f>
        <v>0.37149086944671572</v>
      </c>
      <c r="E1375" s="55">
        <f>C1375*$E$8+$F$8</f>
        <v>0.38363333695345614</v>
      </c>
      <c r="F1375" s="32">
        <f>ABS(E1375-D1375)</f>
        <v>1.2142467506740418E-2</v>
      </c>
      <c r="G1375" s="32">
        <f>ABS(E1375-D1374)</f>
        <v>1.2415021336121712E-2</v>
      </c>
    </row>
    <row r="1376" spans="1:7" s="22" customFormat="1" x14ac:dyDescent="0.25">
      <c r="A1376" s="51">
        <f>A1375+1</f>
        <v>1364</v>
      </c>
      <c r="B1376" s="41">
        <v>2.6756984620063262E-3</v>
      </c>
      <c r="C1376" s="52">
        <f>SMALL($B$13:$B$3681,A1376)</f>
        <v>2.4049300505690763E-3</v>
      </c>
      <c r="D1376" s="32">
        <f>A1376/$A$12</f>
        <v>0.37176342327609702</v>
      </c>
      <c r="E1376" s="55">
        <f>C1376*$E$8+$F$8</f>
        <v>0.38368158936946894</v>
      </c>
      <c r="F1376" s="32">
        <f>ABS(E1376-D1376)</f>
        <v>1.1918166093371929E-2</v>
      </c>
      <c r="G1376" s="32">
        <f>ABS(E1376-D1375)</f>
        <v>1.2190719922753224E-2</v>
      </c>
    </row>
    <row r="1377" spans="1:7" s="22" customFormat="1" x14ac:dyDescent="0.25">
      <c r="A1377" s="51">
        <f>A1376+1</f>
        <v>1365</v>
      </c>
      <c r="B1377" s="41">
        <v>1.2585110421559631E-3</v>
      </c>
      <c r="C1377" s="52">
        <f>SMALL($B$13:$B$3681,A1377)</f>
        <v>2.4056608479653407E-3</v>
      </c>
      <c r="D1377" s="32">
        <f>A1377/$A$12</f>
        <v>0.37203597710547831</v>
      </c>
      <c r="E1377" s="55">
        <f>C1377*$E$8+$F$8</f>
        <v>0.38373548708908034</v>
      </c>
      <c r="F1377" s="32">
        <f>ABS(E1377-D1377)</f>
        <v>1.169950998360203E-2</v>
      </c>
      <c r="G1377" s="32">
        <f>ABS(E1377-D1376)</f>
        <v>1.1972063812983325E-2</v>
      </c>
    </row>
    <row r="1378" spans="1:7" s="22" customFormat="1" x14ac:dyDescent="0.25">
      <c r="A1378" s="51">
        <f>A1377+1</f>
        <v>1366</v>
      </c>
      <c r="B1378" s="41">
        <v>2.3261363539195945E-3</v>
      </c>
      <c r="C1378" s="52">
        <f>SMALL($B$13:$B$3681,A1378)</f>
        <v>2.4102684799088836E-3</v>
      </c>
      <c r="D1378" s="32">
        <f>A1378/$A$12</f>
        <v>0.37230853093485966</v>
      </c>
      <c r="E1378" s="55">
        <f>C1378*$E$8+$F$8</f>
        <v>0.3840753088451988</v>
      </c>
      <c r="F1378" s="32">
        <f>ABS(E1378-D1378)</f>
        <v>1.1766777910339143E-2</v>
      </c>
      <c r="G1378" s="32">
        <f>ABS(E1378-D1377)</f>
        <v>1.2039331739720494E-2</v>
      </c>
    </row>
    <row r="1379" spans="1:7" s="22" customFormat="1" x14ac:dyDescent="0.25">
      <c r="A1379" s="51">
        <f>A1378+1</f>
        <v>1367</v>
      </c>
      <c r="B1379" s="41">
        <v>5.4264943874542393E-3</v>
      </c>
      <c r="C1379" s="52">
        <f>SMALL($B$13:$B$3681,A1379)</f>
        <v>2.4136976311303626E-3</v>
      </c>
      <c r="D1379" s="32">
        <f>A1379/$A$12</f>
        <v>0.37258108476424096</v>
      </c>
      <c r="E1379" s="55">
        <f>C1379*$E$8+$F$8</f>
        <v>0.38432821537166562</v>
      </c>
      <c r="F1379" s="32">
        <f>ABS(E1379-D1379)</f>
        <v>1.1747130607424661E-2</v>
      </c>
      <c r="G1379" s="32">
        <f>ABS(E1379-D1378)</f>
        <v>1.2019684436805955E-2</v>
      </c>
    </row>
    <row r="1380" spans="1:7" s="22" customFormat="1" x14ac:dyDescent="0.25">
      <c r="A1380" s="51">
        <f>A1379+1</f>
        <v>1368</v>
      </c>
      <c r="B1380" s="41">
        <v>1.378910965563751E-3</v>
      </c>
      <c r="C1380" s="52">
        <f>SMALL($B$13:$B$3681,A1380)</f>
        <v>2.4154158897030653E-3</v>
      </c>
      <c r="D1380" s="32">
        <f>A1380/$A$12</f>
        <v>0.37285363859362225</v>
      </c>
      <c r="E1380" s="55">
        <f>C1380*$E$8+$F$8</f>
        <v>0.3844549402604579</v>
      </c>
      <c r="F1380" s="32">
        <f>ABS(E1380-D1380)</f>
        <v>1.1601301666835651E-2</v>
      </c>
      <c r="G1380" s="32">
        <f>ABS(E1380-D1379)</f>
        <v>1.1873855496216945E-2</v>
      </c>
    </row>
    <row r="1381" spans="1:7" s="22" customFormat="1" x14ac:dyDescent="0.25">
      <c r="A1381" s="51">
        <f>A1380+1</f>
        <v>1369</v>
      </c>
      <c r="B1381" s="41">
        <v>1.6364248430344619E-2</v>
      </c>
      <c r="C1381" s="52">
        <f>SMALL($B$13:$B$3681,A1381)</f>
        <v>2.4169618047054642E-3</v>
      </c>
      <c r="D1381" s="32">
        <f>A1381/$A$12</f>
        <v>0.37312619242300354</v>
      </c>
      <c r="E1381" s="55">
        <f>C1381*$E$8+$F$8</f>
        <v>0.38456895447803474</v>
      </c>
      <c r="F1381" s="32">
        <f>ABS(E1381-D1381)</f>
        <v>1.1442762055031197E-2</v>
      </c>
      <c r="G1381" s="32">
        <f>ABS(E1381-D1380)</f>
        <v>1.1715315884412492E-2</v>
      </c>
    </row>
    <row r="1382" spans="1:7" s="22" customFormat="1" x14ac:dyDescent="0.25">
      <c r="A1382" s="51">
        <f>A1381+1</f>
        <v>1370</v>
      </c>
      <c r="B1382" s="41">
        <v>4.3120056382236482E-3</v>
      </c>
      <c r="C1382" s="52">
        <f>SMALL($B$13:$B$3681,A1382)</f>
        <v>2.4233362606293496E-3</v>
      </c>
      <c r="D1382" s="32">
        <f>A1382/$A$12</f>
        <v>0.37339874625238484</v>
      </c>
      <c r="E1382" s="55">
        <f>C1382*$E$8+$F$8</f>
        <v>0.38503908291556987</v>
      </c>
      <c r="F1382" s="32">
        <f>ABS(E1382-D1382)</f>
        <v>1.1640336663185036E-2</v>
      </c>
      <c r="G1382" s="32">
        <f>ABS(E1382-D1381)</f>
        <v>1.191289049256633E-2</v>
      </c>
    </row>
    <row r="1383" spans="1:7" s="22" customFormat="1" x14ac:dyDescent="0.25">
      <c r="A1383" s="51">
        <f>A1382+1</f>
        <v>1371</v>
      </c>
      <c r="B1383" s="41">
        <v>1.951263753238619E-3</v>
      </c>
      <c r="C1383" s="52">
        <f>SMALL($B$13:$B$3681,A1383)</f>
        <v>2.4312289326517411E-3</v>
      </c>
      <c r="D1383" s="32">
        <f>A1383/$A$12</f>
        <v>0.37367130008176613</v>
      </c>
      <c r="E1383" s="55">
        <f>C1383*$E$8+$F$8</f>
        <v>0.38562118272301538</v>
      </c>
      <c r="F1383" s="32">
        <f>ABS(E1383-D1383)</f>
        <v>1.1949882641249243E-2</v>
      </c>
      <c r="G1383" s="32">
        <f>ABS(E1383-D1382)</f>
        <v>1.2222436470630538E-2</v>
      </c>
    </row>
    <row r="1384" spans="1:7" s="22" customFormat="1" x14ac:dyDescent="0.25">
      <c r="A1384" s="51">
        <f>A1383+1</f>
        <v>1372</v>
      </c>
      <c r="B1384" s="41">
        <v>3.5633795547413416E-3</v>
      </c>
      <c r="C1384" s="52">
        <f>SMALL($B$13:$B$3681,A1384)</f>
        <v>2.4317274428387048E-3</v>
      </c>
      <c r="D1384" s="32">
        <f>A1384/$A$12</f>
        <v>0.37394385391114743</v>
      </c>
      <c r="E1384" s="55">
        <f>C1384*$E$8+$F$8</f>
        <v>0.38565794881224574</v>
      </c>
      <c r="F1384" s="32">
        <f>ABS(E1384-D1384)</f>
        <v>1.1714094901098315E-2</v>
      </c>
      <c r="G1384" s="32">
        <f>ABS(E1384-D1383)</f>
        <v>1.198664873047961E-2</v>
      </c>
    </row>
    <row r="1385" spans="1:7" s="22" customFormat="1" x14ac:dyDescent="0.25">
      <c r="A1385" s="51">
        <f>A1384+1</f>
        <v>1373</v>
      </c>
      <c r="B1385" s="41">
        <v>5.076051573516871E-3</v>
      </c>
      <c r="C1385" s="52">
        <f>SMALL($B$13:$B$3681,A1385)</f>
        <v>2.4319185989021275E-3</v>
      </c>
      <c r="D1385" s="32">
        <f>A1385/$A$12</f>
        <v>0.37421640774052878</v>
      </c>
      <c r="E1385" s="55">
        <f>C1385*$E$8+$F$8</f>
        <v>0.38567204694116769</v>
      </c>
      <c r="F1385" s="32">
        <f>ABS(E1385-D1385)</f>
        <v>1.1455639200638912E-2</v>
      </c>
      <c r="G1385" s="32">
        <f>ABS(E1385-D1384)</f>
        <v>1.1728193030020262E-2</v>
      </c>
    </row>
    <row r="1386" spans="1:7" s="22" customFormat="1" x14ac:dyDescent="0.25">
      <c r="A1386" s="51">
        <f>A1385+1</f>
        <v>1374</v>
      </c>
      <c r="B1386" s="41">
        <v>2.9603075896551534E-3</v>
      </c>
      <c r="C1386" s="52">
        <f>SMALL($B$13:$B$3681,A1386)</f>
        <v>2.4334403216542677E-3</v>
      </c>
      <c r="D1386" s="32">
        <f>A1386/$A$12</f>
        <v>0.37448896156991007</v>
      </c>
      <c r="E1386" s="55">
        <f>C1386*$E$8+$F$8</f>
        <v>0.38578427693355727</v>
      </c>
      <c r="F1386" s="32">
        <f>ABS(E1386-D1386)</f>
        <v>1.1295315363647196E-2</v>
      </c>
      <c r="G1386" s="32">
        <f>ABS(E1386-D1385)</f>
        <v>1.156786919302849E-2</v>
      </c>
    </row>
    <row r="1387" spans="1:7" s="22" customFormat="1" x14ac:dyDescent="0.25">
      <c r="A1387" s="51">
        <f>A1386+1</f>
        <v>1375</v>
      </c>
      <c r="B1387" s="41">
        <v>2.2964808848774387E-3</v>
      </c>
      <c r="C1387" s="52">
        <f>SMALL($B$13:$B$3681,A1387)</f>
        <v>2.4338731892865062E-3</v>
      </c>
      <c r="D1387" s="32">
        <f>A1387/$A$12</f>
        <v>0.37476151539929137</v>
      </c>
      <c r="E1387" s="55">
        <f>C1387*$E$8+$F$8</f>
        <v>0.38581620175757891</v>
      </c>
      <c r="F1387" s="32">
        <f>ABS(E1387-D1387)</f>
        <v>1.1054686358287547E-2</v>
      </c>
      <c r="G1387" s="32">
        <f>ABS(E1387-D1386)</f>
        <v>1.1327240187668841E-2</v>
      </c>
    </row>
    <row r="1388" spans="1:7" s="22" customFormat="1" x14ac:dyDescent="0.25">
      <c r="A1388" s="51">
        <f>A1387+1</f>
        <v>1376</v>
      </c>
      <c r="B1388" s="41">
        <v>2.39982913459863E-3</v>
      </c>
      <c r="C1388" s="52">
        <f>SMALL($B$13:$B$3681,A1388)</f>
        <v>2.4366614053133451E-3</v>
      </c>
      <c r="D1388" s="32">
        <f>A1388/$A$12</f>
        <v>0.37503406922867266</v>
      </c>
      <c r="E1388" s="55">
        <f>C1388*$E$8+$F$8</f>
        <v>0.38602183807538548</v>
      </c>
      <c r="F1388" s="32">
        <f>ABS(E1388-D1388)</f>
        <v>1.098776884671282E-2</v>
      </c>
      <c r="G1388" s="32">
        <f>ABS(E1388-D1387)</f>
        <v>1.1260322676094114E-2</v>
      </c>
    </row>
    <row r="1389" spans="1:7" s="22" customFormat="1" x14ac:dyDescent="0.25">
      <c r="A1389" s="51">
        <f>A1388+1</f>
        <v>1377</v>
      </c>
      <c r="B1389" s="41">
        <v>2.4463218488293137E-3</v>
      </c>
      <c r="C1389" s="52">
        <f>SMALL($B$13:$B$3681,A1389)</f>
        <v>2.4380713849799784E-3</v>
      </c>
      <c r="D1389" s="32">
        <f>A1389/$A$12</f>
        <v>0.37530662305805396</v>
      </c>
      <c r="E1389" s="55">
        <f>C1389*$E$8+$F$8</f>
        <v>0.38612582679937157</v>
      </c>
      <c r="F1389" s="32">
        <f>ABS(E1389-D1389)</f>
        <v>1.0819203741317618E-2</v>
      </c>
      <c r="G1389" s="32">
        <f>ABS(E1389-D1388)</f>
        <v>1.1091757570698912E-2</v>
      </c>
    </row>
    <row r="1390" spans="1:7" s="22" customFormat="1" x14ac:dyDescent="0.25">
      <c r="A1390" s="51">
        <f>A1389+1</f>
        <v>1378</v>
      </c>
      <c r="B1390" s="41">
        <v>1.9597097965384225E-3</v>
      </c>
      <c r="C1390" s="52">
        <f>SMALL($B$13:$B$3681,A1390)</f>
        <v>2.4413003717312365E-3</v>
      </c>
      <c r="D1390" s="32">
        <f>A1390/$A$12</f>
        <v>0.37557917688743525</v>
      </c>
      <c r="E1390" s="55">
        <f>C1390*$E$8+$F$8</f>
        <v>0.38636397080951401</v>
      </c>
      <c r="F1390" s="32">
        <f>ABS(E1390-D1390)</f>
        <v>1.0784793922078761E-2</v>
      </c>
      <c r="G1390" s="32">
        <f>ABS(E1390-D1389)</f>
        <v>1.1057347751460056E-2</v>
      </c>
    </row>
    <row r="1391" spans="1:7" s="22" customFormat="1" x14ac:dyDescent="0.25">
      <c r="A1391" s="51">
        <f>A1390+1</f>
        <v>1379</v>
      </c>
      <c r="B1391" s="41">
        <v>3.0537505373747775E-3</v>
      </c>
      <c r="C1391" s="52">
        <f>SMALL($B$13:$B$3681,A1391)</f>
        <v>2.4415412567808659E-3</v>
      </c>
      <c r="D1391" s="32">
        <f>A1391/$A$12</f>
        <v>0.37585173071681655</v>
      </c>
      <c r="E1391" s="55">
        <f>C1391*$E$8+$F$8</f>
        <v>0.38638173654722718</v>
      </c>
      <c r="F1391" s="32">
        <f>ABS(E1391-D1391)</f>
        <v>1.0530005830410638E-2</v>
      </c>
      <c r="G1391" s="32">
        <f>ABS(E1391-D1390)</f>
        <v>1.0802559659791933E-2</v>
      </c>
    </row>
    <row r="1392" spans="1:7" s="22" customFormat="1" x14ac:dyDescent="0.25">
      <c r="A1392" s="51">
        <f>A1391+1</f>
        <v>1380</v>
      </c>
      <c r="B1392" s="41">
        <v>4.3258556410445403E-3</v>
      </c>
      <c r="C1392" s="52">
        <f>SMALL($B$13:$B$3681,A1392)</f>
        <v>2.4420504349497718E-3</v>
      </c>
      <c r="D1392" s="32">
        <f>A1392/$A$12</f>
        <v>0.3761242845461979</v>
      </c>
      <c r="E1392" s="55">
        <f>C1392*$E$8+$F$8</f>
        <v>0.3864192894207325</v>
      </c>
      <c r="F1392" s="32">
        <f>ABS(E1392-D1392)</f>
        <v>1.0295004874534608E-2</v>
      </c>
      <c r="G1392" s="32">
        <f>ABS(E1392-D1391)</f>
        <v>1.0567558703915958E-2</v>
      </c>
    </row>
    <row r="1393" spans="1:7" s="22" customFormat="1" x14ac:dyDescent="0.25">
      <c r="A1393" s="51">
        <f>A1392+1</f>
        <v>1381</v>
      </c>
      <c r="B1393" s="41">
        <v>7.673143243234537E-3</v>
      </c>
      <c r="C1393" s="52">
        <f>SMALL($B$13:$B$3681,A1393)</f>
        <v>2.4431590534613745E-3</v>
      </c>
      <c r="D1393" s="32">
        <f>A1393/$A$12</f>
        <v>0.37639683837557919</v>
      </c>
      <c r="E1393" s="55">
        <f>C1393*$E$8+$F$8</f>
        <v>0.3865010521774141</v>
      </c>
      <c r="F1393" s="32">
        <f>ABS(E1393-D1393)</f>
        <v>1.0104213801834905E-2</v>
      </c>
      <c r="G1393" s="32">
        <f>ABS(E1393-D1392)</f>
        <v>1.0376767631216199E-2</v>
      </c>
    </row>
    <row r="1394" spans="1:7" s="22" customFormat="1" x14ac:dyDescent="0.25">
      <c r="A1394" s="51">
        <f>A1393+1</f>
        <v>1382</v>
      </c>
      <c r="B1394" s="41">
        <v>2.6668185456755755E-3</v>
      </c>
      <c r="C1394" s="52">
        <f>SMALL($B$13:$B$3681,A1394)</f>
        <v>2.4447960019368109E-3</v>
      </c>
      <c r="D1394" s="32">
        <f>A1394/$A$12</f>
        <v>0.37666939220496048</v>
      </c>
      <c r="E1394" s="55">
        <f>C1394*$E$8+$F$8</f>
        <v>0.38662178028947125</v>
      </c>
      <c r="F1394" s="32">
        <f>ABS(E1394-D1394)</f>
        <v>9.952388084510766E-3</v>
      </c>
      <c r="G1394" s="32">
        <f>ABS(E1394-D1393)</f>
        <v>1.0224941913892061E-2</v>
      </c>
    </row>
    <row r="1395" spans="1:7" s="22" customFormat="1" x14ac:dyDescent="0.25">
      <c r="A1395" s="51">
        <f>A1394+1</f>
        <v>1383</v>
      </c>
      <c r="B1395" s="41">
        <v>6.2064444637129346E-3</v>
      </c>
      <c r="C1395" s="52">
        <f>SMALL($B$13:$B$3681,A1395)</f>
        <v>2.4463218488293137E-3</v>
      </c>
      <c r="D1395" s="32">
        <f>A1395/$A$12</f>
        <v>0.37694194603434178</v>
      </c>
      <c r="E1395" s="55">
        <f>C1395*$E$8+$F$8</f>
        <v>0.38673431444517892</v>
      </c>
      <c r="F1395" s="32">
        <f>ABS(E1395-D1395)</f>
        <v>9.7923684108371378E-3</v>
      </c>
      <c r="G1395" s="32">
        <f>ABS(E1395-D1394)</f>
        <v>1.0064922240218432E-2</v>
      </c>
    </row>
    <row r="1396" spans="1:7" s="22" customFormat="1" x14ac:dyDescent="0.25">
      <c r="A1396" s="51">
        <f>A1395+1</f>
        <v>1384</v>
      </c>
      <c r="B1396" s="41">
        <v>8.2731509180187235E-3</v>
      </c>
      <c r="C1396" s="52">
        <f>SMALL($B$13:$B$3681,A1396)</f>
        <v>2.4471007690973212E-3</v>
      </c>
      <c r="D1396" s="32">
        <f>A1396/$A$12</f>
        <v>0.37721449986372307</v>
      </c>
      <c r="E1396" s="55">
        <f>C1396*$E$8+$F$8</f>
        <v>0.38679176131953735</v>
      </c>
      <c r="F1396" s="32">
        <f>ABS(E1396-D1396)</f>
        <v>9.5772614558142788E-3</v>
      </c>
      <c r="G1396" s="32">
        <f>ABS(E1396-D1395)</f>
        <v>9.8498152851955734E-3</v>
      </c>
    </row>
    <row r="1397" spans="1:7" s="22" customFormat="1" x14ac:dyDescent="0.25">
      <c r="A1397" s="51">
        <f>A1396+1</f>
        <v>1385</v>
      </c>
      <c r="B1397" s="41">
        <v>7.7719480441583166E-3</v>
      </c>
      <c r="C1397" s="52">
        <f>SMALL($B$13:$B$3681,A1397)</f>
        <v>2.4584877026743168E-3</v>
      </c>
      <c r="D1397" s="32">
        <f>A1397/$A$12</f>
        <v>0.37748705369310437</v>
      </c>
      <c r="E1397" s="55">
        <f>C1397*$E$8+$F$8</f>
        <v>0.38763156966628731</v>
      </c>
      <c r="F1397" s="32">
        <f>ABS(E1397-D1397)</f>
        <v>1.0144515973182944E-2</v>
      </c>
      <c r="G1397" s="32">
        <f>ABS(E1397-D1396)</f>
        <v>1.0417069802564238E-2</v>
      </c>
    </row>
    <row r="1398" spans="1:7" s="22" customFormat="1" x14ac:dyDescent="0.25">
      <c r="A1398" s="51">
        <f>A1397+1</f>
        <v>1386</v>
      </c>
      <c r="B1398" s="41">
        <v>3.4126539868328809E-3</v>
      </c>
      <c r="C1398" s="52">
        <f>SMALL($B$13:$B$3681,A1398)</f>
        <v>2.4687805585942302E-3</v>
      </c>
      <c r="D1398" s="32">
        <f>A1398/$A$12</f>
        <v>0.37775960752248572</v>
      </c>
      <c r="E1398" s="55">
        <f>C1398*$E$8+$F$8</f>
        <v>0.38839068767246421</v>
      </c>
      <c r="F1398" s="32">
        <f>ABS(E1398-D1398)</f>
        <v>1.0631080149978489E-2</v>
      </c>
      <c r="G1398" s="32">
        <f>ABS(E1398-D1397)</f>
        <v>1.0903633979359839E-2</v>
      </c>
    </row>
    <row r="1399" spans="1:7" s="22" customFormat="1" x14ac:dyDescent="0.25">
      <c r="A1399" s="51">
        <f>A1398+1</f>
        <v>1387</v>
      </c>
      <c r="B1399" s="41">
        <v>7.0487261128972523E-3</v>
      </c>
      <c r="C1399" s="52">
        <f>SMALL($B$13:$B$3681,A1399)</f>
        <v>2.4692969856327518E-3</v>
      </c>
      <c r="D1399" s="32">
        <f>A1399/$A$12</f>
        <v>0.37803216135186701</v>
      </c>
      <c r="E1399" s="55">
        <f>C1399*$E$8+$F$8</f>
        <v>0.3884287751641059</v>
      </c>
      <c r="F1399" s="32">
        <f>ABS(E1399-D1399)</f>
        <v>1.0396613812238886E-2</v>
      </c>
      <c r="G1399" s="32">
        <f>ABS(E1399-D1398)</f>
        <v>1.0669167641620181E-2</v>
      </c>
    </row>
    <row r="1400" spans="1:7" s="22" customFormat="1" x14ac:dyDescent="0.25">
      <c r="A1400" s="51">
        <f>A1399+1</f>
        <v>1388</v>
      </c>
      <c r="B1400" s="41">
        <v>4.3103523223800289E-3</v>
      </c>
      <c r="C1400" s="52">
        <f>SMALL($B$13:$B$3681,A1400)</f>
        <v>2.4701337171210702E-3</v>
      </c>
      <c r="D1400" s="32">
        <f>A1400/$A$12</f>
        <v>0.37830471518124831</v>
      </c>
      <c r="E1400" s="55">
        <f>C1400*$E$8+$F$8</f>
        <v>0.38849048572763267</v>
      </c>
      <c r="F1400" s="32">
        <f>ABS(E1400-D1400)</f>
        <v>1.0185770546384365E-2</v>
      </c>
      <c r="G1400" s="32">
        <f>ABS(E1400-D1399)</f>
        <v>1.045832437576566E-2</v>
      </c>
    </row>
    <row r="1401" spans="1:7" s="22" customFormat="1" x14ac:dyDescent="0.25">
      <c r="A1401" s="51">
        <f>A1400+1</f>
        <v>1389</v>
      </c>
      <c r="B1401" s="41">
        <v>8.041318132320785E-3</v>
      </c>
      <c r="C1401" s="52">
        <f>SMALL($B$13:$B$3681,A1401)</f>
        <v>2.4773811522223466E-3</v>
      </c>
      <c r="D1401" s="32">
        <f>A1401/$A$12</f>
        <v>0.3785772690106296</v>
      </c>
      <c r="E1401" s="55">
        <f>C1401*$E$8+$F$8</f>
        <v>0.38902499806578106</v>
      </c>
      <c r="F1401" s="32">
        <f>ABS(E1401-D1401)</f>
        <v>1.0447729055151456E-2</v>
      </c>
      <c r="G1401" s="32">
        <f>ABS(E1401-D1400)</f>
        <v>1.072028288453275E-2</v>
      </c>
    </row>
    <row r="1402" spans="1:7" s="22" customFormat="1" x14ac:dyDescent="0.25">
      <c r="A1402" s="51">
        <f>A1401+1</f>
        <v>1390</v>
      </c>
      <c r="B1402" s="41">
        <v>7.4936497980082617E-3</v>
      </c>
      <c r="C1402" s="52">
        <f>SMALL($B$13:$B$3681,A1402)</f>
        <v>2.478940401042462E-3</v>
      </c>
      <c r="D1402" s="32">
        <f>A1402/$A$12</f>
        <v>0.3788498228400109</v>
      </c>
      <c r="E1402" s="55">
        <f>C1402*$E$8+$F$8</f>
        <v>0.38913999567817059</v>
      </c>
      <c r="F1402" s="32">
        <f>ABS(E1402-D1402)</f>
        <v>1.0290172838159695E-2</v>
      </c>
      <c r="G1402" s="32">
        <f>ABS(E1402-D1401)</f>
        <v>1.0562726667540989E-2</v>
      </c>
    </row>
    <row r="1403" spans="1:7" s="22" customFormat="1" x14ac:dyDescent="0.25">
      <c r="A1403" s="51">
        <f>A1402+1</f>
        <v>1391</v>
      </c>
      <c r="B1403" s="41">
        <v>7.837499704333617E-3</v>
      </c>
      <c r="C1403" s="52">
        <f>SMALL($B$13:$B$3681,A1403)</f>
        <v>2.4803812277182646E-3</v>
      </c>
      <c r="D1403" s="32">
        <f>A1403/$A$12</f>
        <v>0.37912237666939219</v>
      </c>
      <c r="E1403" s="55">
        <f>C1403*$E$8+$F$8</f>
        <v>0.38924625942866825</v>
      </c>
      <c r="F1403" s="32">
        <f>ABS(E1403-D1403)</f>
        <v>1.0123882759276059E-2</v>
      </c>
      <c r="G1403" s="32">
        <f>ABS(E1403-D1402)</f>
        <v>1.0396436588657354E-2</v>
      </c>
    </row>
    <row r="1404" spans="1:7" s="22" customFormat="1" x14ac:dyDescent="0.25">
      <c r="A1404" s="51">
        <f>A1403+1</f>
        <v>1392</v>
      </c>
      <c r="B1404" s="41">
        <v>6.2688563809202291E-3</v>
      </c>
      <c r="C1404" s="52">
        <f>SMALL($B$13:$B$3681,A1404)</f>
        <v>2.4831421061972114E-3</v>
      </c>
      <c r="D1404" s="32">
        <f>A1404/$A$12</f>
        <v>0.37939493049877349</v>
      </c>
      <c r="E1404" s="55">
        <f>C1404*$E$8+$F$8</f>
        <v>0.38944987954951149</v>
      </c>
      <c r="F1404" s="32">
        <f>ABS(E1404-D1404)</f>
        <v>1.0054949050738005E-2</v>
      </c>
      <c r="G1404" s="32">
        <f>ABS(E1404-D1403)</f>
        <v>1.0327502880119299E-2</v>
      </c>
    </row>
    <row r="1405" spans="1:7" s="22" customFormat="1" x14ac:dyDescent="0.25">
      <c r="A1405" s="51">
        <f>A1404+1</f>
        <v>1393</v>
      </c>
      <c r="B1405" s="41">
        <v>1.1250843981152614E-3</v>
      </c>
      <c r="C1405" s="52">
        <f>SMALL($B$13:$B$3681,A1405)</f>
        <v>2.4840304462193652E-3</v>
      </c>
      <c r="D1405" s="32">
        <f>A1405/$A$12</f>
        <v>0.37966748432815484</v>
      </c>
      <c r="E1405" s="55">
        <f>C1405*$E$8+$F$8</f>
        <v>0.3895153963420977</v>
      </c>
      <c r="F1405" s="32">
        <f>ABS(E1405-D1405)</f>
        <v>9.8479120139428611E-3</v>
      </c>
      <c r="G1405" s="32">
        <f>ABS(E1405-D1404)</f>
        <v>1.0120465843324211E-2</v>
      </c>
    </row>
    <row r="1406" spans="1:7" s="22" customFormat="1" x14ac:dyDescent="0.25">
      <c r="A1406" s="51">
        <f>A1405+1</f>
        <v>1394</v>
      </c>
      <c r="B1406" s="41">
        <v>3.8795568644134359E-3</v>
      </c>
      <c r="C1406" s="52">
        <f>SMALL($B$13:$B$3681,A1406)</f>
        <v>2.4924930548090862E-3</v>
      </c>
      <c r="D1406" s="32">
        <f>A1406/$A$12</f>
        <v>0.37994003815753613</v>
      </c>
      <c r="E1406" s="55">
        <f>C1406*$E$8+$F$8</f>
        <v>0.39013953007229557</v>
      </c>
      <c r="F1406" s="32">
        <f>ABS(E1406-D1406)</f>
        <v>1.019949191475944E-2</v>
      </c>
      <c r="G1406" s="32">
        <f>ABS(E1406-D1405)</f>
        <v>1.0472045744140734E-2</v>
      </c>
    </row>
    <row r="1407" spans="1:7" s="22" customFormat="1" x14ac:dyDescent="0.25">
      <c r="A1407" s="51">
        <f>A1406+1</f>
        <v>1395</v>
      </c>
      <c r="B1407" s="41">
        <v>2.2164716953269603E-2</v>
      </c>
      <c r="C1407" s="52">
        <f>SMALL($B$13:$B$3681,A1407)</f>
        <v>2.4981677351417209E-3</v>
      </c>
      <c r="D1407" s="32">
        <f>A1407/$A$12</f>
        <v>0.38021259198691743</v>
      </c>
      <c r="E1407" s="55">
        <f>C1407*$E$8+$F$8</f>
        <v>0.390558048708262</v>
      </c>
      <c r="F1407" s="32">
        <f>ABS(E1407-D1407)</f>
        <v>1.034545672134457E-2</v>
      </c>
      <c r="G1407" s="32">
        <f>ABS(E1407-D1406)</f>
        <v>1.0618010550725865E-2</v>
      </c>
    </row>
    <row r="1408" spans="1:7" s="22" customFormat="1" x14ac:dyDescent="0.25">
      <c r="A1408" s="51">
        <f>A1407+1</f>
        <v>1396</v>
      </c>
      <c r="B1408" s="41">
        <v>1.7839027313989453E-3</v>
      </c>
      <c r="C1408" s="52">
        <f>SMALL($B$13:$B$3681,A1408)</f>
        <v>2.4991772493312969E-3</v>
      </c>
      <c r="D1408" s="32">
        <f>A1408/$A$12</f>
        <v>0.38048514581629872</v>
      </c>
      <c r="E1408" s="55">
        <f>C1408*$E$8+$F$8</f>
        <v>0.39063250232976032</v>
      </c>
      <c r="F1408" s="32">
        <f>ABS(E1408-D1408)</f>
        <v>1.0147356513461603E-2</v>
      </c>
      <c r="G1408" s="32">
        <f>ABS(E1408-D1407)</f>
        <v>1.0419910342842897E-2</v>
      </c>
    </row>
    <row r="1409" spans="1:7" s="22" customFormat="1" x14ac:dyDescent="0.25">
      <c r="A1409" s="51">
        <f>A1408+1</f>
        <v>1397</v>
      </c>
      <c r="B1409" s="41">
        <v>1.2862109862439297E-3</v>
      </c>
      <c r="C1409" s="52">
        <f>SMALL($B$13:$B$3681,A1409)</f>
        <v>2.5023823749040774E-3</v>
      </c>
      <c r="D1409" s="32">
        <f>A1409/$A$12</f>
        <v>0.38075769964568001</v>
      </c>
      <c r="E1409" s="55">
        <f>C1409*$E$8+$F$8</f>
        <v>0.39086888653189888</v>
      </c>
      <c r="F1409" s="32">
        <f>ABS(E1409-D1409)</f>
        <v>1.011118688621887E-2</v>
      </c>
      <c r="G1409" s="32">
        <f>ABS(E1409-D1408)</f>
        <v>1.0383740715600165E-2</v>
      </c>
    </row>
    <row r="1410" spans="1:7" s="22" customFormat="1" x14ac:dyDescent="0.25">
      <c r="A1410" s="51">
        <f>A1409+1</f>
        <v>1398</v>
      </c>
      <c r="B1410" s="41">
        <v>6.4847220633135194E-4</v>
      </c>
      <c r="C1410" s="52">
        <f>SMALL($B$13:$B$3681,A1410)</f>
        <v>2.5060101032210458E-3</v>
      </c>
      <c r="D1410" s="32">
        <f>A1410/$A$12</f>
        <v>0.38103025347506131</v>
      </c>
      <c r="E1410" s="55">
        <f>C1410*$E$8+$F$8</f>
        <v>0.39113643850273727</v>
      </c>
      <c r="F1410" s="32">
        <f>ABS(E1410-D1410)</f>
        <v>1.0106185027675962E-2</v>
      </c>
      <c r="G1410" s="32">
        <f>ABS(E1410-D1409)</f>
        <v>1.0378738857057257E-2</v>
      </c>
    </row>
    <row r="1411" spans="1:7" s="22" customFormat="1" x14ac:dyDescent="0.25">
      <c r="A1411" s="51">
        <f>A1410+1</f>
        <v>1399</v>
      </c>
      <c r="B1411" s="41">
        <v>1.4477211398822298E-3</v>
      </c>
      <c r="C1411" s="52">
        <f>SMALL($B$13:$B$3681,A1411)</f>
        <v>2.5073343734024478E-3</v>
      </c>
      <c r="D1411" s="32">
        <f>A1411/$A$12</f>
        <v>0.3813028073044426</v>
      </c>
      <c r="E1411" s="55">
        <f>C1411*$E$8+$F$8</f>
        <v>0.39123410598662778</v>
      </c>
      <c r="F1411" s="32">
        <f>ABS(E1411-D1411)</f>
        <v>9.9312986821851745E-3</v>
      </c>
      <c r="G1411" s="32">
        <f>ABS(E1411-D1410)</f>
        <v>1.0203852511566469E-2</v>
      </c>
    </row>
    <row r="1412" spans="1:7" s="22" customFormat="1" x14ac:dyDescent="0.25">
      <c r="A1412" s="51">
        <f>A1411+1</f>
        <v>1400</v>
      </c>
      <c r="B1412" s="41">
        <v>6.3847688913561962E-3</v>
      </c>
      <c r="C1412" s="52">
        <f>SMALL($B$13:$B$3681,A1412)</f>
        <v>2.5085172117281229E-3</v>
      </c>
      <c r="D1412" s="32">
        <f>A1412/$A$12</f>
        <v>0.38157536113382395</v>
      </c>
      <c r="E1412" s="55">
        <f>C1412*$E$8+$F$8</f>
        <v>0.39132134259796314</v>
      </c>
      <c r="F1412" s="32">
        <f>ABS(E1412-D1412)</f>
        <v>9.7459814641391862E-3</v>
      </c>
      <c r="G1412" s="32">
        <f>ABS(E1412-D1411)</f>
        <v>1.0018535293520536E-2</v>
      </c>
    </row>
    <row r="1413" spans="1:7" s="22" customFormat="1" x14ac:dyDescent="0.25">
      <c r="A1413" s="51">
        <f>A1412+1</f>
        <v>1401</v>
      </c>
      <c r="B1413" s="41">
        <v>3.9704351212085376E-3</v>
      </c>
      <c r="C1413" s="52">
        <f>SMALL($B$13:$B$3681,A1413)</f>
        <v>2.5096025553291157E-3</v>
      </c>
      <c r="D1413" s="32">
        <f>A1413/$A$12</f>
        <v>0.38184791496320525</v>
      </c>
      <c r="E1413" s="55">
        <f>C1413*$E$8+$F$8</f>
        <v>0.3914013887850285</v>
      </c>
      <c r="F1413" s="32">
        <f>ABS(E1413-D1413)</f>
        <v>9.5534738218232551E-3</v>
      </c>
      <c r="G1413" s="32">
        <f>ABS(E1413-D1412)</f>
        <v>9.8260276512045497E-3</v>
      </c>
    </row>
    <row r="1414" spans="1:7" s="22" customFormat="1" x14ac:dyDescent="0.25">
      <c r="A1414" s="51">
        <f>A1413+1</f>
        <v>1402</v>
      </c>
      <c r="B1414" s="41">
        <v>4.8053937951793579E-3</v>
      </c>
      <c r="C1414" s="52">
        <f>SMALL($B$13:$B$3681,A1414)</f>
        <v>2.5098562673585012E-3</v>
      </c>
      <c r="D1414" s="32">
        <f>A1414/$A$12</f>
        <v>0.38212046879258654</v>
      </c>
      <c r="E1414" s="55">
        <f>C1414*$E$8+$F$8</f>
        <v>0.39142010053727583</v>
      </c>
      <c r="F1414" s="32">
        <f>ABS(E1414-D1414)</f>
        <v>9.2996317446892851E-3</v>
      </c>
      <c r="G1414" s="32">
        <f>ABS(E1414-D1413)</f>
        <v>9.5721855740705797E-3</v>
      </c>
    </row>
    <row r="1415" spans="1:7" s="22" customFormat="1" x14ac:dyDescent="0.25">
      <c r="A1415" s="51">
        <f>A1414+1</f>
        <v>1403</v>
      </c>
      <c r="B1415" s="41">
        <v>4.129164546375852E-3</v>
      </c>
      <c r="C1415" s="52">
        <f>SMALL($B$13:$B$3681,A1415)</f>
        <v>2.5105674755787621E-3</v>
      </c>
      <c r="D1415" s="32">
        <f>A1415/$A$12</f>
        <v>0.38239302262196784</v>
      </c>
      <c r="E1415" s="55">
        <f>C1415*$E$8+$F$8</f>
        <v>0.39147255351731769</v>
      </c>
      <c r="F1415" s="32">
        <f>ABS(E1415-D1415)</f>
        <v>9.0795308953498521E-3</v>
      </c>
      <c r="G1415" s="32">
        <f>ABS(E1415-D1414)</f>
        <v>9.3520847247311467E-3</v>
      </c>
    </row>
    <row r="1416" spans="1:7" s="22" customFormat="1" x14ac:dyDescent="0.25">
      <c r="A1416" s="51">
        <f>A1415+1</f>
        <v>1404</v>
      </c>
      <c r="B1416" s="41">
        <v>2.3676670298637403E-3</v>
      </c>
      <c r="C1416" s="52">
        <f>SMALL($B$13:$B$3681,A1416)</f>
        <v>2.5168752143958084E-3</v>
      </c>
      <c r="D1416" s="32">
        <f>A1416/$A$12</f>
        <v>0.38266557645134913</v>
      </c>
      <c r="E1416" s="55">
        <f>C1416*$E$8+$F$8</f>
        <v>0.39193776143935</v>
      </c>
      <c r="F1416" s="32">
        <f>ABS(E1416-D1416)</f>
        <v>9.2721849880008644E-3</v>
      </c>
      <c r="G1416" s="32">
        <f>ABS(E1416-D1415)</f>
        <v>9.544738817382159E-3</v>
      </c>
    </row>
    <row r="1417" spans="1:7" s="22" customFormat="1" x14ac:dyDescent="0.25">
      <c r="A1417" s="51">
        <f>A1416+1</f>
        <v>1405</v>
      </c>
      <c r="B1417" s="41">
        <v>1.1820268096424669E-3</v>
      </c>
      <c r="C1417" s="52">
        <f>SMALL($B$13:$B$3681,A1417)</f>
        <v>2.518109320552242E-3</v>
      </c>
      <c r="D1417" s="32">
        <f>A1417/$A$12</f>
        <v>0.38293813028073043</v>
      </c>
      <c r="E1417" s="55">
        <f>C1417*$E$8+$F$8</f>
        <v>0.39202877915223472</v>
      </c>
      <c r="F1417" s="32">
        <f>ABS(E1417-D1417)</f>
        <v>9.0906488715042921E-3</v>
      </c>
      <c r="G1417" s="32">
        <f>ABS(E1417-D1416)</f>
        <v>9.3632027008855867E-3</v>
      </c>
    </row>
    <row r="1418" spans="1:7" s="22" customFormat="1" x14ac:dyDescent="0.25">
      <c r="A1418" s="51">
        <f>A1417+1</f>
        <v>1406</v>
      </c>
      <c r="B1418" s="41">
        <v>9.7944168697378098E-4</v>
      </c>
      <c r="C1418" s="52">
        <f>SMALL($B$13:$B$3681,A1418)</f>
        <v>2.5224563562036839E-3</v>
      </c>
      <c r="D1418" s="32">
        <f>A1418/$A$12</f>
        <v>0.38321068411011172</v>
      </c>
      <c r="E1418" s="55">
        <f>C1418*$E$8+$F$8</f>
        <v>0.39234938142843279</v>
      </c>
      <c r="F1418" s="32">
        <f>ABS(E1418-D1418)</f>
        <v>9.1386973183210651E-3</v>
      </c>
      <c r="G1418" s="32">
        <f>ABS(E1418-D1417)</f>
        <v>9.4112511477023597E-3</v>
      </c>
    </row>
    <row r="1419" spans="1:7" s="22" customFormat="1" x14ac:dyDescent="0.25">
      <c r="A1419" s="51">
        <f>A1418+1</f>
        <v>1407</v>
      </c>
      <c r="B1419" s="41">
        <v>1.4910242962536402E-3</v>
      </c>
      <c r="C1419" s="52">
        <f>SMALL($B$13:$B$3681,A1419)</f>
        <v>2.5274553323602345E-3</v>
      </c>
      <c r="D1419" s="32">
        <f>A1419/$A$12</f>
        <v>0.38348323793949307</v>
      </c>
      <c r="E1419" s="55">
        <f>C1419*$E$8+$F$8</f>
        <v>0.39271806557619637</v>
      </c>
      <c r="F1419" s="32">
        <f>ABS(E1419-D1419)</f>
        <v>9.2348276367033022E-3</v>
      </c>
      <c r="G1419" s="32">
        <f>ABS(E1419-D1418)</f>
        <v>9.5073814660846523E-3</v>
      </c>
    </row>
    <row r="1420" spans="1:7" s="22" customFormat="1" x14ac:dyDescent="0.25">
      <c r="A1420" s="51">
        <f>A1419+1</f>
        <v>1408</v>
      </c>
      <c r="B1420" s="41">
        <v>1.1660760120180691E-3</v>
      </c>
      <c r="C1420" s="52">
        <f>SMALL($B$13:$B$3681,A1420)</f>
        <v>2.5337132306663679E-3</v>
      </c>
      <c r="D1420" s="32">
        <f>A1420/$A$12</f>
        <v>0.38375579176887437</v>
      </c>
      <c r="E1420" s="55">
        <f>C1420*$E$8+$F$8</f>
        <v>0.39317959766427496</v>
      </c>
      <c r="F1420" s="32">
        <f>ABS(E1420-D1420)</f>
        <v>9.4238058954005943E-3</v>
      </c>
      <c r="G1420" s="32">
        <f>ABS(E1420-D1419)</f>
        <v>9.6963597247818889E-3</v>
      </c>
    </row>
    <row r="1421" spans="1:7" s="22" customFormat="1" x14ac:dyDescent="0.25">
      <c r="A1421" s="51">
        <f>A1420+1</f>
        <v>1409</v>
      </c>
      <c r="B1421" s="41">
        <v>1.7844699330422098E-3</v>
      </c>
      <c r="C1421" s="52">
        <f>SMALL($B$13:$B$3681,A1421)</f>
        <v>2.5339322968025435E-3</v>
      </c>
      <c r="D1421" s="32">
        <f>A1421/$A$12</f>
        <v>0.38402834559825566</v>
      </c>
      <c r="E1421" s="55">
        <f>C1421*$E$8+$F$8</f>
        <v>0.39319575421497466</v>
      </c>
      <c r="F1421" s="32">
        <f>ABS(E1421-D1421)</f>
        <v>9.1674086167189972E-3</v>
      </c>
      <c r="G1421" s="32">
        <f>ABS(E1421-D1420)</f>
        <v>9.4399624461002918E-3</v>
      </c>
    </row>
    <row r="1422" spans="1:7" s="22" customFormat="1" x14ac:dyDescent="0.25">
      <c r="A1422" s="51">
        <f>A1421+1</f>
        <v>1410</v>
      </c>
      <c r="B1422" s="41">
        <v>1.5923232263748699E-3</v>
      </c>
      <c r="C1422" s="52">
        <f>SMALL($B$13:$B$3681,A1422)</f>
        <v>2.5342077493306636E-3</v>
      </c>
      <c r="D1422" s="32">
        <f>A1422/$A$12</f>
        <v>0.38430089942763695</v>
      </c>
      <c r="E1422" s="55">
        <f>C1422*$E$8+$F$8</f>
        <v>0.3932160693709984</v>
      </c>
      <c r="F1422" s="32">
        <f>ABS(E1422-D1422)</f>
        <v>8.9151699433614451E-3</v>
      </c>
      <c r="G1422" s="32">
        <f>ABS(E1422-D1421)</f>
        <v>9.1877237727427397E-3</v>
      </c>
    </row>
    <row r="1423" spans="1:7" s="22" customFormat="1" x14ac:dyDescent="0.25">
      <c r="A1423" s="51">
        <f>A1422+1</f>
        <v>1411</v>
      </c>
      <c r="B1423" s="41">
        <v>5.2376793193953386E-4</v>
      </c>
      <c r="C1423" s="52">
        <f>SMALL($B$13:$B$3681,A1423)</f>
        <v>2.5352508605209767E-3</v>
      </c>
      <c r="D1423" s="32">
        <f>A1423/$A$12</f>
        <v>0.38457345325701825</v>
      </c>
      <c r="E1423" s="55">
        <f>C1423*$E$8+$F$8</f>
        <v>0.39329300083619834</v>
      </c>
      <c r="F1423" s="32">
        <f>ABS(E1423-D1423)</f>
        <v>8.7195475791800869E-3</v>
      </c>
      <c r="G1423" s="32">
        <f>ABS(E1423-D1422)</f>
        <v>8.9921014085613815E-3</v>
      </c>
    </row>
    <row r="1424" spans="1:7" s="22" customFormat="1" x14ac:dyDescent="0.25">
      <c r="A1424" s="51">
        <f>A1423+1</f>
        <v>1412</v>
      </c>
      <c r="B1424" s="41">
        <v>1.3348978699408431E-3</v>
      </c>
      <c r="C1424" s="52">
        <f>SMALL($B$13:$B$3681,A1424)</f>
        <v>2.5368722826725199E-3</v>
      </c>
      <c r="D1424" s="32">
        <f>A1424/$A$12</f>
        <v>0.38484600708639954</v>
      </c>
      <c r="E1424" s="55">
        <f>C1424*$E$8+$F$8</f>
        <v>0.39341258385187716</v>
      </c>
      <c r="F1424" s="32">
        <f>ABS(E1424-D1424)</f>
        <v>8.5665767654776181E-3</v>
      </c>
      <c r="G1424" s="32">
        <f>ABS(E1424-D1423)</f>
        <v>8.8391305948589127E-3</v>
      </c>
    </row>
    <row r="1425" spans="1:7" s="22" customFormat="1" x14ac:dyDescent="0.25">
      <c r="A1425" s="51">
        <f>A1424+1</f>
        <v>1413</v>
      </c>
      <c r="B1425" s="41">
        <v>1.7009005730178606E-3</v>
      </c>
      <c r="C1425" s="52">
        <f>SMALL($B$13:$B$3681,A1425)</f>
        <v>2.5421137883097633E-3</v>
      </c>
      <c r="D1425" s="32">
        <f>A1425/$A$12</f>
        <v>0.38511856091578089</v>
      </c>
      <c r="E1425" s="55">
        <f>C1425*$E$8+$F$8</f>
        <v>0.39379915501732127</v>
      </c>
      <c r="F1425" s="32">
        <f>ABS(E1425-D1425)</f>
        <v>8.6805941015403731E-3</v>
      </c>
      <c r="G1425" s="32">
        <f>ABS(E1425-D1424)</f>
        <v>8.9531479309217232E-3</v>
      </c>
    </row>
    <row r="1426" spans="1:7" s="22" customFormat="1" x14ac:dyDescent="0.25">
      <c r="A1426" s="51">
        <f>A1425+1</f>
        <v>1414</v>
      </c>
      <c r="B1426" s="41">
        <v>1.3743172602940223E-3</v>
      </c>
      <c r="C1426" s="52">
        <f>SMALL($B$13:$B$3681,A1426)</f>
        <v>2.5434275977966603E-3</v>
      </c>
      <c r="D1426" s="32">
        <f>A1426/$A$12</f>
        <v>0.38539111474516219</v>
      </c>
      <c r="E1426" s="55">
        <f>C1426*$E$8+$F$8</f>
        <v>0.39389605100478575</v>
      </c>
      <c r="F1426" s="32">
        <f>ABS(E1426-D1426)</f>
        <v>8.5049362596235634E-3</v>
      </c>
      <c r="G1426" s="32">
        <f>ABS(E1426-D1425)</f>
        <v>8.7774900890048579E-3</v>
      </c>
    </row>
    <row r="1427" spans="1:7" s="22" customFormat="1" x14ac:dyDescent="0.25">
      <c r="A1427" s="51">
        <f>A1426+1</f>
        <v>1415</v>
      </c>
      <c r="B1427" s="41">
        <v>1.7494163282392172E-3</v>
      </c>
      <c r="C1427" s="52">
        <f>SMALL($B$13:$B$3681,A1427)</f>
        <v>2.5455295302839187E-3</v>
      </c>
      <c r="D1427" s="32">
        <f>A1427/$A$12</f>
        <v>0.38566366857454348</v>
      </c>
      <c r="E1427" s="55">
        <f>C1427*$E$8+$F$8</f>
        <v>0.39405107258589611</v>
      </c>
      <c r="F1427" s="32">
        <f>ABS(E1427-D1427)</f>
        <v>8.3874040113526283E-3</v>
      </c>
      <c r="G1427" s="32">
        <f>ABS(E1427-D1426)</f>
        <v>8.6599578407339228E-3</v>
      </c>
    </row>
    <row r="1428" spans="1:7" s="22" customFormat="1" x14ac:dyDescent="0.25">
      <c r="A1428" s="51">
        <f>A1427+1</f>
        <v>1416</v>
      </c>
      <c r="B1428" s="41">
        <v>1.3798951268271242E-3</v>
      </c>
      <c r="C1428" s="52">
        <f>SMALL($B$13:$B$3681,A1428)</f>
        <v>2.5467672291231702E-3</v>
      </c>
      <c r="D1428" s="32">
        <f>A1428/$A$12</f>
        <v>0.38593622240392478</v>
      </c>
      <c r="E1428" s="55">
        <f>C1428*$E$8+$F$8</f>
        <v>0.39414235526607844</v>
      </c>
      <c r="F1428" s="32">
        <f>ABS(E1428-D1428)</f>
        <v>8.2061328621536589E-3</v>
      </c>
      <c r="G1428" s="32">
        <f>ABS(E1428-D1427)</f>
        <v>8.4786866915349535E-3</v>
      </c>
    </row>
    <row r="1429" spans="1:7" s="22" customFormat="1" x14ac:dyDescent="0.25">
      <c r="A1429" s="51">
        <f>A1428+1</f>
        <v>1417</v>
      </c>
      <c r="B1429" s="41">
        <v>6.7495690872074743E-3</v>
      </c>
      <c r="C1429" s="52">
        <f>SMALL($B$13:$B$3681,A1429)</f>
        <v>2.5520827889843056E-3</v>
      </c>
      <c r="D1429" s="32">
        <f>A1429/$A$12</f>
        <v>0.38620877623330607</v>
      </c>
      <c r="E1429" s="55">
        <f>C1429*$E$8+$F$8</f>
        <v>0.39453438807358066</v>
      </c>
      <c r="F1429" s="32">
        <f>ABS(E1429-D1429)</f>
        <v>8.3256118402745827E-3</v>
      </c>
      <c r="G1429" s="32">
        <f>ABS(E1429-D1428)</f>
        <v>8.5981656696558773E-3</v>
      </c>
    </row>
    <row r="1430" spans="1:7" s="22" customFormat="1" x14ac:dyDescent="0.25">
      <c r="A1430" s="51">
        <f>A1429+1</f>
        <v>1418</v>
      </c>
      <c r="B1430" s="41">
        <v>4.9167125628531427E-3</v>
      </c>
      <c r="C1430" s="52">
        <f>SMALL($B$13:$B$3681,A1430)</f>
        <v>2.5539973814412975E-3</v>
      </c>
      <c r="D1430" s="32">
        <f>A1430/$A$12</f>
        <v>0.38648133006268737</v>
      </c>
      <c r="E1430" s="55">
        <f>C1430*$E$8+$F$8</f>
        <v>0.39467559296558552</v>
      </c>
      <c r="F1430" s="32">
        <f>ABS(E1430-D1430)</f>
        <v>8.1942629028981528E-3</v>
      </c>
      <c r="G1430" s="32">
        <f>ABS(E1430-D1429)</f>
        <v>8.4668167322794474E-3</v>
      </c>
    </row>
    <row r="1431" spans="1:7" s="22" customFormat="1" x14ac:dyDescent="0.25">
      <c r="A1431" s="51">
        <f>A1430+1</f>
        <v>1419</v>
      </c>
      <c r="B1431" s="41">
        <v>6.9492777275618756E-3</v>
      </c>
      <c r="C1431" s="52">
        <f>SMALL($B$13:$B$3681,A1431)</f>
        <v>2.5550215557467171E-3</v>
      </c>
      <c r="D1431" s="32">
        <f>A1431/$A$12</f>
        <v>0.38675388389206866</v>
      </c>
      <c r="E1431" s="55">
        <f>C1431*$E$8+$F$8</f>
        <v>0.39475112779894539</v>
      </c>
      <c r="F1431" s="32">
        <f>ABS(E1431-D1431)</f>
        <v>7.9972439068767276E-3</v>
      </c>
      <c r="G1431" s="32">
        <f>ABS(E1431-D1430)</f>
        <v>8.2697977362580222E-3</v>
      </c>
    </row>
    <row r="1432" spans="1:7" s="22" customFormat="1" x14ac:dyDescent="0.25">
      <c r="A1432" s="51">
        <f>A1431+1</f>
        <v>1420</v>
      </c>
      <c r="B1432" s="41">
        <v>7.4364036633544628E-3</v>
      </c>
      <c r="C1432" s="52">
        <f>SMALL($B$13:$B$3681,A1432)</f>
        <v>2.5586912427366659E-3</v>
      </c>
      <c r="D1432" s="32">
        <f>A1432/$A$12</f>
        <v>0.38702643772145001</v>
      </c>
      <c r="E1432" s="55">
        <f>C1432*$E$8+$F$8</f>
        <v>0.39502177430296509</v>
      </c>
      <c r="F1432" s="32">
        <f>ABS(E1432-D1432)</f>
        <v>7.9953365815150779E-3</v>
      </c>
      <c r="G1432" s="32">
        <f>ABS(E1432-D1431)</f>
        <v>8.267890410896428E-3</v>
      </c>
    </row>
    <row r="1433" spans="1:7" s="22" customFormat="1" x14ac:dyDescent="0.25">
      <c r="A1433" s="51">
        <f>A1432+1</f>
        <v>1421</v>
      </c>
      <c r="B1433" s="41">
        <v>2.3540307460005461E-3</v>
      </c>
      <c r="C1433" s="52">
        <f>SMALL($B$13:$B$3681,A1433)</f>
        <v>2.5614113939469441E-3</v>
      </c>
      <c r="D1433" s="32">
        <f>A1433/$A$12</f>
        <v>0.38729899155083131</v>
      </c>
      <c r="E1433" s="55">
        <f>C1433*$E$8+$F$8</f>
        <v>0.39522239070907361</v>
      </c>
      <c r="F1433" s="32">
        <f>ABS(E1433-D1433)</f>
        <v>7.9233991582423058E-3</v>
      </c>
      <c r="G1433" s="32">
        <f>ABS(E1433-D1432)</f>
        <v>8.1959529876236004E-3</v>
      </c>
    </row>
    <row r="1434" spans="1:7" s="22" customFormat="1" x14ac:dyDescent="0.25">
      <c r="A1434" s="51">
        <f>A1433+1</f>
        <v>1422</v>
      </c>
      <c r="B1434" s="41">
        <v>1.1139153931115087E-2</v>
      </c>
      <c r="C1434" s="52">
        <f>SMALL($B$13:$B$3681,A1434)</f>
        <v>2.567745646356201E-3</v>
      </c>
      <c r="D1434" s="32">
        <f>A1434/$A$12</f>
        <v>0.3875715453802126</v>
      </c>
      <c r="E1434" s="55">
        <f>C1434*$E$8+$F$8</f>
        <v>0.39568955405974615</v>
      </c>
      <c r="F1434" s="32">
        <f>ABS(E1434-D1434)</f>
        <v>8.1180086795335504E-3</v>
      </c>
      <c r="G1434" s="32">
        <f>ABS(E1434-D1433)</f>
        <v>8.390562508914845E-3</v>
      </c>
    </row>
    <row r="1435" spans="1:7" s="22" customFormat="1" x14ac:dyDescent="0.25">
      <c r="A1435" s="51">
        <f>A1434+1</f>
        <v>1423</v>
      </c>
      <c r="B1435" s="41">
        <v>2.7455781426793946E-3</v>
      </c>
      <c r="C1435" s="52">
        <f>SMALL($B$13:$B$3681,A1435)</f>
        <v>2.5734239329183173E-3</v>
      </c>
      <c r="D1435" s="32">
        <f>A1435/$A$12</f>
        <v>0.3878440992095939</v>
      </c>
      <c r="E1435" s="55">
        <f>C1435*$E$8+$F$8</f>
        <v>0.39610833866210282</v>
      </c>
      <c r="F1435" s="32">
        <f>ABS(E1435-D1435)</f>
        <v>8.2642394525089258E-3</v>
      </c>
      <c r="G1435" s="32">
        <f>ABS(E1435-D1434)</f>
        <v>8.5367932818902204E-3</v>
      </c>
    </row>
    <row r="1436" spans="1:7" s="22" customFormat="1" x14ac:dyDescent="0.25">
      <c r="A1436" s="51">
        <f>A1435+1</f>
        <v>1424</v>
      </c>
      <c r="B1436" s="41">
        <v>9.5064854523913001E-3</v>
      </c>
      <c r="C1436" s="52">
        <f>SMALL($B$13:$B$3681,A1436)</f>
        <v>2.5735519153086139E-3</v>
      </c>
      <c r="D1436" s="32">
        <f>A1436/$A$12</f>
        <v>0.38811665303897519</v>
      </c>
      <c r="E1436" s="55">
        <f>C1436*$E$8+$F$8</f>
        <v>0.39611777761060296</v>
      </c>
      <c r="F1436" s="32">
        <f>ABS(E1436-D1436)</f>
        <v>8.0011245716277712E-3</v>
      </c>
      <c r="G1436" s="32">
        <f>ABS(E1436-D1435)</f>
        <v>8.2736784010090658E-3</v>
      </c>
    </row>
    <row r="1437" spans="1:7" s="22" customFormat="1" x14ac:dyDescent="0.25">
      <c r="A1437" s="51">
        <f>A1436+1</f>
        <v>1425</v>
      </c>
      <c r="B1437" s="41">
        <v>1.2219536491410166E-3</v>
      </c>
      <c r="C1437" s="52">
        <f>SMALL($B$13:$B$3681,A1437)</f>
        <v>2.5752290322524352E-3</v>
      </c>
      <c r="D1437" s="32">
        <f>A1437/$A$12</f>
        <v>0.38838920686835648</v>
      </c>
      <c r="E1437" s="55">
        <f>C1437*$E$8+$F$8</f>
        <v>0.39624146822479456</v>
      </c>
      <c r="F1437" s="32">
        <f>ABS(E1437-D1437)</f>
        <v>7.8522613564380728E-3</v>
      </c>
      <c r="G1437" s="32">
        <f>ABS(E1437-D1436)</f>
        <v>8.1248151858193673E-3</v>
      </c>
    </row>
    <row r="1438" spans="1:7" s="22" customFormat="1" x14ac:dyDescent="0.25">
      <c r="A1438" s="51">
        <f>A1437+1</f>
        <v>1426</v>
      </c>
      <c r="B1438" s="41">
        <v>1.1763132290081302E-3</v>
      </c>
      <c r="C1438" s="52">
        <f>SMALL($B$13:$B$3681,A1438)</f>
        <v>2.5762099742182021E-3</v>
      </c>
      <c r="D1438" s="32">
        <f>A1438/$A$12</f>
        <v>0.38866176069773778</v>
      </c>
      <c r="E1438" s="55">
        <f>C1438*$E$8+$F$8</f>
        <v>0.39631381458959569</v>
      </c>
      <c r="F1438" s="32">
        <f>ABS(E1438-D1438)</f>
        <v>7.6520538918579128E-3</v>
      </c>
      <c r="G1438" s="32">
        <f>ABS(E1438-D1437)</f>
        <v>7.9246077212392074E-3</v>
      </c>
    </row>
    <row r="1439" spans="1:7" s="22" customFormat="1" x14ac:dyDescent="0.25">
      <c r="A1439" s="51">
        <f>A1438+1</f>
        <v>1427</v>
      </c>
      <c r="B1439" s="41">
        <v>3.3453849479918585E-3</v>
      </c>
      <c r="C1439" s="52">
        <f>SMALL($B$13:$B$3681,A1439)</f>
        <v>2.576683332079166E-3</v>
      </c>
      <c r="D1439" s="32">
        <f>A1439/$A$12</f>
        <v>0.38893431452711913</v>
      </c>
      <c r="E1439" s="55">
        <f>C1439*$E$8+$F$8</f>
        <v>0.39634872564619839</v>
      </c>
      <c r="F1439" s="32">
        <f>ABS(E1439-D1439)</f>
        <v>7.4144111190792561E-3</v>
      </c>
      <c r="G1439" s="32">
        <f>ABS(E1439-D1438)</f>
        <v>7.6869649484606062E-3</v>
      </c>
    </row>
    <row r="1440" spans="1:7" s="22" customFormat="1" x14ac:dyDescent="0.25">
      <c r="A1440" s="51">
        <f>A1439+1</f>
        <v>1428</v>
      </c>
      <c r="B1440" s="41">
        <v>7.4188675348308419E-3</v>
      </c>
      <c r="C1440" s="52">
        <f>SMALL($B$13:$B$3681,A1440)</f>
        <v>2.580831918689297E-3</v>
      </c>
      <c r="D1440" s="32">
        <f>A1440/$A$12</f>
        <v>0.38920686835650042</v>
      </c>
      <c r="E1440" s="55">
        <f>C1440*$E$8+$F$8</f>
        <v>0.39665469192226777</v>
      </c>
      <c r="F1440" s="32">
        <f>ABS(E1440-D1440)</f>
        <v>7.4478235657673419E-3</v>
      </c>
      <c r="G1440" s="32">
        <f>ABS(E1440-D1439)</f>
        <v>7.7203773951486365E-3</v>
      </c>
    </row>
    <row r="1441" spans="1:7" s="22" customFormat="1" x14ac:dyDescent="0.25">
      <c r="A1441" s="51">
        <f>A1440+1</f>
        <v>1429</v>
      </c>
      <c r="B1441" s="41">
        <v>7.5628413914791137E-4</v>
      </c>
      <c r="C1441" s="52">
        <f>SMALL($B$13:$B$3681,A1441)</f>
        <v>2.5840128883238833E-3</v>
      </c>
      <c r="D1441" s="32">
        <f>A1441/$A$12</f>
        <v>0.38947942218588172</v>
      </c>
      <c r="E1441" s="55">
        <f>C1441*$E$8+$F$8</f>
        <v>0.39688929457730399</v>
      </c>
      <c r="F1441" s="32">
        <f>ABS(E1441-D1441)</f>
        <v>7.4098723914222675E-3</v>
      </c>
      <c r="G1441" s="32">
        <f>ABS(E1441-D1440)</f>
        <v>7.6824262208035621E-3</v>
      </c>
    </row>
    <row r="1442" spans="1:7" s="22" customFormat="1" x14ac:dyDescent="0.25">
      <c r="A1442" s="51">
        <f>A1441+1</f>
        <v>1430</v>
      </c>
      <c r="B1442" s="41">
        <v>7.8962237592516971E-4</v>
      </c>
      <c r="C1442" s="52">
        <f>SMALL($B$13:$B$3681,A1442)</f>
        <v>2.5846592777023503E-3</v>
      </c>
      <c r="D1442" s="32">
        <f>A1442/$A$12</f>
        <v>0.38975197601526301</v>
      </c>
      <c r="E1442" s="55">
        <f>C1442*$E$8+$F$8</f>
        <v>0.39693696704255693</v>
      </c>
      <c r="F1442" s="32">
        <f>ABS(E1442-D1442)</f>
        <v>7.1849910272939188E-3</v>
      </c>
      <c r="G1442" s="32">
        <f>ABS(E1442-D1441)</f>
        <v>7.4575448566752134E-3</v>
      </c>
    </row>
    <row r="1443" spans="1:7" s="22" customFormat="1" x14ac:dyDescent="0.25">
      <c r="A1443" s="51">
        <f>A1442+1</f>
        <v>1431</v>
      </c>
      <c r="B1443" s="41">
        <v>8.947770294099322E-4</v>
      </c>
      <c r="C1443" s="52">
        <f>SMALL($B$13:$B$3681,A1443)</f>
        <v>2.5858191735526614E-3</v>
      </c>
      <c r="D1443" s="32">
        <f>A1443/$A$12</f>
        <v>0.39002452984464431</v>
      </c>
      <c r="E1443" s="55">
        <f>C1443*$E$8+$F$8</f>
        <v>0.39702251160201762</v>
      </c>
      <c r="F1443" s="32">
        <f>ABS(E1443-D1443)</f>
        <v>6.9979817573733172E-3</v>
      </c>
      <c r="G1443" s="32">
        <f>ABS(E1443-D1442)</f>
        <v>7.2705355867546118E-3</v>
      </c>
    </row>
    <row r="1444" spans="1:7" s="22" customFormat="1" x14ac:dyDescent="0.25">
      <c r="A1444" s="51">
        <f>A1443+1</f>
        <v>1432</v>
      </c>
      <c r="B1444" s="41">
        <v>4.8609276947253477E-4</v>
      </c>
      <c r="C1444" s="52">
        <f>SMALL($B$13:$B$3681,A1444)</f>
        <v>2.5903348717254415E-3</v>
      </c>
      <c r="D1444" s="32">
        <f>A1444/$A$12</f>
        <v>0.3902970836740256</v>
      </c>
      <c r="E1444" s="55">
        <f>C1444*$E$8+$F$8</f>
        <v>0.39735555306495945</v>
      </c>
      <c r="F1444" s="32">
        <f>ABS(E1444-D1444)</f>
        <v>7.0584693909338525E-3</v>
      </c>
      <c r="G1444" s="32">
        <f>ABS(E1444-D1443)</f>
        <v>7.3310232203151471E-3</v>
      </c>
    </row>
    <row r="1445" spans="1:7" s="22" customFormat="1" x14ac:dyDescent="0.25">
      <c r="A1445" s="51">
        <f>A1444+1</f>
        <v>1433</v>
      </c>
      <c r="B1445" s="41">
        <v>1.6092979016387177E-3</v>
      </c>
      <c r="C1445" s="52">
        <f>SMALL($B$13:$B$3681,A1445)</f>
        <v>2.5954576309497601E-3</v>
      </c>
      <c r="D1445" s="32">
        <f>A1445/$A$12</f>
        <v>0.3905696375034069</v>
      </c>
      <c r="E1445" s="55">
        <f>C1445*$E$8+$F$8</f>
        <v>0.39773336645307511</v>
      </c>
      <c r="F1445" s="32">
        <f>ABS(E1445-D1445)</f>
        <v>7.1637289496682133E-3</v>
      </c>
      <c r="G1445" s="32">
        <f>ABS(E1445-D1444)</f>
        <v>7.4362827790495079E-3</v>
      </c>
    </row>
    <row r="1446" spans="1:7" s="22" customFormat="1" x14ac:dyDescent="0.25">
      <c r="A1446" s="51">
        <f>A1445+1</f>
        <v>1434</v>
      </c>
      <c r="B1446" s="41">
        <v>4.2719112401289339E-3</v>
      </c>
      <c r="C1446" s="52">
        <f>SMALL($B$13:$B$3681,A1446)</f>
        <v>2.6033882131864527E-3</v>
      </c>
      <c r="D1446" s="32">
        <f>A1446/$A$12</f>
        <v>0.39084219133278825</v>
      </c>
      <c r="E1446" s="55">
        <f>C1446*$E$8+$F$8</f>
        <v>0.39831826221205424</v>
      </c>
      <c r="F1446" s="32">
        <f>ABS(E1446-D1446)</f>
        <v>7.4760708792659947E-3</v>
      </c>
      <c r="G1446" s="32">
        <f>ABS(E1446-D1445)</f>
        <v>7.7486247086473448E-3</v>
      </c>
    </row>
    <row r="1447" spans="1:7" s="22" customFormat="1" x14ac:dyDescent="0.25">
      <c r="A1447" s="51">
        <f>A1446+1</f>
        <v>1435</v>
      </c>
      <c r="B1447" s="41">
        <v>4.9810819665739858E-3</v>
      </c>
      <c r="C1447" s="52">
        <f>SMALL($B$13:$B$3681,A1447)</f>
        <v>2.6079737113286483E-3</v>
      </c>
      <c r="D1447" s="32">
        <f>A1447/$A$12</f>
        <v>0.39111474516216954</v>
      </c>
      <c r="E1447" s="55">
        <f>C1447*$E$8+$F$8</f>
        <v>0.39865645155756885</v>
      </c>
      <c r="F1447" s="32">
        <f>ABS(E1447-D1447)</f>
        <v>7.5417063953993058E-3</v>
      </c>
      <c r="G1447" s="32">
        <f>ABS(E1447-D1446)</f>
        <v>7.8142602247806003E-3</v>
      </c>
    </row>
    <row r="1448" spans="1:7" s="22" customFormat="1" x14ac:dyDescent="0.25">
      <c r="A1448" s="51">
        <f>A1447+1</f>
        <v>1436</v>
      </c>
      <c r="B1448" s="41">
        <v>8.0464579852008167E-3</v>
      </c>
      <c r="C1448" s="52">
        <f>SMALL($B$13:$B$3681,A1448)</f>
        <v>2.6115051294836045E-3</v>
      </c>
      <c r="D1448" s="32">
        <f>A1448/$A$12</f>
        <v>0.39138729899155084</v>
      </c>
      <c r="E1448" s="55">
        <f>C1448*$E$8+$F$8</f>
        <v>0.39891690046792239</v>
      </c>
      <c r="F1448" s="32">
        <f>ABS(E1448-D1448)</f>
        <v>7.5296014763715502E-3</v>
      </c>
      <c r="G1448" s="32">
        <f>ABS(E1448-D1447)</f>
        <v>7.8021553057528448E-3</v>
      </c>
    </row>
    <row r="1449" spans="1:7" s="22" customFormat="1" x14ac:dyDescent="0.25">
      <c r="A1449" s="51">
        <f>A1448+1</f>
        <v>1437</v>
      </c>
      <c r="B1449" s="41">
        <v>7.2835101818302661E-4</v>
      </c>
      <c r="C1449" s="52">
        <f>SMALL($B$13:$B$3681,A1449)</f>
        <v>2.6170364742927887E-3</v>
      </c>
      <c r="D1449" s="32">
        <f>A1449/$A$12</f>
        <v>0.39165985282093213</v>
      </c>
      <c r="E1449" s="55">
        <f>C1449*$E$8+$F$8</f>
        <v>0.39932484783216182</v>
      </c>
      <c r="F1449" s="32">
        <f>ABS(E1449-D1449)</f>
        <v>7.6649950112296916E-3</v>
      </c>
      <c r="G1449" s="32">
        <f>ABS(E1449-D1448)</f>
        <v>7.9375488406109862E-3</v>
      </c>
    </row>
    <row r="1450" spans="1:7" s="22" customFormat="1" x14ac:dyDescent="0.25">
      <c r="A1450" s="51">
        <f>A1449+1</f>
        <v>1438</v>
      </c>
      <c r="B1450" s="41">
        <v>4.7878239514426157E-3</v>
      </c>
      <c r="C1450" s="52">
        <f>SMALL($B$13:$B$3681,A1450)</f>
        <v>2.6257138548977932E-3</v>
      </c>
      <c r="D1450" s="32">
        <f>A1450/$A$12</f>
        <v>0.39193240665031343</v>
      </c>
      <c r="E1450" s="55">
        <f>C1450*$E$8+$F$8</f>
        <v>0.39996482141334888</v>
      </c>
      <c r="F1450" s="32">
        <f>ABS(E1450-D1450)</f>
        <v>8.0324147630354559E-3</v>
      </c>
      <c r="G1450" s="32">
        <f>ABS(E1450-D1449)</f>
        <v>8.3049685924167505E-3</v>
      </c>
    </row>
    <row r="1451" spans="1:7" s="22" customFormat="1" x14ac:dyDescent="0.25">
      <c r="A1451" s="51">
        <f>A1450+1</f>
        <v>1439</v>
      </c>
      <c r="B1451" s="41">
        <v>6.2446578080518345E-3</v>
      </c>
      <c r="C1451" s="52">
        <f>SMALL($B$13:$B$3681,A1451)</f>
        <v>2.6274978631706247E-3</v>
      </c>
      <c r="D1451" s="32">
        <f>A1451/$A$12</f>
        <v>0.39220496047969472</v>
      </c>
      <c r="E1451" s="55">
        <f>C1451*$E$8+$F$8</f>
        <v>0.40009639546953035</v>
      </c>
      <c r="F1451" s="32">
        <f>ABS(E1451-D1451)</f>
        <v>7.8914349898356329E-3</v>
      </c>
      <c r="G1451" s="32">
        <f>ABS(E1451-D1450)</f>
        <v>8.1639888192169274E-3</v>
      </c>
    </row>
    <row r="1452" spans="1:7" s="22" customFormat="1" x14ac:dyDescent="0.25">
      <c r="A1452" s="51">
        <f>A1451+1</f>
        <v>1440</v>
      </c>
      <c r="B1452" s="41">
        <v>3.2947058424460662E-3</v>
      </c>
      <c r="C1452" s="52">
        <f>SMALL($B$13:$B$3681,A1452)</f>
        <v>2.6276381849492103E-3</v>
      </c>
      <c r="D1452" s="32">
        <f>A1452/$A$12</f>
        <v>0.39247751430907607</v>
      </c>
      <c r="E1452" s="55">
        <f>C1452*$E$8+$F$8</f>
        <v>0.4001067444717521</v>
      </c>
      <c r="F1452" s="32">
        <f>ABS(E1452-D1452)</f>
        <v>7.6292301626760262E-3</v>
      </c>
      <c r="G1452" s="32">
        <f>ABS(E1452-D1451)</f>
        <v>7.9017839920573762E-3</v>
      </c>
    </row>
    <row r="1453" spans="1:7" s="22" customFormat="1" x14ac:dyDescent="0.25">
      <c r="A1453" s="51">
        <f>A1452+1</f>
        <v>1441</v>
      </c>
      <c r="B1453" s="41">
        <v>4.671573551827235E-3</v>
      </c>
      <c r="C1453" s="52">
        <f>SMALL($B$13:$B$3681,A1453)</f>
        <v>2.6295602993246514E-3</v>
      </c>
      <c r="D1453" s="32">
        <f>A1453/$A$12</f>
        <v>0.39275006813845736</v>
      </c>
      <c r="E1453" s="55">
        <f>C1453*$E$8+$F$8</f>
        <v>0.40024850411977225</v>
      </c>
      <c r="F1453" s="32">
        <f>ABS(E1453-D1453)</f>
        <v>7.4984359813148882E-3</v>
      </c>
      <c r="G1453" s="32">
        <f>ABS(E1453-D1452)</f>
        <v>7.7709898106961828E-3</v>
      </c>
    </row>
    <row r="1454" spans="1:7" s="22" customFormat="1" x14ac:dyDescent="0.25">
      <c r="A1454" s="51">
        <f>A1453+1</f>
        <v>1442</v>
      </c>
      <c r="B1454" s="41">
        <v>2.984492577094211E-3</v>
      </c>
      <c r="C1454" s="52">
        <f>SMALL($B$13:$B$3681,A1454)</f>
        <v>2.6318845542032676E-3</v>
      </c>
      <c r="D1454" s="32">
        <f>A1454/$A$12</f>
        <v>0.39302262196783866</v>
      </c>
      <c r="E1454" s="55">
        <f>C1454*$E$8+$F$8</f>
        <v>0.40041992240669189</v>
      </c>
      <c r="F1454" s="32">
        <f>ABS(E1454-D1454)</f>
        <v>7.3973004388532271E-3</v>
      </c>
      <c r="G1454" s="32">
        <f>ABS(E1454-D1453)</f>
        <v>7.6698542682345217E-3</v>
      </c>
    </row>
    <row r="1455" spans="1:7" s="22" customFormat="1" x14ac:dyDescent="0.25">
      <c r="A1455" s="51">
        <f>A1454+1</f>
        <v>1443</v>
      </c>
      <c r="B1455" s="41">
        <v>4.5777895213107711E-3</v>
      </c>
      <c r="C1455" s="52">
        <f>SMALL($B$13:$B$3681,A1455)</f>
        <v>2.6385047452769372E-3</v>
      </c>
      <c r="D1455" s="32">
        <f>A1455/$A$12</f>
        <v>0.39329517579721995</v>
      </c>
      <c r="E1455" s="55">
        <f>C1455*$E$8+$F$8</f>
        <v>0.40090817428619518</v>
      </c>
      <c r="F1455" s="32">
        <f>ABS(E1455-D1455)</f>
        <v>7.6129984889752311E-3</v>
      </c>
      <c r="G1455" s="32">
        <f>ABS(E1455-D1454)</f>
        <v>7.8855523183565257E-3</v>
      </c>
    </row>
    <row r="1456" spans="1:7" s="22" customFormat="1" x14ac:dyDescent="0.25">
      <c r="A1456" s="51">
        <f>A1455+1</f>
        <v>1444</v>
      </c>
      <c r="B1456" s="41">
        <v>6.1969599359140703E-4</v>
      </c>
      <c r="C1456" s="52">
        <f>SMALL($B$13:$B$3681,A1456)</f>
        <v>2.6522433731815676E-3</v>
      </c>
      <c r="D1456" s="32">
        <f>A1456/$A$12</f>
        <v>0.39356772962660125</v>
      </c>
      <c r="E1456" s="55">
        <f>C1456*$E$8+$F$8</f>
        <v>0.40192142463223302</v>
      </c>
      <c r="F1456" s="32">
        <f>ABS(E1456-D1456)</f>
        <v>8.3536950056317671E-3</v>
      </c>
      <c r="G1456" s="32">
        <f>ABS(E1456-D1455)</f>
        <v>8.6262488350130617E-3</v>
      </c>
    </row>
    <row r="1457" spans="1:7" s="22" customFormat="1" x14ac:dyDescent="0.25">
      <c r="A1457" s="51">
        <f>A1456+1</f>
        <v>1445</v>
      </c>
      <c r="B1457" s="41">
        <v>6.0039718335920256E-3</v>
      </c>
      <c r="C1457" s="52">
        <f>SMALL($B$13:$B$3681,A1457)</f>
        <v>2.6668185456755755E-3</v>
      </c>
      <c r="D1457" s="32">
        <f>A1457/$A$12</f>
        <v>0.39384028345598254</v>
      </c>
      <c r="E1457" s="55">
        <f>C1457*$E$8+$F$8</f>
        <v>0.40299637175763969</v>
      </c>
      <c r="F1457" s="32">
        <f>ABS(E1457-D1457)</f>
        <v>9.1560883016571504E-3</v>
      </c>
      <c r="G1457" s="32">
        <f>ABS(E1457-D1456)</f>
        <v>9.428642131038445E-3</v>
      </c>
    </row>
    <row r="1458" spans="1:7" s="22" customFormat="1" x14ac:dyDescent="0.25">
      <c r="A1458" s="51">
        <f>A1457+1</f>
        <v>1446</v>
      </c>
      <c r="B1458" s="41">
        <v>1.5624389918048265E-2</v>
      </c>
      <c r="C1458" s="52">
        <f>SMALL($B$13:$B$3681,A1458)</f>
        <v>2.6694927679599689E-3</v>
      </c>
      <c r="D1458" s="32">
        <f>A1458/$A$12</f>
        <v>0.39411283728536384</v>
      </c>
      <c r="E1458" s="55">
        <f>C1458*$E$8+$F$8</f>
        <v>0.40319360081674616</v>
      </c>
      <c r="F1458" s="32">
        <f>ABS(E1458-D1458)</f>
        <v>9.0807635313823187E-3</v>
      </c>
      <c r="G1458" s="32">
        <f>ABS(E1458-D1457)</f>
        <v>9.3533173607636133E-3</v>
      </c>
    </row>
    <row r="1459" spans="1:7" s="22" customFormat="1" x14ac:dyDescent="0.25">
      <c r="A1459" s="51">
        <f>A1458+1</f>
        <v>1447</v>
      </c>
      <c r="B1459" s="41">
        <v>1.5841659277943676E-3</v>
      </c>
      <c r="C1459" s="52">
        <f>SMALL($B$13:$B$3681,A1459)</f>
        <v>2.6721369221056612E-3</v>
      </c>
      <c r="D1459" s="32">
        <f>A1459/$A$12</f>
        <v>0.39438539111474519</v>
      </c>
      <c r="E1459" s="55">
        <f>C1459*$E$8+$F$8</f>
        <v>0.40338861229254253</v>
      </c>
      <c r="F1459" s="32">
        <f>ABS(E1459-D1459)</f>
        <v>9.0032211777973381E-3</v>
      </c>
      <c r="G1459" s="32">
        <f>ABS(E1459-D1458)</f>
        <v>9.2757750071786882E-3</v>
      </c>
    </row>
    <row r="1460" spans="1:7" s="22" customFormat="1" x14ac:dyDescent="0.25">
      <c r="A1460" s="51">
        <f>A1459+1</f>
        <v>1448</v>
      </c>
      <c r="B1460" s="41">
        <v>5.4648865349526399E-3</v>
      </c>
      <c r="C1460" s="52">
        <f>SMALL($B$13:$B$3681,A1460)</f>
        <v>2.6723878214719443E-3</v>
      </c>
      <c r="D1460" s="32">
        <f>A1460/$A$12</f>
        <v>0.39465794494412648</v>
      </c>
      <c r="E1460" s="55">
        <f>C1460*$E$8+$F$8</f>
        <v>0.40340711660545298</v>
      </c>
      <c r="F1460" s="32">
        <f>ABS(E1460-D1460)</f>
        <v>8.7491716613264936E-3</v>
      </c>
      <c r="G1460" s="32">
        <f>ABS(E1460-D1459)</f>
        <v>9.0217254907077882E-3</v>
      </c>
    </row>
    <row r="1461" spans="1:7" s="22" customFormat="1" x14ac:dyDescent="0.25">
      <c r="A1461" s="51">
        <f>A1460+1</f>
        <v>1449</v>
      </c>
      <c r="B1461" s="41">
        <v>1.0903469006202648E-3</v>
      </c>
      <c r="C1461" s="52">
        <f>SMALL($B$13:$B$3681,A1461)</f>
        <v>2.6731766169981186E-3</v>
      </c>
      <c r="D1461" s="32">
        <f>A1461/$A$12</f>
        <v>0.39493049877350778</v>
      </c>
      <c r="E1461" s="55">
        <f>C1461*$E$8+$F$8</f>
        <v>0.40346529179917667</v>
      </c>
      <c r="F1461" s="32">
        <f>ABS(E1461-D1461)</f>
        <v>8.5347930256688964E-3</v>
      </c>
      <c r="G1461" s="32">
        <f>ABS(E1461-D1460)</f>
        <v>8.807346855050191E-3</v>
      </c>
    </row>
    <row r="1462" spans="1:7" s="22" customFormat="1" x14ac:dyDescent="0.25">
      <c r="A1462" s="51">
        <f>A1461+1</f>
        <v>1450</v>
      </c>
      <c r="B1462" s="41">
        <v>5.910723417892616E-3</v>
      </c>
      <c r="C1462" s="52">
        <f>SMALL($B$13:$B$3681,A1462)</f>
        <v>2.6731862458475031E-3</v>
      </c>
      <c r="D1462" s="32">
        <f>A1462/$A$12</f>
        <v>0.39520305260288907</v>
      </c>
      <c r="E1462" s="55">
        <f>C1462*$E$8+$F$8</f>
        <v>0.40346600194541821</v>
      </c>
      <c r="F1462" s="32">
        <f>ABS(E1462-D1462)</f>
        <v>8.2629493425291356E-3</v>
      </c>
      <c r="G1462" s="32">
        <f>ABS(E1462-D1461)</f>
        <v>8.5355031719104302E-3</v>
      </c>
    </row>
    <row r="1463" spans="1:7" s="22" customFormat="1" x14ac:dyDescent="0.25">
      <c r="A1463" s="51">
        <f>A1462+1</f>
        <v>1451</v>
      </c>
      <c r="B1463" s="41">
        <v>6.9044097405874805E-3</v>
      </c>
      <c r="C1463" s="52">
        <f>SMALL($B$13:$B$3681,A1463)</f>
        <v>2.6737815935846121E-3</v>
      </c>
      <c r="D1463" s="32">
        <f>A1463/$A$12</f>
        <v>0.39547560643227037</v>
      </c>
      <c r="E1463" s="55">
        <f>C1463*$E$8+$F$8</f>
        <v>0.40350990999102698</v>
      </c>
      <c r="F1463" s="32">
        <f>ABS(E1463-D1463)</f>
        <v>8.0343035587566169E-3</v>
      </c>
      <c r="G1463" s="32">
        <f>ABS(E1463-D1462)</f>
        <v>8.3068573881379115E-3</v>
      </c>
    </row>
    <row r="1464" spans="1:7" s="22" customFormat="1" x14ac:dyDescent="0.25">
      <c r="A1464" s="51">
        <f>A1463+1</f>
        <v>1452</v>
      </c>
      <c r="B1464" s="41">
        <v>1.3245700025530938E-3</v>
      </c>
      <c r="C1464" s="52">
        <f>SMALL($B$13:$B$3681,A1464)</f>
        <v>2.6756984620063262E-3</v>
      </c>
      <c r="D1464" s="32">
        <f>A1464/$A$12</f>
        <v>0.39574816026165166</v>
      </c>
      <c r="E1464" s="55">
        <f>C1464*$E$8+$F$8</f>
        <v>0.40365128273982642</v>
      </c>
      <c r="F1464" s="32">
        <f>ABS(E1464-D1464)</f>
        <v>7.9031224781747622E-3</v>
      </c>
      <c r="G1464" s="32">
        <f>ABS(E1464-D1463)</f>
        <v>8.1756763075560568E-3</v>
      </c>
    </row>
    <row r="1465" spans="1:7" s="22" customFormat="1" x14ac:dyDescent="0.25">
      <c r="A1465" s="51">
        <f>A1464+1</f>
        <v>1453</v>
      </c>
      <c r="B1465" s="41">
        <v>4.7051137150123101E-3</v>
      </c>
      <c r="C1465" s="52">
        <f>SMALL($B$13:$B$3681,A1465)</f>
        <v>2.6772120803689736E-3</v>
      </c>
      <c r="D1465" s="32">
        <f>A1465/$A$12</f>
        <v>0.39602071409103295</v>
      </c>
      <c r="E1465" s="55">
        <f>C1465*$E$8+$F$8</f>
        <v>0.40376291501783618</v>
      </c>
      <c r="F1465" s="32">
        <f>ABS(E1465-D1465)</f>
        <v>7.7422009268032221E-3</v>
      </c>
      <c r="G1465" s="32">
        <f>ABS(E1465-D1464)</f>
        <v>8.0147547561845167E-3</v>
      </c>
    </row>
    <row r="1466" spans="1:7" s="22" customFormat="1" x14ac:dyDescent="0.25">
      <c r="A1466" s="51">
        <f>A1465+1</f>
        <v>1454</v>
      </c>
      <c r="B1466" s="41">
        <v>5.1579783009743085E-3</v>
      </c>
      <c r="C1466" s="52">
        <f>SMALL($B$13:$B$3681,A1466)</f>
        <v>2.6878936823760413E-3</v>
      </c>
      <c r="D1466" s="32">
        <f>A1466/$A$12</f>
        <v>0.3962932679204143</v>
      </c>
      <c r="E1466" s="55">
        <f>C1466*$E$8+$F$8</f>
        <v>0.40455070379885788</v>
      </c>
      <c r="F1466" s="32">
        <f>ABS(E1466-D1466)</f>
        <v>8.2574358784435753E-3</v>
      </c>
      <c r="G1466" s="32">
        <f>ABS(E1466-D1465)</f>
        <v>8.5299897078249254E-3</v>
      </c>
    </row>
    <row r="1467" spans="1:7" s="22" customFormat="1" x14ac:dyDescent="0.25">
      <c r="A1467" s="51">
        <f>A1466+1</f>
        <v>1455</v>
      </c>
      <c r="B1467" s="41">
        <v>7.0612304057576791E-4</v>
      </c>
      <c r="C1467" s="52">
        <f>SMALL($B$13:$B$3681,A1467)</f>
        <v>2.6942150063066772E-3</v>
      </c>
      <c r="D1467" s="32">
        <f>A1467/$A$12</f>
        <v>0.3965658217497956</v>
      </c>
      <c r="E1467" s="55">
        <f>C1467*$E$8+$F$8</f>
        <v>0.40501691364925896</v>
      </c>
      <c r="F1467" s="32">
        <f>ABS(E1467-D1467)</f>
        <v>8.4510918994633588E-3</v>
      </c>
      <c r="G1467" s="32">
        <f>ABS(E1467-D1466)</f>
        <v>8.7236457288446534E-3</v>
      </c>
    </row>
    <row r="1468" spans="1:7" s="22" customFormat="1" x14ac:dyDescent="0.25">
      <c r="A1468" s="51">
        <f>A1467+1</f>
        <v>1456</v>
      </c>
      <c r="B1468" s="41">
        <v>1.7743424586808554E-3</v>
      </c>
      <c r="C1468" s="52">
        <f>SMALL($B$13:$B$3681,A1468)</f>
        <v>2.6953776554124176E-3</v>
      </c>
      <c r="D1468" s="32">
        <f>A1468/$A$12</f>
        <v>0.39683837557917689</v>
      </c>
      <c r="E1468" s="55">
        <f>C1468*$E$8+$F$8</f>
        <v>0.40510266126662586</v>
      </c>
      <c r="F1468" s="32">
        <f>ABS(E1468-D1468)</f>
        <v>8.264285687448969E-3</v>
      </c>
      <c r="G1468" s="32">
        <f>ABS(E1468-D1467)</f>
        <v>8.5368395168302635E-3</v>
      </c>
    </row>
    <row r="1469" spans="1:7" s="22" customFormat="1" x14ac:dyDescent="0.25">
      <c r="A1469" s="51">
        <f>A1468+1</f>
        <v>1457</v>
      </c>
      <c r="B1469" s="41">
        <v>3.1665101329524936E-3</v>
      </c>
      <c r="C1469" s="52">
        <f>SMALL($B$13:$B$3681,A1469)</f>
        <v>2.6967714950511534E-3</v>
      </c>
      <c r="D1469" s="32">
        <f>A1469/$A$12</f>
        <v>0.39711092940855819</v>
      </c>
      <c r="E1469" s="55">
        <f>C1469*$E$8+$F$8</f>
        <v>0.40520545963237781</v>
      </c>
      <c r="F1469" s="32">
        <f>ABS(E1469-D1469)</f>
        <v>8.0945302238196182E-3</v>
      </c>
      <c r="G1469" s="32">
        <f>ABS(E1469-D1468)</f>
        <v>8.3670840532009128E-3</v>
      </c>
    </row>
    <row r="1470" spans="1:7" s="22" customFormat="1" x14ac:dyDescent="0.25">
      <c r="A1470" s="51">
        <f>A1469+1</f>
        <v>1458</v>
      </c>
      <c r="B1470" s="41">
        <v>1.5410101025362666E-3</v>
      </c>
      <c r="C1470" s="52">
        <f>SMALL($B$13:$B$3681,A1470)</f>
        <v>2.6982493296451859E-3</v>
      </c>
      <c r="D1470" s="32">
        <f>A1470/$A$12</f>
        <v>0.39738348323793948</v>
      </c>
      <c r="E1470" s="55">
        <f>C1470*$E$8+$F$8</f>
        <v>0.40531445278833084</v>
      </c>
      <c r="F1470" s="32">
        <f>ABS(E1470-D1470)</f>
        <v>7.9309695503913535E-3</v>
      </c>
      <c r="G1470" s="32">
        <f>ABS(E1470-D1469)</f>
        <v>8.2035233797726481E-3</v>
      </c>
    </row>
    <row r="1471" spans="1:7" s="22" customFormat="1" x14ac:dyDescent="0.25">
      <c r="A1471" s="51">
        <f>A1470+1</f>
        <v>1459</v>
      </c>
      <c r="B1471" s="41">
        <v>1.309630259377137E-3</v>
      </c>
      <c r="C1471" s="52">
        <f>SMALL($B$13:$B$3681,A1471)</f>
        <v>2.699420158478405E-3</v>
      </c>
      <c r="D1471" s="32">
        <f>A1471/$A$12</f>
        <v>0.39765603706732078</v>
      </c>
      <c r="E1471" s="55">
        <f>C1471*$E$8+$F$8</f>
        <v>0.40540080367639952</v>
      </c>
      <c r="F1471" s="32">
        <f>ABS(E1471-D1471)</f>
        <v>7.7447666090787459E-3</v>
      </c>
      <c r="G1471" s="32">
        <f>ABS(E1471-D1470)</f>
        <v>8.0173204384600405E-3</v>
      </c>
    </row>
    <row r="1472" spans="1:7" s="22" customFormat="1" x14ac:dyDescent="0.25">
      <c r="A1472" s="51">
        <f>A1471+1</f>
        <v>1460</v>
      </c>
      <c r="B1472" s="41">
        <v>1.8221657090601862E-3</v>
      </c>
      <c r="C1472" s="52">
        <f>SMALL($B$13:$B$3681,A1472)</f>
        <v>2.6999360708917508E-3</v>
      </c>
      <c r="D1472" s="32">
        <f>A1472/$A$12</f>
        <v>0.39792859089670207</v>
      </c>
      <c r="E1472" s="55">
        <f>C1472*$E$8+$F$8</f>
        <v>0.40543885321344042</v>
      </c>
      <c r="F1472" s="32">
        <f>ABS(E1472-D1472)</f>
        <v>7.5102623167383475E-3</v>
      </c>
      <c r="G1472" s="32">
        <f>ABS(E1472-D1471)</f>
        <v>7.7828161461196421E-3</v>
      </c>
    </row>
    <row r="1473" spans="1:7" s="22" customFormat="1" x14ac:dyDescent="0.25">
      <c r="A1473" s="51">
        <f>A1472+1</f>
        <v>1461</v>
      </c>
      <c r="B1473" s="41">
        <v>1.0015528966629828E-3</v>
      </c>
      <c r="C1473" s="52">
        <f>SMALL($B$13:$B$3681,A1473)</f>
        <v>2.7055550243288984E-3</v>
      </c>
      <c r="D1473" s="32">
        <f>A1473/$A$12</f>
        <v>0.39820114472608342</v>
      </c>
      <c r="E1473" s="55">
        <f>C1473*$E$8+$F$8</f>
        <v>0.40585326188322041</v>
      </c>
      <c r="F1473" s="32">
        <f>ABS(E1473-D1473)</f>
        <v>7.6521171571369839E-3</v>
      </c>
      <c r="G1473" s="32">
        <f>ABS(E1473-D1472)</f>
        <v>7.924670986518334E-3</v>
      </c>
    </row>
    <row r="1474" spans="1:7" s="22" customFormat="1" x14ac:dyDescent="0.25">
      <c r="A1474" s="51">
        <f>A1473+1</f>
        <v>1462</v>
      </c>
      <c r="B1474" s="41">
        <v>2.3141350403330097E-3</v>
      </c>
      <c r="C1474" s="52">
        <f>SMALL($B$13:$B$3681,A1474)</f>
        <v>2.707329382067053E-3</v>
      </c>
      <c r="D1474" s="32">
        <f>A1474/$A$12</f>
        <v>0.39847369855546472</v>
      </c>
      <c r="E1474" s="55">
        <f>C1474*$E$8+$F$8</f>
        <v>0.40598412419382812</v>
      </c>
      <c r="F1474" s="32">
        <f>ABS(E1474-D1474)</f>
        <v>7.5104256383634049E-3</v>
      </c>
      <c r="G1474" s="32">
        <f>ABS(E1474-D1473)</f>
        <v>7.7829794677446995E-3</v>
      </c>
    </row>
    <row r="1475" spans="1:7" s="22" customFormat="1" x14ac:dyDescent="0.25">
      <c r="A1475" s="51">
        <f>A1474+1</f>
        <v>1463</v>
      </c>
      <c r="B1475" s="41">
        <v>6.5265589176797811E-3</v>
      </c>
      <c r="C1475" s="52">
        <f>SMALL($B$13:$B$3681,A1475)</f>
        <v>2.708834645893915E-3</v>
      </c>
      <c r="D1475" s="32">
        <f>A1475/$A$12</f>
        <v>0.39874625238484601</v>
      </c>
      <c r="E1475" s="55">
        <f>C1475*$E$8+$F$8</f>
        <v>0.40609514030868576</v>
      </c>
      <c r="F1475" s="32">
        <f>ABS(E1475-D1475)</f>
        <v>7.3488879238397531E-3</v>
      </c>
      <c r="G1475" s="32">
        <f>ABS(E1475-D1474)</f>
        <v>7.6214417532210477E-3</v>
      </c>
    </row>
    <row r="1476" spans="1:7" s="22" customFormat="1" x14ac:dyDescent="0.25">
      <c r="A1476" s="51">
        <f>A1475+1</f>
        <v>1464</v>
      </c>
      <c r="B1476" s="41">
        <v>5.411903052383038E-3</v>
      </c>
      <c r="C1476" s="52">
        <f>SMALL($B$13:$B$3681,A1476)</f>
        <v>2.7117549307656419E-3</v>
      </c>
      <c r="D1476" s="32">
        <f>A1476/$A$12</f>
        <v>0.39901880621422731</v>
      </c>
      <c r="E1476" s="55">
        <f>C1476*$E$8+$F$8</f>
        <v>0.40631051695891218</v>
      </c>
      <c r="F1476" s="32">
        <f>ABS(E1476-D1476)</f>
        <v>7.2917107446848761E-3</v>
      </c>
      <c r="G1476" s="32">
        <f>ABS(E1476-D1475)</f>
        <v>7.5642645740661707E-3</v>
      </c>
    </row>
    <row r="1477" spans="1:7" s="22" customFormat="1" x14ac:dyDescent="0.25">
      <c r="A1477" s="51">
        <f>A1476+1</f>
        <v>1465</v>
      </c>
      <c r="B1477" s="41">
        <v>7.3046151048439256E-4</v>
      </c>
      <c r="C1477" s="52">
        <f>SMALL($B$13:$B$3681,A1477)</f>
        <v>2.712506236454526E-3</v>
      </c>
      <c r="D1477" s="32">
        <f>A1477/$A$12</f>
        <v>0.3992913600436086</v>
      </c>
      <c r="E1477" s="55">
        <f>C1477*$E$8+$F$8</f>
        <v>0.40636592720471881</v>
      </c>
      <c r="F1477" s="32">
        <f>ABS(E1477-D1477)</f>
        <v>7.0745671611102123E-3</v>
      </c>
      <c r="G1477" s="32">
        <f>ABS(E1477-D1476)</f>
        <v>7.3471209904915069E-3</v>
      </c>
    </row>
    <row r="1478" spans="1:7" s="22" customFormat="1" x14ac:dyDescent="0.25">
      <c r="A1478" s="51">
        <f>A1477+1</f>
        <v>1466</v>
      </c>
      <c r="B1478" s="41">
        <v>4.4210893063728607E-3</v>
      </c>
      <c r="C1478" s="52">
        <f>SMALL($B$13:$B$3681,A1478)</f>
        <v>2.7136177446106524E-3</v>
      </c>
      <c r="D1478" s="32">
        <f>A1478/$A$12</f>
        <v>0.3995639138729899</v>
      </c>
      <c r="E1478" s="55">
        <f>C1478*$E$8+$F$8</f>
        <v>0.40644790307826584</v>
      </c>
      <c r="F1478" s="32">
        <f>ABS(E1478-D1478)</f>
        <v>6.8839892052759422E-3</v>
      </c>
      <c r="G1478" s="32">
        <f>ABS(E1478-D1477)</f>
        <v>7.1565430346572367E-3</v>
      </c>
    </row>
    <row r="1479" spans="1:7" s="22" customFormat="1" x14ac:dyDescent="0.25">
      <c r="A1479" s="51">
        <f>A1478+1</f>
        <v>1467</v>
      </c>
      <c r="B1479" s="41">
        <v>5.1150239148300414E-3</v>
      </c>
      <c r="C1479" s="52">
        <f>SMALL($B$13:$B$3681,A1479)</f>
        <v>2.7171032300776776E-3</v>
      </c>
      <c r="D1479" s="32">
        <f>A1479/$A$12</f>
        <v>0.39983646770237125</v>
      </c>
      <c r="E1479" s="55">
        <f>C1479*$E$8+$F$8</f>
        <v>0.40670496436415904</v>
      </c>
      <c r="F1479" s="32">
        <f>ABS(E1479-D1479)</f>
        <v>6.8684966617877929E-3</v>
      </c>
      <c r="G1479" s="32">
        <f>ABS(E1479-D1478)</f>
        <v>7.141050491169143E-3</v>
      </c>
    </row>
    <row r="1480" spans="1:7" s="22" customFormat="1" x14ac:dyDescent="0.25">
      <c r="A1480" s="51">
        <f>A1479+1</f>
        <v>1468</v>
      </c>
      <c r="B1480" s="41">
        <v>3.6749836883784304E-3</v>
      </c>
      <c r="C1480" s="52">
        <f>SMALL($B$13:$B$3681,A1480)</f>
        <v>2.7176074968761621E-3</v>
      </c>
      <c r="D1480" s="32">
        <f>A1480/$A$12</f>
        <v>0.40010902153175254</v>
      </c>
      <c r="E1480" s="55">
        <f>C1480*$E$8+$F$8</f>
        <v>0.40674215501460875</v>
      </c>
      <c r="F1480" s="32">
        <f>ABS(E1480-D1480)</f>
        <v>6.6331334828562127E-3</v>
      </c>
      <c r="G1480" s="32">
        <f>ABS(E1480-D1479)</f>
        <v>6.9056873122375073E-3</v>
      </c>
    </row>
    <row r="1481" spans="1:7" s="22" customFormat="1" x14ac:dyDescent="0.25">
      <c r="A1481" s="51">
        <f>A1480+1</f>
        <v>1469</v>
      </c>
      <c r="B1481" s="41">
        <v>1.1904455478455311E-3</v>
      </c>
      <c r="C1481" s="52">
        <f>SMALL($B$13:$B$3681,A1481)</f>
        <v>2.717707464319874E-3</v>
      </c>
      <c r="D1481" s="32">
        <f>A1481/$A$12</f>
        <v>0.40038157536113383</v>
      </c>
      <c r="E1481" s="55">
        <f>C1481*$E$8+$F$8</f>
        <v>0.4067495278066835</v>
      </c>
      <c r="F1481" s="32">
        <f>ABS(E1481-D1481)</f>
        <v>6.3679524455496628E-3</v>
      </c>
      <c r="G1481" s="32">
        <f>ABS(E1481-D1480)</f>
        <v>6.6405062749309574E-3</v>
      </c>
    </row>
    <row r="1482" spans="1:7" s="22" customFormat="1" x14ac:dyDescent="0.25">
      <c r="A1482" s="51">
        <f>A1481+1</f>
        <v>1470</v>
      </c>
      <c r="B1482" s="41">
        <v>1.2272557404863216E-3</v>
      </c>
      <c r="C1482" s="52">
        <f>SMALL($B$13:$B$3681,A1482)</f>
        <v>2.7221564118112829E-3</v>
      </c>
      <c r="D1482" s="32">
        <f>A1482/$A$12</f>
        <v>0.40065412919051513</v>
      </c>
      <c r="E1482" s="55">
        <f>C1482*$E$8+$F$8</f>
        <v>0.40707764627793602</v>
      </c>
      <c r="F1482" s="32">
        <f>ABS(E1482-D1482)</f>
        <v>6.4235170874208936E-3</v>
      </c>
      <c r="G1482" s="32">
        <f>ABS(E1482-D1481)</f>
        <v>6.6960709168021881E-3</v>
      </c>
    </row>
    <row r="1483" spans="1:7" s="22" customFormat="1" x14ac:dyDescent="0.25">
      <c r="A1483" s="51">
        <f>A1482+1</f>
        <v>1471</v>
      </c>
      <c r="B1483" s="41">
        <v>1.5787103353629983E-3</v>
      </c>
      <c r="C1483" s="52">
        <f>SMALL($B$13:$B$3681,A1483)</f>
        <v>2.7264020848873916E-3</v>
      </c>
      <c r="D1483" s="32">
        <f>A1483/$A$12</f>
        <v>0.40092668301989642</v>
      </c>
      <c r="E1483" s="55">
        <f>C1483*$E$8+$F$8</f>
        <v>0.4073907728684073</v>
      </c>
      <c r="F1483" s="32">
        <f>ABS(E1483-D1483)</f>
        <v>6.4640898485108789E-3</v>
      </c>
      <c r="G1483" s="32">
        <f>ABS(E1483-D1482)</f>
        <v>6.7366436778921734E-3</v>
      </c>
    </row>
    <row r="1484" spans="1:7" s="22" customFormat="1" x14ac:dyDescent="0.25">
      <c r="A1484" s="51">
        <f>A1483+1</f>
        <v>1472</v>
      </c>
      <c r="B1484" s="41">
        <v>1.7599303117646903E-3</v>
      </c>
      <c r="C1484" s="52">
        <f>SMALL($B$13:$B$3681,A1484)</f>
        <v>2.7284729726101409E-3</v>
      </c>
      <c r="D1484" s="32">
        <f>A1484/$A$12</f>
        <v>0.40119923684927772</v>
      </c>
      <c r="E1484" s="55">
        <f>C1484*$E$8+$F$8</f>
        <v>0.40754350483816781</v>
      </c>
      <c r="F1484" s="32">
        <f>ABS(E1484-D1484)</f>
        <v>6.3442679888900955E-3</v>
      </c>
      <c r="G1484" s="32">
        <f>ABS(E1484-D1483)</f>
        <v>6.61682181827139E-3</v>
      </c>
    </row>
    <row r="1485" spans="1:7" s="22" customFormat="1" x14ac:dyDescent="0.25">
      <c r="A1485" s="51">
        <f>A1484+1</f>
        <v>1473</v>
      </c>
      <c r="B1485" s="41">
        <v>4.1857238016107523E-3</v>
      </c>
      <c r="C1485" s="52">
        <f>SMALL($B$13:$B$3681,A1485)</f>
        <v>2.7300133342955668E-3</v>
      </c>
      <c r="D1485" s="32">
        <f>A1485/$A$12</f>
        <v>0.40147179067865901</v>
      </c>
      <c r="E1485" s="55">
        <f>C1485*$E$8+$F$8</f>
        <v>0.40765710948789091</v>
      </c>
      <c r="F1485" s="32">
        <f>ABS(E1485-D1485)</f>
        <v>6.1853188092318989E-3</v>
      </c>
      <c r="G1485" s="32">
        <f>ABS(E1485-D1484)</f>
        <v>6.4578726386131935E-3</v>
      </c>
    </row>
    <row r="1486" spans="1:7" s="22" customFormat="1" x14ac:dyDescent="0.25">
      <c r="A1486" s="51">
        <f>A1485+1</f>
        <v>1474</v>
      </c>
      <c r="B1486" s="41">
        <v>2.7632170959291602E-2</v>
      </c>
      <c r="C1486" s="52">
        <f>SMALL($B$13:$B$3681,A1486)</f>
        <v>2.7341817305753802E-3</v>
      </c>
      <c r="D1486" s="32">
        <f>A1486/$A$12</f>
        <v>0.40174434450804036</v>
      </c>
      <c r="E1486" s="55">
        <f>C1486*$E$8+$F$8</f>
        <v>0.40796453676536454</v>
      </c>
      <c r="F1486" s="32">
        <f>ABS(E1486-D1486)</f>
        <v>6.2201922573241752E-3</v>
      </c>
      <c r="G1486" s="32">
        <f>ABS(E1486-D1485)</f>
        <v>6.4927460867055253E-3</v>
      </c>
    </row>
    <row r="1487" spans="1:7" s="22" customFormat="1" x14ac:dyDescent="0.25">
      <c r="A1487" s="51">
        <f>A1486+1</f>
        <v>1475</v>
      </c>
      <c r="B1487" s="41">
        <v>5.8772016578214625E-3</v>
      </c>
      <c r="C1487" s="52">
        <f>SMALL($B$13:$B$3681,A1487)</f>
        <v>2.7358314950832185E-3</v>
      </c>
      <c r="D1487" s="32">
        <f>A1487/$A$12</f>
        <v>0.40201689833742166</v>
      </c>
      <c r="E1487" s="55">
        <f>C1487*$E$8+$F$8</f>
        <v>0.40808621008456736</v>
      </c>
      <c r="F1487" s="32">
        <f>ABS(E1487-D1487)</f>
        <v>6.0693117471457003E-3</v>
      </c>
      <c r="G1487" s="32">
        <f>ABS(E1487-D1486)</f>
        <v>6.3418655765269949E-3</v>
      </c>
    </row>
    <row r="1488" spans="1:7" s="22" customFormat="1" x14ac:dyDescent="0.25">
      <c r="A1488" s="51">
        <f>A1487+1</f>
        <v>1476</v>
      </c>
      <c r="B1488" s="41">
        <v>1.2464862178961367E-3</v>
      </c>
      <c r="C1488" s="52">
        <f>SMALL($B$13:$B$3681,A1488)</f>
        <v>2.7369913038661764E-3</v>
      </c>
      <c r="D1488" s="32">
        <f>A1488/$A$12</f>
        <v>0.40228945216680295</v>
      </c>
      <c r="E1488" s="55">
        <f>C1488*$E$8+$F$8</f>
        <v>0.40817174822264246</v>
      </c>
      <c r="F1488" s="32">
        <f>ABS(E1488-D1488)</f>
        <v>5.8822960558395088E-3</v>
      </c>
      <c r="G1488" s="32">
        <f>ABS(E1488-D1487)</f>
        <v>6.1548498852208033E-3</v>
      </c>
    </row>
    <row r="1489" spans="1:7" s="22" customFormat="1" x14ac:dyDescent="0.25">
      <c r="A1489" s="51">
        <f>A1488+1</f>
        <v>1477</v>
      </c>
      <c r="B1489" s="41">
        <v>1.1660969552316214E-3</v>
      </c>
      <c r="C1489" s="52">
        <f>SMALL($B$13:$B$3681,A1489)</f>
        <v>2.737079008036214E-3</v>
      </c>
      <c r="D1489" s="32">
        <f>A1489/$A$12</f>
        <v>0.40256200599618425</v>
      </c>
      <c r="E1489" s="55">
        <f>C1489*$E$8+$F$8</f>
        <v>0.40817821657459558</v>
      </c>
      <c r="F1489" s="32">
        <f>ABS(E1489-D1489)</f>
        <v>5.6162105784113292E-3</v>
      </c>
      <c r="G1489" s="32">
        <f>ABS(E1489-D1488)</f>
        <v>5.8887644077926238E-3</v>
      </c>
    </row>
    <row r="1490" spans="1:7" s="22" customFormat="1" x14ac:dyDescent="0.25">
      <c r="A1490" s="51">
        <f>A1489+1</f>
        <v>1478</v>
      </c>
      <c r="B1490" s="41">
        <v>8.0351181857840626E-4</v>
      </c>
      <c r="C1490" s="52">
        <f>SMALL($B$13:$B$3681,A1490)</f>
        <v>2.7412420904282531E-3</v>
      </c>
      <c r="D1490" s="32">
        <f>A1490/$A$12</f>
        <v>0.40283455982556554</v>
      </c>
      <c r="E1490" s="55">
        <f>C1490*$E$8+$F$8</f>
        <v>0.40848525194258134</v>
      </c>
      <c r="F1490" s="32">
        <f>ABS(E1490-D1490)</f>
        <v>5.6506921170157987E-3</v>
      </c>
      <c r="G1490" s="32">
        <f>ABS(E1490-D1489)</f>
        <v>5.9232459463970932E-3</v>
      </c>
    </row>
    <row r="1491" spans="1:7" s="22" customFormat="1" x14ac:dyDescent="0.25">
      <c r="A1491" s="51">
        <f>A1490+1</f>
        <v>1479</v>
      </c>
      <c r="B1491" s="41">
        <v>1.6749078818377727E-3</v>
      </c>
      <c r="C1491" s="52">
        <f>SMALL($B$13:$B$3681,A1491)</f>
        <v>2.7413145250484994E-3</v>
      </c>
      <c r="D1491" s="32">
        <f>A1491/$A$12</f>
        <v>0.40310711365494684</v>
      </c>
      <c r="E1491" s="55">
        <f>C1491*$E$8+$F$8</f>
        <v>0.40849059413574207</v>
      </c>
      <c r="F1491" s="32">
        <f>ABS(E1491-D1491)</f>
        <v>5.383480480795233E-3</v>
      </c>
      <c r="G1491" s="32">
        <f>ABS(E1491-D1490)</f>
        <v>5.6560343101765276E-3</v>
      </c>
    </row>
    <row r="1492" spans="1:7" s="22" customFormat="1" x14ac:dyDescent="0.25">
      <c r="A1492" s="51">
        <f>A1491+1</f>
        <v>1480</v>
      </c>
      <c r="B1492" s="41">
        <v>1.1692267803513623E-3</v>
      </c>
      <c r="C1492" s="52">
        <f>SMALL($B$13:$B$3681,A1492)</f>
        <v>2.7437070364604299E-3</v>
      </c>
      <c r="D1492" s="32">
        <f>A1492/$A$12</f>
        <v>0.40337966748432813</v>
      </c>
      <c r="E1492" s="55">
        <f>C1492*$E$8+$F$8</f>
        <v>0.40866704647384061</v>
      </c>
      <c r="F1492" s="32">
        <f>ABS(E1492-D1492)</f>
        <v>5.2873789895124812E-3</v>
      </c>
      <c r="G1492" s="32">
        <f>ABS(E1492-D1491)</f>
        <v>5.5599328188937758E-3</v>
      </c>
    </row>
    <row r="1493" spans="1:7" s="22" customFormat="1" x14ac:dyDescent="0.25">
      <c r="A1493" s="51">
        <f>A1492+1</f>
        <v>1481</v>
      </c>
      <c r="B1493" s="41">
        <v>7.5972930856188503E-4</v>
      </c>
      <c r="C1493" s="52">
        <f>SMALL($B$13:$B$3681,A1493)</f>
        <v>2.7437573296023587E-3</v>
      </c>
      <c r="D1493" s="32">
        <f>A1493/$A$12</f>
        <v>0.40365222131370948</v>
      </c>
      <c r="E1493" s="55">
        <f>C1493*$E$8+$F$8</f>
        <v>0.40867075569020606</v>
      </c>
      <c r="F1493" s="32">
        <f>ABS(E1493-D1493)</f>
        <v>5.0185343764965751E-3</v>
      </c>
      <c r="G1493" s="32">
        <f>ABS(E1493-D1492)</f>
        <v>5.2910882058779252E-3</v>
      </c>
    </row>
    <row r="1494" spans="1:7" s="22" customFormat="1" x14ac:dyDescent="0.25">
      <c r="A1494" s="51">
        <f>A1493+1</f>
        <v>1482</v>
      </c>
      <c r="B1494" s="41">
        <v>2.1549393607688594E-2</v>
      </c>
      <c r="C1494" s="52">
        <f>SMALL($B$13:$B$3681,A1494)</f>
        <v>2.7455781426793946E-3</v>
      </c>
      <c r="D1494" s="32">
        <f>A1494/$A$12</f>
        <v>0.40392477514309078</v>
      </c>
      <c r="E1494" s="55">
        <f>C1494*$E$8+$F$8</f>
        <v>0.40880504417179125</v>
      </c>
      <c r="F1494" s="32">
        <f>ABS(E1494-D1494)</f>
        <v>4.8802690287004791E-3</v>
      </c>
      <c r="G1494" s="32">
        <f>ABS(E1494-D1493)</f>
        <v>5.1528228580817736E-3</v>
      </c>
    </row>
    <row r="1495" spans="1:7" s="22" customFormat="1" x14ac:dyDescent="0.25">
      <c r="A1495" s="51">
        <f>A1494+1</f>
        <v>1483</v>
      </c>
      <c r="B1495" s="41">
        <v>2.2644852714653885E-3</v>
      </c>
      <c r="C1495" s="52">
        <f>SMALL($B$13:$B$3681,A1495)</f>
        <v>2.7500612122096091E-3</v>
      </c>
      <c r="D1495" s="32">
        <f>A1495/$A$12</f>
        <v>0.40419732897247207</v>
      </c>
      <c r="E1495" s="55">
        <f>C1495*$E$8+$F$8</f>
        <v>0.40913567920931715</v>
      </c>
      <c r="F1495" s="32">
        <f>ABS(E1495-D1495)</f>
        <v>4.9383502368450793E-3</v>
      </c>
      <c r="G1495" s="32">
        <f>ABS(E1495-D1494)</f>
        <v>5.2109040662263739E-3</v>
      </c>
    </row>
    <row r="1496" spans="1:7" s="22" customFormat="1" x14ac:dyDescent="0.25">
      <c r="A1496" s="51">
        <f>A1495+1</f>
        <v>1484</v>
      </c>
      <c r="B1496" s="41">
        <v>1.1257485670881917E-3</v>
      </c>
      <c r="C1496" s="52">
        <f>SMALL($B$13:$B$3681,A1496)</f>
        <v>2.752109266227265E-3</v>
      </c>
      <c r="D1496" s="32">
        <f>A1496/$A$12</f>
        <v>0.40446988280185336</v>
      </c>
      <c r="E1496" s="55">
        <f>C1496*$E$8+$F$8</f>
        <v>0.40928672714922054</v>
      </c>
      <c r="F1496" s="32">
        <f>ABS(E1496-D1496)</f>
        <v>4.8168443473671774E-3</v>
      </c>
      <c r="G1496" s="32">
        <f>ABS(E1496-D1495)</f>
        <v>5.0893981767484719E-3</v>
      </c>
    </row>
    <row r="1497" spans="1:7" s="22" customFormat="1" x14ac:dyDescent="0.25">
      <c r="A1497" s="51">
        <f>A1496+1</f>
        <v>1485</v>
      </c>
      <c r="B1497" s="41">
        <v>2.9419674728957124E-3</v>
      </c>
      <c r="C1497" s="52">
        <f>SMALL($B$13:$B$3681,A1497)</f>
        <v>2.7577461241641843E-3</v>
      </c>
      <c r="D1497" s="32">
        <f>A1497/$A$12</f>
        <v>0.40474243663123466</v>
      </c>
      <c r="E1497" s="55">
        <f>C1497*$E$8+$F$8</f>
        <v>0.40970245631044372</v>
      </c>
      <c r="F1497" s="32">
        <f>ABS(E1497-D1497)</f>
        <v>4.9600196792090601E-3</v>
      </c>
      <c r="G1497" s="32">
        <f>ABS(E1497-D1496)</f>
        <v>5.2325735085903546E-3</v>
      </c>
    </row>
    <row r="1498" spans="1:7" s="22" customFormat="1" x14ac:dyDescent="0.25">
      <c r="A1498" s="51">
        <f>A1497+1</f>
        <v>1486</v>
      </c>
      <c r="B1498" s="41">
        <v>2.8233178423546779E-3</v>
      </c>
      <c r="C1498" s="52">
        <f>SMALL($B$13:$B$3681,A1498)</f>
        <v>2.7586562364203537E-3</v>
      </c>
      <c r="D1498" s="32">
        <f>A1498/$A$12</f>
        <v>0.40501499046061595</v>
      </c>
      <c r="E1498" s="55">
        <f>C1498*$E$8+$F$8</f>
        <v>0.40976957884734466</v>
      </c>
      <c r="F1498" s="32">
        <f>ABS(E1498-D1498)</f>
        <v>4.7545883867287086E-3</v>
      </c>
      <c r="G1498" s="32">
        <f>ABS(E1498-D1497)</f>
        <v>5.0271422161100032E-3</v>
      </c>
    </row>
    <row r="1499" spans="1:7" s="22" customFormat="1" x14ac:dyDescent="0.25">
      <c r="A1499" s="51">
        <f>A1498+1</f>
        <v>1487</v>
      </c>
      <c r="B1499" s="41">
        <v>1.1813624214834839E-2</v>
      </c>
      <c r="C1499" s="52">
        <f>SMALL($B$13:$B$3681,A1499)</f>
        <v>2.7673238921405996E-3</v>
      </c>
      <c r="D1499" s="32">
        <f>A1499/$A$12</f>
        <v>0.40528754428999725</v>
      </c>
      <c r="E1499" s="55">
        <f>C1499*$E$8+$F$8</f>
        <v>0.41040883519949578</v>
      </c>
      <c r="F1499" s="32">
        <f>ABS(E1499-D1499)</f>
        <v>5.1212909094985326E-3</v>
      </c>
      <c r="G1499" s="32">
        <f>ABS(E1499-D1498)</f>
        <v>5.3938447388798272E-3</v>
      </c>
    </row>
    <row r="1500" spans="1:7" s="22" customFormat="1" x14ac:dyDescent="0.25">
      <c r="A1500" s="51">
        <f>A1499+1</f>
        <v>1488</v>
      </c>
      <c r="B1500" s="41">
        <v>5.2254242958200692E-3</v>
      </c>
      <c r="C1500" s="52">
        <f>SMALL($B$13:$B$3681,A1500)</f>
        <v>2.7730318344966753E-3</v>
      </c>
      <c r="D1500" s="32">
        <f>A1500/$A$12</f>
        <v>0.4055600981193786</v>
      </c>
      <c r="E1500" s="55">
        <f>C1500*$E$8+$F$8</f>
        <v>0.41082980697394123</v>
      </c>
      <c r="F1500" s="32">
        <f>ABS(E1500-D1500)</f>
        <v>5.2697088545626269E-3</v>
      </c>
      <c r="G1500" s="32">
        <f>ABS(E1500-D1499)</f>
        <v>5.542262683943977E-3</v>
      </c>
    </row>
    <row r="1501" spans="1:7" s="22" customFormat="1" x14ac:dyDescent="0.25">
      <c r="A1501" s="51">
        <f>A1500+1</f>
        <v>1489</v>
      </c>
      <c r="B1501" s="41">
        <v>2.8268496406272381E-3</v>
      </c>
      <c r="C1501" s="52">
        <f>SMALL($B$13:$B$3681,A1501)</f>
        <v>2.7762077180256695E-3</v>
      </c>
      <c r="D1501" s="32">
        <f>A1501/$A$12</f>
        <v>0.40583265194875989</v>
      </c>
      <c r="E1501" s="55">
        <f>C1501*$E$8+$F$8</f>
        <v>0.41106403451886547</v>
      </c>
      <c r="F1501" s="32">
        <f>ABS(E1501-D1501)</f>
        <v>5.2313825701055805E-3</v>
      </c>
      <c r="G1501" s="32">
        <f>ABS(E1501-D1500)</f>
        <v>5.5039363994868751E-3</v>
      </c>
    </row>
    <row r="1502" spans="1:7" s="22" customFormat="1" x14ac:dyDescent="0.25">
      <c r="A1502" s="51">
        <f>A1501+1</f>
        <v>1490</v>
      </c>
      <c r="B1502" s="41">
        <v>3.1362148065791073E-3</v>
      </c>
      <c r="C1502" s="52">
        <f>SMALL($B$13:$B$3681,A1502)</f>
        <v>2.7768639369111781E-3</v>
      </c>
      <c r="D1502" s="32">
        <f>A1502/$A$12</f>
        <v>0.40610520577814119</v>
      </c>
      <c r="E1502" s="55">
        <f>C1502*$E$8+$F$8</f>
        <v>0.41111243192924984</v>
      </c>
      <c r="F1502" s="32">
        <f>ABS(E1502-D1502)</f>
        <v>5.0072261511086569E-3</v>
      </c>
      <c r="G1502" s="32">
        <f>ABS(E1502-D1501)</f>
        <v>5.2797799804899515E-3</v>
      </c>
    </row>
    <row r="1503" spans="1:7" s="22" customFormat="1" x14ac:dyDescent="0.25">
      <c r="A1503" s="51">
        <f>A1502+1</f>
        <v>1491</v>
      </c>
      <c r="B1503" s="41">
        <v>2.1530364087470333E-3</v>
      </c>
      <c r="C1503" s="52">
        <f>SMALL($B$13:$B$3681,A1503)</f>
        <v>2.7773551421966247E-3</v>
      </c>
      <c r="D1503" s="32">
        <f>A1503/$A$12</f>
        <v>0.40637775960752248</v>
      </c>
      <c r="E1503" s="55">
        <f>C1503*$E$8+$F$8</f>
        <v>0.41114865926788285</v>
      </c>
      <c r="F1503" s="32">
        <f>ABS(E1503-D1503)</f>
        <v>4.7708996603603726E-3</v>
      </c>
      <c r="G1503" s="32">
        <f>ABS(E1503-D1502)</f>
        <v>5.0434534897416672E-3</v>
      </c>
    </row>
    <row r="1504" spans="1:7" s="22" customFormat="1" x14ac:dyDescent="0.25">
      <c r="A1504" s="51">
        <f>A1503+1</f>
        <v>1492</v>
      </c>
      <c r="B1504" s="41">
        <v>1.3611907635294962E-2</v>
      </c>
      <c r="C1504" s="52">
        <f>SMALL($B$13:$B$3681,A1504)</f>
        <v>2.7779686339509113E-3</v>
      </c>
      <c r="D1504" s="32">
        <f>A1504/$A$12</f>
        <v>0.40665031343690378</v>
      </c>
      <c r="E1504" s="55">
        <f>C1504*$E$8+$F$8</f>
        <v>0.41119390546980616</v>
      </c>
      <c r="F1504" s="32">
        <f>ABS(E1504-D1504)</f>
        <v>4.5435920329023882E-3</v>
      </c>
      <c r="G1504" s="32">
        <f>ABS(E1504-D1503)</f>
        <v>4.8161458622836828E-3</v>
      </c>
    </row>
    <row r="1505" spans="1:7" s="22" customFormat="1" x14ac:dyDescent="0.25">
      <c r="A1505" s="51">
        <f>A1504+1</f>
        <v>1493</v>
      </c>
      <c r="B1505" s="41">
        <v>3.4954686707026617E-3</v>
      </c>
      <c r="C1505" s="52">
        <f>SMALL($B$13:$B$3681,A1505)</f>
        <v>2.788719019038155E-3</v>
      </c>
      <c r="D1505" s="32">
        <f>A1505/$A$12</f>
        <v>0.40692286726628507</v>
      </c>
      <c r="E1505" s="55">
        <f>C1505*$E$8+$F$8</f>
        <v>0.41198676713585491</v>
      </c>
      <c r="F1505" s="32">
        <f>ABS(E1505-D1505)</f>
        <v>5.0638998695698434E-3</v>
      </c>
      <c r="G1505" s="32">
        <f>ABS(E1505-D1504)</f>
        <v>5.336453698951138E-3</v>
      </c>
    </row>
    <row r="1506" spans="1:7" s="22" customFormat="1" x14ac:dyDescent="0.25">
      <c r="A1506" s="51">
        <f>A1505+1</f>
        <v>1494</v>
      </c>
      <c r="B1506" s="41">
        <v>8.5249188322225611E-3</v>
      </c>
      <c r="C1506" s="52">
        <f>SMALL($B$13:$B$3681,A1506)</f>
        <v>2.7899214000994821E-3</v>
      </c>
      <c r="D1506" s="32">
        <f>A1506/$A$12</f>
        <v>0.40719542109566642</v>
      </c>
      <c r="E1506" s="55">
        <f>C1506*$E$8+$F$8</f>
        <v>0.41207544506169413</v>
      </c>
      <c r="F1506" s="32">
        <f>ABS(E1506-D1506)</f>
        <v>4.8800239660277134E-3</v>
      </c>
      <c r="G1506" s="32">
        <f>ABS(E1506-D1505)</f>
        <v>5.1525777954090635E-3</v>
      </c>
    </row>
    <row r="1507" spans="1:7" s="22" customFormat="1" x14ac:dyDescent="0.25">
      <c r="A1507" s="51">
        <f>A1506+1</f>
        <v>1495</v>
      </c>
      <c r="B1507" s="41">
        <v>1.2975902784515547E-3</v>
      </c>
      <c r="C1507" s="52">
        <f>SMALL($B$13:$B$3681,A1507)</f>
        <v>2.7918145864346267E-3</v>
      </c>
      <c r="D1507" s="32">
        <f>A1507/$A$12</f>
        <v>0.40746797492504772</v>
      </c>
      <c r="E1507" s="55">
        <f>C1507*$E$8+$F$8</f>
        <v>0.41221507121086387</v>
      </c>
      <c r="F1507" s="32">
        <f>ABS(E1507-D1507)</f>
        <v>4.7470962858161547E-3</v>
      </c>
      <c r="G1507" s="32">
        <f>ABS(E1507-D1506)</f>
        <v>5.0196501151974493E-3</v>
      </c>
    </row>
    <row r="1508" spans="1:7" s="22" customFormat="1" x14ac:dyDescent="0.25">
      <c r="A1508" s="51">
        <f>A1507+1</f>
        <v>1496</v>
      </c>
      <c r="B1508" s="41">
        <v>1.1864679346343943E-3</v>
      </c>
      <c r="C1508" s="52">
        <f>SMALL($B$13:$B$3681,A1508)</f>
        <v>2.796329867878089E-3</v>
      </c>
      <c r="D1508" s="32">
        <f>A1508/$A$12</f>
        <v>0.40774052875442901</v>
      </c>
      <c r="E1508" s="55">
        <f>C1508*$E$8+$F$8</f>
        <v>0.41254808193921355</v>
      </c>
      <c r="F1508" s="32">
        <f>ABS(E1508-D1508)</f>
        <v>4.807553184784541E-3</v>
      </c>
      <c r="G1508" s="32">
        <f>ABS(E1508-D1507)</f>
        <v>5.0801070141658355E-3</v>
      </c>
    </row>
    <row r="1509" spans="1:7" s="22" customFormat="1" x14ac:dyDescent="0.25">
      <c r="A1509" s="51">
        <f>A1508+1</f>
        <v>1497</v>
      </c>
      <c r="B1509" s="41">
        <v>2.5098562673585012E-3</v>
      </c>
      <c r="C1509" s="52">
        <f>SMALL($B$13:$B$3681,A1509)</f>
        <v>2.8101535673655254E-3</v>
      </c>
      <c r="D1509" s="32">
        <f>A1509/$A$12</f>
        <v>0.4080130825838103</v>
      </c>
      <c r="E1509" s="55">
        <f>C1509*$E$8+$F$8</f>
        <v>0.41356760647881097</v>
      </c>
      <c r="F1509" s="32">
        <f>ABS(E1509-D1509)</f>
        <v>5.5545238950006626E-3</v>
      </c>
      <c r="G1509" s="32">
        <f>ABS(E1509-D1508)</f>
        <v>5.8270777243819571E-3</v>
      </c>
    </row>
    <row r="1510" spans="1:7" s="22" customFormat="1" x14ac:dyDescent="0.25">
      <c r="A1510" s="51">
        <f>A1509+1</f>
        <v>1498</v>
      </c>
      <c r="B1510" s="41">
        <v>1.5833188840291113E-2</v>
      </c>
      <c r="C1510" s="52">
        <f>SMALL($B$13:$B$3681,A1510)</f>
        <v>2.8104506911609262E-3</v>
      </c>
      <c r="D1510" s="32">
        <f>A1510/$A$12</f>
        <v>0.4082856364131916</v>
      </c>
      <c r="E1510" s="55">
        <f>C1510*$E$8+$F$8</f>
        <v>0.41358951993265769</v>
      </c>
      <c r="F1510" s="32">
        <f>ABS(E1510-D1510)</f>
        <v>5.3038835194660905E-3</v>
      </c>
      <c r="G1510" s="32">
        <f>ABS(E1510-D1509)</f>
        <v>5.5764373488473851E-3</v>
      </c>
    </row>
    <row r="1511" spans="1:7" s="22" customFormat="1" x14ac:dyDescent="0.25">
      <c r="A1511" s="51">
        <f>A1510+1</f>
        <v>1499</v>
      </c>
      <c r="B1511" s="41">
        <v>1.8667731923201536E-2</v>
      </c>
      <c r="C1511" s="52">
        <f>SMALL($B$13:$B$3681,A1511)</f>
        <v>2.8118366177978249E-3</v>
      </c>
      <c r="D1511" s="32">
        <f>A1511/$A$12</f>
        <v>0.40855819024257289</v>
      </c>
      <c r="E1511" s="55">
        <f>C1511*$E$8+$F$8</f>
        <v>0.41369173469923909</v>
      </c>
      <c r="F1511" s="32">
        <f>ABS(E1511-D1511)</f>
        <v>5.1335444566661947E-3</v>
      </c>
      <c r="G1511" s="32">
        <f>ABS(E1511-D1510)</f>
        <v>5.4060982860474893E-3</v>
      </c>
    </row>
    <row r="1512" spans="1:7" s="22" customFormat="1" x14ac:dyDescent="0.25">
      <c r="A1512" s="51">
        <f>A1511+1</f>
        <v>1500</v>
      </c>
      <c r="B1512" s="41">
        <v>7.1708948176907317E-4</v>
      </c>
      <c r="C1512" s="52">
        <f>SMALL($B$13:$B$3681,A1512)</f>
        <v>2.8135623072962912E-3</v>
      </c>
      <c r="D1512" s="32">
        <f>A1512/$A$12</f>
        <v>0.40883074407195419</v>
      </c>
      <c r="E1512" s="55">
        <f>C1512*$E$8+$F$8</f>
        <v>0.41381900763316037</v>
      </c>
      <c r="F1512" s="32">
        <f>ABS(E1512-D1512)</f>
        <v>4.9882635612061854E-3</v>
      </c>
      <c r="G1512" s="32">
        <f>ABS(E1512-D1511)</f>
        <v>5.26081739058748E-3</v>
      </c>
    </row>
    <row r="1513" spans="1:7" s="22" customFormat="1" x14ac:dyDescent="0.25">
      <c r="A1513" s="51">
        <f>A1512+1</f>
        <v>1501</v>
      </c>
      <c r="B1513" s="41">
        <v>5.2667287290103504E-4</v>
      </c>
      <c r="C1513" s="52">
        <f>SMALL($B$13:$B$3681,A1513)</f>
        <v>2.818633598710707E-3</v>
      </c>
      <c r="D1513" s="32">
        <f>A1513/$A$12</f>
        <v>0.40910329790133554</v>
      </c>
      <c r="E1513" s="55">
        <f>C1513*$E$8+$F$8</f>
        <v>0.41419302517087853</v>
      </c>
      <c r="F1513" s="32">
        <f>ABS(E1513-D1513)</f>
        <v>5.0897272695429874E-3</v>
      </c>
      <c r="G1513" s="32">
        <f>ABS(E1513-D1512)</f>
        <v>5.3622810989243375E-3</v>
      </c>
    </row>
    <row r="1514" spans="1:7" s="22" customFormat="1" x14ac:dyDescent="0.25">
      <c r="A1514" s="51">
        <f>A1513+1</f>
        <v>1502</v>
      </c>
      <c r="B1514" s="41">
        <v>5.6692051824691614E-3</v>
      </c>
      <c r="C1514" s="52">
        <f>SMALL($B$13:$B$3681,A1514)</f>
        <v>2.8209745268875097E-3</v>
      </c>
      <c r="D1514" s="32">
        <f>A1514/$A$12</f>
        <v>0.40937585173071683</v>
      </c>
      <c r="E1514" s="55">
        <f>C1514*$E$8+$F$8</f>
        <v>0.41436567314574618</v>
      </c>
      <c r="F1514" s="32">
        <f>ABS(E1514-D1514)</f>
        <v>4.9898214150293496E-3</v>
      </c>
      <c r="G1514" s="32">
        <f>ABS(E1514-D1513)</f>
        <v>5.2623752444106442E-3</v>
      </c>
    </row>
    <row r="1515" spans="1:7" s="22" customFormat="1" x14ac:dyDescent="0.25">
      <c r="A1515" s="51">
        <f>A1514+1</f>
        <v>1503</v>
      </c>
      <c r="B1515" s="41">
        <v>7.9579481227013416E-3</v>
      </c>
      <c r="C1515" s="52">
        <f>SMALL($B$13:$B$3681,A1515)</f>
        <v>2.8213593595375341E-3</v>
      </c>
      <c r="D1515" s="32">
        <f>A1515/$A$12</f>
        <v>0.40964840556009813</v>
      </c>
      <c r="E1515" s="55">
        <f>C1515*$E$8+$F$8</f>
        <v>0.41439405529704332</v>
      </c>
      <c r="F1515" s="32">
        <f>ABS(E1515-D1515)</f>
        <v>4.74564973694519E-3</v>
      </c>
      <c r="G1515" s="32">
        <f>ABS(E1515-D1514)</f>
        <v>5.0182035663264846E-3</v>
      </c>
    </row>
    <row r="1516" spans="1:7" s="22" customFormat="1" x14ac:dyDescent="0.25">
      <c r="A1516" s="51">
        <f>A1515+1</f>
        <v>1504</v>
      </c>
      <c r="B1516" s="41">
        <v>3.0732166007557682E-3</v>
      </c>
      <c r="C1516" s="52">
        <f>SMALL($B$13:$B$3681,A1516)</f>
        <v>2.8216549928968826E-3</v>
      </c>
      <c r="D1516" s="32">
        <f>A1516/$A$12</f>
        <v>0.40992095938947942</v>
      </c>
      <c r="E1516" s="55">
        <f>C1516*$E$8+$F$8</f>
        <v>0.41441585882835219</v>
      </c>
      <c r="F1516" s="32">
        <f>ABS(E1516-D1516)</f>
        <v>4.4948994388727681E-3</v>
      </c>
      <c r="G1516" s="32">
        <f>ABS(E1516-D1515)</f>
        <v>4.7674532682540627E-3</v>
      </c>
    </row>
    <row r="1517" spans="1:7" s="22" customFormat="1" x14ac:dyDescent="0.25">
      <c r="A1517" s="51">
        <f>A1516+1</f>
        <v>1505</v>
      </c>
      <c r="B1517" s="41">
        <v>5.387015457849309E-3</v>
      </c>
      <c r="C1517" s="52">
        <f>SMALL($B$13:$B$3681,A1517)</f>
        <v>2.8233178423546779E-3</v>
      </c>
      <c r="D1517" s="32">
        <f>A1517/$A$12</f>
        <v>0.41019351321886072</v>
      </c>
      <c r="E1517" s="55">
        <f>C1517*$E$8+$F$8</f>
        <v>0.41453849718788971</v>
      </c>
      <c r="F1517" s="32">
        <f>ABS(E1517-D1517)</f>
        <v>4.3449839690289926E-3</v>
      </c>
      <c r="G1517" s="32">
        <f>ABS(E1517-D1516)</f>
        <v>4.6175377984102872E-3</v>
      </c>
    </row>
    <row r="1518" spans="1:7" s="22" customFormat="1" x14ac:dyDescent="0.25">
      <c r="A1518" s="51">
        <f>A1517+1</f>
        <v>1506</v>
      </c>
      <c r="B1518" s="41">
        <v>3.7263552463692728E-3</v>
      </c>
      <c r="C1518" s="52">
        <f>SMALL($B$13:$B$3681,A1518)</f>
        <v>2.8234587287158663E-3</v>
      </c>
      <c r="D1518" s="32">
        <f>A1518/$A$12</f>
        <v>0.41046606704824201</v>
      </c>
      <c r="E1518" s="55">
        <f>C1518*$E$8+$F$8</f>
        <v>0.41454888782916899</v>
      </c>
      <c r="F1518" s="32">
        <f>ABS(E1518-D1518)</f>
        <v>4.0828207809269768E-3</v>
      </c>
      <c r="G1518" s="32">
        <f>ABS(E1518-D1517)</f>
        <v>4.3553746103082713E-3</v>
      </c>
    </row>
    <row r="1519" spans="1:7" s="22" customFormat="1" x14ac:dyDescent="0.25">
      <c r="A1519" s="51">
        <f>A1518+1</f>
        <v>1507</v>
      </c>
      <c r="B1519" s="41">
        <v>1.6596791347822437E-2</v>
      </c>
      <c r="C1519" s="52">
        <f>SMALL($B$13:$B$3681,A1519)</f>
        <v>2.8248073573173826E-3</v>
      </c>
      <c r="D1519" s="32">
        <f>A1519/$A$12</f>
        <v>0.41073862087762331</v>
      </c>
      <c r="E1519" s="55">
        <f>C1519*$E$8+$F$8</f>
        <v>0.41464835179359455</v>
      </c>
      <c r="F1519" s="32">
        <f>ABS(E1519-D1519)</f>
        <v>3.9097309159712434E-3</v>
      </c>
      <c r="G1519" s="32">
        <f>ABS(E1519-D1518)</f>
        <v>4.182284745352538E-3</v>
      </c>
    </row>
    <row r="1520" spans="1:7" s="22" customFormat="1" x14ac:dyDescent="0.25">
      <c r="A1520" s="51">
        <f>A1519+1</f>
        <v>1508</v>
      </c>
      <c r="B1520" s="41">
        <v>1.6706190752703187E-2</v>
      </c>
      <c r="C1520" s="52">
        <f>SMALL($B$13:$B$3681,A1520)</f>
        <v>2.8252112733406221E-3</v>
      </c>
      <c r="D1520" s="32">
        <f>A1520/$A$12</f>
        <v>0.41101117470700466</v>
      </c>
      <c r="E1520" s="55">
        <f>C1520*$E$8+$F$8</f>
        <v>0.4146781413805285</v>
      </c>
      <c r="F1520" s="32">
        <f>ABS(E1520-D1520)</f>
        <v>3.6669666735238415E-3</v>
      </c>
      <c r="G1520" s="32">
        <f>ABS(E1520-D1519)</f>
        <v>3.9395205029051916E-3</v>
      </c>
    </row>
    <row r="1521" spans="1:7" s="22" customFormat="1" x14ac:dyDescent="0.25">
      <c r="A1521" s="51">
        <f>A1520+1</f>
        <v>1509</v>
      </c>
      <c r="B1521" s="41">
        <v>8.3703537512974102E-3</v>
      </c>
      <c r="C1521" s="52">
        <f>SMALL($B$13:$B$3681,A1521)</f>
        <v>2.8268496406272381E-3</v>
      </c>
      <c r="D1521" s="32">
        <f>A1521/$A$12</f>
        <v>0.41128372853638595</v>
      </c>
      <c r="E1521" s="55">
        <f>C1521*$E$8+$F$8</f>
        <v>0.41479897413265077</v>
      </c>
      <c r="F1521" s="32">
        <f>ABS(E1521-D1521)</f>
        <v>3.5152455962648155E-3</v>
      </c>
      <c r="G1521" s="32">
        <f>ABS(E1521-D1520)</f>
        <v>3.7877994256461101E-3</v>
      </c>
    </row>
    <row r="1522" spans="1:7" s="22" customFormat="1" x14ac:dyDescent="0.25">
      <c r="A1522" s="51">
        <f>A1521+1</f>
        <v>1510</v>
      </c>
      <c r="B1522" s="41">
        <v>2.0384011646257805E-3</v>
      </c>
      <c r="C1522" s="52">
        <f>SMALL($B$13:$B$3681,A1522)</f>
        <v>2.8288130881389817E-3</v>
      </c>
      <c r="D1522" s="32">
        <f>A1522/$A$12</f>
        <v>0.41155628236576725</v>
      </c>
      <c r="E1522" s="55">
        <f>C1522*$E$8+$F$8</f>
        <v>0.41494378217931394</v>
      </c>
      <c r="F1522" s="32">
        <f>ABS(E1522-D1522)</f>
        <v>3.3874998135466905E-3</v>
      </c>
      <c r="G1522" s="32">
        <f>ABS(E1522-D1521)</f>
        <v>3.6600536429279851E-3</v>
      </c>
    </row>
    <row r="1523" spans="1:7" s="22" customFormat="1" x14ac:dyDescent="0.25">
      <c r="A1523" s="51">
        <f>A1522+1</f>
        <v>1511</v>
      </c>
      <c r="B1523" s="41">
        <v>6.4264518667548898E-3</v>
      </c>
      <c r="C1523" s="52">
        <f>SMALL($B$13:$B$3681,A1523)</f>
        <v>2.8352591340336519E-3</v>
      </c>
      <c r="D1523" s="32">
        <f>A1523/$A$12</f>
        <v>0.41182883619514854</v>
      </c>
      <c r="E1523" s="55">
        <f>C1523*$E$8+$F$8</f>
        <v>0.41541919051548037</v>
      </c>
      <c r="F1523" s="32">
        <f>ABS(E1523-D1523)</f>
        <v>3.5903543203318344E-3</v>
      </c>
      <c r="G1523" s="32">
        <f>ABS(E1523-D1522)</f>
        <v>3.862908149713129E-3</v>
      </c>
    </row>
    <row r="1524" spans="1:7" s="22" customFormat="1" x14ac:dyDescent="0.25">
      <c r="A1524" s="51">
        <f>A1523+1</f>
        <v>1512</v>
      </c>
      <c r="B1524" s="41">
        <v>6.3300647842560176E-3</v>
      </c>
      <c r="C1524" s="52">
        <f>SMALL($B$13:$B$3681,A1524)</f>
        <v>2.8379659496607923E-3</v>
      </c>
      <c r="D1524" s="32">
        <f>A1524/$A$12</f>
        <v>0.41210139002452983</v>
      </c>
      <c r="E1524" s="55">
        <f>C1524*$E$8+$F$8</f>
        <v>0.41561882339657297</v>
      </c>
      <c r="F1524" s="32">
        <f>ABS(E1524-D1524)</f>
        <v>3.5174333720431328E-3</v>
      </c>
      <c r="G1524" s="32">
        <f>ABS(E1524-D1523)</f>
        <v>3.7899872014244274E-3</v>
      </c>
    </row>
    <row r="1525" spans="1:7" s="22" customFormat="1" x14ac:dyDescent="0.25">
      <c r="A1525" s="51">
        <f>A1524+1</f>
        <v>1513</v>
      </c>
      <c r="B1525" s="41">
        <v>4.7438443539007946E-3</v>
      </c>
      <c r="C1525" s="52">
        <f>SMALL($B$13:$B$3681,A1525)</f>
        <v>2.8387625657461113E-3</v>
      </c>
      <c r="D1525" s="32">
        <f>A1525/$A$12</f>
        <v>0.41237394385391113</v>
      </c>
      <c r="E1525" s="55">
        <f>C1525*$E$8+$F$8</f>
        <v>0.41567757537164007</v>
      </c>
      <c r="F1525" s="32">
        <f>ABS(E1525-D1525)</f>
        <v>3.3036315177289444E-3</v>
      </c>
      <c r="G1525" s="32">
        <f>ABS(E1525-D1524)</f>
        <v>3.5761853471102389E-3</v>
      </c>
    </row>
    <row r="1526" spans="1:7" s="22" customFormat="1" x14ac:dyDescent="0.25">
      <c r="A1526" s="51">
        <f>A1525+1</f>
        <v>1514</v>
      </c>
      <c r="B1526" s="41">
        <v>1.0116946507784441E-2</v>
      </c>
      <c r="C1526" s="52">
        <f>SMALL($B$13:$B$3681,A1526)</f>
        <v>2.8400724765683394E-3</v>
      </c>
      <c r="D1526" s="32">
        <f>A1526/$A$12</f>
        <v>0.41264649768329242</v>
      </c>
      <c r="E1526" s="55">
        <f>C1526*$E$8+$F$8</f>
        <v>0.41577418382505438</v>
      </c>
      <c r="F1526" s="32">
        <f>ABS(E1526-D1526)</f>
        <v>3.1276861417619539E-3</v>
      </c>
      <c r="G1526" s="32">
        <f>ABS(E1526-D1525)</f>
        <v>3.4002399711432485E-3</v>
      </c>
    </row>
    <row r="1527" spans="1:7" s="22" customFormat="1" x14ac:dyDescent="0.25">
      <c r="A1527" s="51">
        <f>A1526+1</f>
        <v>1515</v>
      </c>
      <c r="B1527" s="41">
        <v>1.2277818572719756E-2</v>
      </c>
      <c r="C1527" s="52">
        <f>SMALL($B$13:$B$3681,A1527)</f>
        <v>2.8423750155410765E-3</v>
      </c>
      <c r="D1527" s="32">
        <f>A1527/$A$12</f>
        <v>0.41291905151267377</v>
      </c>
      <c r="E1527" s="55">
        <f>C1527*$E$8+$F$8</f>
        <v>0.41594400052196812</v>
      </c>
      <c r="F1527" s="32">
        <f>ABS(E1527-D1527)</f>
        <v>3.0249490092943421E-3</v>
      </c>
      <c r="G1527" s="32">
        <f>ABS(E1527-D1526)</f>
        <v>3.2975028386756922E-3</v>
      </c>
    </row>
    <row r="1528" spans="1:7" s="22" customFormat="1" x14ac:dyDescent="0.25">
      <c r="A1528" s="51">
        <f>A1527+1</f>
        <v>1516</v>
      </c>
      <c r="B1528" s="41">
        <v>1.0028924205709722E-2</v>
      </c>
      <c r="C1528" s="52">
        <f>SMALL($B$13:$B$3681,A1528)</f>
        <v>2.8463842953381224E-3</v>
      </c>
      <c r="D1528" s="32">
        <f>A1528/$A$12</f>
        <v>0.41319160534205507</v>
      </c>
      <c r="E1528" s="55">
        <f>C1528*$E$8+$F$8</f>
        <v>0.41623969265148203</v>
      </c>
      <c r="F1528" s="32">
        <f>ABS(E1528-D1528)</f>
        <v>3.0480873094269612E-3</v>
      </c>
      <c r="G1528" s="32">
        <f>ABS(E1528-D1527)</f>
        <v>3.3206411388082557E-3</v>
      </c>
    </row>
    <row r="1529" spans="1:7" s="22" customFormat="1" x14ac:dyDescent="0.25">
      <c r="A1529" s="51">
        <f>A1528+1</f>
        <v>1517</v>
      </c>
      <c r="B1529" s="41">
        <v>4.414633694473924E-3</v>
      </c>
      <c r="C1529" s="52">
        <f>SMALL($B$13:$B$3681,A1529)</f>
        <v>2.8468237247988859E-3</v>
      </c>
      <c r="D1529" s="32">
        <f>A1529/$A$12</f>
        <v>0.41346415917143636</v>
      </c>
      <c r="E1529" s="55">
        <f>C1529*$E$8+$F$8</f>
        <v>0.4162721014230325</v>
      </c>
      <c r="F1529" s="32">
        <f>ABS(E1529-D1529)</f>
        <v>2.8079422515961405E-3</v>
      </c>
      <c r="G1529" s="32">
        <f>ABS(E1529-D1528)</f>
        <v>3.0804960809774351E-3</v>
      </c>
    </row>
    <row r="1530" spans="1:7" s="22" customFormat="1" x14ac:dyDescent="0.25">
      <c r="A1530" s="51">
        <f>A1529+1</f>
        <v>1518</v>
      </c>
      <c r="B1530" s="41">
        <v>7.907868793957662E-4</v>
      </c>
      <c r="C1530" s="52">
        <f>SMALL($B$13:$B$3681,A1530)</f>
        <v>2.847987549974007E-3</v>
      </c>
      <c r="D1530" s="32">
        <f>A1530/$A$12</f>
        <v>0.41373671300081766</v>
      </c>
      <c r="E1530" s="55">
        <f>C1530*$E$8+$F$8</f>
        <v>0.4163579357777879</v>
      </c>
      <c r="F1530" s="32">
        <f>ABS(E1530-D1530)</f>
        <v>2.6212227769702445E-3</v>
      </c>
      <c r="G1530" s="32">
        <f>ABS(E1530-D1529)</f>
        <v>2.8937766063515391E-3</v>
      </c>
    </row>
    <row r="1531" spans="1:7" s="22" customFormat="1" x14ac:dyDescent="0.25">
      <c r="A1531" s="51">
        <f>A1530+1</f>
        <v>1519</v>
      </c>
      <c r="B1531" s="41">
        <v>7.0742685033214903E-4</v>
      </c>
      <c r="C1531" s="52">
        <f>SMALL($B$13:$B$3681,A1531)</f>
        <v>2.8480756677297103E-3</v>
      </c>
      <c r="D1531" s="32">
        <f>A1531/$A$12</f>
        <v>0.41400926683019895</v>
      </c>
      <c r="E1531" s="55">
        <f>C1531*$E$8+$F$8</f>
        <v>0.41636443463248274</v>
      </c>
      <c r="F1531" s="32">
        <f>ABS(E1531-D1531)</f>
        <v>2.3551678022837863E-3</v>
      </c>
      <c r="G1531" s="32">
        <f>ABS(E1531-D1530)</f>
        <v>2.6277216316650809E-3</v>
      </c>
    </row>
    <row r="1532" spans="1:7" s="22" customFormat="1" x14ac:dyDescent="0.25">
      <c r="A1532" s="51">
        <f>A1531+1</f>
        <v>1520</v>
      </c>
      <c r="B1532" s="41">
        <v>7.415335572916737E-3</v>
      </c>
      <c r="C1532" s="52">
        <f>SMALL($B$13:$B$3681,A1532)</f>
        <v>2.8587677346430529E-3</v>
      </c>
      <c r="D1532" s="32">
        <f>A1532/$A$12</f>
        <v>0.41428182065958025</v>
      </c>
      <c r="E1532" s="55">
        <f>C1532*$E$8+$F$8</f>
        <v>0.41715299522055665</v>
      </c>
      <c r="F1532" s="32">
        <f>ABS(E1532-D1532)</f>
        <v>2.8711745609764083E-3</v>
      </c>
      <c r="G1532" s="32">
        <f>ABS(E1532-D1531)</f>
        <v>3.1437283903577029E-3</v>
      </c>
    </row>
    <row r="1533" spans="1:7" s="22" customFormat="1" x14ac:dyDescent="0.25">
      <c r="A1533" s="51">
        <f>A1532+1</f>
        <v>1521</v>
      </c>
      <c r="B1533" s="41">
        <v>2.0195822595948099E-3</v>
      </c>
      <c r="C1533" s="52">
        <f>SMALL($B$13:$B$3681,A1533)</f>
        <v>2.8592953790786968E-3</v>
      </c>
      <c r="D1533" s="32">
        <f>A1533/$A$12</f>
        <v>0.4145543744889616</v>
      </c>
      <c r="E1533" s="55">
        <f>C1533*$E$8+$F$8</f>
        <v>0.41719191001690403</v>
      </c>
      <c r="F1533" s="32">
        <f>ABS(E1533-D1533)</f>
        <v>2.6375355279424362E-3</v>
      </c>
      <c r="G1533" s="32">
        <f>ABS(E1533-D1532)</f>
        <v>2.9100893573237863E-3</v>
      </c>
    </row>
    <row r="1534" spans="1:7" s="22" customFormat="1" x14ac:dyDescent="0.25">
      <c r="A1534" s="51">
        <f>A1533+1</f>
        <v>1522</v>
      </c>
      <c r="B1534" s="41">
        <v>4.301566567841697E-3</v>
      </c>
      <c r="C1534" s="52">
        <f>SMALL($B$13:$B$3681,A1534)</f>
        <v>2.8623144488125196E-3</v>
      </c>
      <c r="D1534" s="32">
        <f>A1534/$A$12</f>
        <v>0.41482692831834289</v>
      </c>
      <c r="E1534" s="55">
        <f>C1534*$E$8+$F$8</f>
        <v>0.41741457224152673</v>
      </c>
      <c r="F1534" s="32">
        <f>ABS(E1534-D1534)</f>
        <v>2.5876439231838355E-3</v>
      </c>
      <c r="G1534" s="32">
        <f>ABS(E1534-D1533)</f>
        <v>2.8601977525651301E-3</v>
      </c>
    </row>
    <row r="1535" spans="1:7" s="22" customFormat="1" x14ac:dyDescent="0.25">
      <c r="A1535" s="51">
        <f>A1534+1</f>
        <v>1523</v>
      </c>
      <c r="B1535" s="41">
        <v>8.9690444086185095E-3</v>
      </c>
      <c r="C1535" s="52">
        <f>SMALL($B$13:$B$3681,A1535)</f>
        <v>2.8655890510524973E-3</v>
      </c>
      <c r="D1535" s="32">
        <f>A1535/$A$12</f>
        <v>0.41509948214772419</v>
      </c>
      <c r="E1535" s="55">
        <f>C1535*$E$8+$F$8</f>
        <v>0.41765608048207492</v>
      </c>
      <c r="F1535" s="32">
        <f>ABS(E1535-D1535)</f>
        <v>2.5565983343507348E-3</v>
      </c>
      <c r="G1535" s="32">
        <f>ABS(E1535-D1534)</f>
        <v>2.8291521637320294E-3</v>
      </c>
    </row>
    <row r="1536" spans="1:7" s="22" customFormat="1" x14ac:dyDescent="0.25">
      <c r="A1536" s="51">
        <f>A1535+1</f>
        <v>1524</v>
      </c>
      <c r="B1536" s="41">
        <v>5.50969876595786E-3</v>
      </c>
      <c r="C1536" s="52">
        <f>SMALL($B$13:$B$3681,A1536)</f>
        <v>2.8660243597868895E-3</v>
      </c>
      <c r="D1536" s="32">
        <f>A1536/$A$12</f>
        <v>0.41537203597710548</v>
      </c>
      <c r="E1536" s="55">
        <f>C1536*$E$8+$F$8</f>
        <v>0.41768818534209573</v>
      </c>
      <c r="F1536" s="32">
        <f>ABS(E1536-D1536)</f>
        <v>2.3161493649902498E-3</v>
      </c>
      <c r="G1536" s="32">
        <f>ABS(E1536-D1535)</f>
        <v>2.5887031943715444E-3</v>
      </c>
    </row>
    <row r="1537" spans="1:7" s="22" customFormat="1" x14ac:dyDescent="0.25">
      <c r="A1537" s="51">
        <f>A1536+1</f>
        <v>1525</v>
      </c>
      <c r="B1537" s="41">
        <v>8.5803198805622927E-4</v>
      </c>
      <c r="C1537" s="52">
        <f>SMALL($B$13:$B$3681,A1537)</f>
        <v>2.8668489352832172E-3</v>
      </c>
      <c r="D1537" s="32">
        <f>A1537/$A$12</f>
        <v>0.41564458980648677</v>
      </c>
      <c r="E1537" s="55">
        <f>C1537*$E$8+$F$8</f>
        <v>0.41774899937773219</v>
      </c>
      <c r="F1537" s="32">
        <f>ABS(E1537-D1537)</f>
        <v>2.1044095712454136E-3</v>
      </c>
      <c r="G1537" s="32">
        <f>ABS(E1537-D1536)</f>
        <v>2.3769634006267082E-3</v>
      </c>
    </row>
    <row r="1538" spans="1:7" s="22" customFormat="1" x14ac:dyDescent="0.25">
      <c r="A1538" s="51">
        <f>A1537+1</f>
        <v>1526</v>
      </c>
      <c r="B1538" s="41">
        <v>1.2339029078406449E-3</v>
      </c>
      <c r="C1538" s="52">
        <f>SMALL($B$13:$B$3681,A1538)</f>
        <v>2.8723747979097491E-3</v>
      </c>
      <c r="D1538" s="32">
        <f>A1538/$A$12</f>
        <v>0.41591714363586807</v>
      </c>
      <c r="E1538" s="55">
        <f>C1538*$E$8+$F$8</f>
        <v>0.41815654242041145</v>
      </c>
      <c r="F1538" s="32">
        <f>ABS(E1538-D1538)</f>
        <v>2.2393987845433783E-3</v>
      </c>
      <c r="G1538" s="32">
        <f>ABS(E1538-D1537)</f>
        <v>2.5119526139246728E-3</v>
      </c>
    </row>
    <row r="1539" spans="1:7" s="22" customFormat="1" x14ac:dyDescent="0.25">
      <c r="A1539" s="51">
        <f>A1538+1</f>
        <v>1527</v>
      </c>
      <c r="B1539" s="41">
        <v>4.6378961337990021E-3</v>
      </c>
      <c r="C1539" s="52">
        <f>SMALL($B$13:$B$3681,A1539)</f>
        <v>2.8769650952694681E-3</v>
      </c>
      <c r="D1539" s="32">
        <f>A1539/$A$12</f>
        <v>0.41618969746524936</v>
      </c>
      <c r="E1539" s="55">
        <f>C1539*$E$8+$F$8</f>
        <v>0.41849508571748872</v>
      </c>
      <c r="F1539" s="32">
        <f>ABS(E1539-D1539)</f>
        <v>2.3053882522393598E-3</v>
      </c>
      <c r="G1539" s="32">
        <f>ABS(E1539-D1538)</f>
        <v>2.5779420816206544E-3</v>
      </c>
    </row>
    <row r="1540" spans="1:7" s="22" customFormat="1" x14ac:dyDescent="0.25">
      <c r="A1540" s="51">
        <f>A1539+1</f>
        <v>1528</v>
      </c>
      <c r="B1540" s="41">
        <v>2.1357553345011937E-3</v>
      </c>
      <c r="C1540" s="52">
        <f>SMALL($B$13:$B$3681,A1540)</f>
        <v>2.8797406740055376E-3</v>
      </c>
      <c r="D1540" s="32">
        <f>A1540/$A$12</f>
        <v>0.41646225129463071</v>
      </c>
      <c r="E1540" s="55">
        <f>C1540*$E$8+$F$8</f>
        <v>0.41869979001069035</v>
      </c>
      <c r="F1540" s="32">
        <f>ABS(E1540-D1540)</f>
        <v>2.2375387160596394E-3</v>
      </c>
      <c r="G1540" s="32">
        <f>ABS(E1540-D1539)</f>
        <v>2.5100925454409895E-3</v>
      </c>
    </row>
    <row r="1541" spans="1:7" s="22" customFormat="1" x14ac:dyDescent="0.25">
      <c r="A1541" s="51">
        <f>A1540+1</f>
        <v>1529</v>
      </c>
      <c r="B1541" s="41">
        <v>6.6271445173682331E-3</v>
      </c>
      <c r="C1541" s="52">
        <f>SMALL($B$13:$B$3681,A1541)</f>
        <v>2.8816436666642686E-3</v>
      </c>
      <c r="D1541" s="32">
        <f>A1541/$A$12</f>
        <v>0.41673480512401201</v>
      </c>
      <c r="E1541" s="55">
        <f>C1541*$E$8+$F$8</f>
        <v>0.41884013939516684</v>
      </c>
      <c r="F1541" s="32">
        <f>ABS(E1541-D1541)</f>
        <v>2.1053342711548351E-3</v>
      </c>
      <c r="G1541" s="32">
        <f>ABS(E1541-D1540)</f>
        <v>2.3778881005361296E-3</v>
      </c>
    </row>
    <row r="1542" spans="1:7" s="22" customFormat="1" x14ac:dyDescent="0.25">
      <c r="A1542" s="51">
        <f>A1541+1</f>
        <v>1530</v>
      </c>
      <c r="B1542" s="41">
        <v>2.0010121661393765E-3</v>
      </c>
      <c r="C1542" s="52">
        <f>SMALL($B$13:$B$3681,A1542)</f>
        <v>2.8859504889133247E-3</v>
      </c>
      <c r="D1542" s="32">
        <f>A1542/$A$12</f>
        <v>0.4170073589533933</v>
      </c>
      <c r="E1542" s="55">
        <f>C1542*$E$8+$F$8</f>
        <v>0.41915777585526115</v>
      </c>
      <c r="F1542" s="32">
        <f>ABS(E1542-D1542)</f>
        <v>2.1504169018678465E-3</v>
      </c>
      <c r="G1542" s="32">
        <f>ABS(E1542-D1541)</f>
        <v>2.4229707312491411E-3</v>
      </c>
    </row>
    <row r="1543" spans="1:7" s="22" customFormat="1" x14ac:dyDescent="0.25">
      <c r="A1543" s="51">
        <f>A1542+1</f>
        <v>1531</v>
      </c>
      <c r="B1543" s="41">
        <v>2.6522433731815676E-3</v>
      </c>
      <c r="C1543" s="52">
        <f>SMALL($B$13:$B$3681,A1543)</f>
        <v>2.8891105532032335E-3</v>
      </c>
      <c r="D1543" s="32">
        <f>A1543/$A$12</f>
        <v>0.4172799127827746</v>
      </c>
      <c r="E1543" s="55">
        <f>C1543*$E$8+$F$8</f>
        <v>0.41939083670074584</v>
      </c>
      <c r="F1543" s="32">
        <f>ABS(E1543-D1543)</f>
        <v>2.1109239179712413E-3</v>
      </c>
      <c r="G1543" s="32">
        <f>ABS(E1543-D1542)</f>
        <v>2.3834777473525359E-3</v>
      </c>
    </row>
    <row r="1544" spans="1:7" s="22" customFormat="1" x14ac:dyDescent="0.25">
      <c r="A1544" s="51">
        <f>A1543+1</f>
        <v>1532</v>
      </c>
      <c r="B1544" s="41">
        <v>4.0030636301755795E-3</v>
      </c>
      <c r="C1544" s="52">
        <f>SMALL($B$13:$B$3681,A1544)</f>
        <v>2.8893998902451146E-3</v>
      </c>
      <c r="D1544" s="32">
        <f>A1544/$A$12</f>
        <v>0.41755246661215589</v>
      </c>
      <c r="E1544" s="55">
        <f>C1544*$E$8+$F$8</f>
        <v>0.41941217586647928</v>
      </c>
      <c r="F1544" s="32">
        <f>ABS(E1544-D1544)</f>
        <v>1.8597092543233829E-3</v>
      </c>
      <c r="G1544" s="32">
        <f>ABS(E1544-D1543)</f>
        <v>2.1322630837046774E-3</v>
      </c>
    </row>
    <row r="1545" spans="1:7" s="22" customFormat="1" x14ac:dyDescent="0.25">
      <c r="A1545" s="51">
        <f>A1544+1</f>
        <v>1533</v>
      </c>
      <c r="B1545" s="41">
        <v>5.5213571368515624E-3</v>
      </c>
      <c r="C1545" s="52">
        <f>SMALL($B$13:$B$3681,A1545)</f>
        <v>2.890142522962047E-3</v>
      </c>
      <c r="D1545" s="32">
        <f>A1545/$A$12</f>
        <v>0.41782502044153719</v>
      </c>
      <c r="E1545" s="55">
        <f>C1545*$E$8+$F$8</f>
        <v>0.41946694646385146</v>
      </c>
      <c r="F1545" s="32">
        <f>ABS(E1545-D1545)</f>
        <v>1.6419260223142773E-3</v>
      </c>
      <c r="G1545" s="32">
        <f>ABS(E1545-D1544)</f>
        <v>1.9144798516955719E-3</v>
      </c>
    </row>
    <row r="1546" spans="1:7" s="22" customFormat="1" x14ac:dyDescent="0.25">
      <c r="A1546" s="51">
        <f>A1545+1</f>
        <v>1534</v>
      </c>
      <c r="B1546" s="41">
        <v>5.0370820060364196E-3</v>
      </c>
      <c r="C1546" s="52">
        <f>SMALL($B$13:$B$3681,A1546)</f>
        <v>2.8919402373527858E-3</v>
      </c>
      <c r="D1546" s="32">
        <f>A1546/$A$12</f>
        <v>0.41809757427091848</v>
      </c>
      <c r="E1546" s="55">
        <f>C1546*$E$8+$F$8</f>
        <v>0.41959953137270389</v>
      </c>
      <c r="F1546" s="32">
        <f>ABS(E1546-D1546)</f>
        <v>1.5019571017854116E-3</v>
      </c>
      <c r="G1546" s="32">
        <f>ABS(E1546-D1545)</f>
        <v>1.7745109311667062E-3</v>
      </c>
    </row>
    <row r="1547" spans="1:7" s="22" customFormat="1" x14ac:dyDescent="0.25">
      <c r="A1547" s="51">
        <f>A1546+1</f>
        <v>1535</v>
      </c>
      <c r="B1547" s="41">
        <v>5.488055240812556E-3</v>
      </c>
      <c r="C1547" s="52">
        <f>SMALL($B$13:$B$3681,A1547)</f>
        <v>2.8934286227431105E-3</v>
      </c>
      <c r="D1547" s="32">
        <f>A1547/$A$12</f>
        <v>0.41837012810029983</v>
      </c>
      <c r="E1547" s="55">
        <f>C1547*$E$8+$F$8</f>
        <v>0.41970930267026385</v>
      </c>
      <c r="F1547" s="32">
        <f>ABS(E1547-D1547)</f>
        <v>1.339174569964019E-3</v>
      </c>
      <c r="G1547" s="32">
        <f>ABS(E1547-D1546)</f>
        <v>1.611728399345369E-3</v>
      </c>
    </row>
    <row r="1548" spans="1:7" s="22" customFormat="1" x14ac:dyDescent="0.25">
      <c r="A1548" s="51">
        <f>A1547+1</f>
        <v>1536</v>
      </c>
      <c r="B1548" s="41">
        <v>3.1015111569349663E-3</v>
      </c>
      <c r="C1548" s="52">
        <f>SMALL($B$13:$B$3681,A1548)</f>
        <v>2.8978923546567059E-3</v>
      </c>
      <c r="D1548" s="32">
        <f>A1548/$A$12</f>
        <v>0.41864268192968113</v>
      </c>
      <c r="E1548" s="55">
        <f>C1548*$E$8+$F$8</f>
        <v>0.42003851152121074</v>
      </c>
      <c r="F1548" s="32">
        <f>ABS(E1548-D1548)</f>
        <v>1.3958295915296182E-3</v>
      </c>
      <c r="G1548" s="32">
        <f>ABS(E1548-D1547)</f>
        <v>1.6683834209109127E-3</v>
      </c>
    </row>
    <row r="1549" spans="1:7" s="22" customFormat="1" x14ac:dyDescent="0.25">
      <c r="A1549" s="51">
        <f>A1548+1</f>
        <v>1537</v>
      </c>
      <c r="B1549" s="41">
        <v>5.9849805001423173E-3</v>
      </c>
      <c r="C1549" s="52">
        <f>SMALL($B$13:$B$3681,A1549)</f>
        <v>2.8990127302550572E-3</v>
      </c>
      <c r="D1549" s="32">
        <f>A1549/$A$12</f>
        <v>0.41891523575906242</v>
      </c>
      <c r="E1549" s="55">
        <f>C1549*$E$8+$F$8</f>
        <v>0.42012114138575052</v>
      </c>
      <c r="F1549" s="32">
        <f>ABS(E1549-D1549)</f>
        <v>1.2059056266880974E-3</v>
      </c>
      <c r="G1549" s="32">
        <f>ABS(E1549-D1548)</f>
        <v>1.478459456069392E-3</v>
      </c>
    </row>
    <row r="1550" spans="1:7" s="22" customFormat="1" x14ac:dyDescent="0.25">
      <c r="A1550" s="51">
        <f>A1549+1</f>
        <v>1538</v>
      </c>
      <c r="B1550" s="41">
        <v>2.3263403236714886E-3</v>
      </c>
      <c r="C1550" s="52">
        <f>SMALL($B$13:$B$3681,A1550)</f>
        <v>2.8991030347657598E-3</v>
      </c>
      <c r="D1550" s="32">
        <f>A1550/$A$12</f>
        <v>0.41918778958844372</v>
      </c>
      <c r="E1550" s="55">
        <f>C1550*$E$8+$F$8</f>
        <v>0.42012780151785056</v>
      </c>
      <c r="F1550" s="32">
        <f>ABS(E1550-D1550)</f>
        <v>9.4001192940684763E-4</v>
      </c>
      <c r="G1550" s="32">
        <f>ABS(E1550-D1549)</f>
        <v>1.2125657587881422E-3</v>
      </c>
    </row>
    <row r="1551" spans="1:7" s="22" customFormat="1" x14ac:dyDescent="0.25">
      <c r="A1551" s="51">
        <f>A1550+1</f>
        <v>1539</v>
      </c>
      <c r="B1551" s="41">
        <v>1.9040396678888238E-3</v>
      </c>
      <c r="C1551" s="52">
        <f>SMALL($B$13:$B$3681,A1551)</f>
        <v>2.9035088524960728E-3</v>
      </c>
      <c r="D1551" s="32">
        <f>A1551/$A$12</f>
        <v>0.41946034341782501</v>
      </c>
      <c r="E1551" s="55">
        <f>C1551*$E$8+$F$8</f>
        <v>0.42045273908591108</v>
      </c>
      <c r="F1551" s="32">
        <f>ABS(E1551-D1551)</f>
        <v>9.9239566808606572E-4</v>
      </c>
      <c r="G1551" s="32">
        <f>ABS(E1551-D1550)</f>
        <v>1.2649494974673603E-3</v>
      </c>
    </row>
    <row r="1552" spans="1:7" s="22" customFormat="1" x14ac:dyDescent="0.25">
      <c r="A1552" s="51">
        <f>A1551+1</f>
        <v>1540</v>
      </c>
      <c r="B1552" s="41">
        <v>4.7505467617935671E-3</v>
      </c>
      <c r="C1552" s="52">
        <f>SMALL($B$13:$B$3681,A1552)</f>
        <v>2.9053136857921658E-3</v>
      </c>
      <c r="D1552" s="32">
        <f>A1552/$A$12</f>
        <v>0.4197328972472063</v>
      </c>
      <c r="E1552" s="55">
        <f>C1552*$E$8+$F$8</f>
        <v>0.42058584902778462</v>
      </c>
      <c r="F1552" s="32">
        <f>ABS(E1552-D1552)</f>
        <v>8.5295178057831489E-4</v>
      </c>
      <c r="G1552" s="32">
        <f>ABS(E1552-D1551)</f>
        <v>1.1255056099596095E-3</v>
      </c>
    </row>
    <row r="1553" spans="1:7" s="22" customFormat="1" x14ac:dyDescent="0.25">
      <c r="A1553" s="51">
        <f>A1552+1</f>
        <v>1541</v>
      </c>
      <c r="B1553" s="41">
        <v>5.4878681829186038E-3</v>
      </c>
      <c r="C1553" s="52">
        <f>SMALL($B$13:$B$3681,A1553)</f>
        <v>2.9113641691736192E-3</v>
      </c>
      <c r="D1553" s="32">
        <f>A1553/$A$12</f>
        <v>0.4200054510765876</v>
      </c>
      <c r="E1553" s="55">
        <f>C1553*$E$8+$F$8</f>
        <v>0.42103208386451729</v>
      </c>
      <c r="F1553" s="32">
        <f>ABS(E1553-D1553)</f>
        <v>1.0266327879296933E-3</v>
      </c>
      <c r="G1553" s="32">
        <f>ABS(E1553-D1552)</f>
        <v>1.2991866173109878E-3</v>
      </c>
    </row>
    <row r="1554" spans="1:7" s="22" customFormat="1" x14ac:dyDescent="0.25">
      <c r="A1554" s="51">
        <f>A1553+1</f>
        <v>1542</v>
      </c>
      <c r="B1554" s="41">
        <v>4.0110582074646406E-3</v>
      </c>
      <c r="C1554" s="52">
        <f>SMALL($B$13:$B$3681,A1554)</f>
        <v>2.9118594740207282E-3</v>
      </c>
      <c r="D1554" s="32">
        <f>A1554/$A$12</f>
        <v>0.42027800490596895</v>
      </c>
      <c r="E1554" s="55">
        <f>C1554*$E$8+$F$8</f>
        <v>0.42106861355374181</v>
      </c>
      <c r="F1554" s="32">
        <f>ABS(E1554-D1554)</f>
        <v>7.9060864777286133E-4</v>
      </c>
      <c r="G1554" s="32">
        <f>ABS(E1554-D1553)</f>
        <v>1.0631624771542114E-3</v>
      </c>
    </row>
    <row r="1555" spans="1:7" s="22" customFormat="1" x14ac:dyDescent="0.25">
      <c r="A1555" s="51">
        <f>A1554+1</f>
        <v>1543</v>
      </c>
      <c r="B1555" s="41">
        <v>5.5165000248348917E-3</v>
      </c>
      <c r="C1555" s="52">
        <f>SMALL($B$13:$B$3681,A1555)</f>
        <v>2.9129421273922373E-3</v>
      </c>
      <c r="D1555" s="32">
        <f>A1555/$A$12</f>
        <v>0.42055055873535024</v>
      </c>
      <c r="E1555" s="55">
        <f>C1555*$E$8+$F$8</f>
        <v>0.42114846133118622</v>
      </c>
      <c r="F1555" s="32">
        <f>ABS(E1555-D1555)</f>
        <v>5.9790259583597516E-4</v>
      </c>
      <c r="G1555" s="32">
        <f>ABS(E1555-D1554)</f>
        <v>8.7045642521726974E-4</v>
      </c>
    </row>
    <row r="1556" spans="1:7" s="22" customFormat="1" x14ac:dyDescent="0.25">
      <c r="A1556" s="51">
        <f>A1555+1</f>
        <v>1544</v>
      </c>
      <c r="B1556" s="41">
        <v>2.0797286498190626E-3</v>
      </c>
      <c r="C1556" s="52">
        <f>SMALL($B$13:$B$3681,A1556)</f>
        <v>2.9210833006400594E-3</v>
      </c>
      <c r="D1556" s="32">
        <f>A1556/$A$12</f>
        <v>0.42082311256473154</v>
      </c>
      <c r="E1556" s="55">
        <f>C1556*$E$8+$F$8</f>
        <v>0.42174888858402193</v>
      </c>
      <c r="F1556" s="32">
        <f>ABS(E1556-D1556)</f>
        <v>9.2577601929039188E-4</v>
      </c>
      <c r="G1556" s="32">
        <f>ABS(E1556-D1555)</f>
        <v>1.1983298486716865E-3</v>
      </c>
    </row>
    <row r="1557" spans="1:7" s="22" customFormat="1" x14ac:dyDescent="0.25">
      <c r="A1557" s="51">
        <f>A1556+1</f>
        <v>1545</v>
      </c>
      <c r="B1557" s="41">
        <v>2.4831421061972114E-3</v>
      </c>
      <c r="C1557" s="52">
        <f>SMALL($B$13:$B$3681,A1557)</f>
        <v>2.9214407808902387E-3</v>
      </c>
      <c r="D1557" s="32">
        <f>A1557/$A$12</f>
        <v>0.42109566639411283</v>
      </c>
      <c r="E1557" s="55">
        <f>C1557*$E$8+$F$8</f>
        <v>0.42177525344299549</v>
      </c>
      <c r="F1557" s="32">
        <f>ABS(E1557-D1557)</f>
        <v>6.795870488826572E-4</v>
      </c>
      <c r="G1557" s="32">
        <f>ABS(E1557-D1556)</f>
        <v>9.5214087826395177E-4</v>
      </c>
    </row>
    <row r="1558" spans="1:7" s="22" customFormat="1" x14ac:dyDescent="0.25">
      <c r="A1558" s="51">
        <f>A1557+1</f>
        <v>1546</v>
      </c>
      <c r="B1558" s="41">
        <v>6.9500786745206322E-3</v>
      </c>
      <c r="C1558" s="52">
        <f>SMALL($B$13:$B$3681,A1558)</f>
        <v>2.9254636166268777E-3</v>
      </c>
      <c r="D1558" s="32">
        <f>A1558/$A$12</f>
        <v>0.42136822022349413</v>
      </c>
      <c r="E1558" s="55">
        <f>C1558*$E$8+$F$8</f>
        <v>0.42207194534923959</v>
      </c>
      <c r="F1558" s="32">
        <f>ABS(E1558-D1558)</f>
        <v>7.0372512574545798E-4</v>
      </c>
      <c r="G1558" s="32">
        <f>ABS(E1558-D1557)</f>
        <v>9.7627895512675256E-4</v>
      </c>
    </row>
    <row r="1559" spans="1:7" s="22" customFormat="1" x14ac:dyDescent="0.25">
      <c r="A1559" s="51">
        <f>A1558+1</f>
        <v>1547</v>
      </c>
      <c r="B1559" s="41">
        <v>7.7627032046744537E-3</v>
      </c>
      <c r="C1559" s="52">
        <f>SMALL($B$13:$B$3681,A1559)</f>
        <v>2.9260453109359874E-3</v>
      </c>
      <c r="D1559" s="32">
        <f>A1559/$A$12</f>
        <v>0.42164077405287542</v>
      </c>
      <c r="E1559" s="55">
        <f>C1559*$E$8+$F$8</f>
        <v>0.42211484642815988</v>
      </c>
      <c r="F1559" s="32">
        <f>ABS(E1559-D1559)</f>
        <v>4.7407237528446222E-4</v>
      </c>
      <c r="G1559" s="32">
        <f>ABS(E1559-D1558)</f>
        <v>7.466262046657568E-4</v>
      </c>
    </row>
    <row r="1560" spans="1:7" s="22" customFormat="1" x14ac:dyDescent="0.25">
      <c r="A1560" s="51">
        <f>A1559+1</f>
        <v>1548</v>
      </c>
      <c r="B1560" s="41">
        <v>3.793122217456979E-3</v>
      </c>
      <c r="C1560" s="52">
        <f>SMALL($B$13:$B$3681,A1560)</f>
        <v>2.9314381228643938E-3</v>
      </c>
      <c r="D1560" s="32">
        <f>A1560/$A$12</f>
        <v>0.42191332788225677</v>
      </c>
      <c r="E1560" s="55">
        <f>C1560*$E$8+$F$8</f>
        <v>0.42251257672484643</v>
      </c>
      <c r="F1560" s="32">
        <f>ABS(E1560-D1560)</f>
        <v>5.9924884258966138E-4</v>
      </c>
      <c r="G1560" s="32">
        <f>ABS(E1560-D1559)</f>
        <v>8.7180267197101147E-4</v>
      </c>
    </row>
    <row r="1561" spans="1:7" s="22" customFormat="1" x14ac:dyDescent="0.25">
      <c r="A1561" s="51">
        <f>A1560+1</f>
        <v>1549</v>
      </c>
      <c r="B1561" s="41">
        <v>3.3853613545166694E-3</v>
      </c>
      <c r="C1561" s="52">
        <f>SMALL($B$13:$B$3681,A1561)</f>
        <v>2.9318076808584337E-3</v>
      </c>
      <c r="D1561" s="32">
        <f>A1561/$A$12</f>
        <v>0.42218588171163807</v>
      </c>
      <c r="E1561" s="55">
        <f>C1561*$E$8+$F$8</f>
        <v>0.42253983234075959</v>
      </c>
      <c r="F1561" s="32">
        <f>ABS(E1561-D1561)</f>
        <v>3.5395062912152442E-4</v>
      </c>
      <c r="G1561" s="32">
        <f>ABS(E1561-D1560)</f>
        <v>6.2650445850281899E-4</v>
      </c>
    </row>
    <row r="1562" spans="1:7" s="22" customFormat="1" x14ac:dyDescent="0.25">
      <c r="A1562" s="51">
        <f>A1561+1</f>
        <v>1550</v>
      </c>
      <c r="B1562" s="41">
        <v>1.2919842394210068E-3</v>
      </c>
      <c r="C1562" s="52">
        <f>SMALL($B$13:$B$3681,A1562)</f>
        <v>2.9321048772574798E-3</v>
      </c>
      <c r="D1562" s="32">
        <f>A1562/$A$12</f>
        <v>0.42245843554101936</v>
      </c>
      <c r="E1562" s="55">
        <f>C1562*$E$8+$F$8</f>
        <v>0.42256175114926542</v>
      </c>
      <c r="F1562" s="32">
        <f>ABS(E1562-D1562)</f>
        <v>1.0331560824605734E-4</v>
      </c>
      <c r="G1562" s="32">
        <f>ABS(E1562-D1561)</f>
        <v>3.7586943762735192E-4</v>
      </c>
    </row>
    <row r="1563" spans="1:7" s="22" customFormat="1" x14ac:dyDescent="0.25">
      <c r="A1563" s="51">
        <f>A1562+1</f>
        <v>1551</v>
      </c>
      <c r="B1563" s="41">
        <v>8.1463801626119048E-3</v>
      </c>
      <c r="C1563" s="52">
        <f>SMALL($B$13:$B$3681,A1563)</f>
        <v>2.9365746876972576E-3</v>
      </c>
      <c r="D1563" s="32">
        <f>A1563/$A$12</f>
        <v>0.42273098937040066</v>
      </c>
      <c r="E1563" s="55">
        <f>C1563*$E$8+$F$8</f>
        <v>0.42289140830325977</v>
      </c>
      <c r="F1563" s="32">
        <f>ABS(E1563-D1563)</f>
        <v>1.6041893285911879E-4</v>
      </c>
      <c r="G1563" s="32">
        <f>ABS(E1563-D1562)</f>
        <v>4.3297276224041337E-4</v>
      </c>
    </row>
    <row r="1564" spans="1:7" s="22" customFormat="1" x14ac:dyDescent="0.25">
      <c r="A1564" s="51">
        <f>A1563+1</f>
        <v>1552</v>
      </c>
      <c r="B1564" s="41">
        <v>5.4369345153232329E-3</v>
      </c>
      <c r="C1564" s="52">
        <f>SMALL($B$13:$B$3681,A1564)</f>
        <v>2.9381740453208183E-3</v>
      </c>
      <c r="D1564" s="32">
        <f>A1564/$A$12</f>
        <v>0.42300354319978195</v>
      </c>
      <c r="E1564" s="55">
        <f>C1564*$E$8+$F$8</f>
        <v>0.42300936401737921</v>
      </c>
      <c r="F1564" s="32">
        <f>ABS(E1564-D1564)</f>
        <v>5.8208175972573883E-6</v>
      </c>
      <c r="G1564" s="32">
        <f>ABS(E1564-D1563)</f>
        <v>2.7837464697855197E-4</v>
      </c>
    </row>
    <row r="1565" spans="1:7" s="22" customFormat="1" x14ac:dyDescent="0.25">
      <c r="A1565" s="51">
        <f>A1564+1</f>
        <v>1553</v>
      </c>
      <c r="B1565" s="41">
        <v>5.4797312567319567E-3</v>
      </c>
      <c r="C1565" s="52">
        <f>SMALL($B$13:$B$3681,A1565)</f>
        <v>2.9419674728957124E-3</v>
      </c>
      <c r="D1565" s="32">
        <f>A1565/$A$12</f>
        <v>0.42327609702916325</v>
      </c>
      <c r="E1565" s="55">
        <f>C1565*$E$8+$F$8</f>
        <v>0.42328913662856082</v>
      </c>
      <c r="F1565" s="32">
        <f>ABS(E1565-D1565)</f>
        <v>1.3039599397579593E-5</v>
      </c>
      <c r="G1565" s="32">
        <f>ABS(E1565-D1564)</f>
        <v>2.8559342877887417E-4</v>
      </c>
    </row>
    <row r="1566" spans="1:7" s="22" customFormat="1" x14ac:dyDescent="0.25">
      <c r="A1566" s="51">
        <f>A1565+1</f>
        <v>1554</v>
      </c>
      <c r="B1566" s="41">
        <v>1.2530549302040284E-3</v>
      </c>
      <c r="C1566" s="52">
        <f>SMALL($B$13:$B$3681,A1566)</f>
        <v>2.944045450475552E-3</v>
      </c>
      <c r="D1566" s="32">
        <f>A1566/$A$12</f>
        <v>0.42354865085854454</v>
      </c>
      <c r="E1566" s="55">
        <f>C1566*$E$8+$F$8</f>
        <v>0.42344239148897678</v>
      </c>
      <c r="F1566" s="32">
        <f>ABS(E1566-D1566)</f>
        <v>1.0625936956776272E-4</v>
      </c>
      <c r="G1566" s="32">
        <f>ABS(E1566-D1565)</f>
        <v>1.6629445981353186E-4</v>
      </c>
    </row>
    <row r="1567" spans="1:7" s="22" customFormat="1" x14ac:dyDescent="0.25">
      <c r="A1567" s="51">
        <f>A1566+1</f>
        <v>1555</v>
      </c>
      <c r="B1567" s="41">
        <v>1.1909675636580519E-3</v>
      </c>
      <c r="C1567" s="52">
        <f>SMALL($B$13:$B$3681,A1567)</f>
        <v>2.9471058667305816E-3</v>
      </c>
      <c r="D1567" s="32">
        <f>A1567/$A$12</f>
        <v>0.42382120468792589</v>
      </c>
      <c r="E1567" s="55">
        <f>C1567*$E$8+$F$8</f>
        <v>0.42366810309940506</v>
      </c>
      <c r="F1567" s="32">
        <f>ABS(E1567-D1567)</f>
        <v>1.53101588520832E-4</v>
      </c>
      <c r="G1567" s="32">
        <f>ABS(E1567-D1566)</f>
        <v>1.1945224086051809E-4</v>
      </c>
    </row>
    <row r="1568" spans="1:7" s="22" customFormat="1" x14ac:dyDescent="0.25">
      <c r="A1568" s="51">
        <f>A1567+1</f>
        <v>1556</v>
      </c>
      <c r="B1568" s="41">
        <v>7.3235942480285587E-3</v>
      </c>
      <c r="C1568" s="52">
        <f>SMALL($B$13:$B$3681,A1568)</f>
        <v>2.9476199561881411E-3</v>
      </c>
      <c r="D1568" s="32">
        <f>A1568/$A$12</f>
        <v>0.42409375851730718</v>
      </c>
      <c r="E1568" s="55">
        <f>C1568*$E$8+$F$8</f>
        <v>0.42370601818993536</v>
      </c>
      <c r="F1568" s="32">
        <f>ABS(E1568-D1568)</f>
        <v>3.8774032737182162E-4</v>
      </c>
      <c r="G1568" s="32">
        <f>ABS(E1568-D1567)</f>
        <v>1.1518649799052705E-4</v>
      </c>
    </row>
    <row r="1569" spans="1:7" s="22" customFormat="1" x14ac:dyDescent="0.25">
      <c r="A1569" s="51">
        <f>A1568+1</f>
        <v>1557</v>
      </c>
      <c r="B1569" s="41">
        <v>4.0964117832821834E-3</v>
      </c>
      <c r="C1569" s="52">
        <f>SMALL($B$13:$B$3681,A1569)</f>
        <v>2.9496058742504161E-3</v>
      </c>
      <c r="D1569" s="32">
        <f>A1569/$A$12</f>
        <v>0.42436631234668848</v>
      </c>
      <c r="E1569" s="55">
        <f>C1569*$E$8+$F$8</f>
        <v>0.42385248348310522</v>
      </c>
      <c r="F1569" s="32">
        <f>ABS(E1569-D1569)</f>
        <v>5.1382886358325441E-4</v>
      </c>
      <c r="G1569" s="32">
        <f>ABS(E1569-D1568)</f>
        <v>2.4127503420195984E-4</v>
      </c>
    </row>
    <row r="1570" spans="1:7" s="22" customFormat="1" x14ac:dyDescent="0.25">
      <c r="A1570" s="51">
        <f>A1569+1</f>
        <v>1558</v>
      </c>
      <c r="B1570" s="41">
        <v>6.1566512539522333E-3</v>
      </c>
      <c r="C1570" s="52">
        <f>SMALL($B$13:$B$3681,A1570)</f>
        <v>2.9537468812050882E-3</v>
      </c>
      <c r="D1570" s="32">
        <f>A1570/$A$12</f>
        <v>0.42463886617606977</v>
      </c>
      <c r="E1570" s="55">
        <f>C1570*$E$8+$F$8</f>
        <v>0.42415789074494337</v>
      </c>
      <c r="F1570" s="32">
        <f>ABS(E1570-D1570)</f>
        <v>4.8097543112640695E-4</v>
      </c>
      <c r="G1570" s="32">
        <f>ABS(E1570-D1569)</f>
        <v>2.0842160174511237E-4</v>
      </c>
    </row>
    <row r="1571" spans="1:7" s="22" customFormat="1" x14ac:dyDescent="0.25">
      <c r="A1571" s="51">
        <f>A1570+1</f>
        <v>1559</v>
      </c>
      <c r="B1571" s="41">
        <v>6.9916993000720962E-3</v>
      </c>
      <c r="C1571" s="52">
        <f>SMALL($B$13:$B$3681,A1571)</f>
        <v>2.9554022331007013E-3</v>
      </c>
      <c r="D1571" s="32">
        <f>A1571/$A$12</f>
        <v>0.42491142000545107</v>
      </c>
      <c r="E1571" s="55">
        <f>C1571*$E$8+$F$8</f>
        <v>0.4242799761447873</v>
      </c>
      <c r="F1571" s="32">
        <f>ABS(E1571-D1571)</f>
        <v>6.3144386066377178E-4</v>
      </c>
      <c r="G1571" s="32">
        <f>ABS(E1571-D1570)</f>
        <v>3.5889003128247721E-4</v>
      </c>
    </row>
    <row r="1572" spans="1:7" s="22" customFormat="1" x14ac:dyDescent="0.25">
      <c r="A1572" s="51">
        <f>A1571+1</f>
        <v>1560</v>
      </c>
      <c r="B1572" s="41">
        <v>4.6297136042885434E-3</v>
      </c>
      <c r="C1572" s="52">
        <f>SMALL($B$13:$B$3681,A1572)</f>
        <v>2.9581291496912354E-3</v>
      </c>
      <c r="D1572" s="32">
        <f>A1572/$A$12</f>
        <v>0.42518397383483236</v>
      </c>
      <c r="E1572" s="55">
        <f>C1572*$E$8+$F$8</f>
        <v>0.42448109151075802</v>
      </c>
      <c r="F1572" s="32">
        <f>ABS(E1572-D1572)</f>
        <v>7.028823240743387E-4</v>
      </c>
      <c r="G1572" s="32">
        <f>ABS(E1572-D1571)</f>
        <v>4.3032849469304413E-4</v>
      </c>
    </row>
    <row r="1573" spans="1:7" s="22" customFormat="1" x14ac:dyDescent="0.25">
      <c r="A1573" s="51">
        <f>A1572+1</f>
        <v>1561</v>
      </c>
      <c r="B1573" s="41">
        <v>6.8989944516788249E-3</v>
      </c>
      <c r="C1573" s="52">
        <f>SMALL($B$13:$B$3681,A1573)</f>
        <v>2.9588468376911536E-3</v>
      </c>
      <c r="D1573" s="32">
        <f>A1573/$A$12</f>
        <v>0.42545652766421366</v>
      </c>
      <c r="E1573" s="55">
        <f>C1573*$E$8+$F$8</f>
        <v>0.42453402238706622</v>
      </c>
      <c r="F1573" s="32">
        <f>ABS(E1573-D1573)</f>
        <v>9.2250527714743402E-4</v>
      </c>
      <c r="G1573" s="32">
        <f>ABS(E1573-D1572)</f>
        <v>6.4995144776613945E-4</v>
      </c>
    </row>
    <row r="1574" spans="1:7" s="22" customFormat="1" x14ac:dyDescent="0.25">
      <c r="A1574" s="51">
        <f>A1573+1</f>
        <v>1562</v>
      </c>
      <c r="B1574" s="41">
        <v>8.3792267275950016E-3</v>
      </c>
      <c r="C1574" s="52">
        <f>SMALL($B$13:$B$3681,A1574)</f>
        <v>2.9591797852526192E-3</v>
      </c>
      <c r="D1574" s="32">
        <f>A1574/$A$12</f>
        <v>0.42572908149359501</v>
      </c>
      <c r="E1574" s="55">
        <f>C1574*$E$8+$F$8</f>
        <v>0.42455857791285884</v>
      </c>
      <c r="F1574" s="32">
        <f>ABS(E1574-D1574)</f>
        <v>1.1705035807361708E-3</v>
      </c>
      <c r="G1574" s="32">
        <f>ABS(E1574-D1573)</f>
        <v>8.9794975135482069E-4</v>
      </c>
    </row>
    <row r="1575" spans="1:7" s="22" customFormat="1" x14ac:dyDescent="0.25">
      <c r="A1575" s="51">
        <f>A1574+1</f>
        <v>1563</v>
      </c>
      <c r="B1575" s="41">
        <v>8.5141254610693329E-4</v>
      </c>
      <c r="C1575" s="52">
        <f>SMALL($B$13:$B$3681,A1575)</f>
        <v>2.9594813194080971E-3</v>
      </c>
      <c r="D1575" s="32">
        <f>A1575/$A$12</f>
        <v>0.4260016353229763</v>
      </c>
      <c r="E1575" s="55">
        <f>C1575*$E$8+$F$8</f>
        <v>0.42458081663928049</v>
      </c>
      <c r="F1575" s="32">
        <f>ABS(E1575-D1575)</f>
        <v>1.4208186836958125E-3</v>
      </c>
      <c r="G1575" s="32">
        <f>ABS(E1575-D1574)</f>
        <v>1.148264854314518E-3</v>
      </c>
    </row>
    <row r="1576" spans="1:7" s="22" customFormat="1" x14ac:dyDescent="0.25">
      <c r="A1576" s="51">
        <f>A1575+1</f>
        <v>1564</v>
      </c>
      <c r="B1576" s="41">
        <v>4.2613881490313754E-3</v>
      </c>
      <c r="C1576" s="52">
        <f>SMALL($B$13:$B$3681,A1576)</f>
        <v>2.9603075896551534E-3</v>
      </c>
      <c r="D1576" s="32">
        <f>A1576/$A$12</f>
        <v>0.4262741891523576</v>
      </c>
      <c r="E1576" s="55">
        <f>C1576*$E$8+$F$8</f>
        <v>0.42464175566605689</v>
      </c>
      <c r="F1576" s="32">
        <f>ABS(E1576-D1576)</f>
        <v>1.6324334863007106E-3</v>
      </c>
      <c r="G1576" s="32">
        <f>ABS(E1576-D1575)</f>
        <v>1.359879656919416E-3</v>
      </c>
    </row>
    <row r="1577" spans="1:7" s="22" customFormat="1" x14ac:dyDescent="0.25">
      <c r="A1577" s="51">
        <f>A1576+1</f>
        <v>1565</v>
      </c>
      <c r="B1577" s="41">
        <v>1.7839191664098114E-2</v>
      </c>
      <c r="C1577" s="52">
        <f>SMALL($B$13:$B$3681,A1577)</f>
        <v>2.9623170915336616E-3</v>
      </c>
      <c r="D1577" s="32">
        <f>A1577/$A$12</f>
        <v>0.42654674298173889</v>
      </c>
      <c r="E1577" s="55">
        <f>C1577*$E$8+$F$8</f>
        <v>0.42478996031122929</v>
      </c>
      <c r="F1577" s="32">
        <f>ABS(E1577-D1577)</f>
        <v>1.7567826705096046E-3</v>
      </c>
      <c r="G1577" s="32">
        <f>ABS(E1577-D1576)</f>
        <v>1.48422884112831E-3</v>
      </c>
    </row>
    <row r="1578" spans="1:7" s="22" customFormat="1" x14ac:dyDescent="0.25">
      <c r="A1578" s="51">
        <f>A1577+1</f>
        <v>1566</v>
      </c>
      <c r="B1578" s="41">
        <v>8.9485282658667009E-3</v>
      </c>
      <c r="C1578" s="52">
        <f>SMALL($B$13:$B$3681,A1578)</f>
        <v>2.9640672352095332E-3</v>
      </c>
      <c r="D1578" s="32">
        <f>A1578/$A$12</f>
        <v>0.42681929681112019</v>
      </c>
      <c r="E1578" s="55">
        <f>C1578*$E$8+$F$8</f>
        <v>0.42491903678797083</v>
      </c>
      <c r="F1578" s="32">
        <f>ABS(E1578-D1578)</f>
        <v>1.9002600231493583E-3</v>
      </c>
      <c r="G1578" s="32">
        <f>ABS(E1578-D1577)</f>
        <v>1.6277061937680637E-3</v>
      </c>
    </row>
    <row r="1579" spans="1:7" s="22" customFormat="1" x14ac:dyDescent="0.25">
      <c r="A1579" s="51">
        <f>A1578+1</f>
        <v>1567</v>
      </c>
      <c r="B1579" s="41">
        <v>6.6273649159329096E-4</v>
      </c>
      <c r="C1579" s="52">
        <f>SMALL($B$13:$B$3681,A1579)</f>
        <v>2.965257824586176E-3</v>
      </c>
      <c r="D1579" s="32">
        <f>A1579/$A$12</f>
        <v>0.42709185064050148</v>
      </c>
      <c r="E1579" s="55">
        <f>C1579*$E$8+$F$8</f>
        <v>0.42500684505428732</v>
      </c>
      <c r="F1579" s="32">
        <f>ABS(E1579-D1579)</f>
        <v>2.0850055862141614E-3</v>
      </c>
      <c r="G1579" s="32">
        <f>ABS(E1579-D1578)</f>
        <v>1.8124517568328669E-3</v>
      </c>
    </row>
    <row r="1580" spans="1:7" s="22" customFormat="1" x14ac:dyDescent="0.25">
      <c r="A1580" s="51">
        <f>A1579+1</f>
        <v>1568</v>
      </c>
      <c r="B1580" s="41">
        <v>7.103817661296058E-3</v>
      </c>
      <c r="C1580" s="52">
        <f>SMALL($B$13:$B$3681,A1580)</f>
        <v>2.9709998254787151E-3</v>
      </c>
      <c r="D1580" s="32">
        <f>A1580/$A$12</f>
        <v>0.42736440446988277</v>
      </c>
      <c r="E1580" s="55">
        <f>C1580*$E$8+$F$8</f>
        <v>0.4254303287115857</v>
      </c>
      <c r="F1580" s="32">
        <f>ABS(E1580-D1580)</f>
        <v>1.9340757582970713E-3</v>
      </c>
      <c r="G1580" s="32">
        <f>ABS(E1580-D1579)</f>
        <v>1.6615219289157768E-3</v>
      </c>
    </row>
    <row r="1581" spans="1:7" s="22" customFormat="1" x14ac:dyDescent="0.25">
      <c r="A1581" s="51">
        <f>A1580+1</f>
        <v>1569</v>
      </c>
      <c r="B1581" s="41">
        <v>3.8665373035867423E-3</v>
      </c>
      <c r="C1581" s="52">
        <f>SMALL($B$13:$B$3681,A1581)</f>
        <v>2.9732227467076378E-3</v>
      </c>
      <c r="D1581" s="32">
        <f>A1581/$A$12</f>
        <v>0.42763695829926412</v>
      </c>
      <c r="E1581" s="55">
        <f>C1581*$E$8+$F$8</f>
        <v>0.4255942734461004</v>
      </c>
      <c r="F1581" s="32">
        <f>ABS(E1581-D1581)</f>
        <v>2.0426848531637232E-3</v>
      </c>
      <c r="G1581" s="32">
        <f>ABS(E1581-D1580)</f>
        <v>1.7701310237823731E-3</v>
      </c>
    </row>
    <row r="1582" spans="1:7" s="22" customFormat="1" x14ac:dyDescent="0.25">
      <c r="A1582" s="51">
        <f>A1581+1</f>
        <v>1570</v>
      </c>
      <c r="B1582" s="41">
        <v>1.8425230841813578E-2</v>
      </c>
      <c r="C1582" s="52">
        <f>SMALL($B$13:$B$3681,A1582)</f>
        <v>2.9742160095863612E-3</v>
      </c>
      <c r="D1582" s="32">
        <f>A1582/$A$12</f>
        <v>0.42790951212864542</v>
      </c>
      <c r="E1582" s="55">
        <f>C1582*$E$8+$F$8</f>
        <v>0.42566752850203171</v>
      </c>
      <c r="F1582" s="32">
        <f>ABS(E1582-D1582)</f>
        <v>2.2419836266137083E-3</v>
      </c>
      <c r="G1582" s="32">
        <f>ABS(E1582-D1581)</f>
        <v>1.9694297972324137E-3</v>
      </c>
    </row>
    <row r="1583" spans="1:7" s="22" customFormat="1" x14ac:dyDescent="0.25">
      <c r="A1583" s="51">
        <f>A1582+1</f>
        <v>1571</v>
      </c>
      <c r="B1583" s="41">
        <v>2.5520827889843056E-3</v>
      </c>
      <c r="C1583" s="52">
        <f>SMALL($B$13:$B$3681,A1583)</f>
        <v>2.9787289557304253E-3</v>
      </c>
      <c r="D1583" s="32">
        <f>A1583/$A$12</f>
        <v>0.42818206595802671</v>
      </c>
      <c r="E1583" s="55">
        <f>C1583*$E$8+$F$8</f>
        <v>0.42600036699753985</v>
      </c>
      <c r="F1583" s="32">
        <f>ABS(E1583-D1583)</f>
        <v>2.1816989604868664E-3</v>
      </c>
      <c r="G1583" s="32">
        <f>ABS(E1583-D1582)</f>
        <v>1.9091451311055718E-3</v>
      </c>
    </row>
    <row r="1584" spans="1:7" s="22" customFormat="1" x14ac:dyDescent="0.25">
      <c r="A1584" s="51">
        <f>A1583+1</f>
        <v>1572</v>
      </c>
      <c r="B1584" s="41">
        <v>5.5750118903725165E-3</v>
      </c>
      <c r="C1584" s="52">
        <f>SMALL($B$13:$B$3681,A1584)</f>
        <v>2.9788239322877663E-3</v>
      </c>
      <c r="D1584" s="32">
        <f>A1584/$A$12</f>
        <v>0.42845461978740801</v>
      </c>
      <c r="E1584" s="55">
        <f>C1584*$E$8+$F$8</f>
        <v>0.42600737170210412</v>
      </c>
      <c r="F1584" s="32">
        <f>ABS(E1584-D1584)</f>
        <v>2.447248085303888E-3</v>
      </c>
      <c r="G1584" s="32">
        <f>ABS(E1584-D1583)</f>
        <v>2.1746942559225935E-3</v>
      </c>
    </row>
    <row r="1585" spans="1:7" s="22" customFormat="1" x14ac:dyDescent="0.25">
      <c r="A1585" s="51">
        <f>A1584+1</f>
        <v>1573</v>
      </c>
      <c r="B1585" s="41">
        <v>1.6437395890013529E-2</v>
      </c>
      <c r="C1585" s="52">
        <f>SMALL($B$13:$B$3681,A1585)</f>
        <v>2.984492577094211E-3</v>
      </c>
      <c r="D1585" s="32">
        <f>A1585/$A$12</f>
        <v>0.4287271736167893</v>
      </c>
      <c r="E1585" s="55">
        <f>C1585*$E$8+$F$8</f>
        <v>0.42642544520635561</v>
      </c>
      <c r="F1585" s="32">
        <f>ABS(E1585-D1585)</f>
        <v>2.3017284104336899E-3</v>
      </c>
      <c r="G1585" s="32">
        <f>ABS(E1585-D1584)</f>
        <v>2.0291745810523953E-3</v>
      </c>
    </row>
    <row r="1586" spans="1:7" s="22" customFormat="1" x14ac:dyDescent="0.25">
      <c r="A1586" s="51">
        <f>A1585+1</f>
        <v>1574</v>
      </c>
      <c r="B1586" s="41">
        <v>3.3938875568325921E-3</v>
      </c>
      <c r="C1586" s="52">
        <f>SMALL($B$13:$B$3681,A1586)</f>
        <v>2.9855010069883559E-3</v>
      </c>
      <c r="D1586" s="32">
        <f>A1586/$A$12</f>
        <v>0.4289997274461706</v>
      </c>
      <c r="E1586" s="55">
        <f>C1586*$E$8+$F$8</f>
        <v>0.42649981885897142</v>
      </c>
      <c r="F1586" s="32">
        <f>ABS(E1586-D1586)</f>
        <v>2.4999085871991733E-3</v>
      </c>
      <c r="G1586" s="32">
        <f>ABS(E1586-D1585)</f>
        <v>2.2273547578178787E-3</v>
      </c>
    </row>
    <row r="1587" spans="1:7" s="22" customFormat="1" x14ac:dyDescent="0.25">
      <c r="A1587" s="51">
        <f>A1586+1</f>
        <v>1575</v>
      </c>
      <c r="B1587" s="41">
        <v>3.0721640358116198E-3</v>
      </c>
      <c r="C1587" s="52">
        <f>SMALL($B$13:$B$3681,A1587)</f>
        <v>2.989180310648043E-3</v>
      </c>
      <c r="D1587" s="32">
        <f>A1587/$A$12</f>
        <v>0.42927228127555195</v>
      </c>
      <c r="E1587" s="55">
        <f>C1587*$E$8+$F$8</f>
        <v>0.42677117461096026</v>
      </c>
      <c r="F1587" s="32">
        <f>ABS(E1587-D1587)</f>
        <v>2.5011066645916902E-3</v>
      </c>
      <c r="G1587" s="32">
        <f>ABS(E1587-D1586)</f>
        <v>2.2285528352103401E-3</v>
      </c>
    </row>
    <row r="1588" spans="1:7" s="22" customFormat="1" x14ac:dyDescent="0.25">
      <c r="A1588" s="51">
        <f>A1587+1</f>
        <v>1576</v>
      </c>
      <c r="B1588" s="41">
        <v>1.5640474354598199E-3</v>
      </c>
      <c r="C1588" s="52">
        <f>SMALL($B$13:$B$3681,A1588)</f>
        <v>2.993914507191997E-3</v>
      </c>
      <c r="D1588" s="32">
        <f>A1588/$A$12</f>
        <v>0.42954483510493324</v>
      </c>
      <c r="E1588" s="55">
        <f>C1588*$E$8+$F$8</f>
        <v>0.42712033075083622</v>
      </c>
      <c r="F1588" s="32">
        <f>ABS(E1588-D1588)</f>
        <v>2.4245043540970235E-3</v>
      </c>
      <c r="G1588" s="32">
        <f>ABS(E1588-D1587)</f>
        <v>2.1519505247157289E-3</v>
      </c>
    </row>
    <row r="1589" spans="1:7" s="22" customFormat="1" x14ac:dyDescent="0.25">
      <c r="A1589" s="51">
        <f>A1588+1</f>
        <v>1577</v>
      </c>
      <c r="B1589" s="41">
        <v>5.8636948780287079E-3</v>
      </c>
      <c r="C1589" s="52">
        <f>SMALL($B$13:$B$3681,A1589)</f>
        <v>2.9974716682091285E-3</v>
      </c>
      <c r="D1589" s="32">
        <f>A1589/$A$12</f>
        <v>0.42981738893431454</v>
      </c>
      <c r="E1589" s="55">
        <f>C1589*$E$8+$F$8</f>
        <v>0.4273826782470011</v>
      </c>
      <c r="F1589" s="32">
        <f>ABS(E1589-D1589)</f>
        <v>2.434710687313435E-3</v>
      </c>
      <c r="G1589" s="32">
        <f>ABS(E1589-D1588)</f>
        <v>2.1621568579321404E-3</v>
      </c>
    </row>
    <row r="1590" spans="1:7" s="22" customFormat="1" x14ac:dyDescent="0.25">
      <c r="A1590" s="51">
        <f>A1589+1</f>
        <v>1578</v>
      </c>
      <c r="B1590" s="41">
        <v>3.7976308477945808E-3</v>
      </c>
      <c r="C1590" s="52">
        <f>SMALL($B$13:$B$3681,A1590)</f>
        <v>3.000273176275825E-3</v>
      </c>
      <c r="D1590" s="32">
        <f>A1590/$A$12</f>
        <v>0.43008994276369583</v>
      </c>
      <c r="E1590" s="55">
        <f>C1590*$E$8+$F$8</f>
        <v>0.42758929487842257</v>
      </c>
      <c r="F1590" s="32">
        <f>ABS(E1590-D1590)</f>
        <v>2.5006478852732661E-3</v>
      </c>
      <c r="G1590" s="32">
        <f>ABS(E1590-D1589)</f>
        <v>2.2280940558919715E-3</v>
      </c>
    </row>
    <row r="1591" spans="1:7" s="22" customFormat="1" x14ac:dyDescent="0.25">
      <c r="A1591" s="51">
        <f>A1590+1</f>
        <v>1579</v>
      </c>
      <c r="B1591" s="41">
        <v>3.5242476528776212E-3</v>
      </c>
      <c r="C1591" s="52">
        <f>SMALL($B$13:$B$3681,A1591)</f>
        <v>3.0007312674291686E-3</v>
      </c>
      <c r="D1591" s="32">
        <f>A1591/$A$12</f>
        <v>0.43036249659307713</v>
      </c>
      <c r="E1591" s="55">
        <f>C1591*$E$8+$F$8</f>
        <v>0.42762307998584848</v>
      </c>
      <c r="F1591" s="32">
        <f>ABS(E1591-D1591)</f>
        <v>2.7394166072286508E-3</v>
      </c>
      <c r="G1591" s="32">
        <f>ABS(E1591-D1590)</f>
        <v>2.4668627778473562E-3</v>
      </c>
    </row>
    <row r="1592" spans="1:7" s="22" customFormat="1" x14ac:dyDescent="0.25">
      <c r="A1592" s="51">
        <f>A1591+1</f>
        <v>1580</v>
      </c>
      <c r="B1592" s="41">
        <v>4.3944593529172404E-3</v>
      </c>
      <c r="C1592" s="52">
        <f>SMALL($B$13:$B$3681,A1592)</f>
        <v>3.0036150157108366E-3</v>
      </c>
      <c r="D1592" s="32">
        <f>A1592/$A$12</f>
        <v>0.43063505042245842</v>
      </c>
      <c r="E1592" s="55">
        <f>C1592*$E$8+$F$8</f>
        <v>0.42783576199198253</v>
      </c>
      <c r="F1592" s="32">
        <f>ABS(E1592-D1592)</f>
        <v>2.799288430475888E-3</v>
      </c>
      <c r="G1592" s="32">
        <f>ABS(E1592-D1591)</f>
        <v>2.5267346010945935E-3</v>
      </c>
    </row>
    <row r="1593" spans="1:7" s="22" customFormat="1" x14ac:dyDescent="0.25">
      <c r="A1593" s="51">
        <f>A1592+1</f>
        <v>1581</v>
      </c>
      <c r="B1593" s="41">
        <v>1.1089771249573055E-3</v>
      </c>
      <c r="C1593" s="52">
        <f>SMALL($B$13:$B$3681,A1593)</f>
        <v>3.0068896752308838E-3</v>
      </c>
      <c r="D1593" s="32">
        <f>A1593/$A$12</f>
        <v>0.43090760425183972</v>
      </c>
      <c r="E1593" s="55">
        <f>C1593*$E$8+$F$8</f>
        <v>0.42807727445704646</v>
      </c>
      <c r="F1593" s="32">
        <f>ABS(E1593-D1593)</f>
        <v>2.8303297947932515E-3</v>
      </c>
      <c r="G1593" s="32">
        <f>ABS(E1593-D1592)</f>
        <v>2.557775965411957E-3</v>
      </c>
    </row>
    <row r="1594" spans="1:7" s="22" customFormat="1" x14ac:dyDescent="0.25">
      <c r="A1594" s="51">
        <f>A1593+1</f>
        <v>1582</v>
      </c>
      <c r="B1594" s="41">
        <v>8.9471383522262138E-3</v>
      </c>
      <c r="C1594" s="52">
        <f>SMALL($B$13:$B$3681,A1594)</f>
        <v>3.0110611219819616E-3</v>
      </c>
      <c r="D1594" s="32">
        <f>A1594/$A$12</f>
        <v>0.43118015808122107</v>
      </c>
      <c r="E1594" s="55">
        <f>C1594*$E$8+$F$8</f>
        <v>0.42838492671266826</v>
      </c>
      <c r="F1594" s="32">
        <f>ABS(E1594-D1594)</f>
        <v>2.7952313685528085E-3</v>
      </c>
      <c r="G1594" s="32">
        <f>ABS(E1594-D1593)</f>
        <v>2.5226775391714584E-3</v>
      </c>
    </row>
    <row r="1595" spans="1:7" s="22" customFormat="1" x14ac:dyDescent="0.25">
      <c r="A1595" s="51">
        <f>A1594+1</f>
        <v>1583</v>
      </c>
      <c r="B1595" s="41">
        <v>4.8979073866941836E-3</v>
      </c>
      <c r="C1595" s="52">
        <f>SMALL($B$13:$B$3681,A1595)</f>
        <v>3.0125684686990728E-3</v>
      </c>
      <c r="D1595" s="32">
        <f>A1595/$A$12</f>
        <v>0.43145271191060236</v>
      </c>
      <c r="E1595" s="55">
        <f>C1595*$E$8+$F$8</f>
        <v>0.42849609644470515</v>
      </c>
      <c r="F1595" s="32">
        <f>ABS(E1595-D1595)</f>
        <v>2.9566154658972055E-3</v>
      </c>
      <c r="G1595" s="32">
        <f>ABS(E1595-D1594)</f>
        <v>2.6840616365159109E-3</v>
      </c>
    </row>
    <row r="1596" spans="1:7" s="22" customFormat="1" x14ac:dyDescent="0.25">
      <c r="A1596" s="51">
        <f>A1595+1</f>
        <v>1584</v>
      </c>
      <c r="B1596" s="41">
        <v>6.3628685201621848E-3</v>
      </c>
      <c r="C1596" s="52">
        <f>SMALL($B$13:$B$3681,A1596)</f>
        <v>3.0200613449015146E-3</v>
      </c>
      <c r="D1596" s="32">
        <f>A1596/$A$12</f>
        <v>0.43172526573998365</v>
      </c>
      <c r="E1596" s="55">
        <f>C1596*$E$8+$F$8</f>
        <v>0.42904871053816818</v>
      </c>
      <c r="F1596" s="32">
        <f>ABS(E1596-D1596)</f>
        <v>2.6765552018154781E-3</v>
      </c>
      <c r="G1596" s="32">
        <f>ABS(E1596-D1595)</f>
        <v>2.4040013724341835E-3</v>
      </c>
    </row>
    <row r="1597" spans="1:7" s="22" customFormat="1" x14ac:dyDescent="0.25">
      <c r="A1597" s="51">
        <f>A1596+1</f>
        <v>1585</v>
      </c>
      <c r="B1597" s="41">
        <v>2.0902709666799912E-3</v>
      </c>
      <c r="C1597" s="52">
        <f>SMALL($B$13:$B$3681,A1597)</f>
        <v>3.0228684371482184E-3</v>
      </c>
      <c r="D1597" s="32">
        <f>A1597/$A$12</f>
        <v>0.43199781956936495</v>
      </c>
      <c r="E1597" s="55">
        <f>C1597*$E$8+$F$8</f>
        <v>0.42925573901365177</v>
      </c>
      <c r="F1597" s="32">
        <f>ABS(E1597-D1597)</f>
        <v>2.7420805557131778E-3</v>
      </c>
      <c r="G1597" s="32">
        <f>ABS(E1597-D1596)</f>
        <v>2.4695267263318832E-3</v>
      </c>
    </row>
    <row r="1598" spans="1:7" s="22" customFormat="1" x14ac:dyDescent="0.25">
      <c r="A1598" s="51">
        <f>A1597+1</f>
        <v>1586</v>
      </c>
      <c r="B1598" s="41">
        <v>6.4621809119042029E-4</v>
      </c>
      <c r="C1598" s="52">
        <f>SMALL($B$13:$B$3681,A1598)</f>
        <v>3.0244790887148931E-3</v>
      </c>
      <c r="D1598" s="32">
        <f>A1598/$A$12</f>
        <v>0.43227037339874624</v>
      </c>
      <c r="E1598" s="55">
        <f>C1598*$E$8+$F$8</f>
        <v>0.42937452767789164</v>
      </c>
      <c r="F1598" s="32">
        <f>ABS(E1598-D1598)</f>
        <v>2.8958457208546062E-3</v>
      </c>
      <c r="G1598" s="32">
        <f>ABS(E1598-D1597)</f>
        <v>2.6232918914733117E-3</v>
      </c>
    </row>
    <row r="1599" spans="1:7" s="22" customFormat="1" x14ac:dyDescent="0.25">
      <c r="A1599" s="51">
        <f>A1598+1</f>
        <v>1587</v>
      </c>
      <c r="B1599" s="41">
        <v>3.5260917257249613E-3</v>
      </c>
      <c r="C1599" s="52">
        <f>SMALL($B$13:$B$3681,A1599)</f>
        <v>3.0273085207737083E-3</v>
      </c>
      <c r="D1599" s="32">
        <f>A1599/$A$12</f>
        <v>0.43254292722812754</v>
      </c>
      <c r="E1599" s="55">
        <f>C1599*$E$8+$F$8</f>
        <v>0.42958320375767101</v>
      </c>
      <c r="F1599" s="32">
        <f>ABS(E1599-D1599)</f>
        <v>2.9597234704565323E-3</v>
      </c>
      <c r="G1599" s="32">
        <f>ABS(E1599-D1598)</f>
        <v>2.6871696410752377E-3</v>
      </c>
    </row>
    <row r="1600" spans="1:7" s="22" customFormat="1" x14ac:dyDescent="0.25">
      <c r="A1600" s="51">
        <f>A1599+1</f>
        <v>1588</v>
      </c>
      <c r="B1600" s="41">
        <v>9.1189997604828599E-3</v>
      </c>
      <c r="C1600" s="52">
        <f>SMALL($B$13:$B$3681,A1600)</f>
        <v>3.0310966875450318E-3</v>
      </c>
      <c r="D1600" s="32">
        <f>A1600/$A$12</f>
        <v>0.43281548105750883</v>
      </c>
      <c r="E1600" s="55">
        <f>C1600*$E$8+$F$8</f>
        <v>0.42986258837442726</v>
      </c>
      <c r="F1600" s="32">
        <f>ABS(E1600-D1600)</f>
        <v>2.952892683081576E-3</v>
      </c>
      <c r="G1600" s="32">
        <f>ABS(E1600-D1599)</f>
        <v>2.6803388537002815E-3</v>
      </c>
    </row>
    <row r="1601" spans="1:7" s="22" customFormat="1" x14ac:dyDescent="0.25">
      <c r="A1601" s="51">
        <f>A1600+1</f>
        <v>1589</v>
      </c>
      <c r="B1601" s="41">
        <v>4.5863118592315844E-3</v>
      </c>
      <c r="C1601" s="52">
        <f>SMALL($B$13:$B$3681,A1601)</f>
        <v>3.0322315964650959E-3</v>
      </c>
      <c r="D1601" s="32">
        <f>A1601/$A$12</f>
        <v>0.43308803488689018</v>
      </c>
      <c r="E1601" s="55">
        <f>C1601*$E$8+$F$8</f>
        <v>0.42994629009951646</v>
      </c>
      <c r="F1601" s="32">
        <f>ABS(E1601-D1601)</f>
        <v>3.1417447873737236E-3</v>
      </c>
      <c r="G1601" s="32">
        <f>ABS(E1601-D1600)</f>
        <v>2.8691909579923736E-3</v>
      </c>
    </row>
    <row r="1602" spans="1:7" s="22" customFormat="1" x14ac:dyDescent="0.25">
      <c r="A1602" s="51">
        <f>A1601+1</f>
        <v>1590</v>
      </c>
      <c r="B1602" s="41">
        <v>8.9978569609994175E-4</v>
      </c>
      <c r="C1602" s="52">
        <f>SMALL($B$13:$B$3681,A1602)</f>
        <v>3.0374006369592865E-3</v>
      </c>
      <c r="D1602" s="32">
        <f>A1602/$A$12</f>
        <v>0.43336058871627148</v>
      </c>
      <c r="E1602" s="55">
        <f>C1602*$E$8+$F$8</f>
        <v>0.43032751682068393</v>
      </c>
      <c r="F1602" s="32">
        <f>ABS(E1602-D1602)</f>
        <v>3.0330718955875469E-3</v>
      </c>
      <c r="G1602" s="32">
        <f>ABS(E1602-D1601)</f>
        <v>2.7605180662062523E-3</v>
      </c>
    </row>
    <row r="1603" spans="1:7" s="22" customFormat="1" x14ac:dyDescent="0.25">
      <c r="A1603" s="51">
        <f>A1602+1</f>
        <v>1591</v>
      </c>
      <c r="B1603" s="41">
        <v>7.8591857292282796E-3</v>
      </c>
      <c r="C1603" s="52">
        <f>SMALL($B$13:$B$3681,A1603)</f>
        <v>3.0381127946537689E-3</v>
      </c>
      <c r="D1603" s="32">
        <f>A1603/$A$12</f>
        <v>0.43363314254565277</v>
      </c>
      <c r="E1603" s="55">
        <f>C1603*$E$8+$F$8</f>
        <v>0.4303800398262837</v>
      </c>
      <c r="F1603" s="32">
        <f>ABS(E1603-D1603)</f>
        <v>3.253102719369072E-3</v>
      </c>
      <c r="G1603" s="32">
        <f>ABS(E1603-D1602)</f>
        <v>2.9805488899877775E-3</v>
      </c>
    </row>
    <row r="1604" spans="1:7" s="22" customFormat="1" x14ac:dyDescent="0.25">
      <c r="A1604" s="51">
        <f>A1603+1</f>
        <v>1592</v>
      </c>
      <c r="B1604" s="41">
        <v>5.3213937974705694E-3</v>
      </c>
      <c r="C1604" s="52">
        <f>SMALL($B$13:$B$3681,A1604)</f>
        <v>3.0404193136143176E-3</v>
      </c>
      <c r="D1604" s="32">
        <f>A1604/$A$12</f>
        <v>0.43390569637503407</v>
      </c>
      <c r="E1604" s="55">
        <f>C1604*$E$8+$F$8</f>
        <v>0.43055015005498642</v>
      </c>
      <c r="F1604" s="32">
        <f>ABS(E1604-D1604)</f>
        <v>3.3555463200476421E-3</v>
      </c>
      <c r="G1604" s="32">
        <f>ABS(E1604-D1603)</f>
        <v>3.0829924906663475E-3</v>
      </c>
    </row>
    <row r="1605" spans="1:7" s="22" customFormat="1" x14ac:dyDescent="0.25">
      <c r="A1605" s="51">
        <f>A1604+1</f>
        <v>1593</v>
      </c>
      <c r="B1605" s="41">
        <v>6.9890812436443073E-3</v>
      </c>
      <c r="C1605" s="52">
        <f>SMALL($B$13:$B$3681,A1605)</f>
        <v>3.0442631673666676E-3</v>
      </c>
      <c r="D1605" s="32">
        <f>A1605/$A$12</f>
        <v>0.43417825020441536</v>
      </c>
      <c r="E1605" s="55">
        <f>C1605*$E$8+$F$8</f>
        <v>0.43083364169416061</v>
      </c>
      <c r="F1605" s="32">
        <f>ABS(E1605-D1605)</f>
        <v>3.344608510254754E-3</v>
      </c>
      <c r="G1605" s="32">
        <f>ABS(E1605-D1604)</f>
        <v>3.0720546808734595E-3</v>
      </c>
    </row>
    <row r="1606" spans="1:7" s="22" customFormat="1" x14ac:dyDescent="0.25">
      <c r="A1606" s="51">
        <f>A1605+1</f>
        <v>1594</v>
      </c>
      <c r="B1606" s="41">
        <v>1.7052675205615209E-3</v>
      </c>
      <c r="C1606" s="52">
        <f>SMALL($B$13:$B$3681,A1606)</f>
        <v>3.0452036494175716E-3</v>
      </c>
      <c r="D1606" s="32">
        <f>A1606/$A$12</f>
        <v>0.43445080403379666</v>
      </c>
      <c r="E1606" s="55">
        <f>C1606*$E$8+$F$8</f>
        <v>0.4309030040620867</v>
      </c>
      <c r="F1606" s="32">
        <f>ABS(E1606-D1606)</f>
        <v>3.5477999717099529E-3</v>
      </c>
      <c r="G1606" s="32">
        <f>ABS(E1606-D1605)</f>
        <v>3.2752461423286583E-3</v>
      </c>
    </row>
    <row r="1607" spans="1:7" s="22" customFormat="1" x14ac:dyDescent="0.25">
      <c r="A1607" s="51">
        <f>A1606+1</f>
        <v>1595</v>
      </c>
      <c r="B1607" s="41">
        <v>1.0576476364920595E-2</v>
      </c>
      <c r="C1607" s="52">
        <f>SMALL($B$13:$B$3681,A1607)</f>
        <v>3.0502425144620093E-3</v>
      </c>
      <c r="D1607" s="32">
        <f>A1607/$A$12</f>
        <v>0.43472335786317795</v>
      </c>
      <c r="E1607" s="55">
        <f>C1607*$E$8+$F$8</f>
        <v>0.43127463009238293</v>
      </c>
      <c r="F1607" s="32">
        <f>ABS(E1607-D1607)</f>
        <v>3.4487277707950237E-3</v>
      </c>
      <c r="G1607" s="32">
        <f>ABS(E1607-D1606)</f>
        <v>3.1761739414137291E-3</v>
      </c>
    </row>
    <row r="1608" spans="1:7" s="22" customFormat="1" x14ac:dyDescent="0.25">
      <c r="A1608" s="51">
        <f>A1607+1</f>
        <v>1596</v>
      </c>
      <c r="B1608" s="41">
        <v>6.9766154043435225E-4</v>
      </c>
      <c r="C1608" s="52">
        <f>SMALL($B$13:$B$3681,A1608)</f>
        <v>3.0537505373747775E-3</v>
      </c>
      <c r="D1608" s="32">
        <f>A1608/$A$12</f>
        <v>0.4349959116925593</v>
      </c>
      <c r="E1608" s="55">
        <f>C1608*$E$8+$F$8</f>
        <v>0.43153335355843392</v>
      </c>
      <c r="F1608" s="32">
        <f>ABS(E1608-D1608)</f>
        <v>3.4625581341253819E-3</v>
      </c>
      <c r="G1608" s="32">
        <f>ABS(E1608-D1607)</f>
        <v>3.1900043047440318E-3</v>
      </c>
    </row>
    <row r="1609" spans="1:7" s="22" customFormat="1" x14ac:dyDescent="0.25">
      <c r="A1609" s="51">
        <f>A1608+1</f>
        <v>1597</v>
      </c>
      <c r="B1609" s="41">
        <v>2.5434275977966603E-3</v>
      </c>
      <c r="C1609" s="52">
        <f>SMALL($B$13:$B$3681,A1609)</f>
        <v>3.0542803215458103E-3</v>
      </c>
      <c r="D1609" s="32">
        <f>A1609/$A$12</f>
        <v>0.4352684655219406</v>
      </c>
      <c r="E1609" s="55">
        <f>C1609*$E$8+$F$8</f>
        <v>0.43157242616439939</v>
      </c>
      <c r="F1609" s="32">
        <f>ABS(E1609-D1609)</f>
        <v>3.6960393575412032E-3</v>
      </c>
      <c r="G1609" s="32">
        <f>ABS(E1609-D1608)</f>
        <v>3.4234855281599086E-3</v>
      </c>
    </row>
    <row r="1610" spans="1:7" s="22" customFormat="1" x14ac:dyDescent="0.25">
      <c r="A1610" s="51">
        <f>A1609+1</f>
        <v>1598</v>
      </c>
      <c r="B1610" s="41">
        <v>1.1018235638331181E-2</v>
      </c>
      <c r="C1610" s="52">
        <f>SMALL($B$13:$B$3681,A1610)</f>
        <v>3.0557492646504092E-3</v>
      </c>
      <c r="D1610" s="32">
        <f>A1610/$A$12</f>
        <v>0.43554101935132189</v>
      </c>
      <c r="E1610" s="55">
        <f>C1610*$E$8+$F$8</f>
        <v>0.43168076355583163</v>
      </c>
      <c r="F1610" s="32">
        <f>ABS(E1610-D1610)</f>
        <v>3.8602557954902639E-3</v>
      </c>
      <c r="G1610" s="32">
        <f>ABS(E1610-D1609)</f>
        <v>3.5877019661089693E-3</v>
      </c>
    </row>
    <row r="1611" spans="1:7" s="22" customFormat="1" x14ac:dyDescent="0.25">
      <c r="A1611" s="51">
        <f>A1610+1</f>
        <v>1599</v>
      </c>
      <c r="B1611" s="41">
        <v>1.2449930861676034E-2</v>
      </c>
      <c r="C1611" s="52">
        <f>SMALL($B$13:$B$3681,A1611)</f>
        <v>3.0573475901189973E-3</v>
      </c>
      <c r="D1611" s="32">
        <f>A1611/$A$12</f>
        <v>0.43581357318070318</v>
      </c>
      <c r="E1611" s="55">
        <f>C1611*$E$8+$F$8</f>
        <v>0.43179864314652799</v>
      </c>
      <c r="F1611" s="32">
        <f>ABS(E1611-D1611)</f>
        <v>4.0149300341751903E-3</v>
      </c>
      <c r="G1611" s="32">
        <f>ABS(E1611-D1610)</f>
        <v>3.7423762047938958E-3</v>
      </c>
    </row>
    <row r="1612" spans="1:7" s="22" customFormat="1" x14ac:dyDescent="0.25">
      <c r="A1612" s="51">
        <f>A1611+1</f>
        <v>1600</v>
      </c>
      <c r="B1612" s="41">
        <v>1.2165554765485032E-3</v>
      </c>
      <c r="C1612" s="52">
        <f>SMALL($B$13:$B$3681,A1612)</f>
        <v>3.0610649141346591E-3</v>
      </c>
      <c r="D1612" s="32">
        <f>A1612/$A$12</f>
        <v>0.43608612701008448</v>
      </c>
      <c r="E1612" s="55">
        <f>C1612*$E$8+$F$8</f>
        <v>0.4320728029732116</v>
      </c>
      <c r="F1612" s="32">
        <f>ABS(E1612-D1612)</f>
        <v>4.0133240368728784E-3</v>
      </c>
      <c r="G1612" s="32">
        <f>ABS(E1612-D1611)</f>
        <v>3.7407702074915838E-3</v>
      </c>
    </row>
    <row r="1613" spans="1:7" s="22" customFormat="1" x14ac:dyDescent="0.25">
      <c r="A1613" s="51">
        <f>A1612+1</f>
        <v>1601</v>
      </c>
      <c r="B1613" s="41">
        <v>3.8987346222166319E-2</v>
      </c>
      <c r="C1613" s="52">
        <f>SMALL($B$13:$B$3681,A1613)</f>
        <v>3.062361800133917E-3</v>
      </c>
      <c r="D1613" s="32">
        <f>A1613/$A$12</f>
        <v>0.43635868083946577</v>
      </c>
      <c r="E1613" s="55">
        <f>C1613*$E$8+$F$8</f>
        <v>0.4321684508207726</v>
      </c>
      <c r="F1613" s="32">
        <f>ABS(E1613-D1613)</f>
        <v>4.1902300186931751E-3</v>
      </c>
      <c r="G1613" s="32">
        <f>ABS(E1613-D1612)</f>
        <v>3.9176761893118806E-3</v>
      </c>
    </row>
    <row r="1614" spans="1:7" s="22" customFormat="1" x14ac:dyDescent="0.25">
      <c r="A1614" s="51">
        <f>A1613+1</f>
        <v>1602</v>
      </c>
      <c r="B1614" s="41">
        <v>9.9749914918936811E-4</v>
      </c>
      <c r="C1614" s="52">
        <f>SMALL($B$13:$B$3681,A1614)</f>
        <v>3.0629709677880701E-3</v>
      </c>
      <c r="D1614" s="32">
        <f>A1614/$A$12</f>
        <v>0.43663123466884712</v>
      </c>
      <c r="E1614" s="55">
        <f>C1614*$E$8+$F$8</f>
        <v>0.43221337811195848</v>
      </c>
      <c r="F1614" s="32">
        <f>ABS(E1614-D1614)</f>
        <v>4.4178565568886441E-3</v>
      </c>
      <c r="G1614" s="32">
        <f>ABS(E1614-D1613)</f>
        <v>4.145302727507294E-3</v>
      </c>
    </row>
    <row r="1615" spans="1:7" s="22" customFormat="1" x14ac:dyDescent="0.25">
      <c r="A1615" s="51">
        <f>A1614+1</f>
        <v>1603</v>
      </c>
      <c r="B1615" s="41">
        <v>1.423626692293678E-3</v>
      </c>
      <c r="C1615" s="52">
        <f>SMALL($B$13:$B$3681,A1615)</f>
        <v>3.0679709296114743E-3</v>
      </c>
      <c r="D1615" s="32">
        <f>A1615/$A$12</f>
        <v>0.43690378849822842</v>
      </c>
      <c r="E1615" s="55">
        <f>C1615*$E$8+$F$8</f>
        <v>0.4325821349545565</v>
      </c>
      <c r="F1615" s="32">
        <f>ABS(E1615-D1615)</f>
        <v>4.3216535436719217E-3</v>
      </c>
      <c r="G1615" s="32">
        <f>ABS(E1615-D1614)</f>
        <v>4.0490997142906271E-3</v>
      </c>
    </row>
    <row r="1616" spans="1:7" s="22" customFormat="1" x14ac:dyDescent="0.25">
      <c r="A1616" s="51">
        <f>A1615+1</f>
        <v>1604</v>
      </c>
      <c r="B1616" s="41">
        <v>5.152490764921136E-3</v>
      </c>
      <c r="C1616" s="52">
        <f>SMALL($B$13:$B$3681,A1616)</f>
        <v>3.0703731353579067E-3</v>
      </c>
      <c r="D1616" s="32">
        <f>A1616/$A$12</f>
        <v>0.43717634232760971</v>
      </c>
      <c r="E1616" s="55">
        <f>C1616*$E$8+$F$8</f>
        <v>0.43275930226855053</v>
      </c>
      <c r="F1616" s="32">
        <f>ABS(E1616-D1616)</f>
        <v>4.4170400590591852E-3</v>
      </c>
      <c r="G1616" s="32">
        <f>ABS(E1616-D1615)</f>
        <v>4.1444862296778906E-3</v>
      </c>
    </row>
    <row r="1617" spans="1:7" s="22" customFormat="1" x14ac:dyDescent="0.25">
      <c r="A1617" s="51">
        <f>A1616+1</f>
        <v>1605</v>
      </c>
      <c r="B1617" s="41">
        <v>5.2319442484886625E-3</v>
      </c>
      <c r="C1617" s="52">
        <f>SMALL($B$13:$B$3681,A1617)</f>
        <v>3.070442316773947E-3</v>
      </c>
      <c r="D1617" s="32">
        <f>A1617/$A$12</f>
        <v>0.43744889615699101</v>
      </c>
      <c r="E1617" s="55">
        <f>C1617*$E$8+$F$8</f>
        <v>0.43276440453161702</v>
      </c>
      <c r="F1617" s="32">
        <f>ABS(E1617-D1617)</f>
        <v>4.6844916253739877E-3</v>
      </c>
      <c r="G1617" s="32">
        <f>ABS(E1617-D1616)</f>
        <v>4.4119377959926931E-3</v>
      </c>
    </row>
    <row r="1618" spans="1:7" s="22" customFormat="1" x14ac:dyDescent="0.25">
      <c r="A1618" s="51">
        <f>A1617+1</f>
        <v>1606</v>
      </c>
      <c r="B1618" s="41">
        <v>3.4614804188680126E-3</v>
      </c>
      <c r="C1618" s="52">
        <f>SMALL($B$13:$B$3681,A1618)</f>
        <v>3.0721640358116198E-3</v>
      </c>
      <c r="D1618" s="32">
        <f>A1618/$A$12</f>
        <v>0.4377214499863723</v>
      </c>
      <c r="E1618" s="55">
        <f>C1618*$E$8+$F$8</f>
        <v>0.43289138463638521</v>
      </c>
      <c r="F1618" s="32">
        <f>ABS(E1618-D1618)</f>
        <v>4.8300653499870894E-3</v>
      </c>
      <c r="G1618" s="32">
        <f>ABS(E1618-D1617)</f>
        <v>4.5575115206057948E-3</v>
      </c>
    </row>
    <row r="1619" spans="1:7" s="22" customFormat="1" x14ac:dyDescent="0.25">
      <c r="A1619" s="51">
        <f>A1618+1</f>
        <v>1607</v>
      </c>
      <c r="B1619" s="41">
        <v>2.8468237247988859E-3</v>
      </c>
      <c r="C1619" s="52">
        <f>SMALL($B$13:$B$3681,A1619)</f>
        <v>3.0732166007557682E-3</v>
      </c>
      <c r="D1619" s="32">
        <f>A1619/$A$12</f>
        <v>0.4379940038157536</v>
      </c>
      <c r="E1619" s="55">
        <f>C1619*$E$8+$F$8</f>
        <v>0.4329690133341918</v>
      </c>
      <c r="F1619" s="32">
        <f>ABS(E1619-D1619)</f>
        <v>5.0249904815617974E-3</v>
      </c>
      <c r="G1619" s="32">
        <f>ABS(E1619-D1618)</f>
        <v>4.7524366521805028E-3</v>
      </c>
    </row>
    <row r="1620" spans="1:7" s="22" customFormat="1" x14ac:dyDescent="0.25">
      <c r="A1620" s="51">
        <f>A1619+1</f>
        <v>1608</v>
      </c>
      <c r="B1620" s="41">
        <v>3.5901291202180829E-3</v>
      </c>
      <c r="C1620" s="52">
        <f>SMALL($B$13:$B$3681,A1620)</f>
        <v>3.0771246197085489E-3</v>
      </c>
      <c r="D1620" s="32">
        <f>A1620/$A$12</f>
        <v>0.43826655764513489</v>
      </c>
      <c r="E1620" s="55">
        <f>C1620*$E$8+$F$8</f>
        <v>0.43325723728084176</v>
      </c>
      <c r="F1620" s="32">
        <f>ABS(E1620-D1620)</f>
        <v>5.009320364293135E-3</v>
      </c>
      <c r="G1620" s="32">
        <f>ABS(E1620-D1619)</f>
        <v>4.7367665349118404E-3</v>
      </c>
    </row>
    <row r="1621" spans="1:7" s="22" customFormat="1" x14ac:dyDescent="0.25">
      <c r="A1621" s="51">
        <f>A1620+1</f>
        <v>1609</v>
      </c>
      <c r="B1621" s="41">
        <v>1.3466064537780709E-3</v>
      </c>
      <c r="C1621" s="52">
        <f>SMALL($B$13:$B$3681,A1621)</f>
        <v>3.0773991153506819E-3</v>
      </c>
      <c r="D1621" s="32">
        <f>A1621/$A$12</f>
        <v>0.43853911147451624</v>
      </c>
      <c r="E1621" s="55">
        <f>C1621*$E$8+$F$8</f>
        <v>0.43327748186467563</v>
      </c>
      <c r="F1621" s="32">
        <f>ABS(E1621-D1621)</f>
        <v>5.2616296098406123E-3</v>
      </c>
      <c r="G1621" s="32">
        <f>ABS(E1621-D1620)</f>
        <v>4.9890757804592623E-3</v>
      </c>
    </row>
    <row r="1622" spans="1:7" s="22" customFormat="1" x14ac:dyDescent="0.25">
      <c r="A1622" s="51">
        <f>A1621+1</f>
        <v>1610</v>
      </c>
      <c r="B1622" s="41">
        <v>1.5320179544650009E-2</v>
      </c>
      <c r="C1622" s="52">
        <f>SMALL($B$13:$B$3681,A1622)</f>
        <v>3.0798418691340701E-3</v>
      </c>
      <c r="D1622" s="32">
        <f>A1622/$A$12</f>
        <v>0.43881166530389754</v>
      </c>
      <c r="E1622" s="55">
        <f>C1622*$E$8+$F$8</f>
        <v>0.43345763967471929</v>
      </c>
      <c r="F1622" s="32">
        <f>ABS(E1622-D1622)</f>
        <v>5.3540256291782495E-3</v>
      </c>
      <c r="G1622" s="32">
        <f>ABS(E1622-D1621)</f>
        <v>5.081471799796955E-3</v>
      </c>
    </row>
    <row r="1623" spans="1:7" s="22" customFormat="1" x14ac:dyDescent="0.25">
      <c r="A1623" s="51">
        <f>A1622+1</f>
        <v>1611</v>
      </c>
      <c r="B1623" s="41">
        <v>4.348609151390681E-3</v>
      </c>
      <c r="C1623" s="52">
        <f>SMALL($B$13:$B$3681,A1623)</f>
        <v>3.080150331645215E-3</v>
      </c>
      <c r="D1623" s="32">
        <f>A1623/$A$12</f>
        <v>0.43908421913327883</v>
      </c>
      <c r="E1623" s="55">
        <f>C1623*$E$8+$F$8</f>
        <v>0.4334803893807545</v>
      </c>
      <c r="F1623" s="32">
        <f>ABS(E1623-D1623)</f>
        <v>5.6038297525243252E-3</v>
      </c>
      <c r="G1623" s="32">
        <f>ABS(E1623-D1622)</f>
        <v>5.3312759231430307E-3</v>
      </c>
    </row>
    <row r="1624" spans="1:7" s="22" customFormat="1" x14ac:dyDescent="0.25">
      <c r="A1624" s="51">
        <f>A1623+1</f>
        <v>1612</v>
      </c>
      <c r="B1624" s="41">
        <v>7.379562838597975E-3</v>
      </c>
      <c r="C1624" s="52">
        <f>SMALL($B$13:$B$3681,A1624)</f>
        <v>3.082823286110925E-3</v>
      </c>
      <c r="D1624" s="32">
        <f>A1624/$A$12</f>
        <v>0.43935677296266012</v>
      </c>
      <c r="E1624" s="55">
        <f>C1624*$E$8+$F$8</f>
        <v>0.43367752493578404</v>
      </c>
      <c r="F1624" s="32">
        <f>ABS(E1624-D1624)</f>
        <v>5.6792480268760825E-3</v>
      </c>
      <c r="G1624" s="32">
        <f>ABS(E1624-D1623)</f>
        <v>5.406694197494788E-3</v>
      </c>
    </row>
    <row r="1625" spans="1:7" s="22" customFormat="1" x14ac:dyDescent="0.25">
      <c r="A1625" s="51">
        <f>A1624+1</f>
        <v>1613</v>
      </c>
      <c r="B1625" s="41">
        <v>6.2200887146945938E-4</v>
      </c>
      <c r="C1625" s="52">
        <f>SMALL($B$13:$B$3681,A1625)</f>
        <v>3.0886480982744713E-3</v>
      </c>
      <c r="D1625" s="32">
        <f>A1625/$A$12</f>
        <v>0.43962932679204142</v>
      </c>
      <c r="E1625" s="55">
        <f>C1625*$E$8+$F$8</f>
        <v>0.43410711608428071</v>
      </c>
      <c r="F1625" s="32">
        <f>ABS(E1625-D1625)</f>
        <v>5.5222107077607108E-3</v>
      </c>
      <c r="G1625" s="32">
        <f>ABS(E1625-D1624)</f>
        <v>5.2496568783794162E-3</v>
      </c>
    </row>
    <row r="1626" spans="1:7" s="22" customFormat="1" x14ac:dyDescent="0.25">
      <c r="A1626" s="51">
        <f>A1625+1</f>
        <v>1614</v>
      </c>
      <c r="B1626" s="41">
        <v>1.5750390093434319E-2</v>
      </c>
      <c r="C1626" s="52">
        <f>SMALL($B$13:$B$3681,A1626)</f>
        <v>3.0944015867369057E-3</v>
      </c>
      <c r="D1626" s="32">
        <f>A1626/$A$12</f>
        <v>0.43990188062142271</v>
      </c>
      <c r="E1626" s="55">
        <f>C1626*$E$8+$F$8</f>
        <v>0.43453144697204871</v>
      </c>
      <c r="F1626" s="32">
        <f>ABS(E1626-D1626)</f>
        <v>5.3704336493740068E-3</v>
      </c>
      <c r="G1626" s="32">
        <f>ABS(E1626-D1625)</f>
        <v>5.0978798199927122E-3</v>
      </c>
    </row>
    <row r="1627" spans="1:7" s="22" customFormat="1" x14ac:dyDescent="0.25">
      <c r="A1627" s="51">
        <f>A1626+1</f>
        <v>1615</v>
      </c>
      <c r="B1627" s="41">
        <v>4.8010291233923641E-3</v>
      </c>
      <c r="C1627" s="52">
        <f>SMALL($B$13:$B$3681,A1627)</f>
        <v>3.1015111569349663E-3</v>
      </c>
      <c r="D1627" s="32">
        <f>A1627/$A$12</f>
        <v>0.44017443445080401</v>
      </c>
      <c r="E1627" s="55">
        <f>C1627*$E$8+$F$8</f>
        <v>0.43505579150727974</v>
      </c>
      <c r="F1627" s="32">
        <f>ABS(E1627-D1627)</f>
        <v>5.1186429435242653E-3</v>
      </c>
      <c r="G1627" s="32">
        <f>ABS(E1627-D1626)</f>
        <v>4.8460891141429707E-3</v>
      </c>
    </row>
    <row r="1628" spans="1:7" s="22" customFormat="1" x14ac:dyDescent="0.25">
      <c r="A1628" s="51">
        <f>A1627+1</f>
        <v>1616</v>
      </c>
      <c r="B1628" s="41">
        <v>3.7938828954486581E-3</v>
      </c>
      <c r="C1628" s="52">
        <f>SMALL($B$13:$B$3681,A1628)</f>
        <v>3.101887635448386E-3</v>
      </c>
      <c r="D1628" s="32">
        <f>A1628/$A$12</f>
        <v>0.44044698828018536</v>
      </c>
      <c r="E1628" s="55">
        <f>C1628*$E$8+$F$8</f>
        <v>0.43508355752486505</v>
      </c>
      <c r="F1628" s="32">
        <f>ABS(E1628-D1628)</f>
        <v>5.3634307553203087E-3</v>
      </c>
      <c r="G1628" s="32">
        <f>ABS(E1628-D1627)</f>
        <v>5.0908769259389586E-3</v>
      </c>
    </row>
    <row r="1629" spans="1:7" s="22" customFormat="1" x14ac:dyDescent="0.25">
      <c r="A1629" s="51">
        <f>A1628+1</f>
        <v>1617</v>
      </c>
      <c r="B1629" s="41">
        <v>6.3597702179508664E-3</v>
      </c>
      <c r="C1629" s="52">
        <f>SMALL($B$13:$B$3681,A1629)</f>
        <v>3.1022978275434543E-3</v>
      </c>
      <c r="D1629" s="32">
        <f>A1629/$A$12</f>
        <v>0.44071954210956665</v>
      </c>
      <c r="E1629" s="55">
        <f>C1629*$E$8+$F$8</f>
        <v>0.43511380998421945</v>
      </c>
      <c r="F1629" s="32">
        <f>ABS(E1629-D1629)</f>
        <v>5.605732125347207E-3</v>
      </c>
      <c r="G1629" s="32">
        <f>ABS(E1629-D1628)</f>
        <v>5.3331782959659124E-3</v>
      </c>
    </row>
    <row r="1630" spans="1:7" s="22" customFormat="1" x14ac:dyDescent="0.25">
      <c r="A1630" s="51">
        <f>A1629+1</f>
        <v>1618</v>
      </c>
      <c r="B1630" s="41">
        <v>8.0745389084962427E-3</v>
      </c>
      <c r="C1630" s="52">
        <f>SMALL($B$13:$B$3681,A1630)</f>
        <v>3.1069758852083629E-3</v>
      </c>
      <c r="D1630" s="32">
        <f>A1630/$A$12</f>
        <v>0.44099209593894795</v>
      </c>
      <c r="E1630" s="55">
        <f>C1630*$E$8+$F$8</f>
        <v>0.43545882577332573</v>
      </c>
      <c r="F1630" s="32">
        <f>ABS(E1630-D1630)</f>
        <v>5.5332701656222172E-3</v>
      </c>
      <c r="G1630" s="32">
        <f>ABS(E1630-D1629)</f>
        <v>5.2607163362409226E-3</v>
      </c>
    </row>
    <row r="1631" spans="1:7" s="22" customFormat="1" x14ac:dyDescent="0.25">
      <c r="A1631" s="51">
        <f>A1630+1</f>
        <v>1619</v>
      </c>
      <c r="B1631" s="41">
        <v>9.0044524654731561E-3</v>
      </c>
      <c r="C1631" s="52">
        <f>SMALL($B$13:$B$3681,A1631)</f>
        <v>3.1073916346816E-3</v>
      </c>
      <c r="D1631" s="32">
        <f>A1631/$A$12</f>
        <v>0.44126464976832924</v>
      </c>
      <c r="E1631" s="55">
        <f>C1631*$E$8+$F$8</f>
        <v>0.43548948810005494</v>
      </c>
      <c r="F1631" s="32">
        <f>ABS(E1631-D1631)</f>
        <v>5.7751616682742979E-3</v>
      </c>
      <c r="G1631" s="32">
        <f>ABS(E1631-D1630)</f>
        <v>5.5026078388930033E-3</v>
      </c>
    </row>
    <row r="1632" spans="1:7" s="22" customFormat="1" x14ac:dyDescent="0.25">
      <c r="A1632" s="51">
        <f>A1631+1</f>
        <v>1620</v>
      </c>
      <c r="B1632" s="41">
        <v>2.9118594740207282E-3</v>
      </c>
      <c r="C1632" s="52">
        <f>SMALL($B$13:$B$3681,A1632)</f>
        <v>3.1077556742384327E-3</v>
      </c>
      <c r="D1632" s="32">
        <f>A1632/$A$12</f>
        <v>0.44153720359771054</v>
      </c>
      <c r="E1632" s="55">
        <f>C1632*$E$8+$F$8</f>
        <v>0.43551633672056439</v>
      </c>
      <c r="F1632" s="32">
        <f>ABS(E1632-D1632)</f>
        <v>6.0208668771461471E-3</v>
      </c>
      <c r="G1632" s="32">
        <f>ABS(E1632-D1631)</f>
        <v>5.7483130477648525E-3</v>
      </c>
    </row>
    <row r="1633" spans="1:7" s="22" customFormat="1" x14ac:dyDescent="0.25">
      <c r="A1633" s="51">
        <f>A1632+1</f>
        <v>1621</v>
      </c>
      <c r="B1633" s="41">
        <v>2.2746400550547385E-2</v>
      </c>
      <c r="C1633" s="52">
        <f>SMALL($B$13:$B$3681,A1633)</f>
        <v>3.112591090411343E-3</v>
      </c>
      <c r="D1633" s="32">
        <f>A1633/$A$12</f>
        <v>0.44180975742709183</v>
      </c>
      <c r="E1633" s="55">
        <f>C1633*$E$8+$F$8</f>
        <v>0.43587295800359566</v>
      </c>
      <c r="F1633" s="32">
        <f>ABS(E1633-D1633)</f>
        <v>5.9367994234961752E-3</v>
      </c>
      <c r="G1633" s="32">
        <f>ABS(E1633-D1632)</f>
        <v>5.6642455941148806E-3</v>
      </c>
    </row>
    <row r="1634" spans="1:7" s="22" customFormat="1" x14ac:dyDescent="0.25">
      <c r="A1634" s="51">
        <f>A1633+1</f>
        <v>1622</v>
      </c>
      <c r="B1634" s="41">
        <v>8.8570372630808469E-4</v>
      </c>
      <c r="C1634" s="52">
        <f>SMALL($B$13:$B$3681,A1634)</f>
        <v>3.1195007803699326E-3</v>
      </c>
      <c r="D1634" s="32">
        <f>A1634/$A$12</f>
        <v>0.44208231125647313</v>
      </c>
      <c r="E1634" s="55">
        <f>C1634*$E$8+$F$8</f>
        <v>0.43638256098506917</v>
      </c>
      <c r="F1634" s="32">
        <f>ABS(E1634-D1634)</f>
        <v>5.6997502714039583E-3</v>
      </c>
      <c r="G1634" s="32">
        <f>ABS(E1634-D1633)</f>
        <v>5.4271964420226637E-3</v>
      </c>
    </row>
    <row r="1635" spans="1:7" s="22" customFormat="1" x14ac:dyDescent="0.25">
      <c r="A1635" s="51">
        <f>A1634+1</f>
        <v>1623</v>
      </c>
      <c r="B1635" s="41">
        <v>5.8421074819353103E-3</v>
      </c>
      <c r="C1635" s="52">
        <f>SMALL($B$13:$B$3681,A1635)</f>
        <v>3.1263619364680917E-3</v>
      </c>
      <c r="D1635" s="32">
        <f>A1635/$A$12</f>
        <v>0.44235486508585448</v>
      </c>
      <c r="E1635" s="55">
        <f>C1635*$E$8+$F$8</f>
        <v>0.43688858450058604</v>
      </c>
      <c r="F1635" s="32">
        <f>ABS(E1635-D1635)</f>
        <v>5.4662805852684349E-3</v>
      </c>
      <c r="G1635" s="32">
        <f>ABS(E1635-D1634)</f>
        <v>5.1937267558870848E-3</v>
      </c>
    </row>
    <row r="1636" spans="1:7" s="22" customFormat="1" x14ac:dyDescent="0.25">
      <c r="A1636" s="51">
        <f>A1635+1</f>
        <v>1624</v>
      </c>
      <c r="B1636" s="41">
        <v>1.6423401300837692E-3</v>
      </c>
      <c r="C1636" s="52">
        <f>SMALL($B$13:$B$3681,A1636)</f>
        <v>3.130347421446189E-3</v>
      </c>
      <c r="D1636" s="32">
        <f>A1636/$A$12</f>
        <v>0.44262741891523577</v>
      </c>
      <c r="E1636" s="55">
        <f>C1636*$E$8+$F$8</f>
        <v>0.4371825217162395</v>
      </c>
      <c r="F1636" s="32">
        <f>ABS(E1636-D1636)</f>
        <v>5.444897198996268E-3</v>
      </c>
      <c r="G1636" s="32">
        <f>ABS(E1636-D1635)</f>
        <v>5.1723433696149734E-3</v>
      </c>
    </row>
    <row r="1637" spans="1:7" s="22" customFormat="1" x14ac:dyDescent="0.25">
      <c r="A1637" s="51">
        <f>A1636+1</f>
        <v>1625</v>
      </c>
      <c r="B1637" s="41">
        <v>3.5875866380596366E-3</v>
      </c>
      <c r="C1637" s="52">
        <f>SMALL($B$13:$B$3681,A1637)</f>
        <v>3.131564074087323E-3</v>
      </c>
      <c r="D1637" s="32">
        <f>A1637/$A$12</f>
        <v>0.44289997274461707</v>
      </c>
      <c r="E1637" s="55">
        <f>C1637*$E$8+$F$8</f>
        <v>0.43727225219865695</v>
      </c>
      <c r="F1637" s="32">
        <f>ABS(E1637-D1637)</f>
        <v>5.6277205459601132E-3</v>
      </c>
      <c r="G1637" s="32">
        <f>ABS(E1637-D1636)</f>
        <v>5.3551667165788186E-3</v>
      </c>
    </row>
    <row r="1638" spans="1:7" s="22" customFormat="1" x14ac:dyDescent="0.25">
      <c r="A1638" s="51">
        <f>A1637+1</f>
        <v>1626</v>
      </c>
      <c r="B1638" s="41">
        <v>7.9106010565360707E-4</v>
      </c>
      <c r="C1638" s="52">
        <f>SMALL($B$13:$B$3681,A1638)</f>
        <v>3.1362148065791073E-3</v>
      </c>
      <c r="D1638" s="32">
        <f>A1638/$A$12</f>
        <v>0.44317252657399836</v>
      </c>
      <c r="E1638" s="55">
        <f>C1638*$E$8+$F$8</f>
        <v>0.43761525270346296</v>
      </c>
      <c r="F1638" s="32">
        <f>ABS(E1638-D1638)</f>
        <v>5.5572738705353952E-3</v>
      </c>
      <c r="G1638" s="32">
        <f>ABS(E1638-D1637)</f>
        <v>5.2847200411541007E-3</v>
      </c>
    </row>
    <row r="1639" spans="1:7" s="22" customFormat="1" x14ac:dyDescent="0.25">
      <c r="A1639" s="51">
        <f>A1638+1</f>
        <v>1627</v>
      </c>
      <c r="B1639" s="41">
        <v>8.6601285150174623E-3</v>
      </c>
      <c r="C1639" s="52">
        <f>SMALL($B$13:$B$3681,A1639)</f>
        <v>3.1373287598853994E-3</v>
      </c>
      <c r="D1639" s="32">
        <f>A1639/$A$12</f>
        <v>0.44344508040337965</v>
      </c>
      <c r="E1639" s="55">
        <f>C1639*$E$8+$F$8</f>
        <v>0.43769740891155778</v>
      </c>
      <c r="F1639" s="32">
        <f>ABS(E1639-D1639)</f>
        <v>5.7476714918218708E-3</v>
      </c>
      <c r="G1639" s="32">
        <f>ABS(E1639-D1638)</f>
        <v>5.4751176624405762E-3</v>
      </c>
    </row>
    <row r="1640" spans="1:7" s="22" customFormat="1" x14ac:dyDescent="0.25">
      <c r="A1640" s="51">
        <f>A1639+1</f>
        <v>1628</v>
      </c>
      <c r="B1640" s="41">
        <v>6.499854091750995E-3</v>
      </c>
      <c r="C1640" s="52">
        <f>SMALL($B$13:$B$3681,A1640)</f>
        <v>3.1374871268498583E-3</v>
      </c>
      <c r="D1640" s="32">
        <f>A1640/$A$12</f>
        <v>0.44371763423276095</v>
      </c>
      <c r="E1640" s="55">
        <f>C1640*$E$8+$F$8</f>
        <v>0.43770908878109449</v>
      </c>
      <c r="F1640" s="32">
        <f>ABS(E1640-D1640)</f>
        <v>6.0085454516664583E-3</v>
      </c>
      <c r="G1640" s="32">
        <f>ABS(E1640-D1639)</f>
        <v>5.7359916222851637E-3</v>
      </c>
    </row>
    <row r="1641" spans="1:7" s="22" customFormat="1" x14ac:dyDescent="0.25">
      <c r="A1641" s="51">
        <f>A1640+1</f>
        <v>1629</v>
      </c>
      <c r="B1641" s="41">
        <v>3.517324206670483E-2</v>
      </c>
      <c r="C1641" s="52">
        <f>SMALL($B$13:$B$3681,A1641)</f>
        <v>3.1384227882593208E-3</v>
      </c>
      <c r="D1641" s="32">
        <f>A1641/$A$12</f>
        <v>0.4439901880621423</v>
      </c>
      <c r="E1641" s="55">
        <f>C1641*$E$8+$F$8</f>
        <v>0.43777809561740255</v>
      </c>
      <c r="F1641" s="32">
        <f>ABS(E1641-D1641)</f>
        <v>6.2120924447397474E-3</v>
      </c>
      <c r="G1641" s="32">
        <f>ABS(E1641-D1640)</f>
        <v>5.9395386153583973E-3</v>
      </c>
    </row>
    <row r="1642" spans="1:7" s="22" customFormat="1" x14ac:dyDescent="0.25">
      <c r="A1642" s="51">
        <f>A1641+1</f>
        <v>1630</v>
      </c>
      <c r="B1642" s="41">
        <v>7.1623270995915256E-3</v>
      </c>
      <c r="C1642" s="52">
        <f>SMALL($B$13:$B$3681,A1642)</f>
        <v>3.1402338600680091E-3</v>
      </c>
      <c r="D1642" s="32">
        <f>A1642/$A$12</f>
        <v>0.44426274189152359</v>
      </c>
      <c r="E1642" s="55">
        <f>C1642*$E$8+$F$8</f>
        <v>0.43791166566163048</v>
      </c>
      <c r="F1642" s="32">
        <f>ABS(E1642-D1642)</f>
        <v>6.3510762298931156E-3</v>
      </c>
      <c r="G1642" s="32">
        <f>ABS(E1642-D1641)</f>
        <v>6.078522400511821E-3</v>
      </c>
    </row>
    <row r="1643" spans="1:7" s="22" customFormat="1" x14ac:dyDescent="0.25">
      <c r="A1643" s="51">
        <f>A1642+1</f>
        <v>1631</v>
      </c>
      <c r="B1643" s="41">
        <v>3.7547740021549036E-3</v>
      </c>
      <c r="C1643" s="52">
        <f>SMALL($B$13:$B$3681,A1643)</f>
        <v>3.1410246644451301E-3</v>
      </c>
      <c r="D1643" s="32">
        <f>A1643/$A$12</f>
        <v>0.44453529572090489</v>
      </c>
      <c r="E1643" s="55">
        <f>C1643*$E$8+$F$8</f>
        <v>0.4379699890119918</v>
      </c>
      <c r="F1643" s="32">
        <f>ABS(E1643-D1643)</f>
        <v>6.5653067089130879E-3</v>
      </c>
      <c r="G1643" s="32">
        <f>ABS(E1643-D1642)</f>
        <v>6.2927528795317933E-3</v>
      </c>
    </row>
    <row r="1644" spans="1:7" s="22" customFormat="1" x14ac:dyDescent="0.25">
      <c r="A1644" s="51">
        <f>A1643+1</f>
        <v>1632</v>
      </c>
      <c r="B1644" s="41">
        <v>5.5094628709788374E-3</v>
      </c>
      <c r="C1644" s="52">
        <f>SMALL($B$13:$B$3681,A1644)</f>
        <v>3.1493708298660494E-3</v>
      </c>
      <c r="D1644" s="32">
        <f>A1644/$A$12</f>
        <v>0.44480784955028618</v>
      </c>
      <c r="E1644" s="55">
        <f>C1644*$E$8+$F$8</f>
        <v>0.43858553483356438</v>
      </c>
      <c r="F1644" s="32">
        <f>ABS(E1644-D1644)</f>
        <v>6.2223147167217996E-3</v>
      </c>
      <c r="G1644" s="32">
        <f>ABS(E1644-D1643)</f>
        <v>5.949760887340505E-3</v>
      </c>
    </row>
    <row r="1645" spans="1:7" s="22" customFormat="1" x14ac:dyDescent="0.25">
      <c r="A1645" s="51">
        <f>A1644+1</f>
        <v>1633</v>
      </c>
      <c r="B1645" s="41">
        <v>7.3427295058214048E-3</v>
      </c>
      <c r="C1645" s="52">
        <f>SMALL($B$13:$B$3681,A1645)</f>
        <v>3.1549895197268696E-3</v>
      </c>
      <c r="D1645" s="32">
        <f>A1645/$A$12</f>
        <v>0.44508040337966748</v>
      </c>
      <c r="E1645" s="55">
        <f>C1645*$E$8+$F$8</f>
        <v>0.43899992406408112</v>
      </c>
      <c r="F1645" s="32">
        <f>ABS(E1645-D1645)</f>
        <v>6.0804793155863623E-3</v>
      </c>
      <c r="G1645" s="32">
        <f>ABS(E1645-D1644)</f>
        <v>5.8079254862050678E-3</v>
      </c>
    </row>
    <row r="1646" spans="1:7" s="22" customFormat="1" x14ac:dyDescent="0.25">
      <c r="A1646" s="51">
        <f>A1645+1</f>
        <v>1634</v>
      </c>
      <c r="B1646" s="41">
        <v>1.8117072414179425E-2</v>
      </c>
      <c r="C1646" s="52">
        <f>SMALL($B$13:$B$3681,A1646)</f>
        <v>3.1620990015077677E-3</v>
      </c>
      <c r="D1646" s="32">
        <f>A1646/$A$12</f>
        <v>0.44535295720904877</v>
      </c>
      <c r="E1646" s="55">
        <f>C1646*$E$8+$F$8</f>
        <v>0.43952426207837558</v>
      </c>
      <c r="F1646" s="32">
        <f>ABS(E1646-D1646)</f>
        <v>5.8286951306731893E-3</v>
      </c>
      <c r="G1646" s="32">
        <f>ABS(E1646-D1645)</f>
        <v>5.5561413012918948E-3</v>
      </c>
    </row>
    <row r="1647" spans="1:7" s="22" customFormat="1" x14ac:dyDescent="0.25">
      <c r="A1647" s="51">
        <f>A1646+1</f>
        <v>1635</v>
      </c>
      <c r="B1647" s="41">
        <v>5.3512954826049064E-3</v>
      </c>
      <c r="C1647" s="52">
        <f>SMALL($B$13:$B$3681,A1647)</f>
        <v>3.1654275664432796E-3</v>
      </c>
      <c r="D1647" s="32">
        <f>A1647/$A$12</f>
        <v>0.44562551103843007</v>
      </c>
      <c r="E1647" s="55">
        <f>C1647*$E$8+$F$8</f>
        <v>0.43976975017195585</v>
      </c>
      <c r="F1647" s="32">
        <f>ABS(E1647-D1647)</f>
        <v>5.8557608664742133E-3</v>
      </c>
      <c r="G1647" s="32">
        <f>ABS(E1647-D1646)</f>
        <v>5.5832070370929188E-3</v>
      </c>
    </row>
    <row r="1648" spans="1:7" s="22" customFormat="1" x14ac:dyDescent="0.25">
      <c r="A1648" s="51">
        <f>A1647+1</f>
        <v>1636</v>
      </c>
      <c r="B1648" s="41">
        <v>3.2555005239988943E-3</v>
      </c>
      <c r="C1648" s="52">
        <f>SMALL($B$13:$B$3681,A1648)</f>
        <v>3.1665101329524936E-3</v>
      </c>
      <c r="D1648" s="32">
        <f>A1648/$A$12</f>
        <v>0.44589806486781142</v>
      </c>
      <c r="E1648" s="55">
        <f>C1648*$E$8+$F$8</f>
        <v>0.43984959154313824</v>
      </c>
      <c r="F1648" s="32">
        <f>ABS(E1648-D1648)</f>
        <v>6.0484733246731759E-3</v>
      </c>
      <c r="G1648" s="32">
        <f>ABS(E1648-D1647)</f>
        <v>5.7759194952918258E-3</v>
      </c>
    </row>
    <row r="1649" spans="1:7" s="22" customFormat="1" x14ac:dyDescent="0.25">
      <c r="A1649" s="51">
        <f>A1648+1</f>
        <v>1637</v>
      </c>
      <c r="B1649" s="41">
        <v>3.1384227882593208E-3</v>
      </c>
      <c r="C1649" s="52">
        <f>SMALL($B$13:$B$3681,A1649)</f>
        <v>3.1737015311248395E-3</v>
      </c>
      <c r="D1649" s="32">
        <f>A1649/$A$12</f>
        <v>0.44617061869719271</v>
      </c>
      <c r="E1649" s="55">
        <f>C1649*$E$8+$F$8</f>
        <v>0.44037997104953491</v>
      </c>
      <c r="F1649" s="32">
        <f>ABS(E1649-D1649)</f>
        <v>5.7906476476577984E-3</v>
      </c>
      <c r="G1649" s="32">
        <f>ABS(E1649-D1648)</f>
        <v>5.5180938182765038E-3</v>
      </c>
    </row>
    <row r="1650" spans="1:7" s="22" customFormat="1" x14ac:dyDescent="0.25">
      <c r="A1650" s="51">
        <f>A1649+1</f>
        <v>1638</v>
      </c>
      <c r="B1650" s="41">
        <v>3.706397929669536E-3</v>
      </c>
      <c r="C1650" s="52">
        <f>SMALL($B$13:$B$3681,A1650)</f>
        <v>3.1774320201600759E-3</v>
      </c>
      <c r="D1650" s="32">
        <f>A1650/$A$12</f>
        <v>0.44644317252657401</v>
      </c>
      <c r="E1650" s="55">
        <f>C1650*$E$8+$F$8</f>
        <v>0.4406551018218422</v>
      </c>
      <c r="F1650" s="32">
        <f>ABS(E1650-D1650)</f>
        <v>5.788070704731807E-3</v>
      </c>
      <c r="G1650" s="32">
        <f>ABS(E1650-D1649)</f>
        <v>5.5155168753505124E-3</v>
      </c>
    </row>
    <row r="1651" spans="1:7" s="22" customFormat="1" x14ac:dyDescent="0.25">
      <c r="A1651" s="51">
        <f>A1650+1</f>
        <v>1639</v>
      </c>
      <c r="B1651" s="41">
        <v>3.6065972908121968E-3</v>
      </c>
      <c r="C1651" s="52">
        <f>SMALL($B$13:$B$3681,A1651)</f>
        <v>3.1774402510811317E-3</v>
      </c>
      <c r="D1651" s="32">
        <f>A1651/$A$12</f>
        <v>0.4467157263559553</v>
      </c>
      <c r="E1651" s="55">
        <f>C1651*$E$8+$F$8</f>
        <v>0.44065570886816924</v>
      </c>
      <c r="F1651" s="32">
        <f>ABS(E1651-D1651)</f>
        <v>6.0600174877860624E-3</v>
      </c>
      <c r="G1651" s="32">
        <f>ABS(E1651-D1650)</f>
        <v>5.7874636584047678E-3</v>
      </c>
    </row>
    <row r="1652" spans="1:7" s="22" customFormat="1" x14ac:dyDescent="0.25">
      <c r="A1652" s="51">
        <f>A1651+1</f>
        <v>1640</v>
      </c>
      <c r="B1652" s="41">
        <v>8.2316429697872617E-3</v>
      </c>
      <c r="C1652" s="52">
        <f>SMALL($B$13:$B$3681,A1652)</f>
        <v>3.1778503836591421E-3</v>
      </c>
      <c r="D1652" s="32">
        <f>A1652/$A$12</f>
        <v>0.4469882801853366</v>
      </c>
      <c r="E1652" s="55">
        <f>C1652*$E$8+$F$8</f>
        <v>0.44068595693802565</v>
      </c>
      <c r="F1652" s="32">
        <f>ABS(E1652-D1652)</f>
        <v>6.3023232473109481E-3</v>
      </c>
      <c r="G1652" s="32">
        <f>ABS(E1652-D1651)</f>
        <v>6.0297694179296535E-3</v>
      </c>
    </row>
    <row r="1653" spans="1:7" s="22" customFormat="1" x14ac:dyDescent="0.25">
      <c r="A1653" s="51">
        <f>A1652+1</f>
        <v>1641</v>
      </c>
      <c r="B1653" s="41">
        <v>1.0201693741821866E-2</v>
      </c>
      <c r="C1653" s="52">
        <f>SMALL($B$13:$B$3681,A1653)</f>
        <v>3.1780371143637076E-3</v>
      </c>
      <c r="D1653" s="32">
        <f>A1653/$A$12</f>
        <v>0.44726083401471789</v>
      </c>
      <c r="E1653" s="55">
        <f>C1653*$E$8+$F$8</f>
        <v>0.44069972868818369</v>
      </c>
      <c r="F1653" s="32">
        <f>ABS(E1653-D1653)</f>
        <v>6.5611053265342001E-3</v>
      </c>
      <c r="G1653" s="32">
        <f>ABS(E1653-D1652)</f>
        <v>6.2885514971529055E-3</v>
      </c>
    </row>
    <row r="1654" spans="1:7" s="22" customFormat="1" x14ac:dyDescent="0.25">
      <c r="A1654" s="51">
        <f>A1653+1</f>
        <v>1642</v>
      </c>
      <c r="B1654" s="41">
        <v>1.7620927087012572E-3</v>
      </c>
      <c r="C1654" s="52">
        <f>SMALL($B$13:$B$3681,A1654)</f>
        <v>3.1785357063919273E-3</v>
      </c>
      <c r="D1654" s="32">
        <f>A1654/$A$12</f>
        <v>0.44753338784409918</v>
      </c>
      <c r="E1654" s="55">
        <f>C1654*$E$8+$F$8</f>
        <v>0.4407365008133648</v>
      </c>
      <c r="F1654" s="32">
        <f>ABS(E1654-D1654)</f>
        <v>6.7968870307343887E-3</v>
      </c>
      <c r="G1654" s="32">
        <f>ABS(E1654-D1653)</f>
        <v>6.5243332013530941E-3</v>
      </c>
    </row>
    <row r="1655" spans="1:7" s="22" customFormat="1" x14ac:dyDescent="0.25">
      <c r="A1655" s="51">
        <f>A1654+1</f>
        <v>1643</v>
      </c>
      <c r="B1655" s="41">
        <v>7.0282049672005242E-3</v>
      </c>
      <c r="C1655" s="52">
        <f>SMALL($B$13:$B$3681,A1655)</f>
        <v>3.1818914944756194E-3</v>
      </c>
      <c r="D1655" s="32">
        <f>A1655/$A$12</f>
        <v>0.44780594167348053</v>
      </c>
      <c r="E1655" s="55">
        <f>C1655*$E$8+$F$8</f>
        <v>0.44098399666670862</v>
      </c>
      <c r="F1655" s="32">
        <f>ABS(E1655-D1655)</f>
        <v>6.8219450067719123E-3</v>
      </c>
      <c r="G1655" s="32">
        <f>ABS(E1655-D1654)</f>
        <v>6.5493911773905622E-3</v>
      </c>
    </row>
    <row r="1656" spans="1:7" s="22" customFormat="1" x14ac:dyDescent="0.25">
      <c r="A1656" s="51">
        <f>A1655+1</f>
        <v>1644</v>
      </c>
      <c r="B1656" s="41">
        <v>6.2204882001332118E-4</v>
      </c>
      <c r="C1656" s="52">
        <f>SMALL($B$13:$B$3681,A1656)</f>
        <v>3.1820040535207594E-3</v>
      </c>
      <c r="D1656" s="32">
        <f>A1656/$A$12</f>
        <v>0.44807849550286183</v>
      </c>
      <c r="E1656" s="55">
        <f>C1656*$E$8+$F$8</f>
        <v>0.44099229811371121</v>
      </c>
      <c r="F1656" s="32">
        <f>ABS(E1656-D1656)</f>
        <v>7.0861973891506169E-3</v>
      </c>
      <c r="G1656" s="32">
        <f>ABS(E1656-D1655)</f>
        <v>6.8136435597693223E-3</v>
      </c>
    </row>
    <row r="1657" spans="1:7" s="22" customFormat="1" x14ac:dyDescent="0.25">
      <c r="A1657" s="51">
        <f>A1656+1</f>
        <v>1645</v>
      </c>
      <c r="B1657" s="41">
        <v>8.6901167713526462E-3</v>
      </c>
      <c r="C1657" s="52">
        <f>SMALL($B$13:$B$3681,A1657)</f>
        <v>3.1860590603372818E-3</v>
      </c>
      <c r="D1657" s="32">
        <f>A1657/$A$12</f>
        <v>0.44835104933224312</v>
      </c>
      <c r="E1657" s="55">
        <f>C1657*$E$8+$F$8</f>
        <v>0.44129136269923958</v>
      </c>
      <c r="F1657" s="32">
        <f>ABS(E1657-D1657)</f>
        <v>7.0596866330035479E-3</v>
      </c>
      <c r="G1657" s="32">
        <f>ABS(E1657-D1656)</f>
        <v>6.7871328036222534E-3</v>
      </c>
    </row>
    <row r="1658" spans="1:7" s="22" customFormat="1" x14ac:dyDescent="0.25">
      <c r="A1658" s="51">
        <f>A1657+1</f>
        <v>1646</v>
      </c>
      <c r="B1658" s="41">
        <v>2.0287174894931259E-3</v>
      </c>
      <c r="C1658" s="52">
        <f>SMALL($B$13:$B$3681,A1658)</f>
        <v>3.1922732501133422E-3</v>
      </c>
      <c r="D1658" s="32">
        <f>A1658/$A$12</f>
        <v>0.44862360316162442</v>
      </c>
      <c r="E1658" s="55">
        <f>C1658*$E$8+$F$8</f>
        <v>0.44174967119879621</v>
      </c>
      <c r="F1658" s="32">
        <f>ABS(E1658-D1658)</f>
        <v>6.8739319628282058E-3</v>
      </c>
      <c r="G1658" s="32">
        <f>ABS(E1658-D1657)</f>
        <v>6.6013781334469113E-3</v>
      </c>
    </row>
    <row r="1659" spans="1:7" s="22" customFormat="1" x14ac:dyDescent="0.25">
      <c r="A1659" s="51">
        <f>A1658+1</f>
        <v>1647</v>
      </c>
      <c r="B1659" s="41">
        <v>6.5805646499760007E-3</v>
      </c>
      <c r="C1659" s="52">
        <f>SMALL($B$13:$B$3681,A1659)</f>
        <v>3.2016131025452144E-3</v>
      </c>
      <c r="D1659" s="32">
        <f>A1659/$A$12</f>
        <v>0.44889615699100571</v>
      </c>
      <c r="E1659" s="55">
        <f>C1659*$E$8+$F$8</f>
        <v>0.44243850335687129</v>
      </c>
      <c r="F1659" s="32">
        <f>ABS(E1659-D1659)</f>
        <v>6.4576536341344193E-3</v>
      </c>
      <c r="G1659" s="32">
        <f>ABS(E1659-D1658)</f>
        <v>6.1850998047531247E-3</v>
      </c>
    </row>
    <row r="1660" spans="1:7" s="22" customFormat="1" x14ac:dyDescent="0.25">
      <c r="A1660" s="51">
        <f>A1659+1</f>
        <v>1648</v>
      </c>
      <c r="B1660" s="41">
        <v>3.7751406723429692E-3</v>
      </c>
      <c r="C1660" s="52">
        <f>SMALL($B$13:$B$3681,A1660)</f>
        <v>3.2039420552234521E-3</v>
      </c>
      <c r="D1660" s="32">
        <f>A1660/$A$12</f>
        <v>0.44916871082038701</v>
      </c>
      <c r="E1660" s="55">
        <f>C1660*$E$8+$F$8</f>
        <v>0.44261026811558746</v>
      </c>
      <c r="F1660" s="32">
        <f>ABS(E1660-D1660)</f>
        <v>6.5584427047995497E-3</v>
      </c>
      <c r="G1660" s="32">
        <f>ABS(E1660-D1659)</f>
        <v>6.2858888754182551E-3</v>
      </c>
    </row>
    <row r="1661" spans="1:7" s="22" customFormat="1" x14ac:dyDescent="0.25">
      <c r="A1661" s="51">
        <f>A1660+1</f>
        <v>1649</v>
      </c>
      <c r="B1661" s="41">
        <v>3.129515506720662E-2</v>
      </c>
      <c r="C1661" s="52">
        <f>SMALL($B$13:$B$3681,A1661)</f>
        <v>3.2081038331482625E-3</v>
      </c>
      <c r="D1661" s="32">
        <f>A1661/$A$12</f>
        <v>0.4494412646497683</v>
      </c>
      <c r="E1661" s="55">
        <f>C1661*$E$8+$F$8</f>
        <v>0.44291720727659534</v>
      </c>
      <c r="F1661" s="32">
        <f>ABS(E1661-D1661)</f>
        <v>6.5240573731729645E-3</v>
      </c>
      <c r="G1661" s="32">
        <f>ABS(E1661-D1660)</f>
        <v>6.2515035437916699E-3</v>
      </c>
    </row>
    <row r="1662" spans="1:7" s="22" customFormat="1" x14ac:dyDescent="0.25">
      <c r="A1662" s="51">
        <f>A1661+1</f>
        <v>1650</v>
      </c>
      <c r="B1662" s="41">
        <v>2.8623144488125196E-3</v>
      </c>
      <c r="C1662" s="52">
        <f>SMALL($B$13:$B$3681,A1662)</f>
        <v>3.2176405592963531E-3</v>
      </c>
      <c r="D1662" s="32">
        <f>A1662/$A$12</f>
        <v>0.44971381847914965</v>
      </c>
      <c r="E1662" s="55">
        <f>C1662*$E$8+$F$8</f>
        <v>0.44362055925153043</v>
      </c>
      <c r="F1662" s="32">
        <f>ABS(E1662-D1662)</f>
        <v>6.0932592276192188E-3</v>
      </c>
      <c r="G1662" s="32">
        <f>ABS(E1662-D1661)</f>
        <v>5.8207053982378687E-3</v>
      </c>
    </row>
    <row r="1663" spans="1:7" s="22" customFormat="1" x14ac:dyDescent="0.25">
      <c r="A1663" s="51">
        <f>A1662+1</f>
        <v>1651</v>
      </c>
      <c r="B1663" s="41">
        <v>3.0374006369592865E-3</v>
      </c>
      <c r="C1663" s="52">
        <f>SMALL($B$13:$B$3681,A1663)</f>
        <v>3.2189274213476615E-3</v>
      </c>
      <c r="D1663" s="32">
        <f>A1663/$A$12</f>
        <v>0.44998637230853095</v>
      </c>
      <c r="E1663" s="55">
        <f>C1663*$E$8+$F$8</f>
        <v>0.44371546781356752</v>
      </c>
      <c r="F1663" s="32">
        <f>ABS(E1663-D1663)</f>
        <v>6.2709044949634252E-3</v>
      </c>
      <c r="G1663" s="32">
        <f>ABS(E1663-D1662)</f>
        <v>5.9983506655821306E-3</v>
      </c>
    </row>
    <row r="1664" spans="1:7" s="22" customFormat="1" x14ac:dyDescent="0.25">
      <c r="A1664" s="51">
        <f>A1663+1</f>
        <v>1652</v>
      </c>
      <c r="B1664" s="41">
        <v>7.0793552457595887E-4</v>
      </c>
      <c r="C1664" s="52">
        <f>SMALL($B$13:$B$3681,A1664)</f>
        <v>3.2190787234405716E-3</v>
      </c>
      <c r="D1664" s="32">
        <f>A1664/$A$12</f>
        <v>0.45025892613791224</v>
      </c>
      <c r="E1664" s="55">
        <f>C1664*$E$8+$F$8</f>
        <v>0.4437266266351807</v>
      </c>
      <c r="F1664" s="32">
        <f>ABS(E1664-D1664)</f>
        <v>6.5322995027315423E-3</v>
      </c>
      <c r="G1664" s="32">
        <f>ABS(E1664-D1663)</f>
        <v>6.2597456733502477E-3</v>
      </c>
    </row>
    <row r="1665" spans="1:7" s="22" customFormat="1" x14ac:dyDescent="0.25">
      <c r="A1665" s="51">
        <f>A1664+1</f>
        <v>1653</v>
      </c>
      <c r="B1665" s="41">
        <v>6.2587812759833106E-3</v>
      </c>
      <c r="C1665" s="52">
        <f>SMALL($B$13:$B$3681,A1665)</f>
        <v>3.2226564540846492E-3</v>
      </c>
      <c r="D1665" s="32">
        <f>A1665/$A$12</f>
        <v>0.45053147996729354</v>
      </c>
      <c r="E1665" s="55">
        <f>C1665*$E$8+$F$8</f>
        <v>0.44399049118106593</v>
      </c>
      <c r="F1665" s="32">
        <f>ABS(E1665-D1665)</f>
        <v>6.5409887862276084E-3</v>
      </c>
      <c r="G1665" s="32">
        <f>ABS(E1665-D1664)</f>
        <v>6.2684349568463138E-3</v>
      </c>
    </row>
    <row r="1666" spans="1:7" s="22" customFormat="1" x14ac:dyDescent="0.25">
      <c r="A1666" s="51">
        <f>A1665+1</f>
        <v>1654</v>
      </c>
      <c r="B1666" s="41">
        <v>3.438974247571891E-3</v>
      </c>
      <c r="C1666" s="52">
        <f>SMALL($B$13:$B$3681,A1666)</f>
        <v>3.2229103974648621E-3</v>
      </c>
      <c r="D1666" s="32">
        <f>A1666/$A$12</f>
        <v>0.45080403379667483</v>
      </c>
      <c r="E1666" s="55">
        <f>C1666*$E$8+$F$8</f>
        <v>0.44400921999588361</v>
      </c>
      <c r="F1666" s="32">
        <f>ABS(E1666-D1666)</f>
        <v>6.7948138007912218E-3</v>
      </c>
      <c r="G1666" s="32">
        <f>ABS(E1666-D1665)</f>
        <v>6.5222599714099272E-3</v>
      </c>
    </row>
    <row r="1667" spans="1:7" s="22" customFormat="1" x14ac:dyDescent="0.25">
      <c r="A1667" s="51">
        <f>A1666+1</f>
        <v>1655</v>
      </c>
      <c r="B1667" s="41">
        <v>8.074731226502263E-4</v>
      </c>
      <c r="C1667" s="52">
        <f>SMALL($B$13:$B$3681,A1667)</f>
        <v>3.2234500857478698E-3</v>
      </c>
      <c r="D1667" s="32">
        <f>A1667/$A$12</f>
        <v>0.45107658762605612</v>
      </c>
      <c r="E1667" s="55">
        <f>C1667*$E$8+$F$8</f>
        <v>0.44404902304923843</v>
      </c>
      <c r="F1667" s="32">
        <f>ABS(E1667-D1667)</f>
        <v>7.0275645768176909E-3</v>
      </c>
      <c r="G1667" s="32">
        <f>ABS(E1667-D1666)</f>
        <v>6.7550107474363963E-3</v>
      </c>
    </row>
    <row r="1668" spans="1:7" s="22" customFormat="1" x14ac:dyDescent="0.25">
      <c r="A1668" s="51">
        <f>A1667+1</f>
        <v>1656</v>
      </c>
      <c r="B1668" s="41">
        <v>3.7087812263401021E-2</v>
      </c>
      <c r="C1668" s="52">
        <f>SMALL($B$13:$B$3681,A1668)</f>
        <v>3.2292414288602189E-3</v>
      </c>
      <c r="D1668" s="32">
        <f>A1668/$A$12</f>
        <v>0.45134914145543747</v>
      </c>
      <c r="E1668" s="55">
        <f>C1668*$E$8+$F$8</f>
        <v>0.44447614579055922</v>
      </c>
      <c r="F1668" s="32">
        <f>ABS(E1668-D1668)</f>
        <v>6.8729956648782564E-3</v>
      </c>
      <c r="G1668" s="32">
        <f>ABS(E1668-D1667)</f>
        <v>6.6004418354969063E-3</v>
      </c>
    </row>
    <row r="1669" spans="1:7" s="22" customFormat="1" x14ac:dyDescent="0.25">
      <c r="A1669" s="51">
        <f>A1668+1</f>
        <v>1657</v>
      </c>
      <c r="B1669" s="41">
        <v>7.2563069993933915E-3</v>
      </c>
      <c r="C1669" s="52">
        <f>SMALL($B$13:$B$3681,A1669)</f>
        <v>3.2326593337981824E-3</v>
      </c>
      <c r="D1669" s="32">
        <f>A1669/$A$12</f>
        <v>0.45162169528481877</v>
      </c>
      <c r="E1669" s="55">
        <f>C1669*$E$8+$F$8</f>
        <v>0.44472822288189295</v>
      </c>
      <c r="F1669" s="32">
        <f>ABS(E1669-D1669)</f>
        <v>6.8934724029258154E-3</v>
      </c>
      <c r="G1669" s="32">
        <f>ABS(E1669-D1668)</f>
        <v>6.6209185735445208E-3</v>
      </c>
    </row>
    <row r="1670" spans="1:7" s="22" customFormat="1" x14ac:dyDescent="0.25">
      <c r="A1670" s="51">
        <f>A1669+1</f>
        <v>1658</v>
      </c>
      <c r="B1670" s="41">
        <v>3.8322096387524152E-3</v>
      </c>
      <c r="C1670" s="52">
        <f>SMALL($B$13:$B$3681,A1670)</f>
        <v>3.2355327817590873E-3</v>
      </c>
      <c r="D1670" s="32">
        <f>A1670/$A$12</f>
        <v>0.45189424911420006</v>
      </c>
      <c r="E1670" s="55">
        <f>C1670*$E$8+$F$8</f>
        <v>0.44494014521947423</v>
      </c>
      <c r="F1670" s="32">
        <f>ABS(E1670-D1670)</f>
        <v>6.9541038947258382E-3</v>
      </c>
      <c r="G1670" s="32">
        <f>ABS(E1670-D1669)</f>
        <v>6.6815500653445437E-3</v>
      </c>
    </row>
    <row r="1671" spans="1:7" s="22" customFormat="1" x14ac:dyDescent="0.25">
      <c r="A1671" s="51">
        <f>A1670+1</f>
        <v>1659</v>
      </c>
      <c r="B1671" s="41">
        <v>8.2499565187871549E-3</v>
      </c>
      <c r="C1671" s="52">
        <f>SMALL($B$13:$B$3681,A1671)</f>
        <v>3.2359827681019415E-3</v>
      </c>
      <c r="D1671" s="32">
        <f>A1671/$A$12</f>
        <v>0.45216680294358136</v>
      </c>
      <c r="E1671" s="55">
        <f>C1671*$E$8+$F$8</f>
        <v>0.44497333258147098</v>
      </c>
      <c r="F1671" s="32">
        <f>ABS(E1671-D1671)</f>
        <v>7.1934703621103768E-3</v>
      </c>
      <c r="G1671" s="32">
        <f>ABS(E1671-D1670)</f>
        <v>6.9209165327290822E-3</v>
      </c>
    </row>
    <row r="1672" spans="1:7" s="22" customFormat="1" x14ac:dyDescent="0.25">
      <c r="A1672" s="51">
        <f>A1671+1</f>
        <v>1660</v>
      </c>
      <c r="B1672" s="41">
        <v>2.1833777788953512E-3</v>
      </c>
      <c r="C1672" s="52">
        <f>SMALL($B$13:$B$3681,A1672)</f>
        <v>3.2364404224021204E-3</v>
      </c>
      <c r="D1672" s="32">
        <f>A1672/$A$12</f>
        <v>0.45243935677296265</v>
      </c>
      <c r="E1672" s="55">
        <f>C1672*$E$8+$F$8</f>
        <v>0.44500708547013212</v>
      </c>
      <c r="F1672" s="32">
        <f>ABS(E1672-D1672)</f>
        <v>7.4322713028305287E-3</v>
      </c>
      <c r="G1672" s="32">
        <f>ABS(E1672-D1671)</f>
        <v>7.1597174734492341E-3</v>
      </c>
    </row>
    <row r="1673" spans="1:7" s="22" customFormat="1" x14ac:dyDescent="0.25">
      <c r="A1673" s="51">
        <f>A1672+1</f>
        <v>1661</v>
      </c>
      <c r="B1673" s="41">
        <v>2.2677918037299072E-3</v>
      </c>
      <c r="C1673" s="52">
        <f>SMALL($B$13:$B$3681,A1673)</f>
        <v>3.2402135233052243E-3</v>
      </c>
      <c r="D1673" s="32">
        <f>A1673/$A$12</f>
        <v>0.45271191060234395</v>
      </c>
      <c r="E1673" s="55">
        <f>C1673*$E$8+$F$8</f>
        <v>0.44528535895000543</v>
      </c>
      <c r="F1673" s="32">
        <f>ABS(E1673-D1673)</f>
        <v>7.42655165233852E-3</v>
      </c>
      <c r="G1673" s="32">
        <f>ABS(E1673-D1672)</f>
        <v>7.1539978229572254E-3</v>
      </c>
    </row>
    <row r="1674" spans="1:7" s="22" customFormat="1" x14ac:dyDescent="0.25">
      <c r="A1674" s="51">
        <f>A1673+1</f>
        <v>1662</v>
      </c>
      <c r="B1674" s="41">
        <v>5.7953684535862471E-3</v>
      </c>
      <c r="C1674" s="52">
        <f>SMALL($B$13:$B$3681,A1674)</f>
        <v>3.2409014219643706E-3</v>
      </c>
      <c r="D1674" s="32">
        <f>A1674/$A$12</f>
        <v>0.45298446443172524</v>
      </c>
      <c r="E1674" s="55">
        <f>C1674*$E$8+$F$8</f>
        <v>0.44533609280488939</v>
      </c>
      <c r="F1674" s="32">
        <f>ABS(E1674-D1674)</f>
        <v>7.6483716268358481E-3</v>
      </c>
      <c r="G1674" s="32">
        <f>ABS(E1674-D1673)</f>
        <v>7.3758177974545536E-3</v>
      </c>
    </row>
    <row r="1675" spans="1:7" s="22" customFormat="1" x14ac:dyDescent="0.25">
      <c r="A1675" s="51">
        <f>A1674+1</f>
        <v>1663</v>
      </c>
      <c r="B1675" s="41">
        <v>3.4256666957124815E-3</v>
      </c>
      <c r="C1675" s="52">
        <f>SMALL($B$13:$B$3681,A1675)</f>
        <v>3.2423286319572253E-3</v>
      </c>
      <c r="D1675" s="32">
        <f>A1675/$A$12</f>
        <v>0.45325701826110659</v>
      </c>
      <c r="E1675" s="55">
        <f>C1675*$E$8+$F$8</f>
        <v>0.44544135229871712</v>
      </c>
      <c r="F1675" s="32">
        <f>ABS(E1675-D1675)</f>
        <v>7.8156659623894731E-3</v>
      </c>
      <c r="G1675" s="32">
        <f>ABS(E1675-D1674)</f>
        <v>7.543112133008123E-3</v>
      </c>
    </row>
    <row r="1676" spans="1:7" s="22" customFormat="1" x14ac:dyDescent="0.25">
      <c r="A1676" s="51">
        <f>A1675+1</f>
        <v>1664</v>
      </c>
      <c r="B1676" s="41">
        <v>5.2855941493208936E-3</v>
      </c>
      <c r="C1676" s="52">
        <f>SMALL($B$13:$B$3681,A1676)</f>
        <v>3.2425446154546456E-3</v>
      </c>
      <c r="D1676" s="32">
        <f>A1676/$A$12</f>
        <v>0.45352957209048789</v>
      </c>
      <c r="E1676" s="55">
        <f>C1676*$E$8+$F$8</f>
        <v>0.445457281498854</v>
      </c>
      <c r="F1676" s="32">
        <f>ABS(E1676-D1676)</f>
        <v>8.0722905916338905E-3</v>
      </c>
      <c r="G1676" s="32">
        <f>ABS(E1676-D1675)</f>
        <v>7.7997367622525959E-3</v>
      </c>
    </row>
    <row r="1677" spans="1:7" s="22" customFormat="1" x14ac:dyDescent="0.25">
      <c r="A1677" s="51">
        <f>A1676+1</f>
        <v>1665</v>
      </c>
      <c r="B1677" s="41">
        <v>5.8598717553180468E-3</v>
      </c>
      <c r="C1677" s="52">
        <f>SMALL($B$13:$B$3681,A1677)</f>
        <v>3.2426033757779194E-3</v>
      </c>
      <c r="D1677" s="32">
        <f>A1677/$A$12</f>
        <v>0.45380212591986918</v>
      </c>
      <c r="E1677" s="55">
        <f>C1677*$E$8+$F$8</f>
        <v>0.4454616151861992</v>
      </c>
      <c r="F1677" s="32">
        <f>ABS(E1677-D1677)</f>
        <v>8.3405107336699813E-3</v>
      </c>
      <c r="G1677" s="32">
        <f>ABS(E1677-D1676)</f>
        <v>8.0679569042886867E-3</v>
      </c>
    </row>
    <row r="1678" spans="1:7" s="22" customFormat="1" x14ac:dyDescent="0.25">
      <c r="A1678" s="51">
        <f>A1677+1</f>
        <v>1666</v>
      </c>
      <c r="B1678" s="41">
        <v>3.1410246644451301E-3</v>
      </c>
      <c r="C1678" s="52">
        <f>SMALL($B$13:$B$3681,A1678)</f>
        <v>3.250248489725549E-3</v>
      </c>
      <c r="D1678" s="32">
        <f>A1678/$A$12</f>
        <v>0.45407467974925048</v>
      </c>
      <c r="E1678" s="55">
        <f>C1678*$E$8+$F$8</f>
        <v>0.44602545710743824</v>
      </c>
      <c r="F1678" s="32">
        <f>ABS(E1678-D1678)</f>
        <v>8.049222641812237E-3</v>
      </c>
      <c r="G1678" s="32">
        <f>ABS(E1678-D1677)</f>
        <v>7.7766688124309424E-3</v>
      </c>
    </row>
    <row r="1679" spans="1:7" s="22" customFormat="1" x14ac:dyDescent="0.25">
      <c r="A1679" s="51">
        <f>A1678+1</f>
        <v>1667</v>
      </c>
      <c r="B1679" s="41">
        <v>6.1669561462978362E-3</v>
      </c>
      <c r="C1679" s="52">
        <f>SMALL($B$13:$B$3681,A1679)</f>
        <v>3.2553343768202958E-3</v>
      </c>
      <c r="D1679" s="32">
        <f>A1679/$A$12</f>
        <v>0.45434723357863177</v>
      </c>
      <c r="E1679" s="55">
        <f>C1679*$E$8+$F$8</f>
        <v>0.44640055110477433</v>
      </c>
      <c r="F1679" s="32">
        <f>ABS(E1679-D1679)</f>
        <v>7.946682473857436E-3</v>
      </c>
      <c r="G1679" s="32">
        <f>ABS(E1679-D1678)</f>
        <v>7.6741286444761414E-3</v>
      </c>
    </row>
    <row r="1680" spans="1:7" s="22" customFormat="1" x14ac:dyDescent="0.25">
      <c r="A1680" s="51">
        <f>A1679+1</f>
        <v>1668</v>
      </c>
      <c r="B1680" s="41">
        <v>2.707329382067053E-3</v>
      </c>
      <c r="C1680" s="52">
        <f>SMALL($B$13:$B$3681,A1680)</f>
        <v>3.2555005239988943E-3</v>
      </c>
      <c r="D1680" s="32">
        <f>A1680/$A$12</f>
        <v>0.45461978740801307</v>
      </c>
      <c r="E1680" s="55">
        <f>C1680*$E$8+$F$8</f>
        <v>0.44641280478013234</v>
      </c>
      <c r="F1680" s="32">
        <f>ABS(E1680-D1680)</f>
        <v>8.2069826278807212E-3</v>
      </c>
      <c r="G1680" s="32">
        <f>ABS(E1680-D1679)</f>
        <v>7.9344287984994266E-3</v>
      </c>
    </row>
    <row r="1681" spans="1:7" s="22" customFormat="1" x14ac:dyDescent="0.25">
      <c r="A1681" s="51">
        <f>A1680+1</f>
        <v>1669</v>
      </c>
      <c r="B1681" s="41">
        <v>1.6735128881719297E-2</v>
      </c>
      <c r="C1681" s="52">
        <f>SMALL($B$13:$B$3681,A1681)</f>
        <v>3.2613273254776254E-3</v>
      </c>
      <c r="D1681" s="32">
        <f>A1681/$A$12</f>
        <v>0.45489234123739436</v>
      </c>
      <c r="E1681" s="55">
        <f>C1681*$E$8+$F$8</f>
        <v>0.44684254264446654</v>
      </c>
      <c r="F1681" s="32">
        <f>ABS(E1681-D1681)</f>
        <v>8.0497985929278149E-3</v>
      </c>
      <c r="G1681" s="32">
        <f>ABS(E1681-D1680)</f>
        <v>7.7772447635465203E-3</v>
      </c>
    </row>
    <row r="1682" spans="1:7" s="22" customFormat="1" x14ac:dyDescent="0.25">
      <c r="A1682" s="51">
        <f>A1681+1</f>
        <v>1670</v>
      </c>
      <c r="B1682" s="41">
        <v>7.7630379471102517E-4</v>
      </c>
      <c r="C1682" s="52">
        <f>SMALL($B$13:$B$3681,A1682)</f>
        <v>3.2629390384849022E-3</v>
      </c>
      <c r="D1682" s="32">
        <f>A1682/$A$12</f>
        <v>0.45516489506677571</v>
      </c>
      <c r="E1682" s="55">
        <f>C1682*$E$8+$F$8</f>
        <v>0.44696140959200115</v>
      </c>
      <c r="F1682" s="32">
        <f>ABS(E1682-D1682)</f>
        <v>8.2034854747745634E-3</v>
      </c>
      <c r="G1682" s="32">
        <f>ABS(E1682-D1681)</f>
        <v>7.9309316453932133E-3</v>
      </c>
    </row>
    <row r="1683" spans="1:7" s="22" customFormat="1" x14ac:dyDescent="0.25">
      <c r="A1683" s="51">
        <f>A1682+1</f>
        <v>1671</v>
      </c>
      <c r="B1683" s="41">
        <v>3.1860590603372818E-3</v>
      </c>
      <c r="C1683" s="52">
        <f>SMALL($B$13:$B$3681,A1683)</f>
        <v>3.265215150807188E-3</v>
      </c>
      <c r="D1683" s="32">
        <f>A1683/$A$12</f>
        <v>0.455437448896157</v>
      </c>
      <c r="E1683" s="55">
        <f>C1683*$E$8+$F$8</f>
        <v>0.44712927727239737</v>
      </c>
      <c r="F1683" s="32">
        <f>ABS(E1683-D1683)</f>
        <v>8.3081716237596304E-3</v>
      </c>
      <c r="G1683" s="32">
        <f>ABS(E1683-D1682)</f>
        <v>8.0356177943783358E-3</v>
      </c>
    </row>
    <row r="1684" spans="1:7" s="22" customFormat="1" x14ac:dyDescent="0.25">
      <c r="A1684" s="51">
        <f>A1683+1</f>
        <v>1672</v>
      </c>
      <c r="B1684" s="41">
        <v>1.3293167965035879E-2</v>
      </c>
      <c r="C1684" s="52">
        <f>SMALL($B$13:$B$3681,A1684)</f>
        <v>3.2686877440811779E-3</v>
      </c>
      <c r="D1684" s="32">
        <f>A1684/$A$12</f>
        <v>0.4557100027255383</v>
      </c>
      <c r="E1684" s="55">
        <f>C1684*$E$8+$F$8</f>
        <v>0.44738538773415115</v>
      </c>
      <c r="F1684" s="32">
        <f>ABS(E1684-D1684)</f>
        <v>8.324614991387147E-3</v>
      </c>
      <c r="G1684" s="32">
        <f>ABS(E1684-D1683)</f>
        <v>8.0520611620058524E-3</v>
      </c>
    </row>
    <row r="1685" spans="1:7" s="22" customFormat="1" x14ac:dyDescent="0.25">
      <c r="A1685" s="51">
        <f>A1684+1</f>
        <v>1673</v>
      </c>
      <c r="B1685" s="41">
        <v>8.3987596269705367E-3</v>
      </c>
      <c r="C1685" s="52">
        <f>SMALL($B$13:$B$3681,A1685)</f>
        <v>3.2696217497580893E-3</v>
      </c>
      <c r="D1685" s="32">
        <f>A1685/$A$12</f>
        <v>0.45598255655491959</v>
      </c>
      <c r="E1685" s="55">
        <f>C1685*$E$8+$F$8</f>
        <v>0.44745427245698532</v>
      </c>
      <c r="F1685" s="32">
        <f>ABS(E1685-D1685)</f>
        <v>8.5282840979342689E-3</v>
      </c>
      <c r="G1685" s="32">
        <f>ABS(E1685-D1684)</f>
        <v>8.2557302685529743E-3</v>
      </c>
    </row>
    <row r="1686" spans="1:7" s="22" customFormat="1" x14ac:dyDescent="0.25">
      <c r="A1686" s="51">
        <f>A1685+1</f>
        <v>1674</v>
      </c>
      <c r="B1686" s="41">
        <v>4.3984526087893772E-3</v>
      </c>
      <c r="C1686" s="52">
        <f>SMALL($B$13:$B$3681,A1686)</f>
        <v>3.2783005266015519E-3</v>
      </c>
      <c r="D1686" s="32">
        <f>A1686/$A$12</f>
        <v>0.45625511038430089</v>
      </c>
      <c r="E1686" s="55">
        <f>C1686*$E$8+$F$8</f>
        <v>0.44809434901345568</v>
      </c>
      <c r="F1686" s="32">
        <f>ABS(E1686-D1686)</f>
        <v>8.1607613708452043E-3</v>
      </c>
      <c r="G1686" s="32">
        <f>ABS(E1686-D1685)</f>
        <v>7.8882075414639097E-3</v>
      </c>
    </row>
    <row r="1687" spans="1:7" s="22" customFormat="1" x14ac:dyDescent="0.25">
      <c r="A1687" s="51">
        <f>A1686+1</f>
        <v>1675</v>
      </c>
      <c r="B1687" s="41">
        <v>2.8379659496607923E-3</v>
      </c>
      <c r="C1687" s="52">
        <f>SMALL($B$13:$B$3681,A1687)</f>
        <v>3.2842893687091146E-3</v>
      </c>
      <c r="D1687" s="32">
        <f>A1687/$A$12</f>
        <v>0.45652766421368218</v>
      </c>
      <c r="E1687" s="55">
        <f>C1687*$E$8+$F$8</f>
        <v>0.44853603768717021</v>
      </c>
      <c r="F1687" s="32">
        <f>ABS(E1687-D1687)</f>
        <v>7.9916265265119746E-3</v>
      </c>
      <c r="G1687" s="32">
        <f>ABS(E1687-D1686)</f>
        <v>7.71907269713068E-3</v>
      </c>
    </row>
    <row r="1688" spans="1:7" s="22" customFormat="1" x14ac:dyDescent="0.25">
      <c r="A1688" s="51">
        <f>A1687+1</f>
        <v>1676</v>
      </c>
      <c r="B1688" s="41">
        <v>1.7501236349991012E-3</v>
      </c>
      <c r="C1688" s="52">
        <f>SMALL($B$13:$B$3681,A1688)</f>
        <v>3.2846378963987122E-3</v>
      </c>
      <c r="D1688" s="32">
        <f>A1688/$A$12</f>
        <v>0.45680021804306348</v>
      </c>
      <c r="E1688" s="55">
        <f>C1688*$E$8+$F$8</f>
        <v>0.44856174227750778</v>
      </c>
      <c r="F1688" s="32">
        <f>ABS(E1688-D1688)</f>
        <v>8.2384757655556973E-3</v>
      </c>
      <c r="G1688" s="32">
        <f>ABS(E1688-D1687)</f>
        <v>7.9659219361744027E-3</v>
      </c>
    </row>
    <row r="1689" spans="1:7" s="22" customFormat="1" x14ac:dyDescent="0.25">
      <c r="A1689" s="51">
        <f>A1688+1</f>
        <v>1677</v>
      </c>
      <c r="B1689" s="41">
        <v>7.335652623276262E-3</v>
      </c>
      <c r="C1689" s="52">
        <f>SMALL($B$13:$B$3681,A1689)</f>
        <v>3.2921877181538162E-3</v>
      </c>
      <c r="D1689" s="32">
        <f>A1689/$A$12</f>
        <v>0.45707277187244483</v>
      </c>
      <c r="E1689" s="55">
        <f>C1689*$E$8+$F$8</f>
        <v>0.44911855621547786</v>
      </c>
      <c r="F1689" s="32">
        <f>ABS(E1689-D1689)</f>
        <v>7.9542156569669675E-3</v>
      </c>
      <c r="G1689" s="32">
        <f>ABS(E1689-D1688)</f>
        <v>7.6816618275856174E-3</v>
      </c>
    </row>
    <row r="1690" spans="1:7" s="22" customFormat="1" x14ac:dyDescent="0.25">
      <c r="A1690" s="51">
        <f>A1689+1</f>
        <v>1678</v>
      </c>
      <c r="B1690" s="41">
        <v>2.4523232887711355E-2</v>
      </c>
      <c r="C1690" s="52">
        <f>SMALL($B$13:$B$3681,A1690)</f>
        <v>3.292504139379121E-3</v>
      </c>
      <c r="D1690" s="32">
        <f>A1690/$A$12</f>
        <v>0.45734532570182612</v>
      </c>
      <c r="E1690" s="55">
        <f>C1690*$E$8+$F$8</f>
        <v>0.44914189289205575</v>
      </c>
      <c r="F1690" s="32">
        <f>ABS(E1690-D1690)</f>
        <v>8.2034328097703724E-3</v>
      </c>
      <c r="G1690" s="32">
        <f>ABS(E1690-D1689)</f>
        <v>7.9308789803890778E-3</v>
      </c>
    </row>
    <row r="1691" spans="1:7" s="22" customFormat="1" x14ac:dyDescent="0.25">
      <c r="A1691" s="51">
        <f>A1690+1</f>
        <v>1679</v>
      </c>
      <c r="B1691" s="41">
        <v>9.5881025793359553E-4</v>
      </c>
      <c r="C1691" s="52">
        <f>SMALL($B$13:$B$3681,A1691)</f>
        <v>3.2947058424460662E-3</v>
      </c>
      <c r="D1691" s="32">
        <f>A1691/$A$12</f>
        <v>0.45761787953120742</v>
      </c>
      <c r="E1691" s="55">
        <f>C1691*$E$8+$F$8</f>
        <v>0.44930427274613871</v>
      </c>
      <c r="F1691" s="32">
        <f>ABS(E1691-D1691)</f>
        <v>8.3136067850687057E-3</v>
      </c>
      <c r="G1691" s="32">
        <f>ABS(E1691-D1690)</f>
        <v>8.0410529556874111E-3</v>
      </c>
    </row>
    <row r="1692" spans="1:7" s="22" customFormat="1" x14ac:dyDescent="0.25">
      <c r="A1692" s="51">
        <f>A1691+1</f>
        <v>1680</v>
      </c>
      <c r="B1692" s="41">
        <v>3.3247177039540471E-2</v>
      </c>
      <c r="C1692" s="52">
        <f>SMALL($B$13:$B$3681,A1692)</f>
        <v>3.2968598881711331E-3</v>
      </c>
      <c r="D1692" s="32">
        <f>A1692/$A$12</f>
        <v>0.45789043336058871</v>
      </c>
      <c r="E1692" s="55">
        <f>C1692*$E$8+$F$8</f>
        <v>0.44946313777920144</v>
      </c>
      <c r="F1692" s="32">
        <f>ABS(E1692-D1692)</f>
        <v>8.427295581387273E-3</v>
      </c>
      <c r="G1692" s="32">
        <f>ABS(E1692-D1691)</f>
        <v>8.1547417520059784E-3</v>
      </c>
    </row>
    <row r="1693" spans="1:7" s="22" customFormat="1" x14ac:dyDescent="0.25">
      <c r="A1693" s="51">
        <f>A1692+1</f>
        <v>1681</v>
      </c>
      <c r="B1693" s="41">
        <v>6.1338133332085321E-3</v>
      </c>
      <c r="C1693" s="52">
        <f>SMALL($B$13:$B$3681,A1693)</f>
        <v>3.2969582464477676E-3</v>
      </c>
      <c r="D1693" s="32">
        <f>A1693/$A$12</f>
        <v>0.45816298718997001</v>
      </c>
      <c r="E1693" s="55">
        <f>C1693*$E$8+$F$8</f>
        <v>0.44947039189209592</v>
      </c>
      <c r="F1693" s="32">
        <f>ABS(E1693-D1693)</f>
        <v>8.6925952978740839E-3</v>
      </c>
      <c r="G1693" s="32">
        <f>ABS(E1693-D1692)</f>
        <v>8.4200414684927893E-3</v>
      </c>
    </row>
    <row r="1694" spans="1:7" s="22" customFormat="1" x14ac:dyDescent="0.25">
      <c r="A1694" s="51">
        <f>A1693+1</f>
        <v>1682</v>
      </c>
      <c r="B1694" s="41">
        <v>4.0939675306361223E-3</v>
      </c>
      <c r="C1694" s="52">
        <f>SMALL($B$13:$B$3681,A1694)</f>
        <v>3.2977840012500814E-3</v>
      </c>
      <c r="D1694" s="32">
        <f>A1694/$A$12</f>
        <v>0.4584355410193513</v>
      </c>
      <c r="E1694" s="55">
        <f>C1694*$E$8+$F$8</f>
        <v>0.44953129290382687</v>
      </c>
      <c r="F1694" s="32">
        <f>ABS(E1694-D1694)</f>
        <v>8.9042481155244269E-3</v>
      </c>
      <c r="G1694" s="32">
        <f>ABS(E1694-D1693)</f>
        <v>8.6316942861431323E-3</v>
      </c>
    </row>
    <row r="1695" spans="1:7" s="22" customFormat="1" x14ac:dyDescent="0.25">
      <c r="A1695" s="51">
        <f>A1694+1</f>
        <v>1683</v>
      </c>
      <c r="B1695" s="41">
        <v>1.0909987205074967E-3</v>
      </c>
      <c r="C1695" s="52">
        <f>SMALL($B$13:$B$3681,A1695)</f>
        <v>3.3003013399063308E-3</v>
      </c>
      <c r="D1695" s="32">
        <f>A1695/$A$12</f>
        <v>0.45870809484873265</v>
      </c>
      <c r="E1695" s="55">
        <f>C1695*$E$8+$F$8</f>
        <v>0.44971695149231516</v>
      </c>
      <c r="F1695" s="32">
        <f>ABS(E1695-D1695)</f>
        <v>8.9911433564174859E-3</v>
      </c>
      <c r="G1695" s="32">
        <f>ABS(E1695-D1694)</f>
        <v>8.7185895270361358E-3</v>
      </c>
    </row>
    <row r="1696" spans="1:7" s="22" customFormat="1" x14ac:dyDescent="0.25">
      <c r="A1696" s="51">
        <f>A1695+1</f>
        <v>1684</v>
      </c>
      <c r="B1696" s="41">
        <v>1.27765222313872E-3</v>
      </c>
      <c r="C1696" s="52">
        <f>SMALL($B$13:$B$3681,A1696)</f>
        <v>3.3070155924869171E-3</v>
      </c>
      <c r="D1696" s="32">
        <f>A1696/$A$12</f>
        <v>0.45898064867811394</v>
      </c>
      <c r="E1696" s="55">
        <f>C1696*$E$8+$F$8</f>
        <v>0.45021214058964643</v>
      </c>
      <c r="F1696" s="32">
        <f>ABS(E1696-D1696)</f>
        <v>8.7685080884675193E-3</v>
      </c>
      <c r="G1696" s="32">
        <f>ABS(E1696-D1695)</f>
        <v>8.4959542590862247E-3</v>
      </c>
    </row>
    <row r="1697" spans="1:7" s="22" customFormat="1" x14ac:dyDescent="0.25">
      <c r="A1697" s="51">
        <f>A1696+1</f>
        <v>1685</v>
      </c>
      <c r="B1697" s="41">
        <v>8.904038097617667E-3</v>
      </c>
      <c r="C1697" s="52">
        <f>SMALL($B$13:$B$3681,A1697)</f>
        <v>3.3132702127428582E-3</v>
      </c>
      <c r="D1697" s="32">
        <f>A1697/$A$12</f>
        <v>0.45925320250749524</v>
      </c>
      <c r="E1697" s="55">
        <f>C1697*$E$8+$F$8</f>
        <v>0.45067343091519135</v>
      </c>
      <c r="F1697" s="32">
        <f>ABS(E1697-D1697)</f>
        <v>8.5797715923038864E-3</v>
      </c>
      <c r="G1697" s="32">
        <f>ABS(E1697-D1696)</f>
        <v>8.3072177629225918E-3</v>
      </c>
    </row>
    <row r="1698" spans="1:7" s="22" customFormat="1" x14ac:dyDescent="0.25">
      <c r="A1698" s="51">
        <f>A1697+1</f>
        <v>1686</v>
      </c>
      <c r="B1698" s="41">
        <v>1.7406556165894232E-2</v>
      </c>
      <c r="C1698" s="52">
        <f>SMALL($B$13:$B$3681,A1698)</f>
        <v>3.3169344204816431E-3</v>
      </c>
      <c r="D1698" s="32">
        <f>A1698/$A$12</f>
        <v>0.45952575633687653</v>
      </c>
      <c r="E1698" s="55">
        <f>C1698*$E$8+$F$8</f>
        <v>0.45094367331385377</v>
      </c>
      <c r="F1698" s="32">
        <f>ABS(E1698-D1698)</f>
        <v>8.5820830230227685E-3</v>
      </c>
      <c r="G1698" s="32">
        <f>ABS(E1698-D1697)</f>
        <v>8.3095291936414739E-3</v>
      </c>
    </row>
    <row r="1699" spans="1:7" s="22" customFormat="1" x14ac:dyDescent="0.25">
      <c r="A1699" s="51">
        <f>A1698+1</f>
        <v>1687</v>
      </c>
      <c r="B1699" s="41">
        <v>5.7451343098416929E-3</v>
      </c>
      <c r="C1699" s="52">
        <f>SMALL($B$13:$B$3681,A1699)</f>
        <v>3.3204777711234312E-3</v>
      </c>
      <c r="D1699" s="32">
        <f>A1699/$A$12</f>
        <v>0.45979831016625783</v>
      </c>
      <c r="E1699" s="55">
        <f>C1699*$E$8+$F$8</f>
        <v>0.45120500226816046</v>
      </c>
      <c r="F1699" s="32">
        <f>ABS(E1699-D1699)</f>
        <v>8.5933078980973687E-3</v>
      </c>
      <c r="G1699" s="32">
        <f>ABS(E1699-D1698)</f>
        <v>8.3207540687160741E-3</v>
      </c>
    </row>
    <row r="1700" spans="1:7" s="22" customFormat="1" x14ac:dyDescent="0.25">
      <c r="A1700" s="51">
        <f>A1699+1</f>
        <v>1688</v>
      </c>
      <c r="B1700" s="41">
        <v>7.4798373112978933E-3</v>
      </c>
      <c r="C1700" s="52">
        <f>SMALL($B$13:$B$3681,A1700)</f>
        <v>3.3213135038953623E-3</v>
      </c>
      <c r="D1700" s="32">
        <f>A1700/$A$12</f>
        <v>0.46007086399563912</v>
      </c>
      <c r="E1700" s="55">
        <f>C1700*$E$8+$F$8</f>
        <v>0.4512666391744245</v>
      </c>
      <c r="F1700" s="32">
        <f>ABS(E1700-D1700)</f>
        <v>8.8042248212146235E-3</v>
      </c>
      <c r="G1700" s="32">
        <f>ABS(E1700-D1699)</f>
        <v>8.5316709918333289E-3</v>
      </c>
    </row>
    <row r="1701" spans="1:7" s="22" customFormat="1" x14ac:dyDescent="0.25">
      <c r="A1701" s="51">
        <f>A1700+1</f>
        <v>1689</v>
      </c>
      <c r="B1701" s="41">
        <v>5.819794445644566E-3</v>
      </c>
      <c r="C1701" s="52">
        <f>SMALL($B$13:$B$3681,A1701)</f>
        <v>3.3233966115637226E-3</v>
      </c>
      <c r="D1701" s="32">
        <f>A1701/$A$12</f>
        <v>0.46034341782502042</v>
      </c>
      <c r="E1701" s="55">
        <f>C1701*$E$8+$F$8</f>
        <v>0.45142027238877835</v>
      </c>
      <c r="F1701" s="32">
        <f>ABS(E1701-D1701)</f>
        <v>8.9231454362420637E-3</v>
      </c>
      <c r="G1701" s="32">
        <f>ABS(E1701-D1700)</f>
        <v>8.6505916068607691E-3</v>
      </c>
    </row>
    <row r="1702" spans="1:7" s="22" customFormat="1" x14ac:dyDescent="0.25">
      <c r="A1702" s="51">
        <f>A1701+1</f>
        <v>1690</v>
      </c>
      <c r="B1702" s="41">
        <v>3.7889573672309773E-3</v>
      </c>
      <c r="C1702" s="52">
        <f>SMALL($B$13:$B$3681,A1702)</f>
        <v>3.3244942907338371E-3</v>
      </c>
      <c r="D1702" s="32">
        <f>A1702/$A$12</f>
        <v>0.46061597165440177</v>
      </c>
      <c r="E1702" s="55">
        <f>C1702*$E$8+$F$8</f>
        <v>0.45150122834789436</v>
      </c>
      <c r="F1702" s="32">
        <f>ABS(E1702-D1702)</f>
        <v>9.1147433065074113E-3</v>
      </c>
      <c r="G1702" s="32">
        <f>ABS(E1702-D1701)</f>
        <v>8.8421894771260612E-3</v>
      </c>
    </row>
    <row r="1703" spans="1:7" s="22" customFormat="1" x14ac:dyDescent="0.25">
      <c r="A1703" s="51">
        <f>A1702+1</f>
        <v>1691</v>
      </c>
      <c r="B1703" s="41">
        <v>4.0027236656480503E-3</v>
      </c>
      <c r="C1703" s="52">
        <f>SMALL($B$13:$B$3681,A1703)</f>
        <v>3.3256253243231226E-3</v>
      </c>
      <c r="D1703" s="32">
        <f>A1703/$A$12</f>
        <v>0.46088852548378306</v>
      </c>
      <c r="E1703" s="55">
        <f>C1703*$E$8+$F$8</f>
        <v>0.4515846442598529</v>
      </c>
      <c r="F1703" s="32">
        <f>ABS(E1703-D1703)</f>
        <v>9.303881223930166E-3</v>
      </c>
      <c r="G1703" s="32">
        <f>ABS(E1703-D1702)</f>
        <v>9.0313273945488715E-3</v>
      </c>
    </row>
    <row r="1704" spans="1:7" s="22" customFormat="1" x14ac:dyDescent="0.25">
      <c r="A1704" s="51">
        <f>A1703+1</f>
        <v>1692</v>
      </c>
      <c r="B1704" s="41">
        <v>4.0469901801799268E-3</v>
      </c>
      <c r="C1704" s="52">
        <f>SMALL($B$13:$B$3681,A1704)</f>
        <v>3.333878154904768E-3</v>
      </c>
      <c r="D1704" s="32">
        <f>A1704/$A$12</f>
        <v>0.46116107931316436</v>
      </c>
      <c r="E1704" s="55">
        <f>C1704*$E$8+$F$8</f>
        <v>0.45219330645673977</v>
      </c>
      <c r="F1704" s="32">
        <f>ABS(E1704-D1704)</f>
        <v>8.9677728564245829E-3</v>
      </c>
      <c r="G1704" s="32">
        <f>ABS(E1704-D1703)</f>
        <v>8.6952190270432883E-3</v>
      </c>
    </row>
    <row r="1705" spans="1:7" s="22" customFormat="1" x14ac:dyDescent="0.25">
      <c r="A1705" s="51">
        <f>A1704+1</f>
        <v>1693</v>
      </c>
      <c r="B1705" s="41">
        <v>1.0030042062416089E-3</v>
      </c>
      <c r="C1705" s="52">
        <f>SMALL($B$13:$B$3681,A1705)</f>
        <v>3.3369426710483374E-3</v>
      </c>
      <c r="D1705" s="32">
        <f>A1705/$A$12</f>
        <v>0.46143363314254565</v>
      </c>
      <c r="E1705" s="55">
        <f>C1705*$E$8+$F$8</f>
        <v>0.45241932044186733</v>
      </c>
      <c r="F1705" s="32">
        <f>ABS(E1705-D1705)</f>
        <v>9.0143127006783175E-3</v>
      </c>
      <c r="G1705" s="32">
        <f>ABS(E1705-D1704)</f>
        <v>8.7417588712970229E-3</v>
      </c>
    </row>
    <row r="1706" spans="1:7" s="22" customFormat="1" x14ac:dyDescent="0.25">
      <c r="A1706" s="51">
        <f>A1705+1</f>
        <v>1694</v>
      </c>
      <c r="B1706" s="41">
        <v>5.2627361763210589E-4</v>
      </c>
      <c r="C1706" s="52">
        <f>SMALL($B$13:$B$3681,A1706)</f>
        <v>3.3378224608351381E-3</v>
      </c>
      <c r="D1706" s="32">
        <f>A1706/$A$12</f>
        <v>0.46170618697192695</v>
      </c>
      <c r="E1706" s="55">
        <f>C1706*$E$8+$F$8</f>
        <v>0.45248420663808031</v>
      </c>
      <c r="F1706" s="32">
        <f>ABS(E1706-D1706)</f>
        <v>9.2219803338466355E-3</v>
      </c>
      <c r="G1706" s="32">
        <f>ABS(E1706-D1705)</f>
        <v>8.9494265044653409E-3</v>
      </c>
    </row>
    <row r="1707" spans="1:7" s="22" customFormat="1" x14ac:dyDescent="0.25">
      <c r="A1707" s="51">
        <f>A1706+1</f>
        <v>1695</v>
      </c>
      <c r="B1707" s="41">
        <v>3.2696217497580893E-3</v>
      </c>
      <c r="C1707" s="52">
        <f>SMALL($B$13:$B$3681,A1707)</f>
        <v>3.338010115924217E-3</v>
      </c>
      <c r="D1707" s="32">
        <f>A1707/$A$12</f>
        <v>0.46197874080130824</v>
      </c>
      <c r="E1707" s="55">
        <f>C1707*$E$8+$F$8</f>
        <v>0.45249804656338177</v>
      </c>
      <c r="F1707" s="32">
        <f>ABS(E1707-D1707)</f>
        <v>9.480694237926468E-3</v>
      </c>
      <c r="G1707" s="32">
        <f>ABS(E1707-D1706)</f>
        <v>9.2081404085451735E-3</v>
      </c>
    </row>
    <row r="1708" spans="1:7" s="22" customFormat="1" x14ac:dyDescent="0.25">
      <c r="A1708" s="51">
        <f>A1707+1</f>
        <v>1696</v>
      </c>
      <c r="B1708" s="41">
        <v>2.1716485360865623E-3</v>
      </c>
      <c r="C1708" s="52">
        <f>SMALL($B$13:$B$3681,A1708)</f>
        <v>3.3453849479918585E-3</v>
      </c>
      <c r="D1708" s="32">
        <f>A1708/$A$12</f>
        <v>0.46225129463068954</v>
      </c>
      <c r="E1708" s="55">
        <f>C1708*$E$8+$F$8</f>
        <v>0.45304195467388453</v>
      </c>
      <c r="F1708" s="32">
        <f>ABS(E1708-D1708)</f>
        <v>9.2093399568050072E-3</v>
      </c>
      <c r="G1708" s="32">
        <f>ABS(E1708-D1707)</f>
        <v>8.9367861274237126E-3</v>
      </c>
    </row>
    <row r="1709" spans="1:7" s="22" customFormat="1" x14ac:dyDescent="0.25">
      <c r="A1709" s="51">
        <f>A1708+1</f>
        <v>1697</v>
      </c>
      <c r="B1709" s="41">
        <v>3.2081038331482625E-3</v>
      </c>
      <c r="C1709" s="52">
        <f>SMALL($B$13:$B$3681,A1709)</f>
        <v>3.3461107813946844E-3</v>
      </c>
      <c r="D1709" s="32">
        <f>A1709/$A$12</f>
        <v>0.46252384846007089</v>
      </c>
      <c r="E1709" s="55">
        <f>C1709*$E$8+$F$8</f>
        <v>0.45309548628939117</v>
      </c>
      <c r="F1709" s="32">
        <f>ABS(E1709-D1709)</f>
        <v>9.428362170679716E-3</v>
      </c>
      <c r="G1709" s="32">
        <f>ABS(E1709-D1708)</f>
        <v>9.155808341298366E-3</v>
      </c>
    </row>
    <row r="1710" spans="1:7" s="22" customFormat="1" x14ac:dyDescent="0.25">
      <c r="A1710" s="51">
        <f>A1709+1</f>
        <v>1698</v>
      </c>
      <c r="B1710" s="41">
        <v>1.1073545799939216E-2</v>
      </c>
      <c r="C1710" s="52">
        <f>SMALL($B$13:$B$3681,A1710)</f>
        <v>3.3512991133000658E-3</v>
      </c>
      <c r="D1710" s="32">
        <f>A1710/$A$12</f>
        <v>0.46279640228945218</v>
      </c>
      <c r="E1710" s="55">
        <f>C1710*$E$8+$F$8</f>
        <v>0.453478135789398</v>
      </c>
      <c r="F1710" s="32">
        <f>ABS(E1710-D1710)</f>
        <v>9.3182665000541842E-3</v>
      </c>
      <c r="G1710" s="32">
        <f>ABS(E1710-D1709)</f>
        <v>9.0457126706728896E-3</v>
      </c>
    </row>
    <row r="1711" spans="1:7" s="22" customFormat="1" x14ac:dyDescent="0.25">
      <c r="A1711" s="51">
        <f>A1710+1</f>
        <v>1699</v>
      </c>
      <c r="B1711" s="41">
        <v>1.9550665506921361E-3</v>
      </c>
      <c r="C1711" s="52">
        <f>SMALL($B$13:$B$3681,A1711)</f>
        <v>3.3521626533196125E-3</v>
      </c>
      <c r="D1711" s="32">
        <f>A1711/$A$12</f>
        <v>0.46306895611883347</v>
      </c>
      <c r="E1711" s="55">
        <f>C1711*$E$8+$F$8</f>
        <v>0.45354182353388728</v>
      </c>
      <c r="F1711" s="32">
        <f>ABS(E1711-D1711)</f>
        <v>9.5271325849461963E-3</v>
      </c>
      <c r="G1711" s="32">
        <f>ABS(E1711-D1710)</f>
        <v>9.2545787555649017E-3</v>
      </c>
    </row>
    <row r="1712" spans="1:7" s="22" customFormat="1" x14ac:dyDescent="0.25">
      <c r="A1712" s="51">
        <f>A1711+1</f>
        <v>1700</v>
      </c>
      <c r="B1712" s="41">
        <v>3.4767258715363292E-3</v>
      </c>
      <c r="C1712" s="52">
        <f>SMALL($B$13:$B$3681,A1712)</f>
        <v>3.3549383859100002E-3</v>
      </c>
      <c r="D1712" s="32">
        <f>A1712/$A$12</f>
        <v>0.46334150994821477</v>
      </c>
      <c r="E1712" s="55">
        <f>C1712*$E$8+$F$8</f>
        <v>0.45374653917414209</v>
      </c>
      <c r="F1712" s="32">
        <f>ABS(E1712-D1712)</f>
        <v>9.5949707740726753E-3</v>
      </c>
      <c r="G1712" s="32">
        <f>ABS(E1712-D1711)</f>
        <v>9.3224169446913807E-3</v>
      </c>
    </row>
    <row r="1713" spans="1:7" s="22" customFormat="1" x14ac:dyDescent="0.25">
      <c r="A1713" s="51">
        <f>A1712+1</f>
        <v>1701</v>
      </c>
      <c r="B1713" s="41">
        <v>1.4949894424090004E-2</v>
      </c>
      <c r="C1713" s="52">
        <f>SMALL($B$13:$B$3681,A1713)</f>
        <v>3.3589949973690247E-3</v>
      </c>
      <c r="D1713" s="32">
        <f>A1713/$A$12</f>
        <v>0.46361406377759606</v>
      </c>
      <c r="E1713" s="55">
        <f>C1713*$E$8+$F$8</f>
        <v>0.45404572210515459</v>
      </c>
      <c r="F1713" s="32">
        <f>ABS(E1713-D1713)</f>
        <v>9.5683416724414716E-3</v>
      </c>
      <c r="G1713" s="32">
        <f>ABS(E1713-D1712)</f>
        <v>9.295787843060177E-3</v>
      </c>
    </row>
    <row r="1714" spans="1:7" s="22" customFormat="1" x14ac:dyDescent="0.25">
      <c r="A1714" s="51">
        <f>A1713+1</f>
        <v>1702</v>
      </c>
      <c r="B1714" s="41">
        <v>3.4019182227360834E-3</v>
      </c>
      <c r="C1714" s="52">
        <f>SMALL($B$13:$B$3681,A1714)</f>
        <v>3.3630257945546083E-3</v>
      </c>
      <c r="D1714" s="32">
        <f>A1714/$A$12</f>
        <v>0.46388661760697736</v>
      </c>
      <c r="E1714" s="55">
        <f>C1714*$E$8+$F$8</f>
        <v>0.45434300118363696</v>
      </c>
      <c r="F1714" s="32">
        <f>ABS(E1714-D1714)</f>
        <v>9.5436164233403953E-3</v>
      </c>
      <c r="G1714" s="32">
        <f>ABS(E1714-D1713)</f>
        <v>9.2710625939591007E-3</v>
      </c>
    </row>
    <row r="1715" spans="1:7" s="22" customFormat="1" x14ac:dyDescent="0.25">
      <c r="A1715" s="51">
        <f>A1714+1</f>
        <v>1703</v>
      </c>
      <c r="B1715" s="41">
        <v>3.2016131025452144E-3</v>
      </c>
      <c r="C1715" s="52">
        <f>SMALL($B$13:$B$3681,A1715)</f>
        <v>3.3666999098356243E-3</v>
      </c>
      <c r="D1715" s="32">
        <f>A1715/$A$12</f>
        <v>0.46415917143635871</v>
      </c>
      <c r="E1715" s="55">
        <f>C1715*$E$8+$F$8</f>
        <v>0.4546139742826768</v>
      </c>
      <c r="F1715" s="32">
        <f>ABS(E1715-D1715)</f>
        <v>9.5451971536819058E-3</v>
      </c>
      <c r="G1715" s="32">
        <f>ABS(E1715-D1714)</f>
        <v>9.2726433243005557E-3</v>
      </c>
    </row>
    <row r="1716" spans="1:7" s="22" customFormat="1" x14ac:dyDescent="0.25">
      <c r="A1716" s="51">
        <f>A1715+1</f>
        <v>1704</v>
      </c>
      <c r="B1716" s="41">
        <v>1.3153815701358318E-3</v>
      </c>
      <c r="C1716" s="52">
        <f>SMALL($B$13:$B$3681,A1716)</f>
        <v>3.3685298204747527E-3</v>
      </c>
      <c r="D1716" s="32">
        <f>A1716/$A$12</f>
        <v>0.46443172526574</v>
      </c>
      <c r="E1716" s="55">
        <f>C1716*$E$8+$F$8</f>
        <v>0.45474893372703951</v>
      </c>
      <c r="F1716" s="32">
        <f>ABS(E1716-D1716)</f>
        <v>9.682791538700497E-3</v>
      </c>
      <c r="G1716" s="32">
        <f>ABS(E1716-D1715)</f>
        <v>9.4102377093192024E-3</v>
      </c>
    </row>
    <row r="1717" spans="1:7" s="22" customFormat="1" x14ac:dyDescent="0.25">
      <c r="A1717" s="51">
        <f>A1716+1</f>
        <v>1705</v>
      </c>
      <c r="B1717" s="41">
        <v>1.0608804373822833E-3</v>
      </c>
      <c r="C1717" s="52">
        <f>SMALL($B$13:$B$3681,A1717)</f>
        <v>3.369422837932623E-3</v>
      </c>
      <c r="D1717" s="32">
        <f>A1717/$A$12</f>
        <v>0.4647042790951213</v>
      </c>
      <c r="E1717" s="55">
        <f>C1717*$E$8+$F$8</f>
        <v>0.4548147954895449</v>
      </c>
      <c r="F1717" s="32">
        <f>ABS(E1717-D1717)</f>
        <v>9.8894836055763991E-3</v>
      </c>
      <c r="G1717" s="32">
        <f>ABS(E1717-D1716)</f>
        <v>9.6169297761951045E-3</v>
      </c>
    </row>
    <row r="1718" spans="1:7" s="22" customFormat="1" x14ac:dyDescent="0.25">
      <c r="A1718" s="51">
        <f>A1717+1</f>
        <v>1706</v>
      </c>
      <c r="B1718" s="41">
        <v>2.2943007714546215E-3</v>
      </c>
      <c r="C1718" s="52">
        <f>SMALL($B$13:$B$3681,A1718)</f>
        <v>3.3710832917687727E-3</v>
      </c>
      <c r="D1718" s="32">
        <f>A1718/$A$12</f>
        <v>0.46497683292450259</v>
      </c>
      <c r="E1718" s="55">
        <f>C1718*$E$8+$F$8</f>
        <v>0.45493725716735856</v>
      </c>
      <c r="F1718" s="32">
        <f>ABS(E1718-D1718)</f>
        <v>1.0039575757144037E-2</v>
      </c>
      <c r="G1718" s="32">
        <f>ABS(E1718-D1717)</f>
        <v>9.7670219277627424E-3</v>
      </c>
    </row>
    <row r="1719" spans="1:7" s="22" customFormat="1" x14ac:dyDescent="0.25">
      <c r="A1719" s="51">
        <f>A1718+1</f>
        <v>1707</v>
      </c>
      <c r="B1719" s="41">
        <v>5.5381942227805125E-3</v>
      </c>
      <c r="C1719" s="52">
        <f>SMALL($B$13:$B$3681,A1719)</f>
        <v>3.3756691071457068E-3</v>
      </c>
      <c r="D1719" s="32">
        <f>A1719/$A$12</f>
        <v>0.46524938675388389</v>
      </c>
      <c r="E1719" s="55">
        <f>C1719*$E$8+$F$8</f>
        <v>0.45527546990954793</v>
      </c>
      <c r="F1719" s="32">
        <f>ABS(E1719-D1719)</f>
        <v>9.9739168443359616E-3</v>
      </c>
      <c r="G1719" s="32">
        <f>ABS(E1719-D1718)</f>
        <v>9.701363014954667E-3</v>
      </c>
    </row>
    <row r="1720" spans="1:7" s="22" customFormat="1" x14ac:dyDescent="0.25">
      <c r="A1720" s="51">
        <f>A1719+1</f>
        <v>1708</v>
      </c>
      <c r="B1720" s="41">
        <v>7.7521256955541407E-3</v>
      </c>
      <c r="C1720" s="52">
        <f>SMALL($B$13:$B$3681,A1720)</f>
        <v>3.376149471894685E-3</v>
      </c>
      <c r="D1720" s="32">
        <f>A1720/$A$12</f>
        <v>0.46552194058326518</v>
      </c>
      <c r="E1720" s="55">
        <f>C1720*$E$8+$F$8</f>
        <v>0.45531089773767641</v>
      </c>
      <c r="F1720" s="32">
        <f>ABS(E1720-D1720)</f>
        <v>1.0211042845588769E-2</v>
      </c>
      <c r="G1720" s="32">
        <f>ABS(E1720-D1719)</f>
        <v>9.9384890162074746E-3</v>
      </c>
    </row>
    <row r="1721" spans="1:7" s="22" customFormat="1" x14ac:dyDescent="0.25">
      <c r="A1721" s="51">
        <f>A1720+1</f>
        <v>1709</v>
      </c>
      <c r="B1721" s="41">
        <v>1.3653678118565327E-3</v>
      </c>
      <c r="C1721" s="52">
        <f>SMALL($B$13:$B$3681,A1721)</f>
        <v>3.3820004626345934E-3</v>
      </c>
      <c r="D1721" s="32">
        <f>A1721/$A$12</f>
        <v>0.46579449441264648</v>
      </c>
      <c r="E1721" s="55">
        <f>C1721*$E$8+$F$8</f>
        <v>0.45574241960674733</v>
      </c>
      <c r="F1721" s="32">
        <f>ABS(E1721-D1721)</f>
        <v>1.0052074805899147E-2</v>
      </c>
      <c r="G1721" s="32">
        <f>ABS(E1721-D1720)</f>
        <v>9.7795209765178526E-3</v>
      </c>
    </row>
    <row r="1722" spans="1:7" s="22" customFormat="1" x14ac:dyDescent="0.25">
      <c r="A1722" s="51">
        <f>A1721+1</f>
        <v>1710</v>
      </c>
      <c r="B1722" s="41">
        <v>3.5124995275339632E-3</v>
      </c>
      <c r="C1722" s="52">
        <f>SMALL($B$13:$B$3681,A1722)</f>
        <v>3.3853613545166694E-3</v>
      </c>
      <c r="D1722" s="32">
        <f>A1722/$A$12</f>
        <v>0.46606704824202783</v>
      </c>
      <c r="E1722" s="55">
        <f>C1722*$E$8+$F$8</f>
        <v>0.45599029187508072</v>
      </c>
      <c r="F1722" s="32">
        <f>ABS(E1722-D1722)</f>
        <v>1.0076756366947104E-2</v>
      </c>
      <c r="G1722" s="32">
        <f>ABS(E1722-D1721)</f>
        <v>9.8042025375657538E-3</v>
      </c>
    </row>
    <row r="1723" spans="1:7" s="22" customFormat="1" x14ac:dyDescent="0.25">
      <c r="A1723" s="51">
        <f>A1722+1</f>
        <v>1711</v>
      </c>
      <c r="B1723" s="41">
        <v>3.883269912534848E-3</v>
      </c>
      <c r="C1723" s="52">
        <f>SMALL($B$13:$B$3681,A1723)</f>
        <v>3.3870304545576269E-3</v>
      </c>
      <c r="D1723" s="32">
        <f>A1723/$A$12</f>
        <v>0.46633960207140912</v>
      </c>
      <c r="E1723" s="55">
        <f>C1723*$E$8+$F$8</f>
        <v>0.45611339122720029</v>
      </c>
      <c r="F1723" s="32">
        <f>ABS(E1723-D1723)</f>
        <v>1.0226210844208827E-2</v>
      </c>
      <c r="G1723" s="32">
        <f>ABS(E1723-D1722)</f>
        <v>9.9536570148275327E-3</v>
      </c>
    </row>
    <row r="1724" spans="1:7" s="22" customFormat="1" x14ac:dyDescent="0.25">
      <c r="A1724" s="51">
        <f>A1723+1</f>
        <v>1712</v>
      </c>
      <c r="B1724" s="41">
        <v>6.6235319917763158E-3</v>
      </c>
      <c r="C1724" s="52">
        <f>SMALL($B$13:$B$3681,A1724)</f>
        <v>3.389766432879221E-3</v>
      </c>
      <c r="D1724" s="32">
        <f>A1724/$A$12</f>
        <v>0.46661215590079042</v>
      </c>
      <c r="E1724" s="55">
        <f>C1724*$E$8+$F$8</f>
        <v>0.45631517491334067</v>
      </c>
      <c r="F1724" s="32">
        <f>ABS(E1724-D1724)</f>
        <v>1.0296980987449744E-2</v>
      </c>
      <c r="G1724" s="32">
        <f>ABS(E1724-D1723)</f>
        <v>1.002442715806845E-2</v>
      </c>
    </row>
    <row r="1725" spans="1:7" s="22" customFormat="1" x14ac:dyDescent="0.25">
      <c r="A1725" s="51">
        <f>A1724+1</f>
        <v>1713</v>
      </c>
      <c r="B1725" s="41">
        <v>1.0474032455993487E-3</v>
      </c>
      <c r="C1725" s="52">
        <f>SMALL($B$13:$B$3681,A1725)</f>
        <v>3.3938875568325921E-3</v>
      </c>
      <c r="D1725" s="32">
        <f>A1725/$A$12</f>
        <v>0.46688470973017171</v>
      </c>
      <c r="E1725" s="55">
        <f>C1725*$E$8+$F$8</f>
        <v>0.45661911576542608</v>
      </c>
      <c r="F1725" s="32">
        <f>ABS(E1725-D1725)</f>
        <v>1.0265593964745634E-2</v>
      </c>
      <c r="G1725" s="32">
        <f>ABS(E1725-D1724)</f>
        <v>9.9930401353643394E-3</v>
      </c>
    </row>
    <row r="1726" spans="1:7" s="22" customFormat="1" x14ac:dyDescent="0.25">
      <c r="A1726" s="51">
        <f>A1725+1</f>
        <v>1714</v>
      </c>
      <c r="B1726" s="41">
        <v>5.3062027010419843E-3</v>
      </c>
      <c r="C1726" s="52">
        <f>SMALL($B$13:$B$3681,A1726)</f>
        <v>3.3954823721416005E-3</v>
      </c>
      <c r="D1726" s="32">
        <f>A1726/$A$12</f>
        <v>0.467157263559553</v>
      </c>
      <c r="E1726" s="55">
        <f>C1726*$E$8+$F$8</f>
        <v>0.45673673647507312</v>
      </c>
      <c r="F1726" s="32">
        <f>ABS(E1726-D1726)</f>
        <v>1.042052708447988E-2</v>
      </c>
      <c r="G1726" s="32">
        <f>ABS(E1726-D1725)</f>
        <v>1.0147973255098586E-2</v>
      </c>
    </row>
    <row r="1727" spans="1:7" s="22" customFormat="1" x14ac:dyDescent="0.25">
      <c r="A1727" s="51">
        <f>A1726+1</f>
        <v>1715</v>
      </c>
      <c r="B1727" s="41">
        <v>1.5469652774732223E-3</v>
      </c>
      <c r="C1727" s="52">
        <f>SMALL($B$13:$B$3681,A1727)</f>
        <v>3.4019182227360834E-3</v>
      </c>
      <c r="D1727" s="32">
        <f>A1727/$A$12</f>
        <v>0.4674298173889343</v>
      </c>
      <c r="E1727" s="55">
        <f>C1727*$E$8+$F$8</f>
        <v>0.4572113928881571</v>
      </c>
      <c r="F1727" s="32">
        <f>ABS(E1727-D1727)</f>
        <v>1.0218424500777201E-2</v>
      </c>
      <c r="G1727" s="32">
        <f>ABS(E1727-D1726)</f>
        <v>9.9458706713959066E-3</v>
      </c>
    </row>
    <row r="1728" spans="1:7" s="22" customFormat="1" x14ac:dyDescent="0.25">
      <c r="A1728" s="51">
        <f>A1727+1</f>
        <v>1716</v>
      </c>
      <c r="B1728" s="41">
        <v>5.3547188901899578E-3</v>
      </c>
      <c r="C1728" s="52">
        <f>SMALL($B$13:$B$3681,A1728)</f>
        <v>3.4088519534611894E-3</v>
      </c>
      <c r="D1728" s="32">
        <f>A1728/$A$12</f>
        <v>0.46770237121831559</v>
      </c>
      <c r="E1728" s="55">
        <f>C1728*$E$8+$F$8</f>
        <v>0.45772276892259933</v>
      </c>
      <c r="F1728" s="32">
        <f>ABS(E1728-D1728)</f>
        <v>9.9796022957162611E-3</v>
      </c>
      <c r="G1728" s="32">
        <f>ABS(E1728-D1727)</f>
        <v>9.7070484663349665E-3</v>
      </c>
    </row>
    <row r="1729" spans="1:7" s="22" customFormat="1" x14ac:dyDescent="0.25">
      <c r="A1729" s="51">
        <f>A1728+1</f>
        <v>1717</v>
      </c>
      <c r="B1729" s="41">
        <v>8.5351546990758143E-3</v>
      </c>
      <c r="C1729" s="52">
        <f>SMALL($B$13:$B$3681,A1729)</f>
        <v>3.4123911840626686E-3</v>
      </c>
      <c r="D1729" s="32">
        <f>A1729/$A$12</f>
        <v>0.46797492504769694</v>
      </c>
      <c r="E1729" s="55">
        <f>C1729*$E$8+$F$8</f>
        <v>0.45798379401597478</v>
      </c>
      <c r="F1729" s="32">
        <f>ABS(E1729-D1729)</f>
        <v>9.9911310317221669E-3</v>
      </c>
      <c r="G1729" s="32">
        <f>ABS(E1729-D1728)</f>
        <v>9.7185772023408168E-3</v>
      </c>
    </row>
    <row r="1730" spans="1:7" s="22" customFormat="1" x14ac:dyDescent="0.25">
      <c r="A1730" s="51">
        <f>A1729+1</f>
        <v>1718</v>
      </c>
      <c r="B1730" s="41">
        <v>4.1981800398317171E-3</v>
      </c>
      <c r="C1730" s="52">
        <f>SMALL($B$13:$B$3681,A1730)</f>
        <v>3.4126539868328809E-3</v>
      </c>
      <c r="D1730" s="32">
        <f>A1730/$A$12</f>
        <v>0.46824747887707824</v>
      </c>
      <c r="E1730" s="55">
        <f>C1730*$E$8+$F$8</f>
        <v>0.45800317622791803</v>
      </c>
      <c r="F1730" s="32">
        <f>ABS(E1730-D1730)</f>
        <v>1.0244302649160208E-2</v>
      </c>
      <c r="G1730" s="32">
        <f>ABS(E1730-D1729)</f>
        <v>9.9717488197789139E-3</v>
      </c>
    </row>
    <row r="1731" spans="1:7" s="22" customFormat="1" x14ac:dyDescent="0.25">
      <c r="A1731" s="51">
        <f>A1730+1</f>
        <v>1719</v>
      </c>
      <c r="B1731" s="41">
        <v>8.1692256718557954E-3</v>
      </c>
      <c r="C1731" s="52">
        <f>SMALL($B$13:$B$3681,A1731)</f>
        <v>3.4143493700447558E-3</v>
      </c>
      <c r="D1731" s="32">
        <f>A1731/$A$12</f>
        <v>0.46852003270645953</v>
      </c>
      <c r="E1731" s="55">
        <f>C1731*$E$8+$F$8</f>
        <v>0.45812821401466236</v>
      </c>
      <c r="F1731" s="32">
        <f>ABS(E1731-D1731)</f>
        <v>1.0391818691797172E-2</v>
      </c>
      <c r="G1731" s="32">
        <f>ABS(E1731-D1730)</f>
        <v>1.0119264862415878E-2</v>
      </c>
    </row>
    <row r="1732" spans="1:7" s="22" customFormat="1" x14ac:dyDescent="0.25">
      <c r="A1732" s="51">
        <f>A1731+1</f>
        <v>1720</v>
      </c>
      <c r="B1732" s="41">
        <v>7.5793553034132766E-3</v>
      </c>
      <c r="C1732" s="52">
        <f>SMALL($B$13:$B$3681,A1732)</f>
        <v>3.4144994316778754E-3</v>
      </c>
      <c r="D1732" s="32">
        <f>A1732/$A$12</f>
        <v>0.46879258653584083</v>
      </c>
      <c r="E1732" s="55">
        <f>C1732*$E$8+$F$8</f>
        <v>0.45813928134996984</v>
      </c>
      <c r="F1732" s="32">
        <f>ABS(E1732-D1732)</f>
        <v>1.0653305185870987E-2</v>
      </c>
      <c r="G1732" s="32">
        <f>ABS(E1732-D1731)</f>
        <v>1.0380751356489692E-2</v>
      </c>
    </row>
    <row r="1733" spans="1:7" s="22" customFormat="1" x14ac:dyDescent="0.25">
      <c r="A1733" s="51">
        <f>A1732+1</f>
        <v>1721</v>
      </c>
      <c r="B1733" s="41">
        <v>3.1077556742384327E-3</v>
      </c>
      <c r="C1733" s="52">
        <f>SMALL($B$13:$B$3681,A1733)</f>
        <v>3.4149323217275707E-3</v>
      </c>
      <c r="D1733" s="32">
        <f>A1733/$A$12</f>
        <v>0.46906514036522212</v>
      </c>
      <c r="E1733" s="55">
        <f>C1733*$E$8+$F$8</f>
        <v>0.45817120782732224</v>
      </c>
      <c r="F1733" s="32">
        <f>ABS(E1733-D1733)</f>
        <v>1.0893932537899886E-2</v>
      </c>
      <c r="G1733" s="32">
        <f>ABS(E1733-D1732)</f>
        <v>1.0621378708518592E-2</v>
      </c>
    </row>
    <row r="1734" spans="1:7" s="22" customFormat="1" x14ac:dyDescent="0.25">
      <c r="A1734" s="51">
        <f>A1733+1</f>
        <v>1722</v>
      </c>
      <c r="B1734" s="41">
        <v>7.2810389744683013E-3</v>
      </c>
      <c r="C1734" s="52">
        <f>SMALL($B$13:$B$3681,A1734)</f>
        <v>3.4160619516320767E-3</v>
      </c>
      <c r="D1734" s="32">
        <f>A1734/$A$12</f>
        <v>0.46933769419460342</v>
      </c>
      <c r="E1734" s="55">
        <f>C1734*$E$8+$F$8</f>
        <v>0.45825452021481689</v>
      </c>
      <c r="F1734" s="32">
        <f>ABS(E1734-D1734)</f>
        <v>1.1083173979786531E-2</v>
      </c>
      <c r="G1734" s="32">
        <f>ABS(E1734-D1733)</f>
        <v>1.0810620150405237E-2</v>
      </c>
    </row>
    <row r="1735" spans="1:7" s="22" customFormat="1" x14ac:dyDescent="0.25">
      <c r="A1735" s="51">
        <f>A1734+1</f>
        <v>1723</v>
      </c>
      <c r="B1735" s="41">
        <v>6.6496229301032661E-3</v>
      </c>
      <c r="C1735" s="52">
        <f>SMALL($B$13:$B$3681,A1735)</f>
        <v>3.4233660333021221E-3</v>
      </c>
      <c r="D1735" s="32">
        <f>A1735/$A$12</f>
        <v>0.46961024802398471</v>
      </c>
      <c r="E1735" s="55">
        <f>C1735*$E$8+$F$8</f>
        <v>0.45879321034683274</v>
      </c>
      <c r="F1735" s="32">
        <f>ABS(E1735-D1735)</f>
        <v>1.0817037677151975E-2</v>
      </c>
      <c r="G1735" s="32">
        <f>ABS(E1735-D1734)</f>
        <v>1.054448384777068E-2</v>
      </c>
    </row>
    <row r="1736" spans="1:7" s="22" customFormat="1" x14ac:dyDescent="0.25">
      <c r="A1736" s="51">
        <f>A1735+1</f>
        <v>1724</v>
      </c>
      <c r="B1736" s="41">
        <v>4.020828309075325E-3</v>
      </c>
      <c r="C1736" s="52">
        <f>SMALL($B$13:$B$3681,A1736)</f>
        <v>3.4242683858908829E-3</v>
      </c>
      <c r="D1736" s="32">
        <f>A1736/$A$12</f>
        <v>0.46988280185336606</v>
      </c>
      <c r="E1736" s="55">
        <f>C1736*$E$8+$F$8</f>
        <v>0.45885976059327344</v>
      </c>
      <c r="F1736" s="32">
        <f>ABS(E1736-D1736)</f>
        <v>1.1023041260092625E-2</v>
      </c>
      <c r="G1736" s="32">
        <f>ABS(E1736-D1735)</f>
        <v>1.0750487430711275E-2</v>
      </c>
    </row>
    <row r="1737" spans="1:7" s="22" customFormat="1" x14ac:dyDescent="0.25">
      <c r="A1737" s="51">
        <f>A1736+1</f>
        <v>1725</v>
      </c>
      <c r="B1737" s="41">
        <v>1.1971296923126429E-3</v>
      </c>
      <c r="C1737" s="52">
        <f>SMALL($B$13:$B$3681,A1737)</f>
        <v>3.4243939908700505E-3</v>
      </c>
      <c r="D1737" s="32">
        <f>A1737/$A$12</f>
        <v>0.47015535568274736</v>
      </c>
      <c r="E1737" s="55">
        <f>C1737*$E$8+$F$8</f>
        <v>0.45886902420311054</v>
      </c>
      <c r="F1737" s="32">
        <f>ABS(E1737-D1737)</f>
        <v>1.1286331479636813E-2</v>
      </c>
      <c r="G1737" s="32">
        <f>ABS(E1737-D1736)</f>
        <v>1.1013777650255518E-2</v>
      </c>
    </row>
    <row r="1738" spans="1:7" s="22" customFormat="1" x14ac:dyDescent="0.25">
      <c r="A1738" s="51">
        <f>A1737+1</f>
        <v>1726</v>
      </c>
      <c r="B1738" s="41">
        <v>8.5296653085842333E-4</v>
      </c>
      <c r="C1738" s="52">
        <f>SMALL($B$13:$B$3681,A1738)</f>
        <v>3.4256666957124815E-3</v>
      </c>
      <c r="D1738" s="32">
        <f>A1738/$A$12</f>
        <v>0.47042790951212865</v>
      </c>
      <c r="E1738" s="55">
        <f>C1738*$E$8+$F$8</f>
        <v>0.45896288864364632</v>
      </c>
      <c r="F1738" s="32">
        <f>ABS(E1738-D1738)</f>
        <v>1.1465020868482334E-2</v>
      </c>
      <c r="G1738" s="32">
        <f>ABS(E1738-D1737)</f>
        <v>1.1192467039101039E-2</v>
      </c>
    </row>
    <row r="1739" spans="1:7" s="22" customFormat="1" x14ac:dyDescent="0.25">
      <c r="A1739" s="51">
        <f>A1738+1</f>
        <v>1727</v>
      </c>
      <c r="B1739" s="41">
        <v>7.7151056027180143E-3</v>
      </c>
      <c r="C1739" s="52">
        <f>SMALL($B$13:$B$3681,A1739)</f>
        <v>3.4372552479580709E-3</v>
      </c>
      <c r="D1739" s="32">
        <f>A1739/$A$12</f>
        <v>0.47070046334150994</v>
      </c>
      <c r="E1739" s="55">
        <f>C1739*$E$8+$F$8</f>
        <v>0.45981756675665958</v>
      </c>
      <c r="F1739" s="32">
        <f>ABS(E1739-D1739)</f>
        <v>1.0882896584850366E-2</v>
      </c>
      <c r="G1739" s="32">
        <f>ABS(E1739-D1738)</f>
        <v>1.0610342755469071E-2</v>
      </c>
    </row>
    <row r="1740" spans="1:7" s="22" customFormat="1" x14ac:dyDescent="0.25">
      <c r="A1740" s="51">
        <f>A1739+1</f>
        <v>1728</v>
      </c>
      <c r="B1740" s="41">
        <v>7.0998701138452192E-3</v>
      </c>
      <c r="C1740" s="52">
        <f>SMALL($B$13:$B$3681,A1740)</f>
        <v>3.438974247571891E-3</v>
      </c>
      <c r="D1740" s="32">
        <f>A1740/$A$12</f>
        <v>0.47097301717089124</v>
      </c>
      <c r="E1740" s="55">
        <f>C1740*$E$8+$F$8</f>
        <v>0.45994434629866571</v>
      </c>
      <c r="F1740" s="32">
        <f>ABS(E1740-D1740)</f>
        <v>1.1028670872225532E-2</v>
      </c>
      <c r="G1740" s="32">
        <f>ABS(E1740-D1739)</f>
        <v>1.0756117042844238E-2</v>
      </c>
    </row>
    <row r="1741" spans="1:7" s="22" customFormat="1" x14ac:dyDescent="0.25">
      <c r="A1741" s="51">
        <f>A1740+1</f>
        <v>1729</v>
      </c>
      <c r="B1741" s="41">
        <v>1.6144007403191857E-2</v>
      </c>
      <c r="C1741" s="52">
        <f>SMALL($B$13:$B$3681,A1741)</f>
        <v>3.4416028198400728E-3</v>
      </c>
      <c r="D1741" s="32">
        <f>A1741/$A$12</f>
        <v>0.47124557100027253</v>
      </c>
      <c r="E1741" s="55">
        <f>C1741*$E$8+$F$8</f>
        <v>0.46013820858089721</v>
      </c>
      <c r="F1741" s="32">
        <f>ABS(E1741-D1741)</f>
        <v>1.1107362419375322E-2</v>
      </c>
      <c r="G1741" s="32">
        <f>ABS(E1741-D1740)</f>
        <v>1.0834808589994027E-2</v>
      </c>
    </row>
    <row r="1742" spans="1:7" s="22" customFormat="1" x14ac:dyDescent="0.25">
      <c r="A1742" s="51">
        <f>A1741+1</f>
        <v>1730</v>
      </c>
      <c r="B1742" s="41">
        <v>1.9330833158324984E-2</v>
      </c>
      <c r="C1742" s="52">
        <f>SMALL($B$13:$B$3681,A1742)</f>
        <v>3.4424824498206497E-3</v>
      </c>
      <c r="D1742" s="32">
        <f>A1742/$A$12</f>
        <v>0.47151812482965388</v>
      </c>
      <c r="E1742" s="55">
        <f>C1742*$E$8+$F$8</f>
        <v>0.46020308299109242</v>
      </c>
      <c r="F1742" s="32">
        <f>ABS(E1742-D1742)</f>
        <v>1.1315041838561468E-2</v>
      </c>
      <c r="G1742" s="32">
        <f>ABS(E1742-D1741)</f>
        <v>1.1042488009180118E-2</v>
      </c>
    </row>
    <row r="1743" spans="1:7" s="22" customFormat="1" x14ac:dyDescent="0.25">
      <c r="A1743" s="51">
        <f>A1742+1</f>
        <v>1731</v>
      </c>
      <c r="B1743" s="41">
        <v>1.8199943504725868E-3</v>
      </c>
      <c r="C1743" s="52">
        <f>SMALL($B$13:$B$3681,A1743)</f>
        <v>3.4433173668391714E-3</v>
      </c>
      <c r="D1743" s="32">
        <f>A1743/$A$12</f>
        <v>0.47179067865903518</v>
      </c>
      <c r="E1743" s="55">
        <f>C1743*$E$8+$F$8</f>
        <v>0.4602646597339668</v>
      </c>
      <c r="F1743" s="32">
        <f>ABS(E1743-D1743)</f>
        <v>1.1526018925068382E-2</v>
      </c>
      <c r="G1743" s="32">
        <f>ABS(E1743-D1742)</f>
        <v>1.1253465095687087E-2</v>
      </c>
    </row>
    <row r="1744" spans="1:7" s="22" customFormat="1" x14ac:dyDescent="0.25">
      <c r="A1744" s="51">
        <f>A1743+1</f>
        <v>1732</v>
      </c>
      <c r="B1744" s="41">
        <v>1.2063715133017183E-3</v>
      </c>
      <c r="C1744" s="52">
        <f>SMALL($B$13:$B$3681,A1744)</f>
        <v>3.4470773124456455E-3</v>
      </c>
      <c r="D1744" s="32">
        <f>A1744/$A$12</f>
        <v>0.47206323248841647</v>
      </c>
      <c r="E1744" s="55">
        <f>C1744*$E$8+$F$8</f>
        <v>0.46054196298530237</v>
      </c>
      <c r="F1744" s="32">
        <f>ABS(E1744-D1744)</f>
        <v>1.1521269503114107E-2</v>
      </c>
      <c r="G1744" s="32">
        <f>ABS(E1744-D1743)</f>
        <v>1.1248715673732812E-2</v>
      </c>
    </row>
    <row r="1745" spans="1:7" s="22" customFormat="1" x14ac:dyDescent="0.25">
      <c r="A1745" s="51">
        <f>A1744+1</f>
        <v>1733</v>
      </c>
      <c r="B1745" s="41">
        <v>1.7742062715547235E-3</v>
      </c>
      <c r="C1745" s="52">
        <f>SMALL($B$13:$B$3681,A1745)</f>
        <v>3.4507178302846664E-3</v>
      </c>
      <c r="D1745" s="32">
        <f>A1745/$A$12</f>
        <v>0.47233578631779777</v>
      </c>
      <c r="E1745" s="55">
        <f>C1745*$E$8+$F$8</f>
        <v>0.46081045820809685</v>
      </c>
      <c r="F1745" s="32">
        <f>ABS(E1745-D1745)</f>
        <v>1.1525328109700916E-2</v>
      </c>
      <c r="G1745" s="32">
        <f>ABS(E1745-D1744)</f>
        <v>1.1252774280319622E-2</v>
      </c>
    </row>
    <row r="1746" spans="1:7" s="22" customFormat="1" x14ac:dyDescent="0.25">
      <c r="A1746" s="51">
        <f>A1745+1</f>
        <v>1734</v>
      </c>
      <c r="B1746" s="41">
        <v>2.3089870524453382E-3</v>
      </c>
      <c r="C1746" s="52">
        <f>SMALL($B$13:$B$3681,A1746)</f>
        <v>3.4524091971676607E-3</v>
      </c>
      <c r="D1746" s="32">
        <f>A1746/$A$12</f>
        <v>0.47260834014717906</v>
      </c>
      <c r="E1746" s="55">
        <f>C1746*$E$8+$F$8</f>
        <v>0.46093519978282815</v>
      </c>
      <c r="F1746" s="32">
        <f>ABS(E1746-D1746)</f>
        <v>1.1673140364350909E-2</v>
      </c>
      <c r="G1746" s="32">
        <f>ABS(E1746-D1745)</f>
        <v>1.1400586534969614E-2</v>
      </c>
    </row>
    <row r="1747" spans="1:7" s="22" customFormat="1" x14ac:dyDescent="0.25">
      <c r="A1747" s="51">
        <f>A1746+1</f>
        <v>1735</v>
      </c>
      <c r="B1747" s="41">
        <v>5.5060123586221921E-3</v>
      </c>
      <c r="C1747" s="52">
        <f>SMALL($B$13:$B$3681,A1747)</f>
        <v>3.4595522419474944E-3</v>
      </c>
      <c r="D1747" s="32">
        <f>A1747/$A$12</f>
        <v>0.47288089397656036</v>
      </c>
      <c r="E1747" s="55">
        <f>C1747*$E$8+$F$8</f>
        <v>0.46146201313312574</v>
      </c>
      <c r="F1747" s="32">
        <f>ABS(E1747-D1747)</f>
        <v>1.141888084343462E-2</v>
      </c>
      <c r="G1747" s="32">
        <f>ABS(E1747-D1746)</f>
        <v>1.1146327014053325E-2</v>
      </c>
    </row>
    <row r="1748" spans="1:7" s="22" customFormat="1" x14ac:dyDescent="0.25">
      <c r="A1748" s="51">
        <f>A1747+1</f>
        <v>1736</v>
      </c>
      <c r="B1748" s="41">
        <v>9.115140821051998E-3</v>
      </c>
      <c r="C1748" s="52">
        <f>SMALL($B$13:$B$3681,A1748)</f>
        <v>3.4614804188680126E-3</v>
      </c>
      <c r="D1748" s="32">
        <f>A1748/$A$12</f>
        <v>0.47315344780594165</v>
      </c>
      <c r="E1748" s="55">
        <f>C1748*$E$8+$F$8</f>
        <v>0.46160421990555595</v>
      </c>
      <c r="F1748" s="32">
        <f>ABS(E1748-D1748)</f>
        <v>1.1549227900385706E-2</v>
      </c>
      <c r="G1748" s="32">
        <f>ABS(E1748-D1747)</f>
        <v>1.1276674071004411E-2</v>
      </c>
    </row>
    <row r="1749" spans="1:7" s="22" customFormat="1" x14ac:dyDescent="0.25">
      <c r="A1749" s="51">
        <f>A1748+1</f>
        <v>1737</v>
      </c>
      <c r="B1749" s="41">
        <v>5.9437635731671157E-4</v>
      </c>
      <c r="C1749" s="52">
        <f>SMALL($B$13:$B$3681,A1749)</f>
        <v>3.4731235793659665E-3</v>
      </c>
      <c r="D1749" s="32">
        <f>A1749/$A$12</f>
        <v>0.473426001635323</v>
      </c>
      <c r="E1749" s="55">
        <f>C1749*$E$8+$F$8</f>
        <v>0.46246292548266454</v>
      </c>
      <c r="F1749" s="32">
        <f>ABS(E1749-D1749)</f>
        <v>1.0963076152658457E-2</v>
      </c>
      <c r="G1749" s="32">
        <f>ABS(E1749-D1748)</f>
        <v>1.0690522323277107E-2</v>
      </c>
    </row>
    <row r="1750" spans="1:7" s="22" customFormat="1" x14ac:dyDescent="0.25">
      <c r="A1750" s="51">
        <f>A1749+1</f>
        <v>1738</v>
      </c>
      <c r="B1750" s="41">
        <v>2.7039657999816974E-2</v>
      </c>
      <c r="C1750" s="52">
        <f>SMALL($B$13:$B$3681,A1750)</f>
        <v>3.4742123112850853E-3</v>
      </c>
      <c r="D1750" s="32">
        <f>A1750/$A$12</f>
        <v>0.4736985554647043</v>
      </c>
      <c r="E1750" s="55">
        <f>C1750*$E$8+$F$8</f>
        <v>0.46254322156473676</v>
      </c>
      <c r="F1750" s="32">
        <f>ABS(E1750-D1750)</f>
        <v>1.1155333899967534E-2</v>
      </c>
      <c r="G1750" s="32">
        <f>ABS(E1750-D1749)</f>
        <v>1.088278007058624E-2</v>
      </c>
    </row>
    <row r="1751" spans="1:7" s="22" customFormat="1" x14ac:dyDescent="0.25">
      <c r="A1751" s="51">
        <f>A1750+1</f>
        <v>1739</v>
      </c>
      <c r="B1751" s="41">
        <v>8.8351086389923394E-4</v>
      </c>
      <c r="C1751" s="52">
        <f>SMALL($B$13:$B$3681,A1751)</f>
        <v>3.4745602872653381E-3</v>
      </c>
      <c r="D1751" s="32">
        <f>A1751/$A$12</f>
        <v>0.47397110929408559</v>
      </c>
      <c r="E1751" s="55">
        <f>C1751*$E$8+$F$8</f>
        <v>0.46256888546544439</v>
      </c>
      <c r="F1751" s="32">
        <f>ABS(E1751-D1751)</f>
        <v>1.14022238286412E-2</v>
      </c>
      <c r="G1751" s="32">
        <f>ABS(E1751-D1750)</f>
        <v>1.1129669999259906E-2</v>
      </c>
    </row>
    <row r="1752" spans="1:7" s="22" customFormat="1" x14ac:dyDescent="0.25">
      <c r="A1752" s="51">
        <f>A1751+1</f>
        <v>1740</v>
      </c>
      <c r="B1752" s="41">
        <v>1.5312062464964138E-3</v>
      </c>
      <c r="C1752" s="52">
        <f>SMALL($B$13:$B$3681,A1752)</f>
        <v>3.4766986981597525E-3</v>
      </c>
      <c r="D1752" s="32">
        <f>A1752/$A$12</f>
        <v>0.47424366312346689</v>
      </c>
      <c r="E1752" s="55">
        <f>C1752*$E$8+$F$8</f>
        <v>0.46272659739954564</v>
      </c>
      <c r="F1752" s="32">
        <f>ABS(E1752-D1752)</f>
        <v>1.1517065723921249E-2</v>
      </c>
      <c r="G1752" s="32">
        <f>ABS(E1752-D1751)</f>
        <v>1.1244511894539955E-2</v>
      </c>
    </row>
    <row r="1753" spans="1:7" s="22" customFormat="1" x14ac:dyDescent="0.25">
      <c r="A1753" s="51">
        <f>A1752+1</f>
        <v>1741</v>
      </c>
      <c r="B1753" s="41">
        <v>4.1696152650465002E-3</v>
      </c>
      <c r="C1753" s="52">
        <f>SMALL($B$13:$B$3681,A1753)</f>
        <v>3.4767258715363292E-3</v>
      </c>
      <c r="D1753" s="32">
        <f>A1753/$A$12</f>
        <v>0.47451621695284818</v>
      </c>
      <c r="E1753" s="55">
        <f>C1753*$E$8+$F$8</f>
        <v>0.46272860148855732</v>
      </c>
      <c r="F1753" s="32">
        <f>ABS(E1753-D1753)</f>
        <v>1.1787615464290857E-2</v>
      </c>
      <c r="G1753" s="32">
        <f>ABS(E1753-D1752)</f>
        <v>1.1515061634909562E-2</v>
      </c>
    </row>
    <row r="1754" spans="1:7" s="22" customFormat="1" x14ac:dyDescent="0.25">
      <c r="A1754" s="51">
        <f>A1753+1</f>
        <v>1742</v>
      </c>
      <c r="B1754" s="41">
        <v>1.3725959127501297E-3</v>
      </c>
      <c r="C1754" s="52">
        <f>SMALL($B$13:$B$3681,A1754)</f>
        <v>3.4775057923046582E-3</v>
      </c>
      <c r="D1754" s="32">
        <f>A1754/$A$12</f>
        <v>0.47478877078222947</v>
      </c>
      <c r="E1754" s="55">
        <f>C1754*$E$8+$F$8</f>
        <v>0.46278612215174708</v>
      </c>
      <c r="F1754" s="32">
        <f>ABS(E1754-D1754)</f>
        <v>1.2002648630482393E-2</v>
      </c>
      <c r="G1754" s="32">
        <f>ABS(E1754-D1753)</f>
        <v>1.1730094801101099E-2</v>
      </c>
    </row>
    <row r="1755" spans="1:7" s="22" customFormat="1" x14ac:dyDescent="0.25">
      <c r="A1755" s="51">
        <f>A1754+1</f>
        <v>1743</v>
      </c>
      <c r="B1755" s="41">
        <v>6.7251820404335139E-3</v>
      </c>
      <c r="C1755" s="52">
        <f>SMALL($B$13:$B$3681,A1755)</f>
        <v>3.4806963648834066E-3</v>
      </c>
      <c r="D1755" s="32">
        <f>A1755/$A$12</f>
        <v>0.47506132461161077</v>
      </c>
      <c r="E1755" s="55">
        <f>C1755*$E$8+$F$8</f>
        <v>0.46302143304246463</v>
      </c>
      <c r="F1755" s="32">
        <f>ABS(E1755-D1755)</f>
        <v>1.2039891569146144E-2</v>
      </c>
      <c r="G1755" s="32">
        <f>ABS(E1755-D1754)</f>
        <v>1.1767337739764849E-2</v>
      </c>
    </row>
    <row r="1756" spans="1:7" s="22" customFormat="1" x14ac:dyDescent="0.25">
      <c r="A1756" s="51">
        <f>A1755+1</f>
        <v>1744</v>
      </c>
      <c r="B1756" s="41">
        <v>3.2229103974648621E-3</v>
      </c>
      <c r="C1756" s="52">
        <f>SMALL($B$13:$B$3681,A1756)</f>
        <v>3.484420053889159E-3</v>
      </c>
      <c r="D1756" s="32">
        <f>A1756/$A$12</f>
        <v>0.47533387844099212</v>
      </c>
      <c r="E1756" s="55">
        <f>C1756*$E$8+$F$8</f>
        <v>0.4632960622994623</v>
      </c>
      <c r="F1756" s="32">
        <f>ABS(E1756-D1756)</f>
        <v>1.2037816141529822E-2</v>
      </c>
      <c r="G1756" s="32">
        <f>ABS(E1756-D1755)</f>
        <v>1.1765262312148472E-2</v>
      </c>
    </row>
    <row r="1757" spans="1:7" s="22" customFormat="1" x14ac:dyDescent="0.25">
      <c r="A1757" s="51">
        <f>A1756+1</f>
        <v>1745</v>
      </c>
      <c r="B1757" s="41">
        <v>6.6884585140081776E-3</v>
      </c>
      <c r="C1757" s="52">
        <f>SMALL($B$13:$B$3681,A1757)</f>
        <v>3.4855494317433955E-3</v>
      </c>
      <c r="D1757" s="32">
        <f>A1757/$A$12</f>
        <v>0.47560643227037341</v>
      </c>
      <c r="E1757" s="55">
        <f>C1757*$E$8+$F$8</f>
        <v>0.46337935609776271</v>
      </c>
      <c r="F1757" s="32">
        <f>ABS(E1757-D1757)</f>
        <v>1.2227076172610707E-2</v>
      </c>
      <c r="G1757" s="32">
        <f>ABS(E1757-D1756)</f>
        <v>1.1954522343229412E-2</v>
      </c>
    </row>
    <row r="1758" spans="1:7" s="22" customFormat="1" x14ac:dyDescent="0.25">
      <c r="A1758" s="51">
        <f>A1757+1</f>
        <v>1746</v>
      </c>
      <c r="B1758" s="41">
        <v>7.8963565705343908E-3</v>
      </c>
      <c r="C1758" s="52">
        <f>SMALL($B$13:$B$3681,A1758)</f>
        <v>3.4866830456847797E-3</v>
      </c>
      <c r="D1758" s="32">
        <f>A1758/$A$12</f>
        <v>0.47587898609975471</v>
      </c>
      <c r="E1758" s="55">
        <f>C1758*$E$8+$F$8</f>
        <v>0.46346296231567286</v>
      </c>
      <c r="F1758" s="32">
        <f>ABS(E1758-D1758)</f>
        <v>1.2416023784081853E-2</v>
      </c>
      <c r="G1758" s="32">
        <f>ABS(E1758-D1757)</f>
        <v>1.2143469954700559E-2</v>
      </c>
    </row>
    <row r="1759" spans="1:7" s="22" customFormat="1" x14ac:dyDescent="0.25">
      <c r="A1759" s="51">
        <f>A1758+1</f>
        <v>1747</v>
      </c>
      <c r="B1759" s="41">
        <v>2.7673238921405996E-3</v>
      </c>
      <c r="C1759" s="52">
        <f>SMALL($B$13:$B$3681,A1759)</f>
        <v>3.4882255507404092E-3</v>
      </c>
      <c r="D1759" s="32">
        <f>A1759/$A$12</f>
        <v>0.476151539929136</v>
      </c>
      <c r="E1759" s="55">
        <f>C1759*$E$8+$F$8</f>
        <v>0.46357672504308861</v>
      </c>
      <c r="F1759" s="32">
        <f>ABS(E1759-D1759)</f>
        <v>1.2574814886047392E-2</v>
      </c>
      <c r="G1759" s="32">
        <f>ABS(E1759-D1758)</f>
        <v>1.2302261056666097E-2</v>
      </c>
    </row>
    <row r="1760" spans="1:7" s="22" customFormat="1" x14ac:dyDescent="0.25">
      <c r="A1760" s="51">
        <f>A1759+1</f>
        <v>1748</v>
      </c>
      <c r="B1760" s="41">
        <v>6.9093562824294186E-3</v>
      </c>
      <c r="C1760" s="52">
        <f>SMALL($B$13:$B$3681,A1760)</f>
        <v>3.4897749727834104E-3</v>
      </c>
      <c r="D1760" s="32">
        <f>A1760/$A$12</f>
        <v>0.4764240937585173</v>
      </c>
      <c r="E1760" s="55">
        <f>C1760*$E$8+$F$8</f>
        <v>0.46369099791168422</v>
      </c>
      <c r="F1760" s="32">
        <f>ABS(E1760-D1760)</f>
        <v>1.2733095846833076E-2</v>
      </c>
      <c r="G1760" s="32">
        <f>ABS(E1760-D1759)</f>
        <v>1.2460542017451781E-2</v>
      </c>
    </row>
    <row r="1761" spans="1:7" s="22" customFormat="1" x14ac:dyDescent="0.25">
      <c r="A1761" s="51">
        <f>A1760+1</f>
        <v>1749</v>
      </c>
      <c r="B1761" s="41">
        <v>3.8900288849152725E-2</v>
      </c>
      <c r="C1761" s="52">
        <f>SMALL($B$13:$B$3681,A1761)</f>
        <v>3.4939073334900039E-3</v>
      </c>
      <c r="D1761" s="32">
        <f>A1761/$A$12</f>
        <v>0.47669664758789859</v>
      </c>
      <c r="E1761" s="55">
        <f>C1761*$E$8+$F$8</f>
        <v>0.46399576749602517</v>
      </c>
      <c r="F1761" s="32">
        <f>ABS(E1761-D1761)</f>
        <v>1.2700880091873423E-2</v>
      </c>
      <c r="G1761" s="32">
        <f>ABS(E1761-D1760)</f>
        <v>1.2428326262492129E-2</v>
      </c>
    </row>
    <row r="1762" spans="1:7" s="22" customFormat="1" x14ac:dyDescent="0.25">
      <c r="A1762" s="51">
        <f>A1761+1</f>
        <v>1750</v>
      </c>
      <c r="B1762" s="41">
        <v>2.2719949998770139E-3</v>
      </c>
      <c r="C1762" s="52">
        <f>SMALL($B$13:$B$3681,A1762)</f>
        <v>3.4954686707026617E-3</v>
      </c>
      <c r="D1762" s="32">
        <f>A1762/$A$12</f>
        <v>0.47696920141727989</v>
      </c>
      <c r="E1762" s="55">
        <f>C1762*$E$8+$F$8</f>
        <v>0.46411091913139874</v>
      </c>
      <c r="F1762" s="32">
        <f>ABS(E1762-D1762)</f>
        <v>1.2858282285881151E-2</v>
      </c>
      <c r="G1762" s="32">
        <f>ABS(E1762-D1761)</f>
        <v>1.2585728456499856E-2</v>
      </c>
    </row>
    <row r="1763" spans="1:7" s="22" customFormat="1" x14ac:dyDescent="0.25">
      <c r="A1763" s="51">
        <f>A1762+1</f>
        <v>1751</v>
      </c>
      <c r="B1763" s="41">
        <v>2.1288305629283882E-2</v>
      </c>
      <c r="C1763" s="52">
        <f>SMALL($B$13:$B$3681,A1763)</f>
        <v>3.4957325547860796E-3</v>
      </c>
      <c r="D1763" s="32">
        <f>A1763/$A$12</f>
        <v>0.47724175524666124</v>
      </c>
      <c r="E1763" s="55">
        <f>C1763*$E$8+$F$8</f>
        <v>0.46413038109227966</v>
      </c>
      <c r="F1763" s="32">
        <f>ABS(E1763-D1763)</f>
        <v>1.3111374154381572E-2</v>
      </c>
      <c r="G1763" s="32">
        <f>ABS(E1763-D1762)</f>
        <v>1.2838820325000222E-2</v>
      </c>
    </row>
    <row r="1764" spans="1:7" s="22" customFormat="1" x14ac:dyDescent="0.25">
      <c r="A1764" s="51">
        <f>A1763+1</f>
        <v>1752</v>
      </c>
      <c r="B1764" s="41">
        <v>3.070442316773947E-3</v>
      </c>
      <c r="C1764" s="52">
        <f>SMALL($B$13:$B$3681,A1764)</f>
        <v>3.4959205506855662E-3</v>
      </c>
      <c r="D1764" s="32">
        <f>A1764/$A$12</f>
        <v>0.47751430907604253</v>
      </c>
      <c r="E1764" s="55">
        <f>C1764*$E$8+$F$8</f>
        <v>0.46414424615300703</v>
      </c>
      <c r="F1764" s="32">
        <f>ABS(E1764-D1764)</f>
        <v>1.3370062923035497E-2</v>
      </c>
      <c r="G1764" s="32">
        <f>ABS(E1764-D1763)</f>
        <v>1.3097509093654203E-2</v>
      </c>
    </row>
    <row r="1765" spans="1:7" s="22" customFormat="1" x14ac:dyDescent="0.25">
      <c r="A1765" s="51">
        <f>A1764+1</f>
        <v>1753</v>
      </c>
      <c r="B1765" s="41">
        <v>1.4148366613734031E-3</v>
      </c>
      <c r="C1765" s="52">
        <f>SMALL($B$13:$B$3681,A1765)</f>
        <v>3.4985832702147945E-3</v>
      </c>
      <c r="D1765" s="32">
        <f>A1765/$A$12</f>
        <v>0.47778686290542383</v>
      </c>
      <c r="E1765" s="55">
        <f>C1765*$E$8+$F$8</f>
        <v>0.46434062686170086</v>
      </c>
      <c r="F1765" s="32">
        <f>ABS(E1765-D1765)</f>
        <v>1.344623604372297E-2</v>
      </c>
      <c r="G1765" s="32">
        <f>ABS(E1765-D1764)</f>
        <v>1.3173682214341675E-2</v>
      </c>
    </row>
    <row r="1766" spans="1:7" s="22" customFormat="1" x14ac:dyDescent="0.25">
      <c r="A1766" s="51">
        <f>A1765+1</f>
        <v>1754</v>
      </c>
      <c r="B1766" s="41">
        <v>2.4840304462193652E-3</v>
      </c>
      <c r="C1766" s="52">
        <f>SMALL($B$13:$B$3681,A1766)</f>
        <v>3.506055509778172E-3</v>
      </c>
      <c r="D1766" s="32">
        <f>A1766/$A$12</f>
        <v>0.47805941673480512</v>
      </c>
      <c r="E1766" s="55">
        <f>C1766*$E$8+$F$8</f>
        <v>0.46489171896317033</v>
      </c>
      <c r="F1766" s="32">
        <f>ABS(E1766-D1766)</f>
        <v>1.316769777163479E-2</v>
      </c>
      <c r="G1766" s="32">
        <f>ABS(E1766-D1765)</f>
        <v>1.2895143942253495E-2</v>
      </c>
    </row>
    <row r="1767" spans="1:7" s="22" customFormat="1" x14ac:dyDescent="0.25">
      <c r="A1767" s="51">
        <f>A1766+1</f>
        <v>1755</v>
      </c>
      <c r="B1767" s="41">
        <v>3.5141657950168992E-3</v>
      </c>
      <c r="C1767" s="52">
        <f>SMALL($B$13:$B$3681,A1767)</f>
        <v>3.5124995275339632E-3</v>
      </c>
      <c r="D1767" s="32">
        <f>A1767/$A$12</f>
        <v>0.47833197056418642</v>
      </c>
      <c r="E1767" s="55">
        <f>C1767*$E$8+$F$8</f>
        <v>0.46536697772017682</v>
      </c>
      <c r="F1767" s="32">
        <f>ABS(E1767-D1767)</f>
        <v>1.2964992844009593E-2</v>
      </c>
      <c r="G1767" s="32">
        <f>ABS(E1767-D1766)</f>
        <v>1.2692439014628298E-2</v>
      </c>
    </row>
    <row r="1768" spans="1:7" s="22" customFormat="1" x14ac:dyDescent="0.25">
      <c r="A1768" s="51">
        <f>A1767+1</f>
        <v>1756</v>
      </c>
      <c r="B1768" s="41">
        <v>8.6142252289647669E-4</v>
      </c>
      <c r="C1768" s="52">
        <f>SMALL($B$13:$B$3681,A1768)</f>
        <v>3.5141657950168992E-3</v>
      </c>
      <c r="D1768" s="32">
        <f>A1768/$A$12</f>
        <v>0.47860452439356771</v>
      </c>
      <c r="E1768" s="55">
        <f>C1768*$E$8+$F$8</f>
        <v>0.46548986816567084</v>
      </c>
      <c r="F1768" s="32">
        <f>ABS(E1768-D1768)</f>
        <v>1.311465622789687E-2</v>
      </c>
      <c r="G1768" s="32">
        <f>ABS(E1768-D1767)</f>
        <v>1.2842102398515576E-2</v>
      </c>
    </row>
    <row r="1769" spans="1:7" s="22" customFormat="1" x14ac:dyDescent="0.25">
      <c r="A1769" s="51">
        <f>A1768+1</f>
        <v>1757</v>
      </c>
      <c r="B1769" s="41">
        <v>1.7866270113410077E-2</v>
      </c>
      <c r="C1769" s="52">
        <f>SMALL($B$13:$B$3681,A1769)</f>
        <v>3.5167914769781428E-3</v>
      </c>
      <c r="D1769" s="32">
        <f>A1769/$A$12</f>
        <v>0.47887707822294906</v>
      </c>
      <c r="E1769" s="55">
        <f>C1769*$E$8+$F$8</f>
        <v>0.46568351728218255</v>
      </c>
      <c r="F1769" s="32">
        <f>ABS(E1769-D1769)</f>
        <v>1.3193560940766513E-2</v>
      </c>
      <c r="G1769" s="32">
        <f>ABS(E1769-D1768)</f>
        <v>1.2921007111385163E-2</v>
      </c>
    </row>
    <row r="1770" spans="1:7" s="22" customFormat="1" x14ac:dyDescent="0.25">
      <c r="A1770" s="51">
        <f>A1769+1</f>
        <v>1758</v>
      </c>
      <c r="B1770" s="41">
        <v>4.5718724726532822E-3</v>
      </c>
      <c r="C1770" s="52">
        <f>SMALL($B$13:$B$3681,A1770)</f>
        <v>3.519613357136131E-3</v>
      </c>
      <c r="D1770" s="32">
        <f>A1770/$A$12</f>
        <v>0.47914963205233035</v>
      </c>
      <c r="E1770" s="55">
        <f>C1770*$E$8+$F$8</f>
        <v>0.46589163639468834</v>
      </c>
      <c r="F1770" s="32">
        <f>ABS(E1770-D1770)</f>
        <v>1.3257995657642019E-2</v>
      </c>
      <c r="G1770" s="32">
        <f>ABS(E1770-D1769)</f>
        <v>1.2985441828260724E-2</v>
      </c>
    </row>
    <row r="1771" spans="1:7" s="22" customFormat="1" x14ac:dyDescent="0.25">
      <c r="A1771" s="51">
        <f>A1770+1</f>
        <v>1759</v>
      </c>
      <c r="B1771" s="41">
        <v>5.1134562368132519E-4</v>
      </c>
      <c r="C1771" s="52">
        <f>SMALL($B$13:$B$3681,A1771)</f>
        <v>3.5240557749514068E-3</v>
      </c>
      <c r="D1771" s="32">
        <f>A1771/$A$12</f>
        <v>0.47942218588171165</v>
      </c>
      <c r="E1771" s="55">
        <f>C1771*$E$8+$F$8</f>
        <v>0.46621927328971302</v>
      </c>
      <c r="F1771" s="32">
        <f>ABS(E1771-D1771)</f>
        <v>1.3202912591998628E-2</v>
      </c>
      <c r="G1771" s="32">
        <f>ABS(E1771-D1770)</f>
        <v>1.2930358762617333E-2</v>
      </c>
    </row>
    <row r="1772" spans="1:7" s="22" customFormat="1" x14ac:dyDescent="0.25">
      <c r="A1772" s="51">
        <f>A1771+1</f>
        <v>1760</v>
      </c>
      <c r="B1772" s="41">
        <v>4.243926206263543E-3</v>
      </c>
      <c r="C1772" s="52">
        <f>SMALL($B$13:$B$3681,A1772)</f>
        <v>3.5242476528776212E-3</v>
      </c>
      <c r="D1772" s="32">
        <f>A1772/$A$12</f>
        <v>0.47969473971109294</v>
      </c>
      <c r="E1772" s="55">
        <f>C1772*$E$8+$F$8</f>
        <v>0.46623342465741024</v>
      </c>
      <c r="F1772" s="32">
        <f>ABS(E1772-D1772)</f>
        <v>1.3461315053682699E-2</v>
      </c>
      <c r="G1772" s="32">
        <f>ABS(E1772-D1771)</f>
        <v>1.3188761224301404E-2</v>
      </c>
    </row>
    <row r="1773" spans="1:7" s="22" customFormat="1" x14ac:dyDescent="0.25">
      <c r="A1773" s="51">
        <f>A1772+1</f>
        <v>1761</v>
      </c>
      <c r="B1773" s="41">
        <v>1.7549556121005394E-3</v>
      </c>
      <c r="C1773" s="52">
        <f>SMALL($B$13:$B$3681,A1773)</f>
        <v>3.5260917257249613E-3</v>
      </c>
      <c r="D1773" s="32">
        <f>A1773/$A$12</f>
        <v>0.47996729354047424</v>
      </c>
      <c r="E1773" s="55">
        <f>C1773*$E$8+$F$8</f>
        <v>0.46636942859198488</v>
      </c>
      <c r="F1773" s="32">
        <f>ABS(E1773-D1773)</f>
        <v>1.3597864948489358E-2</v>
      </c>
      <c r="G1773" s="32">
        <f>ABS(E1773-D1772)</f>
        <v>1.3325311119108063E-2</v>
      </c>
    </row>
    <row r="1774" spans="1:7" s="22" customFormat="1" x14ac:dyDescent="0.25">
      <c r="A1774" s="51">
        <f>A1773+1</f>
        <v>1762</v>
      </c>
      <c r="B1774" s="41">
        <v>9.2113368389373784E-4</v>
      </c>
      <c r="C1774" s="52">
        <f>SMALL($B$13:$B$3681,A1774)</f>
        <v>3.5310718524011464E-3</v>
      </c>
      <c r="D1774" s="32">
        <f>A1774/$A$12</f>
        <v>0.48023984736985553</v>
      </c>
      <c r="E1774" s="55">
        <f>C1774*$E$8+$F$8</f>
        <v>0.4667367225541611</v>
      </c>
      <c r="F1774" s="32">
        <f>ABS(E1774-D1774)</f>
        <v>1.3503124815694434E-2</v>
      </c>
      <c r="G1774" s="32">
        <f>ABS(E1774-D1773)</f>
        <v>1.3230570986313139E-2</v>
      </c>
    </row>
    <row r="1775" spans="1:7" s="22" customFormat="1" x14ac:dyDescent="0.25">
      <c r="A1775" s="51">
        <f>A1774+1</f>
        <v>1763</v>
      </c>
      <c r="B1775" s="41">
        <v>1.2526503307252468E-3</v>
      </c>
      <c r="C1775" s="52">
        <f>SMALL($B$13:$B$3681,A1775)</f>
        <v>3.5339099162447485E-3</v>
      </c>
      <c r="D1775" s="32">
        <f>A1775/$A$12</f>
        <v>0.48051240119923683</v>
      </c>
      <c r="E1775" s="55">
        <f>C1775*$E$8+$F$8</f>
        <v>0.46694603524474199</v>
      </c>
      <c r="F1775" s="32">
        <f>ABS(E1775-D1775)</f>
        <v>1.3566365954494841E-2</v>
      </c>
      <c r="G1775" s="32">
        <f>ABS(E1775-D1774)</f>
        <v>1.3293812125113547E-2</v>
      </c>
    </row>
    <row r="1776" spans="1:7" s="22" customFormat="1" x14ac:dyDescent="0.25">
      <c r="A1776" s="51">
        <f>A1775+1</f>
        <v>1764</v>
      </c>
      <c r="B1776" s="41">
        <v>6.0441752274751348E-3</v>
      </c>
      <c r="C1776" s="52">
        <f>SMALL($B$13:$B$3681,A1776)</f>
        <v>3.538792365614829E-3</v>
      </c>
      <c r="D1776" s="32">
        <f>A1776/$A$12</f>
        <v>0.48078495502861818</v>
      </c>
      <c r="E1776" s="55">
        <f>C1776*$E$8+$F$8</f>
        <v>0.46730612531691568</v>
      </c>
      <c r="F1776" s="32">
        <f>ABS(E1776-D1776)</f>
        <v>1.34788297117025E-2</v>
      </c>
      <c r="G1776" s="32">
        <f>ABS(E1776-D1775)</f>
        <v>1.320627588232115E-2</v>
      </c>
    </row>
    <row r="1777" spans="1:7" s="22" customFormat="1" x14ac:dyDescent="0.25">
      <c r="A1777" s="51">
        <f>A1776+1</f>
        <v>1765</v>
      </c>
      <c r="B1777" s="41">
        <v>6.693786619638431E-3</v>
      </c>
      <c r="C1777" s="52">
        <f>SMALL($B$13:$B$3681,A1777)</f>
        <v>3.5443562991894773E-3</v>
      </c>
      <c r="D1777" s="32">
        <f>A1777/$A$12</f>
        <v>0.48105750885799947</v>
      </c>
      <c r="E1777" s="55">
        <f>C1777*$E$8+$F$8</f>
        <v>0.46771647616555784</v>
      </c>
      <c r="F1777" s="32">
        <f>ABS(E1777-D1777)</f>
        <v>1.3341032692441634E-2</v>
      </c>
      <c r="G1777" s="32">
        <f>ABS(E1777-D1776)</f>
        <v>1.306847886306034E-2</v>
      </c>
    </row>
    <row r="1778" spans="1:7" s="22" customFormat="1" x14ac:dyDescent="0.25">
      <c r="A1778" s="51">
        <f>A1777+1</f>
        <v>1766</v>
      </c>
      <c r="B1778" s="41">
        <v>4.4840825515430366E-2</v>
      </c>
      <c r="C1778" s="52">
        <f>SMALL($B$13:$B$3681,A1778)</f>
        <v>3.5450738139358728E-3</v>
      </c>
      <c r="D1778" s="32">
        <f>A1778/$A$12</f>
        <v>0.48133006268738077</v>
      </c>
      <c r="E1778" s="55">
        <f>C1778*$E$8+$F$8</f>
        <v>0.46776939426408409</v>
      </c>
      <c r="F1778" s="32">
        <f>ABS(E1778-D1778)</f>
        <v>1.3560668423296673E-2</v>
      </c>
      <c r="G1778" s="32">
        <f>ABS(E1778-D1777)</f>
        <v>1.3288114593915379E-2</v>
      </c>
    </row>
    <row r="1779" spans="1:7" s="22" customFormat="1" x14ac:dyDescent="0.25">
      <c r="A1779" s="51">
        <f>A1778+1</f>
        <v>1767</v>
      </c>
      <c r="B1779" s="41">
        <v>7.8664697852258714E-3</v>
      </c>
      <c r="C1779" s="52">
        <f>SMALL($B$13:$B$3681,A1779)</f>
        <v>3.5497551253980131E-3</v>
      </c>
      <c r="D1779" s="32">
        <f>A1779/$A$12</f>
        <v>0.48160261651676206</v>
      </c>
      <c r="E1779" s="55">
        <f>C1779*$E$8+$F$8</f>
        <v>0.46811465002702135</v>
      </c>
      <c r="F1779" s="32">
        <f>ABS(E1779-D1779)</f>
        <v>1.348796648974071E-2</v>
      </c>
      <c r="G1779" s="32">
        <f>ABS(E1779-D1778)</f>
        <v>1.3215412660359416E-2</v>
      </c>
    </row>
    <row r="1780" spans="1:7" s="22" customFormat="1" x14ac:dyDescent="0.25">
      <c r="A1780" s="51">
        <f>A1779+1</f>
        <v>1768</v>
      </c>
      <c r="B1780" s="41">
        <v>1.967709754241459E-3</v>
      </c>
      <c r="C1780" s="52">
        <f>SMALL($B$13:$B$3681,A1780)</f>
        <v>3.5509439049108416E-3</v>
      </c>
      <c r="D1780" s="32">
        <f>A1780/$A$12</f>
        <v>0.48187517034614336</v>
      </c>
      <c r="E1780" s="55">
        <f>C1780*$E$8+$F$8</f>
        <v>0.4682023248123855</v>
      </c>
      <c r="F1780" s="32">
        <f>ABS(E1780-D1780)</f>
        <v>1.367284553375786E-2</v>
      </c>
      <c r="G1780" s="32">
        <f>ABS(E1780-D1779)</f>
        <v>1.3400291704376566E-2</v>
      </c>
    </row>
    <row r="1781" spans="1:7" s="22" customFormat="1" x14ac:dyDescent="0.25">
      <c r="A1781" s="51">
        <f>A1780+1</f>
        <v>1769</v>
      </c>
      <c r="B1781" s="41">
        <v>8.817468884098012E-3</v>
      </c>
      <c r="C1781" s="52">
        <f>SMALL($B$13:$B$3681,A1781)</f>
        <v>3.551871234503956E-3</v>
      </c>
      <c r="D1781" s="32">
        <f>A1781/$A$12</f>
        <v>0.48214772417552465</v>
      </c>
      <c r="E1781" s="55">
        <f>C1781*$E$8+$F$8</f>
        <v>0.46827071716114382</v>
      </c>
      <c r="F1781" s="32">
        <f>ABS(E1781-D1781)</f>
        <v>1.3877007014380827E-2</v>
      </c>
      <c r="G1781" s="32">
        <f>ABS(E1781-D1780)</f>
        <v>1.3604453184999532E-2</v>
      </c>
    </row>
    <row r="1782" spans="1:7" s="22" customFormat="1" x14ac:dyDescent="0.25">
      <c r="A1782" s="51">
        <f>A1781+1</f>
        <v>1770</v>
      </c>
      <c r="B1782" s="41">
        <v>1.8120618482933504E-2</v>
      </c>
      <c r="C1782" s="52">
        <f>SMALL($B$13:$B$3681,A1782)</f>
        <v>3.5526245506575238E-3</v>
      </c>
      <c r="D1782" s="32">
        <f>A1782/$A$12</f>
        <v>0.48242027800490594</v>
      </c>
      <c r="E1782" s="55">
        <f>C1782*$E$8+$F$8</f>
        <v>0.46832627568260438</v>
      </c>
      <c r="F1782" s="32">
        <f>ABS(E1782-D1782)</f>
        <v>1.4094002322301569E-2</v>
      </c>
      <c r="G1782" s="32">
        <f>ABS(E1782-D1781)</f>
        <v>1.3821448492920274E-2</v>
      </c>
    </row>
    <row r="1783" spans="1:7" s="22" customFormat="1" x14ac:dyDescent="0.25">
      <c r="A1783" s="51">
        <f>A1782+1</f>
        <v>1771</v>
      </c>
      <c r="B1783" s="41">
        <v>1.2710175449910655E-3</v>
      </c>
      <c r="C1783" s="52">
        <f>SMALL($B$13:$B$3681,A1783)</f>
        <v>3.5561304753272682E-3</v>
      </c>
      <c r="D1783" s="32">
        <f>A1783/$A$12</f>
        <v>0.48269283183428729</v>
      </c>
      <c r="E1783" s="55">
        <f>C1783*$E$8+$F$8</f>
        <v>0.46858484439917936</v>
      </c>
      <c r="F1783" s="32">
        <f>ABS(E1783-D1783)</f>
        <v>1.4107987435107938E-2</v>
      </c>
      <c r="G1783" s="32">
        <f>ABS(E1783-D1782)</f>
        <v>1.3835433605726588E-2</v>
      </c>
    </row>
    <row r="1784" spans="1:7" s="22" customFormat="1" x14ac:dyDescent="0.25">
      <c r="A1784" s="51">
        <f>A1783+1</f>
        <v>1772</v>
      </c>
      <c r="B1784" s="41">
        <v>1.4325200757106804E-3</v>
      </c>
      <c r="C1784" s="52">
        <f>SMALL($B$13:$B$3681,A1784)</f>
        <v>3.5580576287274623E-3</v>
      </c>
      <c r="D1784" s="32">
        <f>A1784/$A$12</f>
        <v>0.48296538566366859</v>
      </c>
      <c r="E1784" s="55">
        <f>C1784*$E$8+$F$8</f>
        <v>0.4687269756850086</v>
      </c>
      <c r="F1784" s="32">
        <f>ABS(E1784-D1784)</f>
        <v>1.4238409978659994E-2</v>
      </c>
      <c r="G1784" s="32">
        <f>ABS(E1784-D1783)</f>
        <v>1.3965856149278699E-2</v>
      </c>
    </row>
    <row r="1785" spans="1:7" s="22" customFormat="1" x14ac:dyDescent="0.25">
      <c r="A1785" s="51">
        <f>A1784+1</f>
        <v>1773</v>
      </c>
      <c r="B1785" s="41">
        <v>1.0115682954372762E-3</v>
      </c>
      <c r="C1785" s="52">
        <f>SMALL($B$13:$B$3681,A1785)</f>
        <v>3.5626549929672069E-3</v>
      </c>
      <c r="D1785" s="32">
        <f>A1785/$A$12</f>
        <v>0.48323793949304988</v>
      </c>
      <c r="E1785" s="55">
        <f>C1785*$E$8+$F$8</f>
        <v>0.46906604017813841</v>
      </c>
      <c r="F1785" s="32">
        <f>ABS(E1785-D1785)</f>
        <v>1.4171899314911474E-2</v>
      </c>
      <c r="G1785" s="32">
        <f>ABS(E1785-D1784)</f>
        <v>1.3899345485530179E-2</v>
      </c>
    </row>
    <row r="1786" spans="1:7" s="22" customFormat="1" x14ac:dyDescent="0.25">
      <c r="A1786" s="51">
        <f>A1785+1</f>
        <v>1774</v>
      </c>
      <c r="B1786" s="41">
        <v>1.4527556502038352E-3</v>
      </c>
      <c r="C1786" s="52">
        <f>SMALL($B$13:$B$3681,A1786)</f>
        <v>3.5633795547413416E-3</v>
      </c>
      <c r="D1786" s="32">
        <f>A1786/$A$12</f>
        <v>0.48351049332243118</v>
      </c>
      <c r="E1786" s="55">
        <f>C1786*$E$8+$F$8</f>
        <v>0.46911947800857273</v>
      </c>
      <c r="F1786" s="32">
        <f>ABS(E1786-D1786)</f>
        <v>1.4391015313858446E-2</v>
      </c>
      <c r="G1786" s="32">
        <f>ABS(E1786-D1785)</f>
        <v>1.4118461484477152E-2</v>
      </c>
    </row>
    <row r="1787" spans="1:7" s="22" customFormat="1" x14ac:dyDescent="0.25">
      <c r="A1787" s="51">
        <f>A1786+1</f>
        <v>1775</v>
      </c>
      <c r="B1787" s="41">
        <v>6.5995438777843862E-4</v>
      </c>
      <c r="C1787" s="52">
        <f>SMALL($B$13:$B$3681,A1787)</f>
        <v>3.569516432487152E-3</v>
      </c>
      <c r="D1787" s="32">
        <f>A1787/$A$12</f>
        <v>0.48378304715181247</v>
      </c>
      <c r="E1787" s="55">
        <f>C1787*$E$8+$F$8</f>
        <v>0.46957208459655947</v>
      </c>
      <c r="F1787" s="32">
        <f>ABS(E1787-D1787)</f>
        <v>1.4210962555253004E-2</v>
      </c>
      <c r="G1787" s="32">
        <f>ABS(E1787-D1786)</f>
        <v>1.3938408725871709E-2</v>
      </c>
    </row>
    <row r="1788" spans="1:7" s="22" customFormat="1" x14ac:dyDescent="0.25">
      <c r="A1788" s="51">
        <f>A1787+1</f>
        <v>1776</v>
      </c>
      <c r="B1788" s="41">
        <v>3.656500423863257E-3</v>
      </c>
      <c r="C1788" s="52">
        <f>SMALL($B$13:$B$3681,A1788)</f>
        <v>3.5743436522931438E-3</v>
      </c>
      <c r="D1788" s="32">
        <f>A1788/$A$12</f>
        <v>0.48405560098119377</v>
      </c>
      <c r="E1788" s="55">
        <f>C1788*$E$8+$F$8</f>
        <v>0.4699281013816981</v>
      </c>
      <c r="F1788" s="32">
        <f>ABS(E1788-D1788)</f>
        <v>1.4127499599495663E-2</v>
      </c>
      <c r="G1788" s="32">
        <f>ABS(E1788-D1787)</f>
        <v>1.3854945770114369E-2</v>
      </c>
    </row>
    <row r="1789" spans="1:7" s="22" customFormat="1" x14ac:dyDescent="0.25">
      <c r="A1789" s="51">
        <f>A1788+1</f>
        <v>1777</v>
      </c>
      <c r="B1789" s="41">
        <v>3.000273176275825E-3</v>
      </c>
      <c r="C1789" s="52">
        <f>SMALL($B$13:$B$3681,A1789)</f>
        <v>3.5747634467422906E-3</v>
      </c>
      <c r="D1789" s="32">
        <f>A1789/$A$12</f>
        <v>0.48432815481057506</v>
      </c>
      <c r="E1789" s="55">
        <f>C1789*$E$8+$F$8</f>
        <v>0.46995906203321403</v>
      </c>
      <c r="F1789" s="32">
        <f>ABS(E1789-D1789)</f>
        <v>1.4369092777361037E-2</v>
      </c>
      <c r="G1789" s="32">
        <f>ABS(E1789-D1788)</f>
        <v>1.4096538947979742E-2</v>
      </c>
    </row>
    <row r="1790" spans="1:7" s="22" customFormat="1" x14ac:dyDescent="0.25">
      <c r="A1790" s="51">
        <f>A1789+1</f>
        <v>1778</v>
      </c>
      <c r="B1790" s="41">
        <v>2.818633598710707E-3</v>
      </c>
      <c r="C1790" s="52">
        <f>SMALL($B$13:$B$3681,A1790)</f>
        <v>3.5832063942407566E-3</v>
      </c>
      <c r="D1790" s="32">
        <f>A1790/$A$12</f>
        <v>0.48460070863995641</v>
      </c>
      <c r="E1790" s="55">
        <f>C1790*$E$8+$F$8</f>
        <v>0.4705817457199537</v>
      </c>
      <c r="F1790" s="32">
        <f>ABS(E1790-D1790)</f>
        <v>1.4018962920002709E-2</v>
      </c>
      <c r="G1790" s="32">
        <f>ABS(E1790-D1789)</f>
        <v>1.3746409090621359E-2</v>
      </c>
    </row>
    <row r="1791" spans="1:7" s="22" customFormat="1" x14ac:dyDescent="0.25">
      <c r="A1791" s="51">
        <f>A1790+1</f>
        <v>1779</v>
      </c>
      <c r="B1791" s="41">
        <v>1.7614250167659606E-3</v>
      </c>
      <c r="C1791" s="52">
        <f>SMALL($B$13:$B$3681,A1791)</f>
        <v>3.5875866380596366E-3</v>
      </c>
      <c r="D1791" s="32">
        <f>A1791/$A$12</f>
        <v>0.48487326246933771</v>
      </c>
      <c r="E1791" s="55">
        <f>C1791*$E$8+$F$8</f>
        <v>0.47090479716264649</v>
      </c>
      <c r="F1791" s="32">
        <f>ABS(E1791-D1791)</f>
        <v>1.3968465306691213E-2</v>
      </c>
      <c r="G1791" s="32">
        <f>ABS(E1791-D1790)</f>
        <v>1.3695911477309919E-2</v>
      </c>
    </row>
    <row r="1792" spans="1:7" s="22" customFormat="1" x14ac:dyDescent="0.25">
      <c r="A1792" s="51">
        <f>A1791+1</f>
        <v>1780</v>
      </c>
      <c r="B1792" s="41">
        <v>6.0546735125813211E-3</v>
      </c>
      <c r="C1792" s="52">
        <f>SMALL($B$13:$B$3681,A1792)</f>
        <v>3.5901291202180829E-3</v>
      </c>
      <c r="D1792" s="32">
        <f>A1792/$A$12</f>
        <v>0.485145816298719</v>
      </c>
      <c r="E1792" s="55">
        <f>C1792*$E$8+$F$8</f>
        <v>0.47109231013298997</v>
      </c>
      <c r="F1792" s="32">
        <f>ABS(E1792-D1792)</f>
        <v>1.4053506165729035E-2</v>
      </c>
      <c r="G1792" s="32">
        <f>ABS(E1792-D1791)</f>
        <v>1.378095233634774E-2</v>
      </c>
    </row>
    <row r="1793" spans="1:7" s="22" customFormat="1" x14ac:dyDescent="0.25">
      <c r="A1793" s="51">
        <f>A1792+1</f>
        <v>1781</v>
      </c>
      <c r="B1793" s="41">
        <v>6.7462418915079092E-4</v>
      </c>
      <c r="C1793" s="52">
        <f>SMALL($B$13:$B$3681,A1793)</f>
        <v>3.6026871638444313E-3</v>
      </c>
      <c r="D1793" s="32">
        <f>A1793/$A$12</f>
        <v>0.4854183701281003</v>
      </c>
      <c r="E1793" s="55">
        <f>C1793*$E$8+$F$8</f>
        <v>0.4720184901080417</v>
      </c>
      <c r="F1793" s="32">
        <f>ABS(E1793-D1793)</f>
        <v>1.3399880020058597E-2</v>
      </c>
      <c r="G1793" s="32">
        <f>ABS(E1793-D1792)</f>
        <v>1.3127326190677302E-2</v>
      </c>
    </row>
    <row r="1794" spans="1:7" s="22" customFormat="1" x14ac:dyDescent="0.25">
      <c r="A1794" s="51">
        <f>A1793+1</f>
        <v>1782</v>
      </c>
      <c r="B1794" s="41">
        <v>9.057738339265653E-4</v>
      </c>
      <c r="C1794" s="52">
        <f>SMALL($B$13:$B$3681,A1794)</f>
        <v>3.6036700689908163E-3</v>
      </c>
      <c r="D1794" s="32">
        <f>A1794/$A$12</f>
        <v>0.48569092395748159</v>
      </c>
      <c r="E1794" s="55">
        <f>C1794*$E$8+$F$8</f>
        <v>0.47209098126120563</v>
      </c>
      <c r="F1794" s="32">
        <f>ABS(E1794-D1794)</f>
        <v>1.3599942696275957E-2</v>
      </c>
      <c r="G1794" s="32">
        <f>ABS(E1794-D1793)</f>
        <v>1.3327388866894663E-2</v>
      </c>
    </row>
    <row r="1795" spans="1:7" s="22" customFormat="1" x14ac:dyDescent="0.25">
      <c r="A1795" s="51">
        <f>A1794+1</f>
        <v>1783</v>
      </c>
      <c r="B1795" s="41">
        <v>6.5482043708043891E-3</v>
      </c>
      <c r="C1795" s="52">
        <f>SMALL($B$13:$B$3681,A1795)</f>
        <v>3.6065972908121968E-3</v>
      </c>
      <c r="D1795" s="32">
        <f>A1795/$A$12</f>
        <v>0.48596347778686289</v>
      </c>
      <c r="E1795" s="55">
        <f>C1795*$E$8+$F$8</f>
        <v>0.47230686952486867</v>
      </c>
      <c r="F1795" s="32">
        <f>ABS(E1795-D1795)</f>
        <v>1.3656608261994219E-2</v>
      </c>
      <c r="G1795" s="32">
        <f>ABS(E1795-D1794)</f>
        <v>1.3384054432612924E-2</v>
      </c>
    </row>
    <row r="1796" spans="1:7" s="22" customFormat="1" x14ac:dyDescent="0.25">
      <c r="A1796" s="51">
        <f>A1795+1</f>
        <v>1784</v>
      </c>
      <c r="B1796" s="41">
        <v>1.297971607865378E-3</v>
      </c>
      <c r="C1796" s="52">
        <f>SMALL($B$13:$B$3681,A1796)</f>
        <v>3.6118371443767394E-3</v>
      </c>
      <c r="D1796" s="32">
        <f>A1796/$A$12</f>
        <v>0.48623603161624424</v>
      </c>
      <c r="E1796" s="55">
        <f>C1796*$E$8+$F$8</f>
        <v>0.47269331884675991</v>
      </c>
      <c r="F1796" s="32">
        <f>ABS(E1796-D1796)</f>
        <v>1.3542712769484322E-2</v>
      </c>
      <c r="G1796" s="32">
        <f>ABS(E1796-D1795)</f>
        <v>1.3270158940102972E-2</v>
      </c>
    </row>
    <row r="1797" spans="1:7" s="22" customFormat="1" x14ac:dyDescent="0.25">
      <c r="A1797" s="51">
        <f>A1796+1</f>
        <v>1785</v>
      </c>
      <c r="B1797" s="41">
        <v>7.0848389279171142E-4</v>
      </c>
      <c r="C1797" s="52">
        <f>SMALL($B$13:$B$3681,A1797)</f>
        <v>3.6132960872224951E-3</v>
      </c>
      <c r="D1797" s="32">
        <f>A1797/$A$12</f>
        <v>0.48650858544562553</v>
      </c>
      <c r="E1797" s="55">
        <f>C1797*$E$8+$F$8</f>
        <v>0.47280091869978547</v>
      </c>
      <c r="F1797" s="32">
        <f>ABS(E1797-D1797)</f>
        <v>1.3707666745840064E-2</v>
      </c>
      <c r="G1797" s="32">
        <f>ABS(E1797-D1796)</f>
        <v>1.3435112916458769E-2</v>
      </c>
    </row>
    <row r="1798" spans="1:7" s="22" customFormat="1" x14ac:dyDescent="0.25">
      <c r="A1798" s="51">
        <f>A1797+1</f>
        <v>1786</v>
      </c>
      <c r="B1798" s="41">
        <v>7.1366879679063411E-4</v>
      </c>
      <c r="C1798" s="52">
        <f>SMALL($B$13:$B$3681,A1798)</f>
        <v>3.6240302253480738E-3</v>
      </c>
      <c r="D1798" s="32">
        <f>A1798/$A$12</f>
        <v>0.48678113927500682</v>
      </c>
      <c r="E1798" s="55">
        <f>C1798*$E$8+$F$8</f>
        <v>0.47359258212102823</v>
      </c>
      <c r="F1798" s="32">
        <f>ABS(E1798-D1798)</f>
        <v>1.3188557153978597E-2</v>
      </c>
      <c r="G1798" s="32">
        <f>ABS(E1798-D1797)</f>
        <v>1.2916003324597303E-2</v>
      </c>
    </row>
    <row r="1799" spans="1:7" s="22" customFormat="1" x14ac:dyDescent="0.25">
      <c r="A1799" s="51">
        <f>A1798+1</f>
        <v>1787</v>
      </c>
      <c r="B1799" s="41">
        <v>1.3250799421383741E-2</v>
      </c>
      <c r="C1799" s="52">
        <f>SMALL($B$13:$B$3681,A1799)</f>
        <v>3.6241681315347662E-3</v>
      </c>
      <c r="D1799" s="32">
        <f>A1799/$A$12</f>
        <v>0.48705369310438812</v>
      </c>
      <c r="E1799" s="55">
        <f>C1799*$E$8+$F$8</f>
        <v>0.47360275296868176</v>
      </c>
      <c r="F1799" s="32">
        <f>ABS(E1799-D1799)</f>
        <v>1.3450940135706357E-2</v>
      </c>
      <c r="G1799" s="32">
        <f>ABS(E1799-D1798)</f>
        <v>1.3178386306325063E-2</v>
      </c>
    </row>
    <row r="1800" spans="1:7" s="22" customFormat="1" x14ac:dyDescent="0.25">
      <c r="A1800" s="51">
        <f>A1799+1</f>
        <v>1788</v>
      </c>
      <c r="B1800" s="41">
        <v>4.2303758275162306E-3</v>
      </c>
      <c r="C1800" s="52">
        <f>SMALL($B$13:$B$3681,A1800)</f>
        <v>3.6255209798095045E-3</v>
      </c>
      <c r="D1800" s="32">
        <f>A1800/$A$12</f>
        <v>0.48732624693376941</v>
      </c>
      <c r="E1800" s="55">
        <f>C1800*$E$8+$F$8</f>
        <v>0.47370252814215841</v>
      </c>
      <c r="F1800" s="32">
        <f>ABS(E1800-D1800)</f>
        <v>1.3623718791611006E-2</v>
      </c>
      <c r="G1800" s="32">
        <f>ABS(E1800-D1799)</f>
        <v>1.3351164962229711E-2</v>
      </c>
    </row>
    <row r="1801" spans="1:7" s="22" customFormat="1" x14ac:dyDescent="0.25">
      <c r="A1801" s="51">
        <f>A1800+1</f>
        <v>1789</v>
      </c>
      <c r="B1801" s="41">
        <v>3.389766432879221E-3</v>
      </c>
      <c r="C1801" s="52">
        <f>SMALL($B$13:$B$3681,A1801)</f>
        <v>3.6265437071967832E-3</v>
      </c>
      <c r="D1801" s="32">
        <f>A1801/$A$12</f>
        <v>0.48759880076315071</v>
      </c>
      <c r="E1801" s="55">
        <f>C1801*$E$8+$F$8</f>
        <v>0.47377795626251046</v>
      </c>
      <c r="F1801" s="32">
        <f>ABS(E1801-D1801)</f>
        <v>1.382084450064025E-2</v>
      </c>
      <c r="G1801" s="32">
        <f>ABS(E1801-D1800)</f>
        <v>1.3548290671258956E-2</v>
      </c>
    </row>
    <row r="1802" spans="1:7" s="22" customFormat="1" x14ac:dyDescent="0.25">
      <c r="A1802" s="51">
        <f>A1801+1</f>
        <v>1790</v>
      </c>
      <c r="B1802" s="41">
        <v>4.1112752427823196E-3</v>
      </c>
      <c r="C1802" s="52">
        <f>SMALL($B$13:$B$3681,A1802)</f>
        <v>3.6304215789839667E-3</v>
      </c>
      <c r="D1802" s="32">
        <f>A1802/$A$12</f>
        <v>0.487871354592532</v>
      </c>
      <c r="E1802" s="55">
        <f>C1802*$E$8+$F$8</f>
        <v>0.4740639567974641</v>
      </c>
      <c r="F1802" s="32">
        <f>ABS(E1802-D1802)</f>
        <v>1.3807397795067899E-2</v>
      </c>
      <c r="G1802" s="32">
        <f>ABS(E1802-D1801)</f>
        <v>1.3534843965686605E-2</v>
      </c>
    </row>
    <row r="1803" spans="1:7" s="22" customFormat="1" x14ac:dyDescent="0.25">
      <c r="A1803" s="51">
        <f>A1802+1</f>
        <v>1791</v>
      </c>
      <c r="B1803" s="41">
        <v>7.8615445383825588E-4</v>
      </c>
      <c r="C1803" s="52">
        <f>SMALL($B$13:$B$3681,A1803)</f>
        <v>3.6313836531007004E-3</v>
      </c>
      <c r="D1803" s="32">
        <f>A1803/$A$12</f>
        <v>0.48814390842191335</v>
      </c>
      <c r="E1803" s="55">
        <f>C1803*$E$8+$F$8</f>
        <v>0.47413491162195326</v>
      </c>
      <c r="F1803" s="32">
        <f>ABS(E1803-D1803)</f>
        <v>1.4008996799960094E-2</v>
      </c>
      <c r="G1803" s="32">
        <f>ABS(E1803-D1802)</f>
        <v>1.3736442970578744E-2</v>
      </c>
    </row>
    <row r="1804" spans="1:7" s="22" customFormat="1" x14ac:dyDescent="0.25">
      <c r="A1804" s="51">
        <f>A1803+1</f>
        <v>1792</v>
      </c>
      <c r="B1804" s="41">
        <v>2.4154158897030653E-3</v>
      </c>
      <c r="C1804" s="52">
        <f>SMALL($B$13:$B$3681,A1804)</f>
        <v>3.6349084126310882E-3</v>
      </c>
      <c r="D1804" s="32">
        <f>A1804/$A$12</f>
        <v>0.48841646225129465</v>
      </c>
      <c r="E1804" s="55">
        <f>C1804*$E$8+$F$8</f>
        <v>0.47439486944588283</v>
      </c>
      <c r="F1804" s="32">
        <f>ABS(E1804-D1804)</f>
        <v>1.402159280541182E-2</v>
      </c>
      <c r="G1804" s="32">
        <f>ABS(E1804-D1803)</f>
        <v>1.3749038976030525E-2</v>
      </c>
    </row>
    <row r="1805" spans="1:7" s="22" customFormat="1" x14ac:dyDescent="0.25">
      <c r="A1805" s="51">
        <f>A1804+1</f>
        <v>1793</v>
      </c>
      <c r="B1805" s="41">
        <v>1.1220604273857182E-3</v>
      </c>
      <c r="C1805" s="52">
        <f>SMALL($B$13:$B$3681,A1805)</f>
        <v>3.6376439864763133E-3</v>
      </c>
      <c r="D1805" s="32">
        <f>A1805/$A$12</f>
        <v>0.48868901608067594</v>
      </c>
      <c r="E1805" s="55">
        <f>C1805*$E$8+$F$8</f>
        <v>0.47459662330110963</v>
      </c>
      <c r="F1805" s="32">
        <f>ABS(E1805-D1805)</f>
        <v>1.409239277956631E-2</v>
      </c>
      <c r="G1805" s="32">
        <f>ABS(E1805-D1804)</f>
        <v>1.3819838950185015E-2</v>
      </c>
    </row>
    <row r="1806" spans="1:7" s="22" customFormat="1" x14ac:dyDescent="0.25">
      <c r="A1806" s="51">
        <f>A1805+1</f>
        <v>1794</v>
      </c>
      <c r="B1806" s="41">
        <v>1.0225310149723305E-2</v>
      </c>
      <c r="C1806" s="52">
        <f>SMALL($B$13:$B$3681,A1806)</f>
        <v>3.6406893330751533E-3</v>
      </c>
      <c r="D1806" s="32">
        <f>A1806/$A$12</f>
        <v>0.48896156991005724</v>
      </c>
      <c r="E1806" s="55">
        <f>C1806*$E$8+$F$8</f>
        <v>0.47482122349528477</v>
      </c>
      <c r="F1806" s="32">
        <f>ABS(E1806-D1806)</f>
        <v>1.4140346414772464E-2</v>
      </c>
      <c r="G1806" s="32">
        <f>ABS(E1806-D1805)</f>
        <v>1.386779258539117E-2</v>
      </c>
    </row>
    <row r="1807" spans="1:7" s="22" customFormat="1" x14ac:dyDescent="0.25">
      <c r="A1807" s="51">
        <f>A1806+1</f>
        <v>1795</v>
      </c>
      <c r="B1807" s="41">
        <v>2.2570637796115012E-2</v>
      </c>
      <c r="C1807" s="52">
        <f>SMALL($B$13:$B$3681,A1807)</f>
        <v>3.6413204659397347E-3</v>
      </c>
      <c r="D1807" s="32">
        <f>A1807/$A$12</f>
        <v>0.48923412373943853</v>
      </c>
      <c r="E1807" s="55">
        <f>C1807*$E$8+$F$8</f>
        <v>0.47486777076316861</v>
      </c>
      <c r="F1807" s="32">
        <f>ABS(E1807-D1807)</f>
        <v>1.4366352976269925E-2</v>
      </c>
      <c r="G1807" s="32">
        <f>ABS(E1807-D1806)</f>
        <v>1.409379914688863E-2</v>
      </c>
    </row>
    <row r="1808" spans="1:7" s="22" customFormat="1" x14ac:dyDescent="0.25">
      <c r="A1808" s="51">
        <f>A1807+1</f>
        <v>1796</v>
      </c>
      <c r="B1808" s="41">
        <v>1.6558761558857493E-3</v>
      </c>
      <c r="C1808" s="52">
        <f>SMALL($B$13:$B$3681,A1808)</f>
        <v>3.6533546601066891E-3</v>
      </c>
      <c r="D1808" s="32">
        <f>A1808/$A$12</f>
        <v>0.48950667756881983</v>
      </c>
      <c r="E1808" s="55">
        <f>C1808*$E$8+$F$8</f>
        <v>0.4757553158287019</v>
      </c>
      <c r="F1808" s="32">
        <f>ABS(E1808-D1808)</f>
        <v>1.3751361740117929E-2</v>
      </c>
      <c r="G1808" s="32">
        <f>ABS(E1808-D1807)</f>
        <v>1.3478807910736634E-2</v>
      </c>
    </row>
    <row r="1809" spans="1:7" s="22" customFormat="1" x14ac:dyDescent="0.25">
      <c r="A1809" s="51">
        <f>A1808+1</f>
        <v>1797</v>
      </c>
      <c r="B1809" s="41">
        <v>6.0544751865138913E-3</v>
      </c>
      <c r="C1809" s="52">
        <f>SMALL($B$13:$B$3681,A1809)</f>
        <v>3.656500423863257E-3</v>
      </c>
      <c r="D1809" s="32">
        <f>A1809/$A$12</f>
        <v>0.48977923139820112</v>
      </c>
      <c r="E1809" s="55">
        <f>C1809*$E$8+$F$8</f>
        <v>0.47598732198222915</v>
      </c>
      <c r="F1809" s="32">
        <f>ABS(E1809-D1809)</f>
        <v>1.379190941597197E-2</v>
      </c>
      <c r="G1809" s="32">
        <f>ABS(E1809-D1808)</f>
        <v>1.3519355586590676E-2</v>
      </c>
    </row>
    <row r="1810" spans="1:7" s="22" customFormat="1" x14ac:dyDescent="0.25">
      <c r="A1810" s="51">
        <f>A1809+1</f>
        <v>1798</v>
      </c>
      <c r="B1810" s="41">
        <v>3.0157644322041044E-2</v>
      </c>
      <c r="C1810" s="52">
        <f>SMALL($B$13:$B$3681,A1810)</f>
        <v>3.6662321412235799E-3</v>
      </c>
      <c r="D1810" s="32">
        <f>A1810/$A$12</f>
        <v>0.49005178522758247</v>
      </c>
      <c r="E1810" s="55">
        <f>C1810*$E$8+$F$8</f>
        <v>0.47670505493571907</v>
      </c>
      <c r="F1810" s="32">
        <f>ABS(E1810-D1810)</f>
        <v>1.3346730291863396E-2</v>
      </c>
      <c r="G1810" s="32">
        <f>ABS(E1810-D1809)</f>
        <v>1.3074176462482046E-2</v>
      </c>
    </row>
    <row r="1811" spans="1:7" s="22" customFormat="1" x14ac:dyDescent="0.25">
      <c r="A1811" s="51">
        <f>A1810+1</f>
        <v>1799</v>
      </c>
      <c r="B1811" s="41">
        <v>2.6953776554124176E-3</v>
      </c>
      <c r="C1811" s="52">
        <f>SMALL($B$13:$B$3681,A1811)</f>
        <v>3.6666021343180755E-3</v>
      </c>
      <c r="D1811" s="32">
        <f>A1811/$A$12</f>
        <v>0.49032433905696376</v>
      </c>
      <c r="E1811" s="55">
        <f>C1811*$E$8+$F$8</f>
        <v>0.47673234264113129</v>
      </c>
      <c r="F1811" s="32">
        <f>ABS(E1811-D1811)</f>
        <v>1.3591996415832475E-2</v>
      </c>
      <c r="G1811" s="32">
        <f>ABS(E1811-D1810)</f>
        <v>1.331944258645118E-2</v>
      </c>
    </row>
    <row r="1812" spans="1:7" s="22" customFormat="1" x14ac:dyDescent="0.25">
      <c r="A1812" s="51">
        <f>A1811+1</f>
        <v>1800</v>
      </c>
      <c r="B1812" s="41">
        <v>3.2402135233052243E-3</v>
      </c>
      <c r="C1812" s="52">
        <f>SMALL($B$13:$B$3681,A1812)</f>
        <v>3.6721710299093546E-3</v>
      </c>
      <c r="D1812" s="32">
        <f>A1812/$A$12</f>
        <v>0.49059689288634506</v>
      </c>
      <c r="E1812" s="55">
        <f>C1812*$E$8+$F$8</f>
        <v>0.47714305944808477</v>
      </c>
      <c r="F1812" s="32">
        <f>ABS(E1812-D1812)</f>
        <v>1.3453833438260288E-2</v>
      </c>
      <c r="G1812" s="32">
        <f>ABS(E1812-D1811)</f>
        <v>1.3181279608878993E-2</v>
      </c>
    </row>
    <row r="1813" spans="1:7" s="22" customFormat="1" x14ac:dyDescent="0.25">
      <c r="A1813" s="51">
        <f>A1812+1</f>
        <v>1801</v>
      </c>
      <c r="B1813" s="41">
        <v>4.1584697931774939E-3</v>
      </c>
      <c r="C1813" s="52">
        <f>SMALL($B$13:$B$3681,A1813)</f>
        <v>3.6734313279530584E-3</v>
      </c>
      <c r="D1813" s="32">
        <f>A1813/$A$12</f>
        <v>0.49086944671572635</v>
      </c>
      <c r="E1813" s="55">
        <f>C1813*$E$8+$F$8</f>
        <v>0.47723600886324896</v>
      </c>
      <c r="F1813" s="32">
        <f>ABS(E1813-D1813)</f>
        <v>1.3633437852477392E-2</v>
      </c>
      <c r="G1813" s="32">
        <f>ABS(E1813-D1812)</f>
        <v>1.3360884023096098E-2</v>
      </c>
    </row>
    <row r="1814" spans="1:7" s="22" customFormat="1" x14ac:dyDescent="0.25">
      <c r="A1814" s="51">
        <f>A1813+1</f>
        <v>1802</v>
      </c>
      <c r="B1814" s="41">
        <v>1.3430632368223977E-2</v>
      </c>
      <c r="C1814" s="52">
        <f>SMALL($B$13:$B$3681,A1814)</f>
        <v>3.6749836883784304E-3</v>
      </c>
      <c r="D1814" s="32">
        <f>A1814/$A$12</f>
        <v>0.49114200054510765</v>
      </c>
      <c r="E1814" s="55">
        <f>C1814*$E$8+$F$8</f>
        <v>0.47735049844322031</v>
      </c>
      <c r="F1814" s="32">
        <f>ABS(E1814-D1814)</f>
        <v>1.3791502101887343E-2</v>
      </c>
      <c r="G1814" s="32">
        <f>ABS(E1814-D1813)</f>
        <v>1.3518948272506048E-2</v>
      </c>
    </row>
    <row r="1815" spans="1:7" s="22" customFormat="1" x14ac:dyDescent="0.25">
      <c r="A1815" s="51">
        <f>A1814+1</f>
        <v>1803</v>
      </c>
      <c r="B1815" s="41">
        <v>7.0969474025396606E-3</v>
      </c>
      <c r="C1815" s="52">
        <f>SMALL($B$13:$B$3681,A1815)</f>
        <v>3.6787420892933076E-3</v>
      </c>
      <c r="D1815" s="32">
        <f>A1815/$A$12</f>
        <v>0.49141455437448894</v>
      </c>
      <c r="E1815" s="55">
        <f>C1815*$E$8+$F$8</f>
        <v>0.4776276877705668</v>
      </c>
      <c r="F1815" s="32">
        <f>ABS(E1815-D1815)</f>
        <v>1.3786866603922143E-2</v>
      </c>
      <c r="G1815" s="32">
        <f>ABS(E1815-D1814)</f>
        <v>1.3514312774540849E-2</v>
      </c>
    </row>
    <row r="1816" spans="1:7" s="22" customFormat="1" x14ac:dyDescent="0.25">
      <c r="A1816" s="51">
        <f>A1815+1</f>
        <v>1804</v>
      </c>
      <c r="B1816" s="41">
        <v>1.2873918517561367E-3</v>
      </c>
      <c r="C1816" s="52">
        <f>SMALL($B$13:$B$3681,A1816)</f>
        <v>3.679527960591622E-3</v>
      </c>
      <c r="D1816" s="32">
        <f>A1816/$A$12</f>
        <v>0.49168710820387024</v>
      </c>
      <c r="E1816" s="55">
        <f>C1816*$E$8+$F$8</f>
        <v>0.47768564729683721</v>
      </c>
      <c r="F1816" s="32">
        <f>ABS(E1816-D1816)</f>
        <v>1.4001460907033025E-2</v>
      </c>
      <c r="G1816" s="32">
        <f>ABS(E1816-D1815)</f>
        <v>1.3728907077651731E-2</v>
      </c>
    </row>
    <row r="1817" spans="1:7" s="22" customFormat="1" x14ac:dyDescent="0.25">
      <c r="A1817" s="51">
        <f>A1816+1</f>
        <v>1805</v>
      </c>
      <c r="B1817" s="41">
        <v>6.5747004263379816E-3</v>
      </c>
      <c r="C1817" s="52">
        <f>SMALL($B$13:$B$3681,A1817)</f>
        <v>3.6825455926843831E-3</v>
      </c>
      <c r="D1817" s="32">
        <f>A1817/$A$12</f>
        <v>0.49195966203325159</v>
      </c>
      <c r="E1817" s="55">
        <f>C1817*$E$8+$F$8</f>
        <v>0.47790820349265462</v>
      </c>
      <c r="F1817" s="32">
        <f>ABS(E1817-D1817)</f>
        <v>1.4051458540596973E-2</v>
      </c>
      <c r="G1817" s="32">
        <f>ABS(E1817-D1816)</f>
        <v>1.3778904711215623E-2</v>
      </c>
    </row>
    <row r="1818" spans="1:7" s="22" customFormat="1" x14ac:dyDescent="0.25">
      <c r="A1818" s="51">
        <f>A1817+1</f>
        <v>1806</v>
      </c>
      <c r="B1818" s="41">
        <v>4.5827850279538951E-3</v>
      </c>
      <c r="C1818" s="52">
        <f>SMALL($B$13:$B$3681,A1818)</f>
        <v>3.6840836187469472E-3</v>
      </c>
      <c r="D1818" s="32">
        <f>A1818/$A$12</f>
        <v>0.49223221586263288</v>
      </c>
      <c r="E1818" s="55">
        <f>C1818*$E$8+$F$8</f>
        <v>0.47802163588568003</v>
      </c>
      <c r="F1818" s="32">
        <f>ABS(E1818-D1818)</f>
        <v>1.4210579976952853E-2</v>
      </c>
      <c r="G1818" s="32">
        <f>ABS(E1818-D1817)</f>
        <v>1.3938026147571558E-2</v>
      </c>
    </row>
    <row r="1819" spans="1:7" s="22" customFormat="1" x14ac:dyDescent="0.25">
      <c r="A1819" s="51">
        <f>A1818+1</f>
        <v>1807</v>
      </c>
      <c r="B1819" s="41">
        <v>1.4655232031615673E-3</v>
      </c>
      <c r="C1819" s="52">
        <f>SMALL($B$13:$B$3681,A1819)</f>
        <v>3.6860184451306677E-3</v>
      </c>
      <c r="D1819" s="32">
        <f>A1819/$A$12</f>
        <v>0.49250476969201418</v>
      </c>
      <c r="E1819" s="55">
        <f>C1819*$E$8+$F$8</f>
        <v>0.4781643330688658</v>
      </c>
      <c r="F1819" s="32">
        <f>ABS(E1819-D1819)</f>
        <v>1.4340436623148378E-2</v>
      </c>
      <c r="G1819" s="32">
        <f>ABS(E1819-D1818)</f>
        <v>1.4067882793767084E-2</v>
      </c>
    </row>
    <row r="1820" spans="1:7" s="22" customFormat="1" x14ac:dyDescent="0.25">
      <c r="A1820" s="51">
        <f>A1819+1</f>
        <v>1808</v>
      </c>
      <c r="B1820" s="41">
        <v>1.6166193251425348E-2</v>
      </c>
      <c r="C1820" s="52">
        <f>SMALL($B$13:$B$3681,A1820)</f>
        <v>3.6875413633439824E-3</v>
      </c>
      <c r="D1820" s="32">
        <f>A1820/$A$12</f>
        <v>0.49277732352139547</v>
      </c>
      <c r="E1820" s="55">
        <f>C1820*$E$8+$F$8</f>
        <v>0.47827665122882618</v>
      </c>
      <c r="F1820" s="32">
        <f>ABS(E1820-D1820)</f>
        <v>1.4500672292569294E-2</v>
      </c>
      <c r="G1820" s="32">
        <f>ABS(E1820-D1819)</f>
        <v>1.4228118463188E-2</v>
      </c>
    </row>
    <row r="1821" spans="1:7" s="22" customFormat="1" x14ac:dyDescent="0.25">
      <c r="A1821" s="51">
        <f>A1820+1</f>
        <v>1809</v>
      </c>
      <c r="B1821" s="41">
        <v>4.8544011193971115E-3</v>
      </c>
      <c r="C1821" s="52">
        <f>SMALL($B$13:$B$3681,A1821)</f>
        <v>3.6877193041871259E-3</v>
      </c>
      <c r="D1821" s="32">
        <f>A1821/$A$12</f>
        <v>0.49304987735077677</v>
      </c>
      <c r="E1821" s="55">
        <f>C1821*$E$8+$F$8</f>
        <v>0.4782897747097255</v>
      </c>
      <c r="F1821" s="32">
        <f>ABS(E1821-D1821)</f>
        <v>1.4760102641051265E-2</v>
      </c>
      <c r="G1821" s="32">
        <f>ABS(E1821-D1820)</f>
        <v>1.448754881166997E-2</v>
      </c>
    </row>
    <row r="1822" spans="1:7" s="22" customFormat="1" x14ac:dyDescent="0.25">
      <c r="A1822" s="51">
        <f>A1821+1</f>
        <v>1810</v>
      </c>
      <c r="B1822" s="41">
        <v>6.5363858728377522E-3</v>
      </c>
      <c r="C1822" s="52">
        <f>SMALL($B$13:$B$3681,A1822)</f>
        <v>3.6924056618712342E-3</v>
      </c>
      <c r="D1822" s="32">
        <f>A1822/$A$12</f>
        <v>0.49332243118015806</v>
      </c>
      <c r="E1822" s="55">
        <f>C1822*$E$8+$F$8</f>
        <v>0.47863540264128041</v>
      </c>
      <c r="F1822" s="32">
        <f>ABS(E1822-D1822)</f>
        <v>1.4687028538877656E-2</v>
      </c>
      <c r="G1822" s="32">
        <f>ABS(E1822-D1821)</f>
        <v>1.4414474709496361E-2</v>
      </c>
    </row>
    <row r="1823" spans="1:7" s="22" customFormat="1" x14ac:dyDescent="0.25">
      <c r="A1823" s="51">
        <f>A1822+1</f>
        <v>1811</v>
      </c>
      <c r="B1823" s="41">
        <v>6.2618784171471209E-3</v>
      </c>
      <c r="C1823" s="52">
        <f>SMALL($B$13:$B$3681,A1823)</f>
        <v>3.6940361572215807E-3</v>
      </c>
      <c r="D1823" s="32">
        <f>A1823/$A$12</f>
        <v>0.49359498500953941</v>
      </c>
      <c r="E1823" s="55">
        <f>C1823*$E$8+$F$8</f>
        <v>0.47875565482289711</v>
      </c>
      <c r="F1823" s="32">
        <f>ABS(E1823-D1823)</f>
        <v>1.4839330186642297E-2</v>
      </c>
      <c r="G1823" s="32">
        <f>ABS(E1823-D1822)</f>
        <v>1.4566776357260947E-2</v>
      </c>
    </row>
    <row r="1824" spans="1:7" s="22" customFormat="1" x14ac:dyDescent="0.25">
      <c r="A1824" s="51">
        <f>A1823+1</f>
        <v>1812</v>
      </c>
      <c r="B1824" s="41">
        <v>1.0437382944619156E-3</v>
      </c>
      <c r="C1824" s="52">
        <f>SMALL($B$13:$B$3681,A1824)</f>
        <v>3.6972663999338962E-3</v>
      </c>
      <c r="D1824" s="32">
        <f>A1824/$A$12</f>
        <v>0.49386753883892071</v>
      </c>
      <c r="E1824" s="55">
        <f>C1824*$E$8+$F$8</f>
        <v>0.47899389146259358</v>
      </c>
      <c r="F1824" s="32">
        <f>ABS(E1824-D1824)</f>
        <v>1.4873647376327126E-2</v>
      </c>
      <c r="G1824" s="32">
        <f>ABS(E1824-D1823)</f>
        <v>1.4601093546945831E-2</v>
      </c>
    </row>
    <row r="1825" spans="1:7" s="22" customFormat="1" x14ac:dyDescent="0.25">
      <c r="A1825" s="51">
        <f>A1824+1</f>
        <v>1813</v>
      </c>
      <c r="B1825" s="41">
        <v>6.3554755304265631E-3</v>
      </c>
      <c r="C1825" s="52">
        <f>SMALL($B$13:$B$3681,A1825)</f>
        <v>3.7021536013652767E-3</v>
      </c>
      <c r="D1825" s="32">
        <f>A1825/$A$12</f>
        <v>0.494140092668302</v>
      </c>
      <c r="E1825" s="55">
        <f>C1825*$E$8+$F$8</f>
        <v>0.47935433200846744</v>
      </c>
      <c r="F1825" s="32">
        <f>ABS(E1825-D1825)</f>
        <v>1.4785760659834557E-2</v>
      </c>
      <c r="G1825" s="32">
        <f>ABS(E1825-D1824)</f>
        <v>1.4513206830453262E-2</v>
      </c>
    </row>
    <row r="1826" spans="1:7" s="22" customFormat="1" x14ac:dyDescent="0.25">
      <c r="A1826" s="51">
        <f>A1825+1</f>
        <v>1814</v>
      </c>
      <c r="B1826" s="41">
        <v>2.3642869222161578E-2</v>
      </c>
      <c r="C1826" s="52">
        <f>SMALL($B$13:$B$3681,A1826)</f>
        <v>3.7041051180340401E-3</v>
      </c>
      <c r="D1826" s="32">
        <f>A1826/$A$12</f>
        <v>0.49441264649768329</v>
      </c>
      <c r="E1826" s="55">
        <f>C1826*$E$8+$F$8</f>
        <v>0.47949826013241476</v>
      </c>
      <c r="F1826" s="32">
        <f>ABS(E1826-D1826)</f>
        <v>1.4914386365268539E-2</v>
      </c>
      <c r="G1826" s="32">
        <f>ABS(E1826-D1825)</f>
        <v>1.4641832535887245E-2</v>
      </c>
    </row>
    <row r="1827" spans="1:7" s="22" customFormat="1" x14ac:dyDescent="0.25">
      <c r="A1827" s="51">
        <f>A1826+1</f>
        <v>1815</v>
      </c>
      <c r="B1827" s="41">
        <v>6.1810356333885652E-4</v>
      </c>
      <c r="C1827" s="52">
        <f>SMALL($B$13:$B$3681,A1827)</f>
        <v>3.706397929669536E-3</v>
      </c>
      <c r="D1827" s="32">
        <f>A1827/$A$12</f>
        <v>0.49468520032706459</v>
      </c>
      <c r="E1827" s="55">
        <f>C1827*$E$8+$F$8</f>
        <v>0.47966735941941724</v>
      </c>
      <c r="F1827" s="32">
        <f>ABS(E1827-D1827)</f>
        <v>1.5017840907647351E-2</v>
      </c>
      <c r="G1827" s="32">
        <f>ABS(E1827-D1826)</f>
        <v>1.4745287078266056E-2</v>
      </c>
    </row>
    <row r="1828" spans="1:7" s="22" customFormat="1" x14ac:dyDescent="0.25">
      <c r="A1828" s="51">
        <f>A1827+1</f>
        <v>1816</v>
      </c>
      <c r="B1828" s="41">
        <v>6.5776483566277466E-3</v>
      </c>
      <c r="C1828" s="52">
        <f>SMALL($B$13:$B$3681,A1828)</f>
        <v>3.7083915318594785E-3</v>
      </c>
      <c r="D1828" s="32">
        <f>A1828/$A$12</f>
        <v>0.49495775415644588</v>
      </c>
      <c r="E1828" s="55">
        <f>C1828*$E$8+$F$8</f>
        <v>0.47981439143184551</v>
      </c>
      <c r="F1828" s="32">
        <f>ABS(E1828-D1828)</f>
        <v>1.5143362724600373E-2</v>
      </c>
      <c r="G1828" s="32">
        <f>ABS(E1828-D1827)</f>
        <v>1.4870808895219079E-2</v>
      </c>
    </row>
    <row r="1829" spans="1:7" s="22" customFormat="1" x14ac:dyDescent="0.25">
      <c r="A1829" s="51">
        <f>A1828+1</f>
        <v>1817</v>
      </c>
      <c r="B1829" s="41">
        <v>1.8167366779300309E-3</v>
      </c>
      <c r="C1829" s="52">
        <f>SMALL($B$13:$B$3681,A1829)</f>
        <v>3.7136536535162801E-3</v>
      </c>
      <c r="D1829" s="32">
        <f>A1829/$A$12</f>
        <v>0.49523030798582718</v>
      </c>
      <c r="E1829" s="55">
        <f>C1829*$E$8+$F$8</f>
        <v>0.48020248306855479</v>
      </c>
      <c r="F1829" s="32">
        <f>ABS(E1829-D1829)</f>
        <v>1.5027824917272392E-2</v>
      </c>
      <c r="G1829" s="32">
        <f>ABS(E1829-D1828)</f>
        <v>1.4755271087891098E-2</v>
      </c>
    </row>
    <row r="1830" spans="1:7" s="22" customFormat="1" x14ac:dyDescent="0.25">
      <c r="A1830" s="51">
        <f>A1829+1</f>
        <v>1818</v>
      </c>
      <c r="B1830" s="41">
        <v>1.3127600051941746E-3</v>
      </c>
      <c r="C1830" s="52">
        <f>SMALL($B$13:$B$3681,A1830)</f>
        <v>3.714106929867067E-3</v>
      </c>
      <c r="D1830" s="32">
        <f>A1830/$A$12</f>
        <v>0.49550286181520853</v>
      </c>
      <c r="E1830" s="55">
        <f>C1830*$E$8+$F$8</f>
        <v>0.48023591307499164</v>
      </c>
      <c r="F1830" s="32">
        <f>ABS(E1830-D1830)</f>
        <v>1.526694874021689E-2</v>
      </c>
      <c r="G1830" s="32">
        <f>ABS(E1830-D1829)</f>
        <v>1.499439491083554E-2</v>
      </c>
    </row>
    <row r="1831" spans="1:7" s="22" customFormat="1" x14ac:dyDescent="0.25">
      <c r="A1831" s="51">
        <f>A1830+1</f>
        <v>1819</v>
      </c>
      <c r="B1831" s="41">
        <v>7.0125124667375915E-3</v>
      </c>
      <c r="C1831" s="52">
        <f>SMALL($B$13:$B$3681,A1831)</f>
        <v>3.7194299089204907E-3</v>
      </c>
      <c r="D1831" s="32">
        <f>A1831/$A$12</f>
        <v>0.49577541564458982</v>
      </c>
      <c r="E1831" s="55">
        <f>C1831*$E$8+$F$8</f>
        <v>0.4806284930622563</v>
      </c>
      <c r="F1831" s="32">
        <f>ABS(E1831-D1831)</f>
        <v>1.5146922582333522E-2</v>
      </c>
      <c r="G1831" s="32">
        <f>ABS(E1831-D1830)</f>
        <v>1.4874368752952227E-2</v>
      </c>
    </row>
    <row r="1832" spans="1:7" s="22" customFormat="1" x14ac:dyDescent="0.25">
      <c r="A1832" s="51">
        <f>A1831+1</f>
        <v>1820</v>
      </c>
      <c r="B1832" s="41">
        <v>4.6421388267287034E-4</v>
      </c>
      <c r="C1832" s="52">
        <f>SMALL($B$13:$B$3681,A1832)</f>
        <v>3.7263552463692728E-3</v>
      </c>
      <c r="D1832" s="32">
        <f>A1832/$A$12</f>
        <v>0.49604796947397112</v>
      </c>
      <c r="E1832" s="55">
        <f>C1832*$E$8+$F$8</f>
        <v>0.48113925007635683</v>
      </c>
      <c r="F1832" s="32">
        <f>ABS(E1832-D1832)</f>
        <v>1.490871939761429E-2</v>
      </c>
      <c r="G1832" s="32">
        <f>ABS(E1832-D1831)</f>
        <v>1.4636165568232995E-2</v>
      </c>
    </row>
    <row r="1833" spans="1:7" s="22" customFormat="1" x14ac:dyDescent="0.25">
      <c r="A1833" s="51">
        <f>A1832+1</f>
        <v>1821</v>
      </c>
      <c r="B1833" s="41">
        <v>2.5954576309497601E-3</v>
      </c>
      <c r="C1833" s="52">
        <f>SMALL($B$13:$B$3681,A1833)</f>
        <v>3.7264163254623894E-3</v>
      </c>
      <c r="D1833" s="32">
        <f>A1833/$A$12</f>
        <v>0.49632052330335241</v>
      </c>
      <c r="E1833" s="55">
        <f>C1833*$E$8+$F$8</f>
        <v>0.48114375477745691</v>
      </c>
      <c r="F1833" s="32">
        <f>ABS(E1833-D1833)</f>
        <v>1.5176768525895501E-2</v>
      </c>
      <c r="G1833" s="32">
        <f>ABS(E1833-D1832)</f>
        <v>1.4904214696514206E-2</v>
      </c>
    </row>
    <row r="1834" spans="1:7" s="22" customFormat="1" x14ac:dyDescent="0.25">
      <c r="A1834" s="51">
        <f>A1833+1</f>
        <v>1822</v>
      </c>
      <c r="B1834" s="41">
        <v>2.368193546000763E-3</v>
      </c>
      <c r="C1834" s="52">
        <f>SMALL($B$13:$B$3681,A1834)</f>
        <v>3.7265712362488101E-3</v>
      </c>
      <c r="D1834" s="32">
        <f>A1834/$A$12</f>
        <v>0.49659307713273371</v>
      </c>
      <c r="E1834" s="55">
        <f>C1834*$E$8+$F$8</f>
        <v>0.48115517974718719</v>
      </c>
      <c r="F1834" s="32">
        <f>ABS(E1834-D1834)</f>
        <v>1.5437897385546517E-2</v>
      </c>
      <c r="G1834" s="32">
        <f>ABS(E1834-D1833)</f>
        <v>1.5165343556165223E-2</v>
      </c>
    </row>
    <row r="1835" spans="1:7" s="22" customFormat="1" x14ac:dyDescent="0.25">
      <c r="A1835" s="51">
        <f>A1834+1</f>
        <v>1823</v>
      </c>
      <c r="B1835" s="41">
        <v>7.9213551471502552E-3</v>
      </c>
      <c r="C1835" s="52">
        <f>SMALL($B$13:$B$3681,A1835)</f>
        <v>3.7294584337422831E-3</v>
      </c>
      <c r="D1835" s="32">
        <f>A1835/$A$12</f>
        <v>0.496865630962115</v>
      </c>
      <c r="E1835" s="55">
        <f>C1835*$E$8+$F$8</f>
        <v>0.48136811613935448</v>
      </c>
      <c r="F1835" s="32">
        <f>ABS(E1835-D1835)</f>
        <v>1.5497514822760516E-2</v>
      </c>
      <c r="G1835" s="32">
        <f>ABS(E1835-D1834)</f>
        <v>1.5224960993379222E-2</v>
      </c>
    </row>
    <row r="1836" spans="1:7" s="22" customFormat="1" x14ac:dyDescent="0.25">
      <c r="A1836" s="51">
        <f>A1835+1</f>
        <v>1824</v>
      </c>
      <c r="B1836" s="41">
        <v>5.763025681275652E-3</v>
      </c>
      <c r="C1836" s="52">
        <f>SMALL($B$13:$B$3681,A1836)</f>
        <v>3.7299567735539774E-3</v>
      </c>
      <c r="D1836" s="32">
        <f>A1836/$A$12</f>
        <v>0.4971381847914963</v>
      </c>
      <c r="E1836" s="55">
        <f>C1836*$E$8+$F$8</f>
        <v>0.48140486966307966</v>
      </c>
      <c r="F1836" s="32">
        <f>ABS(E1836-D1836)</f>
        <v>1.5733315128416636E-2</v>
      </c>
      <c r="G1836" s="32">
        <f>ABS(E1836-D1835)</f>
        <v>1.5460761299035342E-2</v>
      </c>
    </row>
    <row r="1837" spans="1:7" s="22" customFormat="1" x14ac:dyDescent="0.25">
      <c r="A1837" s="51">
        <f>A1836+1</f>
        <v>1825</v>
      </c>
      <c r="B1837" s="41">
        <v>3.4866830456847797E-3</v>
      </c>
      <c r="C1837" s="52">
        <f>SMALL($B$13:$B$3681,A1837)</f>
        <v>3.7348280797043776E-3</v>
      </c>
      <c r="D1837" s="32">
        <f>A1837/$A$12</f>
        <v>0.49741073862087765</v>
      </c>
      <c r="E1837" s="55">
        <f>C1837*$E$8+$F$8</f>
        <v>0.48176413790127726</v>
      </c>
      <c r="F1837" s="32">
        <f>ABS(E1837-D1837)</f>
        <v>1.564660071960039E-2</v>
      </c>
      <c r="G1837" s="32">
        <f>ABS(E1837-D1836)</f>
        <v>1.537404689021904E-2</v>
      </c>
    </row>
    <row r="1838" spans="1:7" s="22" customFormat="1" x14ac:dyDescent="0.25">
      <c r="A1838" s="51">
        <f>A1837+1</f>
        <v>1826</v>
      </c>
      <c r="B1838" s="41">
        <v>1.9097443387049995E-3</v>
      </c>
      <c r="C1838" s="52">
        <f>SMALL($B$13:$B$3681,A1838)</f>
        <v>3.742584046944275E-3</v>
      </c>
      <c r="D1838" s="32">
        <f>A1838/$A$12</f>
        <v>0.49768329245025894</v>
      </c>
      <c r="E1838" s="55">
        <f>C1838*$E$8+$F$8</f>
        <v>0.48233615546694958</v>
      </c>
      <c r="F1838" s="32">
        <f>ABS(E1838-D1838)</f>
        <v>1.5347136983309362E-2</v>
      </c>
      <c r="G1838" s="32">
        <f>ABS(E1838-D1837)</f>
        <v>1.5074583153928067E-2</v>
      </c>
    </row>
    <row r="1839" spans="1:7" s="22" customFormat="1" x14ac:dyDescent="0.25">
      <c r="A1839" s="51">
        <f>A1838+1</f>
        <v>1827</v>
      </c>
      <c r="B1839" s="41">
        <v>9.3168640568293548E-3</v>
      </c>
      <c r="C1839" s="52">
        <f>SMALL($B$13:$B$3681,A1839)</f>
        <v>3.7430436521136423E-3</v>
      </c>
      <c r="D1839" s="32">
        <f>A1839/$A$12</f>
        <v>0.49795584627964024</v>
      </c>
      <c r="E1839" s="55">
        <f>C1839*$E$8+$F$8</f>
        <v>0.48237005223598173</v>
      </c>
      <c r="F1839" s="32">
        <f>ABS(E1839-D1839)</f>
        <v>1.5585794043658507E-2</v>
      </c>
      <c r="G1839" s="32">
        <f>ABS(E1839-D1838)</f>
        <v>1.5313240214277213E-2</v>
      </c>
    </row>
    <row r="1840" spans="1:7" s="22" customFormat="1" x14ac:dyDescent="0.25">
      <c r="A1840" s="51">
        <f>A1839+1</f>
        <v>1828</v>
      </c>
      <c r="B1840" s="41">
        <v>5.799262162431984E-3</v>
      </c>
      <c r="C1840" s="52">
        <f>SMALL($B$13:$B$3681,A1840)</f>
        <v>3.7433925796535594E-3</v>
      </c>
      <c r="D1840" s="32">
        <f>A1840/$A$12</f>
        <v>0.49822840010902153</v>
      </c>
      <c r="E1840" s="55">
        <f>C1840*$E$8+$F$8</f>
        <v>0.48239578631605268</v>
      </c>
      <c r="F1840" s="32">
        <f>ABS(E1840-D1840)</f>
        <v>1.5832613792968853E-2</v>
      </c>
      <c r="G1840" s="32">
        <f>ABS(E1840-D1839)</f>
        <v>1.5560059963587558E-2</v>
      </c>
    </row>
    <row r="1841" spans="1:7" s="22" customFormat="1" x14ac:dyDescent="0.25">
      <c r="A1841" s="51">
        <f>A1840+1</f>
        <v>1829</v>
      </c>
      <c r="B1841" s="41">
        <v>8.3403516355035345E-3</v>
      </c>
      <c r="C1841" s="52">
        <f>SMALL($B$13:$B$3681,A1841)</f>
        <v>3.7437265777756079E-3</v>
      </c>
      <c r="D1841" s="32">
        <f>A1841/$A$12</f>
        <v>0.49850095393840282</v>
      </c>
      <c r="E1841" s="55">
        <f>C1841*$E$8+$F$8</f>
        <v>0.48242041932271762</v>
      </c>
      <c r="F1841" s="32">
        <f>ABS(E1841-D1841)</f>
        <v>1.6080534615685205E-2</v>
      </c>
      <c r="G1841" s="32">
        <f>ABS(E1841-D1840)</f>
        <v>1.580798078630391E-2</v>
      </c>
    </row>
    <row r="1842" spans="1:7" s="22" customFormat="1" x14ac:dyDescent="0.25">
      <c r="A1842" s="51">
        <f>A1841+1</f>
        <v>1830</v>
      </c>
      <c r="B1842" s="41">
        <v>6.5909372007277034E-3</v>
      </c>
      <c r="C1842" s="52">
        <f>SMALL($B$13:$B$3681,A1842)</f>
        <v>3.7460862280510043E-3</v>
      </c>
      <c r="D1842" s="32">
        <f>A1842/$A$12</f>
        <v>0.49877350776778412</v>
      </c>
      <c r="E1842" s="55">
        <f>C1842*$E$8+$F$8</f>
        <v>0.48259444808852092</v>
      </c>
      <c r="F1842" s="32">
        <f>ABS(E1842-D1842)</f>
        <v>1.6179059679263197E-2</v>
      </c>
      <c r="G1842" s="32">
        <f>ABS(E1842-D1841)</f>
        <v>1.5906505849881902E-2</v>
      </c>
    </row>
    <row r="1843" spans="1:7" s="22" customFormat="1" x14ac:dyDescent="0.25">
      <c r="A1843" s="51">
        <f>A1842+1</f>
        <v>1831</v>
      </c>
      <c r="B1843" s="41">
        <v>2.5735519153086139E-3</v>
      </c>
      <c r="C1843" s="52">
        <f>SMALL($B$13:$B$3681,A1843)</f>
        <v>3.7468319784547677E-3</v>
      </c>
      <c r="D1843" s="32">
        <f>A1843/$A$12</f>
        <v>0.49904606159716541</v>
      </c>
      <c r="E1843" s="55">
        <f>C1843*$E$8+$F$8</f>
        <v>0.48264944862131914</v>
      </c>
      <c r="F1843" s="32">
        <f>ABS(E1843-D1843)</f>
        <v>1.639661297584627E-2</v>
      </c>
      <c r="G1843" s="32">
        <f>ABS(E1843-D1842)</f>
        <v>1.6124059146464975E-2</v>
      </c>
    </row>
    <row r="1844" spans="1:7" s="22" customFormat="1" x14ac:dyDescent="0.25">
      <c r="A1844" s="51">
        <f>A1843+1</f>
        <v>1832</v>
      </c>
      <c r="B1844" s="41">
        <v>2.7773551421966247E-3</v>
      </c>
      <c r="C1844" s="52">
        <f>SMALL($B$13:$B$3681,A1844)</f>
        <v>3.7547740021549036E-3</v>
      </c>
      <c r="D1844" s="32">
        <f>A1844/$A$12</f>
        <v>0.49931861542654676</v>
      </c>
      <c r="E1844" s="55">
        <f>C1844*$E$8+$F$8</f>
        <v>0.48323518821032796</v>
      </c>
      <c r="F1844" s="32">
        <f>ABS(E1844-D1844)</f>
        <v>1.6083427216218804E-2</v>
      </c>
      <c r="G1844" s="32">
        <f>ABS(E1844-D1843)</f>
        <v>1.5810873386837454E-2</v>
      </c>
    </row>
    <row r="1845" spans="1:7" s="22" customFormat="1" x14ac:dyDescent="0.25">
      <c r="A1845" s="51">
        <f>A1844+1</f>
        <v>1833</v>
      </c>
      <c r="B1845" s="41">
        <v>4.8837575672784073E-3</v>
      </c>
      <c r="C1845" s="52">
        <f>SMALL($B$13:$B$3681,A1845)</f>
        <v>3.7613362750820722E-3</v>
      </c>
      <c r="D1845" s="32">
        <f>A1845/$A$12</f>
        <v>0.49959116925592806</v>
      </c>
      <c r="E1845" s="55">
        <f>C1845*$E$8+$F$8</f>
        <v>0.48371916851464986</v>
      </c>
      <c r="F1845" s="32">
        <f>ABS(E1845-D1845)</f>
        <v>1.5872000741278203E-2</v>
      </c>
      <c r="G1845" s="32">
        <f>ABS(E1845-D1844)</f>
        <v>1.5599446911896908E-2</v>
      </c>
    </row>
    <row r="1846" spans="1:7" s="22" customFormat="1" x14ac:dyDescent="0.25">
      <c r="A1846" s="51">
        <f>A1845+1</f>
        <v>1834</v>
      </c>
      <c r="B1846" s="41">
        <v>5.4688038253871418E-3</v>
      </c>
      <c r="C1846" s="52">
        <f>SMALL($B$13:$B$3681,A1846)</f>
        <v>3.7642019736138788E-3</v>
      </c>
      <c r="D1846" s="32">
        <f>A1846/$A$12</f>
        <v>0.49986372308530935</v>
      </c>
      <c r="E1846" s="55">
        <f>C1846*$E$8+$F$8</f>
        <v>0.48393051931686604</v>
      </c>
      <c r="F1846" s="32">
        <f>ABS(E1846-D1846)</f>
        <v>1.5933203768443316E-2</v>
      </c>
      <c r="G1846" s="32">
        <f>ABS(E1846-D1845)</f>
        <v>1.5660649939062021E-2</v>
      </c>
    </row>
    <row r="1847" spans="1:7" s="22" customFormat="1" x14ac:dyDescent="0.25">
      <c r="A1847" s="51">
        <f>A1846+1</f>
        <v>1835</v>
      </c>
      <c r="B1847" s="41">
        <v>2.0069921929896734E-2</v>
      </c>
      <c r="C1847" s="52">
        <f>SMALL($B$13:$B$3681,A1847)</f>
        <v>3.7662237793109066E-3</v>
      </c>
      <c r="D1847" s="32">
        <f>A1847/$A$12</f>
        <v>0.50013627691469065</v>
      </c>
      <c r="E1847" s="55">
        <f>C1847*$E$8+$F$8</f>
        <v>0.48407963139242083</v>
      </c>
      <c r="F1847" s="32">
        <f>ABS(E1847-D1847)</f>
        <v>1.6056645522269819E-2</v>
      </c>
      <c r="G1847" s="32">
        <f>ABS(E1847-D1846)</f>
        <v>1.5784091692888524E-2</v>
      </c>
    </row>
    <row r="1848" spans="1:7" s="22" customFormat="1" x14ac:dyDescent="0.25">
      <c r="A1848" s="51">
        <f>A1847+1</f>
        <v>1836</v>
      </c>
      <c r="B1848" s="41">
        <v>6.2331336176169039E-4</v>
      </c>
      <c r="C1848" s="52">
        <f>SMALL($B$13:$B$3681,A1848)</f>
        <v>3.7684271738687158E-3</v>
      </c>
      <c r="D1848" s="32">
        <f>A1848/$A$12</f>
        <v>0.50040883074407194</v>
      </c>
      <c r="E1848" s="55">
        <f>C1848*$E$8+$F$8</f>
        <v>0.48424213599722243</v>
      </c>
      <c r="F1848" s="32">
        <f>ABS(E1848-D1848)</f>
        <v>1.6166694746849508E-2</v>
      </c>
      <c r="G1848" s="32">
        <f>ABS(E1848-D1847)</f>
        <v>1.5894140917468214E-2</v>
      </c>
    </row>
    <row r="1849" spans="1:7" s="22" customFormat="1" x14ac:dyDescent="0.25">
      <c r="A1849" s="51">
        <f>A1848+1</f>
        <v>1837</v>
      </c>
      <c r="B1849" s="41">
        <v>6.1750181771225154E-4</v>
      </c>
      <c r="C1849" s="52">
        <f>SMALL($B$13:$B$3681,A1849)</f>
        <v>3.7751406723429692E-3</v>
      </c>
      <c r="D1849" s="32">
        <f>A1849/$A$12</f>
        <v>0.50068138457345324</v>
      </c>
      <c r="E1849" s="55">
        <f>C1849*$E$8+$F$8</f>
        <v>0.48473726947775503</v>
      </c>
      <c r="F1849" s="32">
        <f>ABS(E1849-D1849)</f>
        <v>1.5944115095698208E-2</v>
      </c>
      <c r="G1849" s="32">
        <f>ABS(E1849-D1848)</f>
        <v>1.5671561266316913E-2</v>
      </c>
    </row>
    <row r="1850" spans="1:7" s="22" customFormat="1" x14ac:dyDescent="0.25">
      <c r="A1850" s="51">
        <f>A1849+1</f>
        <v>1838</v>
      </c>
      <c r="B1850" s="41">
        <v>1.7132990444777563E-3</v>
      </c>
      <c r="C1850" s="52">
        <f>SMALL($B$13:$B$3681,A1850)</f>
        <v>3.7763144379607261E-3</v>
      </c>
      <c r="D1850" s="32">
        <f>A1850/$A$12</f>
        <v>0.50095393840283453</v>
      </c>
      <c r="E1850" s="55">
        <f>C1850*$E$8+$F$8</f>
        <v>0.48482383695935616</v>
      </c>
      <c r="F1850" s="32">
        <f>ABS(E1850-D1850)</f>
        <v>1.6130101443478373E-2</v>
      </c>
      <c r="G1850" s="32">
        <f>ABS(E1850-D1849)</f>
        <v>1.5857547614097078E-2</v>
      </c>
    </row>
    <row r="1851" spans="1:7" s="22" customFormat="1" x14ac:dyDescent="0.25">
      <c r="A1851" s="51">
        <f>A1850+1</f>
        <v>1839</v>
      </c>
      <c r="B1851" s="41">
        <v>7.8707215373813866E-3</v>
      </c>
      <c r="C1851" s="52">
        <f>SMALL($B$13:$B$3681,A1851)</f>
        <v>3.7824164353818523E-3</v>
      </c>
      <c r="D1851" s="32">
        <f>A1851/$A$12</f>
        <v>0.50122649223221583</v>
      </c>
      <c r="E1851" s="55">
        <f>C1851*$E$8+$F$8</f>
        <v>0.48527387105602127</v>
      </c>
      <c r="F1851" s="32">
        <f>ABS(E1851-D1851)</f>
        <v>1.5952621176194559E-2</v>
      </c>
      <c r="G1851" s="32">
        <f>ABS(E1851-D1850)</f>
        <v>1.5680067346813265E-2</v>
      </c>
    </row>
    <row r="1852" spans="1:7" s="22" customFormat="1" x14ac:dyDescent="0.25">
      <c r="A1852" s="51">
        <f>A1851+1</f>
        <v>1840</v>
      </c>
      <c r="B1852" s="41">
        <v>5.5747146319549967E-3</v>
      </c>
      <c r="C1852" s="52">
        <f>SMALL($B$13:$B$3681,A1852)</f>
        <v>3.7839673642199312E-3</v>
      </c>
      <c r="D1852" s="32">
        <f>A1852/$A$12</f>
        <v>0.50149904606159712</v>
      </c>
      <c r="E1852" s="55">
        <f>C1852*$E$8+$F$8</f>
        <v>0.4853882550536644</v>
      </c>
      <c r="F1852" s="32">
        <f>ABS(E1852-D1852)</f>
        <v>1.6110791007932723E-2</v>
      </c>
      <c r="G1852" s="32">
        <f>ABS(E1852-D1851)</f>
        <v>1.5838237178551429E-2</v>
      </c>
    </row>
    <row r="1853" spans="1:7" s="22" customFormat="1" x14ac:dyDescent="0.25">
      <c r="A1853" s="51">
        <f>A1852+1</f>
        <v>1841</v>
      </c>
      <c r="B1853" s="41">
        <v>2.4023866750406686E-3</v>
      </c>
      <c r="C1853" s="52">
        <f>SMALL($B$13:$B$3681,A1853)</f>
        <v>3.7854862836317615E-3</v>
      </c>
      <c r="D1853" s="32">
        <f>A1853/$A$12</f>
        <v>0.50177159989097841</v>
      </c>
      <c r="E1853" s="55">
        <f>C1853*$E$8+$F$8</f>
        <v>0.4855002782942911</v>
      </c>
      <c r="F1853" s="32">
        <f>ABS(E1853-D1853)</f>
        <v>1.6271321596687316E-2</v>
      </c>
      <c r="G1853" s="32">
        <f>ABS(E1853-D1852)</f>
        <v>1.5998767767306021E-2</v>
      </c>
    </row>
    <row r="1854" spans="1:7" s="22" customFormat="1" x14ac:dyDescent="0.25">
      <c r="A1854" s="51">
        <f>A1853+1</f>
        <v>1842</v>
      </c>
      <c r="B1854" s="41">
        <v>7.4355738797771131E-4</v>
      </c>
      <c r="C1854" s="52">
        <f>SMALL($B$13:$B$3681,A1854)</f>
        <v>3.7889573672309773E-3</v>
      </c>
      <c r="D1854" s="32">
        <f>A1854/$A$12</f>
        <v>0.50204415372035982</v>
      </c>
      <c r="E1854" s="55">
        <f>C1854*$E$8+$F$8</f>
        <v>0.48575627741461419</v>
      </c>
      <c r="F1854" s="32">
        <f>ABS(E1854-D1854)</f>
        <v>1.628787630574563E-2</v>
      </c>
      <c r="G1854" s="32">
        <f>ABS(E1854-D1853)</f>
        <v>1.6015322476364224E-2</v>
      </c>
    </row>
    <row r="1855" spans="1:7" s="22" customFormat="1" x14ac:dyDescent="0.25">
      <c r="A1855" s="51">
        <f>A1854+1</f>
        <v>1843</v>
      </c>
      <c r="B1855" s="41">
        <v>1.7849958390141002E-2</v>
      </c>
      <c r="C1855" s="52">
        <f>SMALL($B$13:$B$3681,A1855)</f>
        <v>3.7890968816720605E-3</v>
      </c>
      <c r="D1855" s="32">
        <f>A1855/$A$12</f>
        <v>0.50231670754974111</v>
      </c>
      <c r="E1855" s="55">
        <f>C1855*$E$8+$F$8</f>
        <v>0.48576656687413561</v>
      </c>
      <c r="F1855" s="32">
        <f>ABS(E1855-D1855)</f>
        <v>1.6550140675605507E-2</v>
      </c>
      <c r="G1855" s="32">
        <f>ABS(E1855-D1854)</f>
        <v>1.6277586846224212E-2</v>
      </c>
    </row>
    <row r="1856" spans="1:7" s="22" customFormat="1" x14ac:dyDescent="0.25">
      <c r="A1856" s="51">
        <f>A1855+1</f>
        <v>1844</v>
      </c>
      <c r="B1856" s="41">
        <v>1.8539987118382673E-2</v>
      </c>
      <c r="C1856" s="52">
        <f>SMALL($B$13:$B$3681,A1856)</f>
        <v>3.7896345035113854E-3</v>
      </c>
      <c r="D1856" s="32">
        <f>A1856/$A$12</f>
        <v>0.50258926137912241</v>
      </c>
      <c r="E1856" s="55">
        <f>C1856*$E$8+$F$8</f>
        <v>0.48580621752327718</v>
      </c>
      <c r="F1856" s="32">
        <f>ABS(E1856-D1856)</f>
        <v>1.6783043855845226E-2</v>
      </c>
      <c r="G1856" s="32">
        <f>ABS(E1856-D1855)</f>
        <v>1.6510490026463931E-2</v>
      </c>
    </row>
    <row r="1857" spans="1:7" s="22" customFormat="1" x14ac:dyDescent="0.25">
      <c r="A1857" s="51">
        <f>A1856+1</f>
        <v>1845</v>
      </c>
      <c r="B1857" s="41">
        <v>2.8463842953381224E-3</v>
      </c>
      <c r="C1857" s="52">
        <f>SMALL($B$13:$B$3681,A1857)</f>
        <v>3.7925804743633162E-3</v>
      </c>
      <c r="D1857" s="32">
        <f>A1857/$A$12</f>
        <v>0.5028618152085037</v>
      </c>
      <c r="E1857" s="55">
        <f>C1857*$E$8+$F$8</f>
        <v>0.48602348856415972</v>
      </c>
      <c r="F1857" s="32">
        <f>ABS(E1857-D1857)</f>
        <v>1.6838326644343982E-2</v>
      </c>
      <c r="G1857" s="32">
        <f>ABS(E1857-D1856)</f>
        <v>1.6565772814962687E-2</v>
      </c>
    </row>
    <row r="1858" spans="1:7" s="22" customFormat="1" x14ac:dyDescent="0.25">
      <c r="A1858" s="51">
        <f>A1857+1</f>
        <v>1846</v>
      </c>
      <c r="B1858" s="41">
        <v>5.3683179841339801E-3</v>
      </c>
      <c r="C1858" s="52">
        <f>SMALL($B$13:$B$3681,A1858)</f>
        <v>3.793122217456979E-3</v>
      </c>
      <c r="D1858" s="32">
        <f>A1858/$A$12</f>
        <v>0.503134369037885</v>
      </c>
      <c r="E1858" s="55">
        <f>C1858*$E$8+$F$8</f>
        <v>0.48606344316376948</v>
      </c>
      <c r="F1858" s="32">
        <f>ABS(E1858-D1858)</f>
        <v>1.7070925874115517E-2</v>
      </c>
      <c r="G1858" s="32">
        <f>ABS(E1858-D1857)</f>
        <v>1.6798372044734222E-2</v>
      </c>
    </row>
    <row r="1859" spans="1:7" s="22" customFormat="1" x14ac:dyDescent="0.25">
      <c r="A1859" s="51">
        <f>A1858+1</f>
        <v>1847</v>
      </c>
      <c r="B1859" s="41">
        <v>3.6118371443767394E-3</v>
      </c>
      <c r="C1859" s="52">
        <f>SMALL($B$13:$B$3681,A1859)</f>
        <v>3.7938828954486581E-3</v>
      </c>
      <c r="D1859" s="32">
        <f>A1859/$A$12</f>
        <v>0.50340692286726629</v>
      </c>
      <c r="E1859" s="55">
        <f>C1859*$E$8+$F$8</f>
        <v>0.48611954463501122</v>
      </c>
      <c r="F1859" s="32">
        <f>ABS(E1859-D1859)</f>
        <v>1.7287378232255068E-2</v>
      </c>
      <c r="G1859" s="32">
        <f>ABS(E1859-D1858)</f>
        <v>1.7014824402873774E-2</v>
      </c>
    </row>
    <row r="1860" spans="1:7" s="22" customFormat="1" x14ac:dyDescent="0.25">
      <c r="A1860" s="51">
        <f>A1859+1</f>
        <v>1848</v>
      </c>
      <c r="B1860" s="41">
        <v>3.3756691071457068E-3</v>
      </c>
      <c r="C1860" s="52">
        <f>SMALL($B$13:$B$3681,A1860)</f>
        <v>3.7972445965647472E-3</v>
      </c>
      <c r="D1860" s="32">
        <f>A1860/$A$12</f>
        <v>0.50367947669664759</v>
      </c>
      <c r="E1860" s="55">
        <f>C1860*$E$8+$F$8</f>
        <v>0.48636747658591623</v>
      </c>
      <c r="F1860" s="32">
        <f>ABS(E1860-D1860)</f>
        <v>1.7312000110731363E-2</v>
      </c>
      <c r="G1860" s="32">
        <f>ABS(E1860-D1859)</f>
        <v>1.7039446281350068E-2</v>
      </c>
    </row>
    <row r="1861" spans="1:7" s="22" customFormat="1" x14ac:dyDescent="0.25">
      <c r="A1861" s="51">
        <f>A1860+1</f>
        <v>1849</v>
      </c>
      <c r="B1861" s="41">
        <v>3.0679709296114743E-3</v>
      </c>
      <c r="C1861" s="52">
        <f>SMALL($B$13:$B$3681,A1861)</f>
        <v>3.7976308477945808E-3</v>
      </c>
      <c r="D1861" s="32">
        <f>A1861/$A$12</f>
        <v>0.50395203052602888</v>
      </c>
      <c r="E1861" s="55">
        <f>C1861*$E$8+$F$8</f>
        <v>0.48639596336021446</v>
      </c>
      <c r="F1861" s="32">
        <f>ABS(E1861-D1861)</f>
        <v>1.7556067165814426E-2</v>
      </c>
      <c r="G1861" s="32">
        <f>ABS(E1861-D1860)</f>
        <v>1.7283513336433132E-2</v>
      </c>
    </row>
    <row r="1862" spans="1:7" s="22" customFormat="1" x14ac:dyDescent="0.25">
      <c r="A1862" s="51">
        <f>A1861+1</f>
        <v>1850</v>
      </c>
      <c r="B1862" s="41">
        <v>3.4433173668391714E-3</v>
      </c>
      <c r="C1862" s="52">
        <f>SMALL($B$13:$B$3681,A1862)</f>
        <v>3.8045472746938147E-3</v>
      </c>
      <c r="D1862" s="32">
        <f>A1862/$A$12</f>
        <v>0.50422458435541018</v>
      </c>
      <c r="E1862" s="55">
        <f>C1862*$E$8+$F$8</f>
        <v>0.48690606320407381</v>
      </c>
      <c r="F1862" s="32">
        <f>ABS(E1862-D1862)</f>
        <v>1.7318521151336363E-2</v>
      </c>
      <c r="G1862" s="32">
        <f>ABS(E1862-D1861)</f>
        <v>1.7045967321955069E-2</v>
      </c>
    </row>
    <row r="1863" spans="1:7" s="22" customFormat="1" x14ac:dyDescent="0.25">
      <c r="A1863" s="51">
        <f>A1862+1</f>
        <v>1851</v>
      </c>
      <c r="B1863" s="41">
        <v>1.4957111244066068E-3</v>
      </c>
      <c r="C1863" s="52">
        <f>SMALL($B$13:$B$3681,A1863)</f>
        <v>3.8056513067596387E-3</v>
      </c>
      <c r="D1863" s="32">
        <f>A1863/$A$12</f>
        <v>0.50449713818479147</v>
      </c>
      <c r="E1863" s="55">
        <f>C1863*$E$8+$F$8</f>
        <v>0.48698748770151989</v>
      </c>
      <c r="F1863" s="32">
        <f>ABS(E1863-D1863)</f>
        <v>1.7509650483271577E-2</v>
      </c>
      <c r="G1863" s="32">
        <f>ABS(E1863-D1862)</f>
        <v>1.7237096653890283E-2</v>
      </c>
    </row>
    <row r="1864" spans="1:7" s="22" customFormat="1" x14ac:dyDescent="0.25">
      <c r="A1864" s="51">
        <f>A1863+1</f>
        <v>1852</v>
      </c>
      <c r="B1864" s="41">
        <v>5.7759070241492072E-4</v>
      </c>
      <c r="C1864" s="52">
        <f>SMALL($B$13:$B$3681,A1864)</f>
        <v>3.808800149109226E-3</v>
      </c>
      <c r="D1864" s="32">
        <f>A1864/$A$12</f>
        <v>0.50476969201417277</v>
      </c>
      <c r="E1864" s="55">
        <f>C1864*$E$8+$F$8</f>
        <v>0.48721972090722904</v>
      </c>
      <c r="F1864" s="32">
        <f>ABS(E1864-D1864)</f>
        <v>1.7549971106943729E-2</v>
      </c>
      <c r="G1864" s="32">
        <f>ABS(E1864-D1863)</f>
        <v>1.7277417277562435E-2</v>
      </c>
    </row>
    <row r="1865" spans="1:7" s="22" customFormat="1" x14ac:dyDescent="0.25">
      <c r="A1865" s="51">
        <f>A1864+1</f>
        <v>1853</v>
      </c>
      <c r="B1865" s="41">
        <v>2.1240995071876156E-3</v>
      </c>
      <c r="C1865" s="52">
        <f>SMALL($B$13:$B$3681,A1865)</f>
        <v>3.8108156618678057E-3</v>
      </c>
      <c r="D1865" s="32">
        <f>A1865/$A$12</f>
        <v>0.50504224584355406</v>
      </c>
      <c r="E1865" s="55">
        <f>C1865*$E$8+$F$8</f>
        <v>0.48736836886641766</v>
      </c>
      <c r="F1865" s="32">
        <f>ABS(E1865-D1865)</f>
        <v>1.7673876977136405E-2</v>
      </c>
      <c r="G1865" s="32">
        <f>ABS(E1865-D1864)</f>
        <v>1.740132314775511E-2</v>
      </c>
    </row>
    <row r="1866" spans="1:7" s="22" customFormat="1" x14ac:dyDescent="0.25">
      <c r="A1866" s="51">
        <f>A1865+1</f>
        <v>1854</v>
      </c>
      <c r="B1866" s="41">
        <v>1.8132619986767406E-2</v>
      </c>
      <c r="C1866" s="52">
        <f>SMALL($B$13:$B$3681,A1866)</f>
        <v>3.8192795501537646E-3</v>
      </c>
      <c r="D1866" s="32">
        <f>A1866/$A$12</f>
        <v>0.50531479967293536</v>
      </c>
      <c r="E1866" s="55">
        <f>C1866*$E$8+$F$8</f>
        <v>0.48799259697668496</v>
      </c>
      <c r="F1866" s="32">
        <f>ABS(E1866-D1866)</f>
        <v>1.7322202696250399E-2</v>
      </c>
      <c r="G1866" s="32">
        <f>ABS(E1866-D1865)</f>
        <v>1.7049648866869105E-2</v>
      </c>
    </row>
    <row r="1867" spans="1:7" s="22" customFormat="1" x14ac:dyDescent="0.25">
      <c r="A1867" s="51">
        <f>A1866+1</f>
        <v>1855</v>
      </c>
      <c r="B1867" s="41">
        <v>1.3246449838295038E-3</v>
      </c>
      <c r="C1867" s="52">
        <f>SMALL($B$13:$B$3681,A1867)</f>
        <v>3.8284170077299007E-3</v>
      </c>
      <c r="D1867" s="32">
        <f>A1867/$A$12</f>
        <v>0.50558735350231676</v>
      </c>
      <c r="E1867" s="55">
        <f>C1867*$E$8+$F$8</f>
        <v>0.48866650212319562</v>
      </c>
      <c r="F1867" s="32">
        <f>ABS(E1867-D1867)</f>
        <v>1.6920851379121138E-2</v>
      </c>
      <c r="G1867" s="32">
        <f>ABS(E1867-D1866)</f>
        <v>1.6648297549739732E-2</v>
      </c>
    </row>
    <row r="1868" spans="1:7" s="22" customFormat="1" x14ac:dyDescent="0.25">
      <c r="A1868" s="51">
        <f>A1867+1</f>
        <v>1856</v>
      </c>
      <c r="B1868" s="41">
        <v>3.8108156618678057E-3</v>
      </c>
      <c r="C1868" s="52">
        <f>SMALL($B$13:$B$3681,A1868)</f>
        <v>3.8301721274985323E-3</v>
      </c>
      <c r="D1868" s="32">
        <f>A1868/$A$12</f>
        <v>0.50585990733169806</v>
      </c>
      <c r="E1868" s="55">
        <f>C1868*$E$8+$F$8</f>
        <v>0.48879594559639028</v>
      </c>
      <c r="F1868" s="32">
        <f>ABS(E1868-D1868)</f>
        <v>1.7063961735307775E-2</v>
      </c>
      <c r="G1868" s="32">
        <f>ABS(E1868-D1867)</f>
        <v>1.6791407905926481E-2</v>
      </c>
    </row>
    <row r="1869" spans="1:7" s="22" customFormat="1" x14ac:dyDescent="0.25">
      <c r="A1869" s="51">
        <f>A1868+1</f>
        <v>1857</v>
      </c>
      <c r="B1869" s="41">
        <v>9.2508228060622644E-4</v>
      </c>
      <c r="C1869" s="52">
        <f>SMALL($B$13:$B$3681,A1869)</f>
        <v>3.8322096387524152E-3</v>
      </c>
      <c r="D1869" s="32">
        <f>A1869/$A$12</f>
        <v>0.50613246116107935</v>
      </c>
      <c r="E1869" s="55">
        <f>C1869*$E$8+$F$8</f>
        <v>0.48894621598710059</v>
      </c>
      <c r="F1869" s="32">
        <f>ABS(E1869-D1869)</f>
        <v>1.7186245173978765E-2</v>
      </c>
      <c r="G1869" s="32">
        <f>ABS(E1869-D1868)</f>
        <v>1.691369134459747E-2</v>
      </c>
    </row>
    <row r="1870" spans="1:7" s="22" customFormat="1" x14ac:dyDescent="0.25">
      <c r="A1870" s="51">
        <f>A1869+1</f>
        <v>1858</v>
      </c>
      <c r="B1870" s="41">
        <v>9.7802034661293169E-3</v>
      </c>
      <c r="C1870" s="52">
        <f>SMALL($B$13:$B$3681,A1870)</f>
        <v>3.836128636477143E-3</v>
      </c>
      <c r="D1870" s="32">
        <f>A1870/$A$12</f>
        <v>0.50640501499046064</v>
      </c>
      <c r="E1870" s="55">
        <f>C1870*$E$8+$F$8</f>
        <v>0.48923524963938864</v>
      </c>
      <c r="F1870" s="32">
        <f>ABS(E1870-D1870)</f>
        <v>1.7169765351072008E-2</v>
      </c>
      <c r="G1870" s="32">
        <f>ABS(E1870-D1869)</f>
        <v>1.6897211521690714E-2</v>
      </c>
    </row>
    <row r="1871" spans="1:7" s="22" customFormat="1" x14ac:dyDescent="0.25">
      <c r="A1871" s="51">
        <f>A1870+1</f>
        <v>1859</v>
      </c>
      <c r="B1871" s="41">
        <v>1.8928288665541332E-2</v>
      </c>
      <c r="C1871" s="52">
        <f>SMALL($B$13:$B$3681,A1871)</f>
        <v>3.8390989882144955E-3</v>
      </c>
      <c r="D1871" s="32">
        <f>A1871/$A$12</f>
        <v>0.50667756881984194</v>
      </c>
      <c r="E1871" s="55">
        <f>C1871*$E$8+$F$8</f>
        <v>0.48945431881766605</v>
      </c>
      <c r="F1871" s="32">
        <f>ABS(E1871-D1871)</f>
        <v>1.7223250002175894E-2</v>
      </c>
      <c r="G1871" s="32">
        <f>ABS(E1871-D1870)</f>
        <v>1.6950696172794599E-2</v>
      </c>
    </row>
    <row r="1872" spans="1:7" s="22" customFormat="1" x14ac:dyDescent="0.25">
      <c r="A1872" s="51">
        <f>A1871+1</f>
        <v>1860</v>
      </c>
      <c r="B1872" s="41">
        <v>7.7357658644782445E-3</v>
      </c>
      <c r="C1872" s="52">
        <f>SMALL($B$13:$B$3681,A1872)</f>
        <v>3.840509889414645E-3</v>
      </c>
      <c r="D1872" s="32">
        <f>A1872/$A$12</f>
        <v>0.50695012264922323</v>
      </c>
      <c r="E1872" s="55">
        <f>C1872*$E$8+$F$8</f>
        <v>0.48955837550652909</v>
      </c>
      <c r="F1872" s="32">
        <f>ABS(E1872-D1872)</f>
        <v>1.7391747142694147E-2</v>
      </c>
      <c r="G1872" s="32">
        <f>ABS(E1872-D1871)</f>
        <v>1.7119193313312853E-2</v>
      </c>
    </row>
    <row r="1873" spans="1:7" s="22" customFormat="1" x14ac:dyDescent="0.25">
      <c r="A1873" s="51">
        <f>A1872+1</f>
        <v>1861</v>
      </c>
      <c r="B1873" s="41">
        <v>8.3595467004756729E-3</v>
      </c>
      <c r="C1873" s="52">
        <f>SMALL($B$13:$B$3681,A1873)</f>
        <v>3.8424877618522535E-3</v>
      </c>
      <c r="D1873" s="32">
        <f>A1873/$A$12</f>
        <v>0.50722267647860453</v>
      </c>
      <c r="E1873" s="55">
        <f>C1873*$E$8+$F$8</f>
        <v>0.48970424741933849</v>
      </c>
      <c r="F1873" s="32">
        <f>ABS(E1873-D1873)</f>
        <v>1.7518429059266039E-2</v>
      </c>
      <c r="G1873" s="32">
        <f>ABS(E1873-D1872)</f>
        <v>1.7245875229884744E-2</v>
      </c>
    </row>
    <row r="1874" spans="1:7" s="22" customFormat="1" x14ac:dyDescent="0.25">
      <c r="A1874" s="51">
        <f>A1873+1</f>
        <v>1862</v>
      </c>
      <c r="B1874" s="41">
        <v>4.032445639118365E-3</v>
      </c>
      <c r="C1874" s="52">
        <f>SMALL($B$13:$B$3681,A1874)</f>
        <v>3.8444581820605006E-3</v>
      </c>
      <c r="D1874" s="32">
        <f>A1874/$A$12</f>
        <v>0.50749523030798582</v>
      </c>
      <c r="E1874" s="55">
        <f>C1874*$E$8+$F$8</f>
        <v>0.48984956971583754</v>
      </c>
      <c r="F1874" s="32">
        <f>ABS(E1874-D1874)</f>
        <v>1.7645660592148282E-2</v>
      </c>
      <c r="G1874" s="32">
        <f>ABS(E1874-D1873)</f>
        <v>1.7373106762766988E-2</v>
      </c>
    </row>
    <row r="1875" spans="1:7" s="22" customFormat="1" x14ac:dyDescent="0.25">
      <c r="A1875" s="51">
        <f>A1874+1</f>
        <v>1863</v>
      </c>
      <c r="B1875" s="41">
        <v>2.5105674755787621E-3</v>
      </c>
      <c r="C1875" s="52">
        <f>SMALL($B$13:$B$3681,A1875)</f>
        <v>3.845373402069141E-3</v>
      </c>
      <c r="D1875" s="32">
        <f>A1875/$A$12</f>
        <v>0.50776778413736712</v>
      </c>
      <c r="E1875" s="55">
        <f>C1875*$E$8+$F$8</f>
        <v>0.48991706895934956</v>
      </c>
      <c r="F1875" s="32">
        <f>ABS(E1875-D1875)</f>
        <v>1.7850715178017562E-2</v>
      </c>
      <c r="G1875" s="32">
        <f>ABS(E1875-D1874)</f>
        <v>1.7578161348636268E-2</v>
      </c>
    </row>
    <row r="1876" spans="1:7" s="22" customFormat="1" x14ac:dyDescent="0.25">
      <c r="A1876" s="51">
        <f>A1875+1</f>
        <v>1864</v>
      </c>
      <c r="B1876" s="41">
        <v>7.040696589326767E-3</v>
      </c>
      <c r="C1876" s="52">
        <f>SMALL($B$13:$B$3681,A1876)</f>
        <v>3.8484815567025876E-3</v>
      </c>
      <c r="D1876" s="32">
        <f>A1876/$A$12</f>
        <v>0.50804033796674841</v>
      </c>
      <c r="E1876" s="55">
        <f>C1876*$E$8+$F$8</f>
        <v>0.49014630136739934</v>
      </c>
      <c r="F1876" s="32">
        <f>ABS(E1876-D1876)</f>
        <v>1.7894036599349072E-2</v>
      </c>
      <c r="G1876" s="32">
        <f>ABS(E1876-D1875)</f>
        <v>1.7621482769967778E-2</v>
      </c>
    </row>
    <row r="1877" spans="1:7" s="22" customFormat="1" x14ac:dyDescent="0.25">
      <c r="A1877" s="51">
        <f>A1876+1</f>
        <v>1865</v>
      </c>
      <c r="B1877" s="41">
        <v>1.1669703800675779E-3</v>
      </c>
      <c r="C1877" s="52">
        <f>SMALL($B$13:$B$3681,A1877)</f>
        <v>3.8566371812689404E-3</v>
      </c>
      <c r="D1877" s="32">
        <f>A1877/$A$12</f>
        <v>0.50831289179612971</v>
      </c>
      <c r="E1877" s="55">
        <f>C1877*$E$8+$F$8</f>
        <v>0.49074779443289146</v>
      </c>
      <c r="F1877" s="32">
        <f>ABS(E1877-D1877)</f>
        <v>1.7565097363238247E-2</v>
      </c>
      <c r="G1877" s="32">
        <f>ABS(E1877-D1876)</f>
        <v>1.7292543533856952E-2</v>
      </c>
    </row>
    <row r="1878" spans="1:7" s="22" customFormat="1" x14ac:dyDescent="0.25">
      <c r="A1878" s="51">
        <f>A1877+1</f>
        <v>1866</v>
      </c>
      <c r="B1878" s="41">
        <v>1.0976728210623787E-3</v>
      </c>
      <c r="C1878" s="52">
        <f>SMALL($B$13:$B$3681,A1878)</f>
        <v>3.8585022989169326E-3</v>
      </c>
      <c r="D1878" s="32">
        <f>A1878/$A$12</f>
        <v>0.508585445625511</v>
      </c>
      <c r="E1878" s="55">
        <f>C1878*$E$8+$F$8</f>
        <v>0.49088535046216514</v>
      </c>
      <c r="F1878" s="32">
        <f>ABS(E1878-D1878)</f>
        <v>1.7700095163345864E-2</v>
      </c>
      <c r="G1878" s="32">
        <f>ABS(E1878-D1877)</f>
        <v>1.7427541333964569E-2</v>
      </c>
    </row>
    <row r="1879" spans="1:7" s="22" customFormat="1" x14ac:dyDescent="0.25">
      <c r="A1879" s="51">
        <f>A1878+1</f>
        <v>1867</v>
      </c>
      <c r="B1879" s="41">
        <v>1.6665323236266794E-3</v>
      </c>
      <c r="C1879" s="52">
        <f>SMALL($B$13:$B$3681,A1879)</f>
        <v>3.8598894673491091E-3</v>
      </c>
      <c r="D1879" s="32">
        <f>A1879/$A$12</f>
        <v>0.5088579994548923</v>
      </c>
      <c r="E1879" s="55">
        <f>C1879*$E$8+$F$8</f>
        <v>0.49098765681354695</v>
      </c>
      <c r="F1879" s="32">
        <f>ABS(E1879-D1879)</f>
        <v>1.7870342641345349E-2</v>
      </c>
      <c r="G1879" s="32">
        <f>ABS(E1879-D1878)</f>
        <v>1.7597788811964055E-2</v>
      </c>
    </row>
    <row r="1880" spans="1:7" s="22" customFormat="1" x14ac:dyDescent="0.25">
      <c r="A1880" s="51">
        <f>A1879+1</f>
        <v>1868</v>
      </c>
      <c r="B1880" s="41">
        <v>4.9051931218582756E-3</v>
      </c>
      <c r="C1880" s="52">
        <f>SMALL($B$13:$B$3681,A1880)</f>
        <v>3.8622296245969245E-3</v>
      </c>
      <c r="D1880" s="32">
        <f>A1880/$A$12</f>
        <v>0.50913055328427359</v>
      </c>
      <c r="E1880" s="55">
        <f>C1880*$E$8+$F$8</f>
        <v>0.49116024793091267</v>
      </c>
      <c r="F1880" s="32">
        <f>ABS(E1880-D1880)</f>
        <v>1.7970305353360916E-2</v>
      </c>
      <c r="G1880" s="32">
        <f>ABS(E1880-D1879)</f>
        <v>1.7697751523979621E-2</v>
      </c>
    </row>
    <row r="1881" spans="1:7" s="22" customFormat="1" x14ac:dyDescent="0.25">
      <c r="A1881" s="51">
        <f>A1880+1</f>
        <v>1869</v>
      </c>
      <c r="B1881" s="41">
        <v>4.4980931470751107E-3</v>
      </c>
      <c r="C1881" s="52">
        <f>SMALL($B$13:$B$3681,A1881)</f>
        <v>3.8665373035867423E-3</v>
      </c>
      <c r="D1881" s="32">
        <f>A1881/$A$12</f>
        <v>0.509403107113655</v>
      </c>
      <c r="E1881" s="55">
        <f>C1881*$E$8+$F$8</f>
        <v>0.49147794757729307</v>
      </c>
      <c r="F1881" s="32">
        <f>ABS(E1881-D1881)</f>
        <v>1.7925159536361923E-2</v>
      </c>
      <c r="G1881" s="32">
        <f>ABS(E1881-D1880)</f>
        <v>1.7652605706980518E-2</v>
      </c>
    </row>
    <row r="1882" spans="1:7" s="22" customFormat="1" x14ac:dyDescent="0.25">
      <c r="A1882" s="51">
        <f>A1881+1</f>
        <v>1870</v>
      </c>
      <c r="B1882" s="41">
        <v>4.9602216678518163E-3</v>
      </c>
      <c r="C1882" s="52">
        <f>SMALL($B$13:$B$3681,A1882)</f>
        <v>3.8685654825943994E-3</v>
      </c>
      <c r="D1882" s="32">
        <f>A1882/$A$12</f>
        <v>0.50967566094303629</v>
      </c>
      <c r="E1882" s="55">
        <f>C1882*$E$8+$F$8</f>
        <v>0.49162752969681772</v>
      </c>
      <c r="F1882" s="32">
        <f>ABS(E1882-D1882)</f>
        <v>1.8048131246218568E-2</v>
      </c>
      <c r="G1882" s="32">
        <f>ABS(E1882-D1881)</f>
        <v>1.7775577416837274E-2</v>
      </c>
    </row>
    <row r="1883" spans="1:7" s="22" customFormat="1" x14ac:dyDescent="0.25">
      <c r="A1883" s="51">
        <f>A1882+1</f>
        <v>1871</v>
      </c>
      <c r="B1883" s="41">
        <v>1.1656417735651681E-2</v>
      </c>
      <c r="C1883" s="52">
        <f>SMALL($B$13:$B$3681,A1883)</f>
        <v>3.8756829048745001E-3</v>
      </c>
      <c r="D1883" s="32">
        <f>A1883/$A$12</f>
        <v>0.50994821477241759</v>
      </c>
      <c r="E1883" s="55">
        <f>C1883*$E$8+$F$8</f>
        <v>0.49215245333826657</v>
      </c>
      <c r="F1883" s="32">
        <f>ABS(E1883-D1883)</f>
        <v>1.7795761434151014E-2</v>
      </c>
      <c r="G1883" s="32">
        <f>ABS(E1883-D1882)</f>
        <v>1.7523207604769719E-2</v>
      </c>
    </row>
    <row r="1884" spans="1:7" s="22" customFormat="1" x14ac:dyDescent="0.25">
      <c r="A1884" s="51">
        <f>A1883+1</f>
        <v>1872</v>
      </c>
      <c r="B1884" s="41">
        <v>2.0800181050703581E-3</v>
      </c>
      <c r="C1884" s="52">
        <f>SMALL($B$13:$B$3681,A1884)</f>
        <v>3.8767119129612948E-3</v>
      </c>
      <c r="D1884" s="32">
        <f>A1884/$A$12</f>
        <v>0.51022076860179888</v>
      </c>
      <c r="E1884" s="55">
        <f>C1884*$E$8+$F$8</f>
        <v>0.49222834467233995</v>
      </c>
      <c r="F1884" s="32">
        <f>ABS(E1884-D1884)</f>
        <v>1.7992423929458934E-2</v>
      </c>
      <c r="G1884" s="32">
        <f>ABS(E1884-D1883)</f>
        <v>1.7719870100077639E-2</v>
      </c>
    </row>
    <row r="1885" spans="1:7" s="22" customFormat="1" x14ac:dyDescent="0.25">
      <c r="A1885" s="51">
        <f>A1884+1</f>
        <v>1873</v>
      </c>
      <c r="B1885" s="41">
        <v>8.9355476342342643E-3</v>
      </c>
      <c r="C1885" s="52">
        <f>SMALL($B$13:$B$3681,A1885)</f>
        <v>3.8795568644134359E-3</v>
      </c>
      <c r="D1885" s="32">
        <f>A1885/$A$12</f>
        <v>0.51049332243118017</v>
      </c>
      <c r="E1885" s="55">
        <f>C1885*$E$8+$F$8</f>
        <v>0.49243816533735496</v>
      </c>
      <c r="F1885" s="32">
        <f>ABS(E1885-D1885)</f>
        <v>1.8055157093825214E-2</v>
      </c>
      <c r="G1885" s="32">
        <f>ABS(E1885-D1884)</f>
        <v>1.7782603264443919E-2</v>
      </c>
    </row>
    <row r="1886" spans="1:7" s="22" customFormat="1" x14ac:dyDescent="0.25">
      <c r="A1886" s="51">
        <f>A1885+1</f>
        <v>1874</v>
      </c>
      <c r="B1886" s="41">
        <v>5.738519473199255E-3</v>
      </c>
      <c r="C1886" s="52">
        <f>SMALL($B$13:$B$3681,A1886)</f>
        <v>3.8799407677509445E-3</v>
      </c>
      <c r="D1886" s="32">
        <f>A1886/$A$12</f>
        <v>0.51076587626056147</v>
      </c>
      <c r="E1886" s="55">
        <f>C1886*$E$8+$F$8</f>
        <v>0.49246647895005891</v>
      </c>
      <c r="F1886" s="32">
        <f>ABS(E1886-D1886)</f>
        <v>1.8299397310502563E-2</v>
      </c>
      <c r="G1886" s="32">
        <f>ABS(E1886-D1885)</f>
        <v>1.8026843481121269E-2</v>
      </c>
    </row>
    <row r="1887" spans="1:7" s="22" customFormat="1" x14ac:dyDescent="0.25">
      <c r="A1887" s="51">
        <f>A1886+1</f>
        <v>1875</v>
      </c>
      <c r="B1887" s="41">
        <v>2.7413145250484994E-3</v>
      </c>
      <c r="C1887" s="52">
        <f>SMALL($B$13:$B$3681,A1887)</f>
        <v>3.883269912534848E-3</v>
      </c>
      <c r="D1887" s="32">
        <f>A1887/$A$12</f>
        <v>0.51103843008994276</v>
      </c>
      <c r="E1887" s="55">
        <f>C1887*$E$8+$F$8</f>
        <v>0.49271200980857816</v>
      </c>
      <c r="F1887" s="32">
        <f>ABS(E1887-D1887)</f>
        <v>1.8326420281364608E-2</v>
      </c>
      <c r="G1887" s="32">
        <f>ABS(E1887-D1886)</f>
        <v>1.8053866451983314E-2</v>
      </c>
    </row>
    <row r="1888" spans="1:7" s="22" customFormat="1" x14ac:dyDescent="0.25">
      <c r="A1888" s="51">
        <f>A1887+1</f>
        <v>1876</v>
      </c>
      <c r="B1888" s="41">
        <v>2.7369913038661764E-3</v>
      </c>
      <c r="C1888" s="52">
        <f>SMALL($B$13:$B$3681,A1888)</f>
        <v>3.8900030094834448E-3</v>
      </c>
      <c r="D1888" s="32">
        <f>A1888/$A$12</f>
        <v>0.51131098391932406</v>
      </c>
      <c r="E1888" s="55">
        <f>C1888*$E$8+$F$8</f>
        <v>0.49320858871445072</v>
      </c>
      <c r="F1888" s="32">
        <f>ABS(E1888-D1888)</f>
        <v>1.8102395204873334E-2</v>
      </c>
      <c r="G1888" s="32">
        <f>ABS(E1888-D1887)</f>
        <v>1.7829841375492039E-2</v>
      </c>
    </row>
    <row r="1889" spans="1:7" s="22" customFormat="1" x14ac:dyDescent="0.25">
      <c r="A1889" s="51">
        <f>A1888+1</f>
        <v>1877</v>
      </c>
      <c r="B1889" s="41">
        <v>2.7176074968761621E-3</v>
      </c>
      <c r="C1889" s="52">
        <f>SMALL($B$13:$B$3681,A1889)</f>
        <v>3.8918127327439156E-3</v>
      </c>
      <c r="D1889" s="32">
        <f>A1889/$A$12</f>
        <v>0.51158353774870535</v>
      </c>
      <c r="E1889" s="55">
        <f>C1889*$E$8+$F$8</f>
        <v>0.49334205930064273</v>
      </c>
      <c r="F1889" s="32">
        <f>ABS(E1889-D1889)</f>
        <v>1.824147844806262E-2</v>
      </c>
      <c r="G1889" s="32">
        <f>ABS(E1889-D1888)</f>
        <v>1.7968924618681326E-2</v>
      </c>
    </row>
    <row r="1890" spans="1:7" s="22" customFormat="1" x14ac:dyDescent="0.25">
      <c r="A1890" s="51">
        <f>A1889+1</f>
        <v>1878</v>
      </c>
      <c r="B1890" s="41">
        <v>3.7136536535162801E-3</v>
      </c>
      <c r="C1890" s="52">
        <f>SMALL($B$13:$B$3681,A1890)</f>
        <v>3.8922625032236646E-3</v>
      </c>
      <c r="D1890" s="32">
        <f>A1890/$A$12</f>
        <v>0.51185609157808665</v>
      </c>
      <c r="E1890" s="55">
        <f>C1890*$E$8+$F$8</f>
        <v>0.49337523074231848</v>
      </c>
      <c r="F1890" s="32">
        <f>ABS(E1890-D1890)</f>
        <v>1.8480860835768165E-2</v>
      </c>
      <c r="G1890" s="32">
        <f>ABS(E1890-D1889)</f>
        <v>1.820830700638687E-2</v>
      </c>
    </row>
    <row r="1891" spans="1:7" s="22" customFormat="1" x14ac:dyDescent="0.25">
      <c r="A1891" s="51">
        <f>A1890+1</f>
        <v>1879</v>
      </c>
      <c r="B1891" s="41">
        <v>1.9750564668005177E-3</v>
      </c>
      <c r="C1891" s="52">
        <f>SMALL($B$13:$B$3681,A1891)</f>
        <v>3.8954204684062133E-3</v>
      </c>
      <c r="D1891" s="32">
        <f>A1891/$A$12</f>
        <v>0.51212864540746794</v>
      </c>
      <c r="E1891" s="55">
        <f>C1891*$E$8+$F$8</f>
        <v>0.4936081367745806</v>
      </c>
      <c r="F1891" s="32">
        <f>ABS(E1891-D1891)</f>
        <v>1.8520508632887345E-2</v>
      </c>
      <c r="G1891" s="32">
        <f>ABS(E1891-D1890)</f>
        <v>1.824795480350605E-2</v>
      </c>
    </row>
    <row r="1892" spans="1:7" s="22" customFormat="1" x14ac:dyDescent="0.25">
      <c r="A1892" s="51">
        <f>A1891+1</f>
        <v>1880</v>
      </c>
      <c r="B1892" s="41">
        <v>1.1913962073309442E-2</v>
      </c>
      <c r="C1892" s="52">
        <f>SMALL($B$13:$B$3681,A1892)</f>
        <v>3.9010938675242968E-3</v>
      </c>
      <c r="D1892" s="32">
        <f>A1892/$A$12</f>
        <v>0.51240119923684924</v>
      </c>
      <c r="E1892" s="55">
        <f>C1892*$E$8+$F$8</f>
        <v>0.494026560918499</v>
      </c>
      <c r="F1892" s="32">
        <f>ABS(E1892-D1892)</f>
        <v>1.8374638318350234E-2</v>
      </c>
      <c r="G1892" s="32">
        <f>ABS(E1892-D1891)</f>
        <v>1.8102084488968939E-2</v>
      </c>
    </row>
    <row r="1893" spans="1:7" s="22" customFormat="1" x14ac:dyDescent="0.25">
      <c r="A1893" s="51">
        <f>A1892+1</f>
        <v>1881</v>
      </c>
      <c r="B1893" s="41">
        <v>2.1125608441578403E-2</v>
      </c>
      <c r="C1893" s="52">
        <f>SMALL($B$13:$B$3681,A1893)</f>
        <v>3.921208018269895E-3</v>
      </c>
      <c r="D1893" s="32">
        <f>A1893/$A$12</f>
        <v>0.51267375306623053</v>
      </c>
      <c r="E1893" s="55">
        <f>C1893*$E$8+$F$8</f>
        <v>0.49551001838926761</v>
      </c>
      <c r="F1893" s="32">
        <f>ABS(E1893-D1893)</f>
        <v>1.7163734676962916E-2</v>
      </c>
      <c r="G1893" s="32">
        <f>ABS(E1893-D1892)</f>
        <v>1.6891180847581622E-2</v>
      </c>
    </row>
    <row r="1894" spans="1:7" s="22" customFormat="1" x14ac:dyDescent="0.25">
      <c r="A1894" s="51">
        <f>A1893+1</f>
        <v>1882</v>
      </c>
      <c r="B1894" s="41">
        <v>1.1757969401428592E-3</v>
      </c>
      <c r="C1894" s="52">
        <f>SMALL($B$13:$B$3681,A1894)</f>
        <v>3.923279915851674E-3</v>
      </c>
      <c r="D1894" s="32">
        <f>A1894/$A$12</f>
        <v>0.51294630689561194</v>
      </c>
      <c r="E1894" s="55">
        <f>C1894*$E$8+$F$8</f>
        <v>0.49566282483808233</v>
      </c>
      <c r="F1894" s="32">
        <f>ABS(E1894-D1894)</f>
        <v>1.7283482057529609E-2</v>
      </c>
      <c r="G1894" s="32">
        <f>ABS(E1894-D1893)</f>
        <v>1.7010928228148203E-2</v>
      </c>
    </row>
    <row r="1895" spans="1:7" s="22" customFormat="1" x14ac:dyDescent="0.25">
      <c r="A1895" s="51">
        <f>A1894+1</f>
        <v>1883</v>
      </c>
      <c r="B1895" s="41">
        <v>1.0010286995400797E-2</v>
      </c>
      <c r="C1895" s="52">
        <f>SMALL($B$13:$B$3681,A1895)</f>
        <v>3.9252321577544214E-3</v>
      </c>
      <c r="D1895" s="32">
        <f>A1895/$A$12</f>
        <v>0.51321886072499323</v>
      </c>
      <c r="E1895" s="55">
        <f>C1895*$E$8+$F$8</f>
        <v>0.49580680644943675</v>
      </c>
      <c r="F1895" s="32">
        <f>ABS(E1895-D1895)</f>
        <v>1.7412054275556477E-2</v>
      </c>
      <c r="G1895" s="32">
        <f>ABS(E1895-D1894)</f>
        <v>1.7139500446175182E-2</v>
      </c>
    </row>
    <row r="1896" spans="1:7" s="22" customFormat="1" x14ac:dyDescent="0.25">
      <c r="A1896" s="51">
        <f>A1895+1</f>
        <v>1884</v>
      </c>
      <c r="B1896" s="41">
        <v>7.3937792845835404E-3</v>
      </c>
      <c r="C1896" s="52">
        <f>SMALL($B$13:$B$3681,A1896)</f>
        <v>3.9291431233129392E-3</v>
      </c>
      <c r="D1896" s="32">
        <f>A1896/$A$12</f>
        <v>0.51349141455437453</v>
      </c>
      <c r="E1896" s="55">
        <f>C1896*$E$8+$F$8</f>
        <v>0.49609524771395158</v>
      </c>
      <c r="F1896" s="32">
        <f>ABS(E1896-D1896)</f>
        <v>1.7396166840422944E-2</v>
      </c>
      <c r="G1896" s="32">
        <f>ABS(E1896-D1895)</f>
        <v>1.712361301104165E-2</v>
      </c>
    </row>
    <row r="1897" spans="1:7" s="22" customFormat="1" x14ac:dyDescent="0.25">
      <c r="A1897" s="51">
        <f>A1896+1</f>
        <v>1885</v>
      </c>
      <c r="B1897" s="41">
        <v>7.0839985080131951E-3</v>
      </c>
      <c r="C1897" s="52">
        <f>SMALL($B$13:$B$3681,A1897)</f>
        <v>3.9314154045297922E-3</v>
      </c>
      <c r="D1897" s="32">
        <f>A1897/$A$12</f>
        <v>0.51376396838375582</v>
      </c>
      <c r="E1897" s="55">
        <f>C1897*$E$8+$F$8</f>
        <v>0.49626283284292183</v>
      </c>
      <c r="F1897" s="32">
        <f>ABS(E1897-D1897)</f>
        <v>1.750113554083399E-2</v>
      </c>
      <c r="G1897" s="32">
        <f>ABS(E1897-D1896)</f>
        <v>1.7228581711452695E-2</v>
      </c>
    </row>
    <row r="1898" spans="1:7" s="22" customFormat="1" x14ac:dyDescent="0.25">
      <c r="A1898" s="51">
        <f>A1897+1</f>
        <v>1886</v>
      </c>
      <c r="B1898" s="41">
        <v>7.402012896949306E-4</v>
      </c>
      <c r="C1898" s="52">
        <f>SMALL($B$13:$B$3681,A1898)</f>
        <v>3.9358185055208272E-3</v>
      </c>
      <c r="D1898" s="32">
        <f>A1898/$A$12</f>
        <v>0.51403652221313711</v>
      </c>
      <c r="E1898" s="55">
        <f>C1898*$E$8+$F$8</f>
        <v>0.49658757004621285</v>
      </c>
      <c r="F1898" s="32">
        <f>ABS(E1898-D1898)</f>
        <v>1.744895216692427E-2</v>
      </c>
      <c r="G1898" s="32">
        <f>ABS(E1898-D1897)</f>
        <v>1.7176398337542975E-2</v>
      </c>
    </row>
    <row r="1899" spans="1:7" s="22" customFormat="1" x14ac:dyDescent="0.25">
      <c r="A1899" s="51">
        <f>A1898+1</f>
        <v>1887</v>
      </c>
      <c r="B1899" s="41">
        <v>7.0964723309879796E-4</v>
      </c>
      <c r="C1899" s="52">
        <f>SMALL($B$13:$B$3681,A1899)</f>
        <v>3.9421089009731569E-3</v>
      </c>
      <c r="D1899" s="32">
        <f>A1899/$A$12</f>
        <v>0.51430907604251841</v>
      </c>
      <c r="E1899" s="55">
        <f>C1899*$E$8+$F$8</f>
        <v>0.49705149886159622</v>
      </c>
      <c r="F1899" s="32">
        <f>ABS(E1899-D1899)</f>
        <v>1.725757718092219E-2</v>
      </c>
      <c r="G1899" s="32">
        <f>ABS(E1899-D1898)</f>
        <v>1.6985023351540895E-2</v>
      </c>
    </row>
    <row r="1900" spans="1:7" s="22" customFormat="1" x14ac:dyDescent="0.25">
      <c r="A1900" s="51">
        <f>A1899+1</f>
        <v>1888</v>
      </c>
      <c r="B1900" s="41">
        <v>7.2227104489203109E-3</v>
      </c>
      <c r="C1900" s="52">
        <f>SMALL($B$13:$B$3681,A1900)</f>
        <v>3.9473088505183607E-3</v>
      </c>
      <c r="D1900" s="32">
        <f>A1900/$A$12</f>
        <v>0.5145816298718997</v>
      </c>
      <c r="E1900" s="55">
        <f>C1900*$E$8+$F$8</f>
        <v>0.49743500518498102</v>
      </c>
      <c r="F1900" s="32">
        <f>ABS(E1900-D1900)</f>
        <v>1.7146624686918688E-2</v>
      </c>
      <c r="G1900" s="32">
        <f>ABS(E1900-D1899)</f>
        <v>1.6874070857537393E-2</v>
      </c>
    </row>
    <row r="1901" spans="1:7" s="22" customFormat="1" x14ac:dyDescent="0.25">
      <c r="A1901" s="51">
        <f>A1900+1</f>
        <v>1889</v>
      </c>
      <c r="B1901" s="41">
        <v>7.2409912995707315E-3</v>
      </c>
      <c r="C1901" s="52">
        <f>SMALL($B$13:$B$3681,A1901)</f>
        <v>3.9490872888589545E-3</v>
      </c>
      <c r="D1901" s="32">
        <f>A1901/$A$12</f>
        <v>0.514854183701281</v>
      </c>
      <c r="E1901" s="55">
        <f>C1901*$E$8+$F$8</f>
        <v>0.49756616844790091</v>
      </c>
      <c r="F1901" s="32">
        <f>ABS(E1901-D1901)</f>
        <v>1.7288015253380085E-2</v>
      </c>
      <c r="G1901" s="32">
        <f>ABS(E1901-D1900)</f>
        <v>1.701546142399879E-2</v>
      </c>
    </row>
    <row r="1902" spans="1:7" s="22" customFormat="1" x14ac:dyDescent="0.25">
      <c r="A1902" s="51">
        <f>A1901+1</f>
        <v>1890</v>
      </c>
      <c r="B1902" s="41">
        <v>8.8045219368356187E-3</v>
      </c>
      <c r="C1902" s="52">
        <f>SMALL($B$13:$B$3681,A1902)</f>
        <v>3.949687148832981E-3</v>
      </c>
      <c r="D1902" s="32">
        <f>A1902/$A$12</f>
        <v>0.51512673753066229</v>
      </c>
      <c r="E1902" s="55">
        <f>C1902*$E$8+$F$8</f>
        <v>0.49761040927969841</v>
      </c>
      <c r="F1902" s="32">
        <f>ABS(E1902-D1902)</f>
        <v>1.7516328250963886E-2</v>
      </c>
      <c r="G1902" s="32">
        <f>ABS(E1902-D1901)</f>
        <v>1.7243774421582592E-2</v>
      </c>
    </row>
    <row r="1903" spans="1:7" s="22" customFormat="1" x14ac:dyDescent="0.25">
      <c r="A1903" s="51">
        <f>A1902+1</f>
        <v>1891</v>
      </c>
      <c r="B1903" s="41">
        <v>3.2189274213476615E-3</v>
      </c>
      <c r="C1903" s="52">
        <f>SMALL($B$13:$B$3681,A1903)</f>
        <v>3.9562989235543133E-3</v>
      </c>
      <c r="D1903" s="32">
        <f>A1903/$A$12</f>
        <v>0.51539929136004359</v>
      </c>
      <c r="E1903" s="55">
        <f>C1903*$E$8+$F$8</f>
        <v>0.49809804043695943</v>
      </c>
      <c r="F1903" s="32">
        <f>ABS(E1903-D1903)</f>
        <v>1.7301250923084155E-2</v>
      </c>
      <c r="G1903" s="32">
        <f>ABS(E1903-D1902)</f>
        <v>1.702869709370286E-2</v>
      </c>
    </row>
    <row r="1904" spans="1:7" s="22" customFormat="1" x14ac:dyDescent="0.25">
      <c r="A1904" s="51">
        <f>A1903+1</f>
        <v>1892</v>
      </c>
      <c r="B1904" s="41">
        <v>1.246813612263406E-2</v>
      </c>
      <c r="C1904" s="52">
        <f>SMALL($B$13:$B$3681,A1904)</f>
        <v>3.9590528659760316E-3</v>
      </c>
      <c r="D1904" s="32">
        <f>A1904/$A$12</f>
        <v>0.51567184518942488</v>
      </c>
      <c r="E1904" s="55">
        <f>C1904*$E$8+$F$8</f>
        <v>0.49830114901018413</v>
      </c>
      <c r="F1904" s="32">
        <f>ABS(E1904-D1904)</f>
        <v>1.7370696179240752E-2</v>
      </c>
      <c r="G1904" s="32">
        <f>ABS(E1904-D1903)</f>
        <v>1.7098142349859458E-2</v>
      </c>
    </row>
    <row r="1905" spans="1:7" s="22" customFormat="1" x14ac:dyDescent="0.25">
      <c r="A1905" s="51">
        <f>A1904+1</f>
        <v>1893</v>
      </c>
      <c r="B1905" s="41">
        <v>8.355673838661426E-4</v>
      </c>
      <c r="C1905" s="52">
        <f>SMALL($B$13:$B$3681,A1905)</f>
        <v>3.9639623831184689E-3</v>
      </c>
      <c r="D1905" s="32">
        <f>A1905/$A$12</f>
        <v>0.51594439901880618</v>
      </c>
      <c r="E1905" s="55">
        <f>C1905*$E$8+$F$8</f>
        <v>0.49866323538285434</v>
      </c>
      <c r="F1905" s="32">
        <f>ABS(E1905-D1905)</f>
        <v>1.7281163635951835E-2</v>
      </c>
      <c r="G1905" s="32">
        <f>ABS(E1905-D1904)</f>
        <v>1.700860980657054E-2</v>
      </c>
    </row>
    <row r="1906" spans="1:7" s="22" customFormat="1" x14ac:dyDescent="0.25">
      <c r="A1906" s="51">
        <f>A1905+1</f>
        <v>1894</v>
      </c>
      <c r="B1906" s="41">
        <v>7.2453474312382804E-3</v>
      </c>
      <c r="C1906" s="52">
        <f>SMALL($B$13:$B$3681,A1906)</f>
        <v>3.9653608965672382E-3</v>
      </c>
      <c r="D1906" s="32">
        <f>A1906/$A$12</f>
        <v>0.51621695284818747</v>
      </c>
      <c r="E1906" s="55">
        <f>C1906*$E$8+$F$8</f>
        <v>0.49876637845112437</v>
      </c>
      <c r="F1906" s="32">
        <f>ABS(E1906-D1906)</f>
        <v>1.7450574397063101E-2</v>
      </c>
      <c r="G1906" s="32">
        <f>ABS(E1906-D1905)</f>
        <v>1.7178020567681807E-2</v>
      </c>
    </row>
    <row r="1907" spans="1:7" s="22" customFormat="1" x14ac:dyDescent="0.25">
      <c r="A1907" s="51">
        <f>A1906+1</f>
        <v>1895</v>
      </c>
      <c r="B1907" s="41">
        <v>1.2215738740555815E-3</v>
      </c>
      <c r="C1907" s="52">
        <f>SMALL($B$13:$B$3681,A1907)</f>
        <v>3.9669608781537358E-3</v>
      </c>
      <c r="D1907" s="32">
        <f>A1907/$A$12</f>
        <v>0.51648950667756877</v>
      </c>
      <c r="E1907" s="55">
        <f>C1907*$E$8+$F$8</f>
        <v>0.49888438018371561</v>
      </c>
      <c r="F1907" s="32">
        <f>ABS(E1907-D1907)</f>
        <v>1.7605126493853152E-2</v>
      </c>
      <c r="G1907" s="32">
        <f>ABS(E1907-D1906)</f>
        <v>1.7332572664471857E-2</v>
      </c>
    </row>
    <row r="1908" spans="1:7" s="22" customFormat="1" x14ac:dyDescent="0.25">
      <c r="A1908" s="51">
        <f>A1907+1</f>
        <v>1896</v>
      </c>
      <c r="B1908" s="41">
        <v>2.4431590534613745E-3</v>
      </c>
      <c r="C1908" s="52">
        <f>SMALL($B$13:$B$3681,A1908)</f>
        <v>3.9680318716937002E-3</v>
      </c>
      <c r="D1908" s="32">
        <f>A1908/$A$12</f>
        <v>0.51676206050695017</v>
      </c>
      <c r="E1908" s="55">
        <f>C1908*$E$8+$F$8</f>
        <v>0.49896336802606106</v>
      </c>
      <c r="F1908" s="32">
        <f>ABS(E1908-D1908)</f>
        <v>1.7798692480889111E-2</v>
      </c>
      <c r="G1908" s="32">
        <f>ABS(E1908-D1907)</f>
        <v>1.7526138651507706E-2</v>
      </c>
    </row>
    <row r="1909" spans="1:7" s="22" customFormat="1" x14ac:dyDescent="0.25">
      <c r="A1909" s="51">
        <f>A1908+1</f>
        <v>1897</v>
      </c>
      <c r="B1909" s="41">
        <v>9.3968239919768326E-3</v>
      </c>
      <c r="C1909" s="52">
        <f>SMALL($B$13:$B$3681,A1909)</f>
        <v>3.9704351212085376E-3</v>
      </c>
      <c r="D1909" s="32">
        <f>A1909/$A$12</f>
        <v>0.51703461433633147</v>
      </c>
      <c r="E1909" s="55">
        <f>C1909*$E$8+$F$8</f>
        <v>0.49914061231999113</v>
      </c>
      <c r="F1909" s="32">
        <f>ABS(E1909-D1909)</f>
        <v>1.7894002016340338E-2</v>
      </c>
      <c r="G1909" s="32">
        <f>ABS(E1909-D1908)</f>
        <v>1.7621448186959043E-2</v>
      </c>
    </row>
    <row r="1910" spans="1:7" s="22" customFormat="1" x14ac:dyDescent="0.25">
      <c r="A1910" s="51">
        <f>A1909+1</f>
        <v>1898</v>
      </c>
      <c r="B1910" s="41">
        <v>7.64464938814996E-3</v>
      </c>
      <c r="C1910" s="52">
        <f>SMALL($B$13:$B$3681,A1910)</f>
        <v>3.9805007177409202E-3</v>
      </c>
      <c r="D1910" s="32">
        <f>A1910/$A$12</f>
        <v>0.51730716816571276</v>
      </c>
      <c r="E1910" s="55">
        <f>C1910*$E$8+$F$8</f>
        <v>0.4998829695073545</v>
      </c>
      <c r="F1910" s="32">
        <f>ABS(E1910-D1910)</f>
        <v>1.7424198658358259E-2</v>
      </c>
      <c r="G1910" s="32">
        <f>ABS(E1910-D1909)</f>
        <v>1.7151644828976964E-2</v>
      </c>
    </row>
    <row r="1911" spans="1:7" s="22" customFormat="1" x14ac:dyDescent="0.25">
      <c r="A1911" s="51">
        <f>A1910+1</f>
        <v>1899</v>
      </c>
      <c r="B1911" s="41">
        <v>9.8391686836217795E-3</v>
      </c>
      <c r="C1911" s="52">
        <f>SMALL($B$13:$B$3681,A1911)</f>
        <v>3.9829280590434057E-3</v>
      </c>
      <c r="D1911" s="32">
        <f>A1911/$A$12</f>
        <v>0.51757972199509406</v>
      </c>
      <c r="E1911" s="55">
        <f>C1911*$E$8+$F$8</f>
        <v>0.50006199061716028</v>
      </c>
      <c r="F1911" s="32">
        <f>ABS(E1911-D1911)</f>
        <v>1.7517731377933776E-2</v>
      </c>
      <c r="G1911" s="32">
        <f>ABS(E1911-D1910)</f>
        <v>1.7245177548552482E-2</v>
      </c>
    </row>
    <row r="1912" spans="1:7" s="22" customFormat="1" x14ac:dyDescent="0.25">
      <c r="A1912" s="51">
        <f>A1911+1</f>
        <v>1900</v>
      </c>
      <c r="B1912" s="41">
        <v>7.3576610249921903E-3</v>
      </c>
      <c r="C1912" s="52">
        <f>SMALL($B$13:$B$3681,A1912)</f>
        <v>3.9848827880479276E-3</v>
      </c>
      <c r="D1912" s="32">
        <f>A1912/$A$12</f>
        <v>0.51785227582447535</v>
      </c>
      <c r="E1912" s="55">
        <f>C1912*$E$8+$F$8</f>
        <v>0.50020615565707482</v>
      </c>
      <c r="F1912" s="32">
        <f>ABS(E1912-D1912)</f>
        <v>1.7646120167400525E-2</v>
      </c>
      <c r="G1912" s="32">
        <f>ABS(E1912-D1911)</f>
        <v>1.7373566338019231E-2</v>
      </c>
    </row>
    <row r="1913" spans="1:7" s="22" customFormat="1" x14ac:dyDescent="0.25">
      <c r="A1913" s="51">
        <f>A1912+1</f>
        <v>1901</v>
      </c>
      <c r="B1913" s="41">
        <v>3.9848827880479276E-3</v>
      </c>
      <c r="C1913" s="52">
        <f>SMALL($B$13:$B$3681,A1913)</f>
        <v>3.986590444842536E-3</v>
      </c>
      <c r="D1913" s="32">
        <f>A1913/$A$12</f>
        <v>0.51812482965385664</v>
      </c>
      <c r="E1913" s="55">
        <f>C1913*$E$8+$F$8</f>
        <v>0.50033209864425388</v>
      </c>
      <c r="F1913" s="32">
        <f>ABS(E1913-D1913)</f>
        <v>1.7792731009602769E-2</v>
      </c>
      <c r="G1913" s="32">
        <f>ABS(E1913-D1912)</f>
        <v>1.7520177180221475E-2</v>
      </c>
    </row>
    <row r="1914" spans="1:7" s="22" customFormat="1" x14ac:dyDescent="0.25">
      <c r="A1914" s="51">
        <f>A1913+1</f>
        <v>1902</v>
      </c>
      <c r="B1914" s="41">
        <v>1.3524576828478629E-3</v>
      </c>
      <c r="C1914" s="52">
        <f>SMALL($B$13:$B$3681,A1914)</f>
        <v>3.9929123229101582E-3</v>
      </c>
      <c r="D1914" s="32">
        <f>A1914/$A$12</f>
        <v>0.51839738348323794</v>
      </c>
      <c r="E1914" s="55">
        <f>C1914*$E$8+$F$8</f>
        <v>0.50079834936332812</v>
      </c>
      <c r="F1914" s="32">
        <f>ABS(E1914-D1914)</f>
        <v>1.7599034119909818E-2</v>
      </c>
      <c r="G1914" s="32">
        <f>ABS(E1914-D1913)</f>
        <v>1.7326480290528523E-2</v>
      </c>
    </row>
    <row r="1915" spans="1:7" s="22" customFormat="1" x14ac:dyDescent="0.25">
      <c r="A1915" s="51">
        <f>A1914+1</f>
        <v>1903</v>
      </c>
      <c r="B1915" s="41">
        <v>6.9150315962480668E-3</v>
      </c>
      <c r="C1915" s="52">
        <f>SMALL($B$13:$B$3681,A1915)</f>
        <v>3.9943409384005646E-3</v>
      </c>
      <c r="D1915" s="32">
        <f>A1915/$A$12</f>
        <v>0.51866993731261923</v>
      </c>
      <c r="E1915" s="55">
        <f>C1915*$E$8+$F$8</f>
        <v>0.50090371251531518</v>
      </c>
      <c r="F1915" s="32">
        <f>ABS(E1915-D1915)</f>
        <v>1.7766224797304053E-2</v>
      </c>
      <c r="G1915" s="32">
        <f>ABS(E1915-D1914)</f>
        <v>1.7493670967922759E-2</v>
      </c>
    </row>
    <row r="1916" spans="1:7" s="22" customFormat="1" x14ac:dyDescent="0.25">
      <c r="A1916" s="51">
        <f>A1915+1</f>
        <v>1904</v>
      </c>
      <c r="B1916" s="41">
        <v>1.058119832644544E-2</v>
      </c>
      <c r="C1916" s="52">
        <f>SMALL($B$13:$B$3681,A1916)</f>
        <v>3.9968167194716075E-3</v>
      </c>
      <c r="D1916" s="32">
        <f>A1916/$A$12</f>
        <v>0.51894249114200053</v>
      </c>
      <c r="E1916" s="55">
        <f>C1916*$E$8+$F$8</f>
        <v>0.5010863061516202</v>
      </c>
      <c r="F1916" s="32">
        <f>ABS(E1916-D1916)</f>
        <v>1.785618499038033E-2</v>
      </c>
      <c r="G1916" s="32">
        <f>ABS(E1916-D1915)</f>
        <v>1.7583631160999036E-2</v>
      </c>
    </row>
    <row r="1917" spans="1:7" s="22" customFormat="1" x14ac:dyDescent="0.25">
      <c r="A1917" s="51">
        <f>A1916+1</f>
        <v>1905</v>
      </c>
      <c r="B1917" s="41">
        <v>7.4953058825144581E-4</v>
      </c>
      <c r="C1917" s="52">
        <f>SMALL($B$13:$B$3681,A1917)</f>
        <v>4.0015902197454989E-3</v>
      </c>
      <c r="D1917" s="32">
        <f>A1917/$A$12</f>
        <v>0.51921504497138182</v>
      </c>
      <c r="E1917" s="55">
        <f>C1917*$E$8+$F$8</f>
        <v>0.50143836101749961</v>
      </c>
      <c r="F1917" s="32">
        <f>ABS(E1917-D1917)</f>
        <v>1.7776683953882211E-2</v>
      </c>
      <c r="G1917" s="32">
        <f>ABS(E1917-D1916)</f>
        <v>1.7504130124500916E-2</v>
      </c>
    </row>
    <row r="1918" spans="1:7" s="22" customFormat="1" x14ac:dyDescent="0.25">
      <c r="A1918" s="51">
        <f>A1917+1</f>
        <v>1906</v>
      </c>
      <c r="B1918" s="41">
        <v>7.9446605036246343E-3</v>
      </c>
      <c r="C1918" s="52">
        <f>SMALL($B$13:$B$3681,A1918)</f>
        <v>4.0027236656480503E-3</v>
      </c>
      <c r="D1918" s="32">
        <f>A1918/$A$12</f>
        <v>0.51948759880076312</v>
      </c>
      <c r="E1918" s="55">
        <f>C1918*$E$8+$F$8</f>
        <v>0.50152195484222117</v>
      </c>
      <c r="F1918" s="32">
        <f>ABS(E1918-D1918)</f>
        <v>1.7965643958541944E-2</v>
      </c>
      <c r="G1918" s="32">
        <f>ABS(E1918-D1917)</f>
        <v>1.7693090129160649E-2</v>
      </c>
    </row>
    <row r="1919" spans="1:7" s="22" customFormat="1" x14ac:dyDescent="0.25">
      <c r="A1919" s="51">
        <f>A1918+1</f>
        <v>1907</v>
      </c>
      <c r="B1919" s="41">
        <v>7.6110730766342782E-3</v>
      </c>
      <c r="C1919" s="52">
        <f>SMALL($B$13:$B$3681,A1919)</f>
        <v>4.0030636301755795E-3</v>
      </c>
      <c r="D1919" s="32">
        <f>A1919/$A$12</f>
        <v>0.51976015263014441</v>
      </c>
      <c r="E1919" s="55">
        <f>C1919*$E$8+$F$8</f>
        <v>0.50154702788281535</v>
      </c>
      <c r="F1919" s="32">
        <f>ABS(E1919-D1919)</f>
        <v>1.8213124747329057E-2</v>
      </c>
      <c r="G1919" s="32">
        <f>ABS(E1919-D1918)</f>
        <v>1.7940570917947762E-2</v>
      </c>
    </row>
    <row r="1920" spans="1:7" s="22" customFormat="1" x14ac:dyDescent="0.25">
      <c r="A1920" s="51">
        <f>A1919+1</f>
        <v>1908</v>
      </c>
      <c r="B1920" s="41">
        <v>2.0519351688469634E-2</v>
      </c>
      <c r="C1920" s="52">
        <f>SMALL($B$13:$B$3681,A1920)</f>
        <v>4.0079862706981773E-3</v>
      </c>
      <c r="D1920" s="32">
        <f>A1920/$A$12</f>
        <v>0.52003270645952571</v>
      </c>
      <c r="E1920" s="55">
        <f>C1920*$E$8+$F$8</f>
        <v>0.501910082130122</v>
      </c>
      <c r="F1920" s="32">
        <f>ABS(E1920-D1920)</f>
        <v>1.8122624329403703E-2</v>
      </c>
      <c r="G1920" s="32">
        <f>ABS(E1920-D1919)</f>
        <v>1.7850070500022408E-2</v>
      </c>
    </row>
    <row r="1921" spans="1:7" s="22" customFormat="1" x14ac:dyDescent="0.25">
      <c r="A1921" s="51">
        <f>A1920+1</f>
        <v>1909</v>
      </c>
      <c r="B1921" s="41">
        <v>4.1314215510945274E-3</v>
      </c>
      <c r="C1921" s="52">
        <f>SMALL($B$13:$B$3681,A1921)</f>
        <v>4.0110582074646406E-3</v>
      </c>
      <c r="D1921" s="32">
        <f>A1921/$A$12</f>
        <v>0.52030526028890711</v>
      </c>
      <c r="E1921" s="55">
        <f>C1921*$E$8+$F$8</f>
        <v>0.50213664340052189</v>
      </c>
      <c r="F1921" s="32">
        <f>ABS(E1921-D1921)</f>
        <v>1.8168616888385225E-2</v>
      </c>
      <c r="G1921" s="32">
        <f>ABS(E1921-D1920)</f>
        <v>1.7896063059003819E-2</v>
      </c>
    </row>
    <row r="1922" spans="1:7" s="22" customFormat="1" x14ac:dyDescent="0.25">
      <c r="A1922" s="51">
        <f>A1921+1</f>
        <v>1910</v>
      </c>
      <c r="B1922" s="41">
        <v>2.8723747979097491E-3</v>
      </c>
      <c r="C1922" s="52">
        <f>SMALL($B$13:$B$3681,A1922)</f>
        <v>4.0123617879322948E-3</v>
      </c>
      <c r="D1922" s="32">
        <f>A1922/$A$12</f>
        <v>0.52057781411828841</v>
      </c>
      <c r="E1922" s="55">
        <f>C1922*$E$8+$F$8</f>
        <v>0.50223278497805857</v>
      </c>
      <c r="F1922" s="32">
        <f>ABS(E1922-D1922)</f>
        <v>1.834502914022984E-2</v>
      </c>
      <c r="G1922" s="32">
        <f>ABS(E1922-D1921)</f>
        <v>1.8072475310848546E-2</v>
      </c>
    </row>
    <row r="1923" spans="1:7" s="22" customFormat="1" x14ac:dyDescent="0.25">
      <c r="A1923" s="51">
        <f>A1922+1</f>
        <v>1911</v>
      </c>
      <c r="B1923" s="41">
        <v>1.5772092371480723E-2</v>
      </c>
      <c r="C1923" s="52">
        <f>SMALL($B$13:$B$3681,A1923)</f>
        <v>4.0131206314251711E-3</v>
      </c>
      <c r="D1923" s="32">
        <f>A1923/$A$12</f>
        <v>0.5208503679476697</v>
      </c>
      <c r="E1923" s="55">
        <f>C1923*$E$8+$F$8</f>
        <v>0.50228875115146998</v>
      </c>
      <c r="F1923" s="32">
        <f>ABS(E1923-D1923)</f>
        <v>1.856161679619972E-2</v>
      </c>
      <c r="G1923" s="32">
        <f>ABS(E1923-D1922)</f>
        <v>1.8289062966818426E-2</v>
      </c>
    </row>
    <row r="1924" spans="1:7" s="22" customFormat="1" x14ac:dyDescent="0.25">
      <c r="A1924" s="51">
        <f>A1923+1</f>
        <v>1912</v>
      </c>
      <c r="B1924" s="41">
        <v>8.6445531164148215E-3</v>
      </c>
      <c r="C1924" s="52">
        <f>SMALL($B$13:$B$3681,A1924)</f>
        <v>4.020828309075325E-3</v>
      </c>
      <c r="D1924" s="32">
        <f>A1924/$A$12</f>
        <v>0.521122921777051</v>
      </c>
      <c r="E1924" s="55">
        <f>C1924*$E$8+$F$8</f>
        <v>0.50285720726662053</v>
      </c>
      <c r="F1924" s="32">
        <f>ABS(E1924-D1924)</f>
        <v>1.8265714510430464E-2</v>
      </c>
      <c r="G1924" s="32">
        <f>ABS(E1924-D1923)</f>
        <v>1.799316068104917E-2</v>
      </c>
    </row>
    <row r="1925" spans="1:7" s="22" customFormat="1" x14ac:dyDescent="0.25">
      <c r="A1925" s="51">
        <f>A1924+1</f>
        <v>1913</v>
      </c>
      <c r="B1925" s="41">
        <v>1.0362078003550684E-2</v>
      </c>
      <c r="C1925" s="52">
        <f>SMALL($B$13:$B$3681,A1925)</f>
        <v>4.0222974202845929E-3</v>
      </c>
      <c r="D1925" s="32">
        <f>A1925/$A$12</f>
        <v>0.52139547560643229</v>
      </c>
      <c r="E1925" s="55">
        <f>C1925*$E$8+$F$8</f>
        <v>0.50296555705609669</v>
      </c>
      <c r="F1925" s="32">
        <f>ABS(E1925-D1925)</f>
        <v>1.84299185503356E-2</v>
      </c>
      <c r="G1925" s="32">
        <f>ABS(E1925-D1924)</f>
        <v>1.8157364720954305E-2</v>
      </c>
    </row>
    <row r="1926" spans="1:7" s="22" customFormat="1" x14ac:dyDescent="0.25">
      <c r="A1926" s="51">
        <f>A1925+1</f>
        <v>1914</v>
      </c>
      <c r="B1926" s="41">
        <v>8.2767757611440507E-4</v>
      </c>
      <c r="C1926" s="52">
        <f>SMALL($B$13:$B$3681,A1926)</f>
        <v>4.0226035167063023E-3</v>
      </c>
      <c r="D1926" s="32">
        <f>A1926/$A$12</f>
        <v>0.52166802943581358</v>
      </c>
      <c r="E1926" s="55">
        <f>C1926*$E$8+$F$8</f>
        <v>0.50298813225846573</v>
      </c>
      <c r="F1926" s="32">
        <f>ABS(E1926-D1926)</f>
        <v>1.8679897177347859E-2</v>
      </c>
      <c r="G1926" s="32">
        <f>ABS(E1926-D1925)</f>
        <v>1.8407343347966565E-2</v>
      </c>
    </row>
    <row r="1927" spans="1:7" s="22" customFormat="1" x14ac:dyDescent="0.25">
      <c r="A1927" s="51">
        <f>A1926+1</f>
        <v>1915</v>
      </c>
      <c r="B1927" s="41">
        <v>8.1451261282827758E-4</v>
      </c>
      <c r="C1927" s="52">
        <f>SMALL($B$13:$B$3681,A1927)</f>
        <v>4.0255669348635004E-3</v>
      </c>
      <c r="D1927" s="32">
        <f>A1927/$A$12</f>
        <v>0.52194058326519488</v>
      </c>
      <c r="E1927" s="55">
        <f>C1927*$E$8+$F$8</f>
        <v>0.50320669007181351</v>
      </c>
      <c r="F1927" s="32">
        <f>ABS(E1927-D1927)</f>
        <v>1.8733893193381368E-2</v>
      </c>
      <c r="G1927" s="32">
        <f>ABS(E1927-D1926)</f>
        <v>1.8461339364000073E-2</v>
      </c>
    </row>
    <row r="1928" spans="1:7" s="22" customFormat="1" x14ac:dyDescent="0.25">
      <c r="A1928" s="51">
        <f>A1927+1</f>
        <v>1916</v>
      </c>
      <c r="B1928" s="41">
        <v>3.1493708298660494E-3</v>
      </c>
      <c r="C1928" s="52">
        <f>SMALL($B$13:$B$3681,A1928)</f>
        <v>4.032445639118365E-3</v>
      </c>
      <c r="D1928" s="32">
        <f>A1928/$A$12</f>
        <v>0.52221313709457617</v>
      </c>
      <c r="E1928" s="55">
        <f>C1928*$E$8+$F$8</f>
        <v>0.50371400779778419</v>
      </c>
      <c r="F1928" s="32">
        <f>ABS(E1928-D1928)</f>
        <v>1.8499129296791983E-2</v>
      </c>
      <c r="G1928" s="32">
        <f>ABS(E1928-D1927)</f>
        <v>1.8226575467410688E-2</v>
      </c>
    </row>
    <row r="1929" spans="1:7" s="22" customFormat="1" x14ac:dyDescent="0.25">
      <c r="A1929" s="51">
        <f>A1928+1</f>
        <v>1917</v>
      </c>
      <c r="B1929" s="41">
        <v>3.518095464022547E-2</v>
      </c>
      <c r="C1929" s="52">
        <f>SMALL($B$13:$B$3681,A1929)</f>
        <v>4.0469901801799268E-3</v>
      </c>
      <c r="D1929" s="32">
        <f>A1929/$A$12</f>
        <v>0.52248569092395747</v>
      </c>
      <c r="E1929" s="55">
        <f>C1929*$E$8+$F$8</f>
        <v>0.50478669579587909</v>
      </c>
      <c r="F1929" s="32">
        <f>ABS(E1929-D1929)</f>
        <v>1.7698995128078376E-2</v>
      </c>
      <c r="G1929" s="32">
        <f>ABS(E1929-D1928)</f>
        <v>1.7426441298697082E-2</v>
      </c>
    </row>
    <row r="1930" spans="1:7" s="22" customFormat="1" x14ac:dyDescent="0.25">
      <c r="A1930" s="51">
        <f>A1929+1</f>
        <v>1918</v>
      </c>
      <c r="B1930" s="41">
        <v>2.9527069775746762E-2</v>
      </c>
      <c r="C1930" s="52">
        <f>SMALL($B$13:$B$3681,A1930)</f>
        <v>4.0605805058467892E-3</v>
      </c>
      <c r="D1930" s="32">
        <f>A1930/$A$12</f>
        <v>0.52275824475333876</v>
      </c>
      <c r="E1930" s="55">
        <f>C1930*$E$8+$F$8</f>
        <v>0.50578900856541509</v>
      </c>
      <c r="F1930" s="32">
        <f>ABS(E1930-D1930)</f>
        <v>1.6969236187923675E-2</v>
      </c>
      <c r="G1930" s="32">
        <f>ABS(E1930-D1929)</f>
        <v>1.6696682358542381E-2</v>
      </c>
    </row>
    <row r="1931" spans="1:7" s="22" customFormat="1" x14ac:dyDescent="0.25">
      <c r="A1931" s="51">
        <f>A1930+1</f>
        <v>1919</v>
      </c>
      <c r="B1931" s="41">
        <v>2.4420504349497718E-3</v>
      </c>
      <c r="C1931" s="52">
        <f>SMALL($B$13:$B$3681,A1931)</f>
        <v>4.0659204997051113E-3</v>
      </c>
      <c r="D1931" s="32">
        <f>A1931/$A$12</f>
        <v>0.52303079858272006</v>
      </c>
      <c r="E1931" s="55">
        <f>C1931*$E$8+$F$8</f>
        <v>0.50618284342740738</v>
      </c>
      <c r="F1931" s="32">
        <f>ABS(E1931-D1931)</f>
        <v>1.6847955155312677E-2</v>
      </c>
      <c r="G1931" s="32">
        <f>ABS(E1931-D1930)</f>
        <v>1.6575401325931383E-2</v>
      </c>
    </row>
    <row r="1932" spans="1:7" s="22" customFormat="1" x14ac:dyDescent="0.25">
      <c r="A1932" s="51">
        <f>A1931+1</f>
        <v>1920</v>
      </c>
      <c r="B1932" s="41">
        <v>5.8639553921780441E-3</v>
      </c>
      <c r="C1932" s="52">
        <f>SMALL($B$13:$B$3681,A1932)</f>
        <v>4.0730235177683927E-3</v>
      </c>
      <c r="D1932" s="32">
        <f>A1932/$A$12</f>
        <v>0.52330335241210135</v>
      </c>
      <c r="E1932" s="55">
        <f>C1932*$E$8+$F$8</f>
        <v>0.50670670473004209</v>
      </c>
      <c r="F1932" s="32">
        <f>ABS(E1932-D1932)</f>
        <v>1.6596647682059262E-2</v>
      </c>
      <c r="G1932" s="32">
        <f>ABS(E1932-D1931)</f>
        <v>1.6324093852677968E-2</v>
      </c>
    </row>
    <row r="1933" spans="1:7" s="22" customFormat="1" x14ac:dyDescent="0.25">
      <c r="A1933" s="51">
        <f>A1932+1</f>
        <v>1921</v>
      </c>
      <c r="B1933" s="41">
        <v>1.4100865581818139E-2</v>
      </c>
      <c r="C1933" s="52">
        <f>SMALL($B$13:$B$3681,A1933)</f>
        <v>4.0757014440579442E-3</v>
      </c>
      <c r="D1933" s="32">
        <f>A1933/$A$12</f>
        <v>0.52357590624148265</v>
      </c>
      <c r="E1933" s="55">
        <f>C1933*$E$8+$F$8</f>
        <v>0.50690420696668381</v>
      </c>
      <c r="F1933" s="32">
        <f>ABS(E1933-D1933)</f>
        <v>1.6671699274798835E-2</v>
      </c>
      <c r="G1933" s="32">
        <f>ABS(E1933-D1932)</f>
        <v>1.639914544541754E-2</v>
      </c>
    </row>
    <row r="1934" spans="1:7" s="22" customFormat="1" x14ac:dyDescent="0.25">
      <c r="A1934" s="51">
        <f>A1933+1</f>
        <v>1922</v>
      </c>
      <c r="B1934" s="41">
        <v>1.4659192075092337E-2</v>
      </c>
      <c r="C1934" s="52">
        <f>SMALL($B$13:$B$3681,A1934)</f>
        <v>4.088095484629628E-3</v>
      </c>
      <c r="D1934" s="32">
        <f>A1934/$A$12</f>
        <v>0.52384846007086394</v>
      </c>
      <c r="E1934" s="55">
        <f>C1934*$E$8+$F$8</f>
        <v>0.50781829139965928</v>
      </c>
      <c r="F1934" s="32">
        <f>ABS(E1934-D1934)</f>
        <v>1.6030168671204659E-2</v>
      </c>
      <c r="G1934" s="32">
        <f>ABS(E1934-D1933)</f>
        <v>1.5757614841823364E-2</v>
      </c>
    </row>
    <row r="1935" spans="1:7" s="22" customFormat="1" x14ac:dyDescent="0.25">
      <c r="A1935" s="51">
        <f>A1934+1</f>
        <v>1923</v>
      </c>
      <c r="B1935" s="41">
        <v>5.5246758182835309E-3</v>
      </c>
      <c r="C1935" s="52">
        <f>SMALL($B$13:$B$3681,A1935)</f>
        <v>4.0909816731160009E-3</v>
      </c>
      <c r="D1935" s="32">
        <f>A1935/$A$12</f>
        <v>0.52412101390024535</v>
      </c>
      <c r="E1935" s="55">
        <f>C1935*$E$8+$F$8</f>
        <v>0.50803115337560389</v>
      </c>
      <c r="F1935" s="32">
        <f>ABS(E1935-D1935)</f>
        <v>1.6089860524641453E-2</v>
      </c>
      <c r="G1935" s="32">
        <f>ABS(E1935-D1934)</f>
        <v>1.5817306695260047E-2</v>
      </c>
    </row>
    <row r="1936" spans="1:7" s="22" customFormat="1" x14ac:dyDescent="0.25">
      <c r="A1936" s="51">
        <f>A1935+1</f>
        <v>1924</v>
      </c>
      <c r="B1936" s="41">
        <v>2.8881997295204603E-2</v>
      </c>
      <c r="C1936" s="52">
        <f>SMALL($B$13:$B$3681,A1936)</f>
        <v>4.0939675306361223E-3</v>
      </c>
      <c r="D1936" s="32">
        <f>A1936/$A$12</f>
        <v>0.52439356772962664</v>
      </c>
      <c r="E1936" s="55">
        <f>C1936*$E$8+$F$8</f>
        <v>0.50825136613531208</v>
      </c>
      <c r="F1936" s="32">
        <f>ABS(E1936-D1936)</f>
        <v>1.6142201594314565E-2</v>
      </c>
      <c r="G1936" s="32">
        <f>ABS(E1936-D1935)</f>
        <v>1.586964776493327E-2</v>
      </c>
    </row>
    <row r="1937" spans="1:7" s="22" customFormat="1" x14ac:dyDescent="0.25">
      <c r="A1937" s="51">
        <f>A1936+1</f>
        <v>1925</v>
      </c>
      <c r="B1937" s="41">
        <v>3.8622296245969245E-3</v>
      </c>
      <c r="C1937" s="52">
        <f>SMALL($B$13:$B$3681,A1937)</f>
        <v>4.0964117832821834E-3</v>
      </c>
      <c r="D1937" s="32">
        <f>A1937/$A$12</f>
        <v>0.52466612155900794</v>
      </c>
      <c r="E1937" s="55">
        <f>C1937*$E$8+$F$8</f>
        <v>0.50843163448937312</v>
      </c>
      <c r="F1937" s="32">
        <f>ABS(E1937-D1937)</f>
        <v>1.6234487069634818E-2</v>
      </c>
      <c r="G1937" s="32">
        <f>ABS(E1937-D1936)</f>
        <v>1.5961933240253523E-2</v>
      </c>
    </row>
    <row r="1938" spans="1:7" s="22" customFormat="1" x14ac:dyDescent="0.25">
      <c r="A1938" s="51">
        <f>A1937+1</f>
        <v>1926</v>
      </c>
      <c r="B1938" s="41">
        <v>5.6494961496628693E-3</v>
      </c>
      <c r="C1938" s="52">
        <f>SMALL($B$13:$B$3681,A1938)</f>
        <v>4.0999073261675512E-3</v>
      </c>
      <c r="D1938" s="32">
        <f>A1938/$A$12</f>
        <v>0.52493867538838923</v>
      </c>
      <c r="E1938" s="55">
        <f>C1938*$E$8+$F$8</f>
        <v>0.50868943752929652</v>
      </c>
      <c r="F1938" s="32">
        <f>ABS(E1938-D1938)</f>
        <v>1.6249237859092713E-2</v>
      </c>
      <c r="G1938" s="32">
        <f>ABS(E1938-D1937)</f>
        <v>1.5976684029711419E-2</v>
      </c>
    </row>
    <row r="1939" spans="1:7" s="22" customFormat="1" x14ac:dyDescent="0.25">
      <c r="A1939" s="51">
        <f>A1938+1</f>
        <v>1927</v>
      </c>
      <c r="B1939" s="41">
        <v>1.4954091709171169E-2</v>
      </c>
      <c r="C1939" s="52">
        <f>SMALL($B$13:$B$3681,A1939)</f>
        <v>4.1088477126560163E-3</v>
      </c>
      <c r="D1939" s="32">
        <f>A1939/$A$12</f>
        <v>0.52521122921777053</v>
      </c>
      <c r="E1939" s="55">
        <f>C1939*$E$8+$F$8</f>
        <v>0.50934880830242113</v>
      </c>
      <c r="F1939" s="32">
        <f>ABS(E1939-D1939)</f>
        <v>1.5862420915349396E-2</v>
      </c>
      <c r="G1939" s="32">
        <f>ABS(E1939-D1938)</f>
        <v>1.5589867085968101E-2</v>
      </c>
    </row>
    <row r="1940" spans="1:7" s="22" customFormat="1" x14ac:dyDescent="0.25">
      <c r="A1940" s="51">
        <f>A1939+1</f>
        <v>1928</v>
      </c>
      <c r="B1940" s="41">
        <v>1.3342725856847537E-2</v>
      </c>
      <c r="C1940" s="52">
        <f>SMALL($B$13:$B$3681,A1940)</f>
        <v>4.1112752427823196E-3</v>
      </c>
      <c r="D1940" s="32">
        <f>A1940/$A$12</f>
        <v>0.52548378304715182</v>
      </c>
      <c r="E1940" s="55">
        <f>C1940*$E$8+$F$8</f>
        <v>0.50952784333834833</v>
      </c>
      <c r="F1940" s="32">
        <f>ABS(E1940-D1940)</f>
        <v>1.595593970880349E-2</v>
      </c>
      <c r="G1940" s="32">
        <f>ABS(E1940-D1939)</f>
        <v>1.5683385879422196E-2</v>
      </c>
    </row>
    <row r="1941" spans="1:7" s="22" customFormat="1" x14ac:dyDescent="0.25">
      <c r="A1941" s="51">
        <f>A1940+1</f>
        <v>1929</v>
      </c>
      <c r="B1941" s="41">
        <v>7.2600516060517539E-3</v>
      </c>
      <c r="C1941" s="52">
        <f>SMALL($B$13:$B$3681,A1941)</f>
        <v>4.1117569119839548E-3</v>
      </c>
      <c r="D1941" s="32">
        <f>A1941/$A$12</f>
        <v>0.52575633687653311</v>
      </c>
      <c r="E1941" s="55">
        <f>C1941*$E$8+$F$8</f>
        <v>0.50956336737237995</v>
      </c>
      <c r="F1941" s="32">
        <f>ABS(E1941-D1941)</f>
        <v>1.6192969504153165E-2</v>
      </c>
      <c r="G1941" s="32">
        <f>ABS(E1941-D1940)</f>
        <v>1.5920415674771871E-2</v>
      </c>
    </row>
    <row r="1942" spans="1:7" s="22" customFormat="1" x14ac:dyDescent="0.25">
      <c r="A1942" s="51">
        <f>A1941+1</f>
        <v>1930</v>
      </c>
      <c r="B1942" s="41">
        <v>7.3312858492024513E-3</v>
      </c>
      <c r="C1942" s="52">
        <f>SMALL($B$13:$B$3681,A1942)</f>
        <v>4.114207097438316E-3</v>
      </c>
      <c r="D1942" s="32">
        <f>A1942/$A$12</f>
        <v>0.52602889070591441</v>
      </c>
      <c r="E1942" s="55">
        <f>C1942*$E$8+$F$8</f>
        <v>0.50974407328251314</v>
      </c>
      <c r="F1942" s="32">
        <f>ABS(E1942-D1942)</f>
        <v>1.6284817423401265E-2</v>
      </c>
      <c r="G1942" s="32">
        <f>ABS(E1942-D1941)</f>
        <v>1.6012263594019971E-2</v>
      </c>
    </row>
    <row r="1943" spans="1:7" s="22" customFormat="1" x14ac:dyDescent="0.25">
      <c r="A1943" s="51">
        <f>A1942+1</f>
        <v>1931</v>
      </c>
      <c r="B1943" s="41">
        <v>1.1920557843466684E-3</v>
      </c>
      <c r="C1943" s="52">
        <f>SMALL($B$13:$B$3681,A1943)</f>
        <v>4.1148515767878702E-3</v>
      </c>
      <c r="D1943" s="32">
        <f>A1943/$A$12</f>
        <v>0.5263014445352957</v>
      </c>
      <c r="E1943" s="55">
        <f>C1943*$E$8+$F$8</f>
        <v>0.50979160487944442</v>
      </c>
      <c r="F1943" s="32">
        <f>ABS(E1943-D1943)</f>
        <v>1.6509839655851288E-2</v>
      </c>
      <c r="G1943" s="32">
        <f>ABS(E1943-D1942)</f>
        <v>1.6237285826469994E-2</v>
      </c>
    </row>
    <row r="1944" spans="1:7" s="22" customFormat="1" x14ac:dyDescent="0.25">
      <c r="A1944" s="51">
        <f>A1943+1</f>
        <v>1932</v>
      </c>
      <c r="B1944" s="41">
        <v>2.5168752143958084E-3</v>
      </c>
      <c r="C1944" s="52">
        <f>SMALL($B$13:$B$3681,A1944)</f>
        <v>4.1159413688152124E-3</v>
      </c>
      <c r="D1944" s="32">
        <f>A1944/$A$12</f>
        <v>0.526573998364677</v>
      </c>
      <c r="E1944" s="55">
        <f>C1944*$E$8+$F$8</f>
        <v>0.50987197914654581</v>
      </c>
      <c r="F1944" s="32">
        <f>ABS(E1944-D1944)</f>
        <v>1.6702019218131192E-2</v>
      </c>
      <c r="G1944" s="32">
        <f>ABS(E1944-D1943)</f>
        <v>1.6429465388749898E-2</v>
      </c>
    </row>
    <row r="1945" spans="1:7" s="22" customFormat="1" x14ac:dyDescent="0.25">
      <c r="A1945" s="51">
        <f>A1944+1</f>
        <v>1933</v>
      </c>
      <c r="B1945" s="41">
        <v>1.4803495406426337E-3</v>
      </c>
      <c r="C1945" s="52">
        <f>SMALL($B$13:$B$3681,A1945)</f>
        <v>4.1240956765630221E-3</v>
      </c>
      <c r="D1945" s="32">
        <f>A1945/$A$12</f>
        <v>0.52684655219405829</v>
      </c>
      <c r="E1945" s="55">
        <f>C1945*$E$8+$F$8</f>
        <v>0.51047337509412671</v>
      </c>
      <c r="F1945" s="32">
        <f>ABS(E1945-D1945)</f>
        <v>1.637317709993158E-2</v>
      </c>
      <c r="G1945" s="32">
        <f>ABS(E1945-D1944)</f>
        <v>1.6100623270550285E-2</v>
      </c>
    </row>
    <row r="1946" spans="1:7" s="22" customFormat="1" x14ac:dyDescent="0.25">
      <c r="A1946" s="51">
        <f>A1945+1</f>
        <v>1934</v>
      </c>
      <c r="B1946" s="41">
        <v>5.8556116487515908E-3</v>
      </c>
      <c r="C1946" s="52">
        <f>SMALL($B$13:$B$3681,A1946)</f>
        <v>4.129164546375852E-3</v>
      </c>
      <c r="D1946" s="32">
        <f>A1946/$A$12</f>
        <v>0.52711910602343959</v>
      </c>
      <c r="E1946" s="55">
        <f>C1946*$E$8+$F$8</f>
        <v>0.5108472140340502</v>
      </c>
      <c r="F1946" s="32">
        <f>ABS(E1946-D1946)</f>
        <v>1.6271891989389387E-2</v>
      </c>
      <c r="G1946" s="32">
        <f>ABS(E1946-D1945)</f>
        <v>1.5999338160008092E-2</v>
      </c>
    </row>
    <row r="1947" spans="1:7" s="22" customFormat="1" x14ac:dyDescent="0.25">
      <c r="A1947" s="51">
        <f>A1946+1</f>
        <v>1935</v>
      </c>
      <c r="B1947" s="41">
        <v>1.4634538306400047E-3</v>
      </c>
      <c r="C1947" s="52">
        <f>SMALL($B$13:$B$3681,A1947)</f>
        <v>4.1314215510945274E-3</v>
      </c>
      <c r="D1947" s="32">
        <f>A1947/$A$12</f>
        <v>0.52739165985282088</v>
      </c>
      <c r="E1947" s="55">
        <f>C1947*$E$8+$F$8</f>
        <v>0.5110136724917711</v>
      </c>
      <c r="F1947" s="32">
        <f>ABS(E1947-D1947)</f>
        <v>1.6377987361049784E-2</v>
      </c>
      <c r="G1947" s="32">
        <f>ABS(E1947-D1946)</f>
        <v>1.6105433531668489E-2</v>
      </c>
    </row>
    <row r="1948" spans="1:7" s="22" customFormat="1" x14ac:dyDescent="0.25">
      <c r="A1948" s="51">
        <f>A1947+1</f>
        <v>1936</v>
      </c>
      <c r="B1948" s="41">
        <v>6.2792084107543E-3</v>
      </c>
      <c r="C1948" s="52">
        <f>SMALL($B$13:$B$3681,A1948)</f>
        <v>4.1431957869927927E-3</v>
      </c>
      <c r="D1948" s="32">
        <f>A1948/$A$12</f>
        <v>0.52766421368220229</v>
      </c>
      <c r="E1948" s="55">
        <f>C1948*$E$8+$F$8</f>
        <v>0.51188204513284308</v>
      </c>
      <c r="F1948" s="32">
        <f>ABS(E1948-D1948)</f>
        <v>1.578216854935921E-2</v>
      </c>
      <c r="G1948" s="32">
        <f>ABS(E1948-D1947)</f>
        <v>1.5509614719977804E-2</v>
      </c>
    </row>
    <row r="1949" spans="1:7" s="22" customFormat="1" x14ac:dyDescent="0.25">
      <c r="A1949" s="51">
        <f>A1948+1</f>
        <v>1937</v>
      </c>
      <c r="B1949" s="41">
        <v>8.5367951536027831E-3</v>
      </c>
      <c r="C1949" s="52">
        <f>SMALL($B$13:$B$3681,A1949)</f>
        <v>4.14618253946758E-3</v>
      </c>
      <c r="D1949" s="32">
        <f>A1949/$A$12</f>
        <v>0.52793676751158358</v>
      </c>
      <c r="E1949" s="55">
        <f>C1949*$E$8+$F$8</f>
        <v>0.51210232389718668</v>
      </c>
      <c r="F1949" s="32">
        <f>ABS(E1949-D1949)</f>
        <v>1.5834443614396898E-2</v>
      </c>
      <c r="G1949" s="32">
        <f>ABS(E1949-D1948)</f>
        <v>1.5561889785015603E-2</v>
      </c>
    </row>
    <row r="1950" spans="1:7" s="22" customFormat="1" x14ac:dyDescent="0.25">
      <c r="A1950" s="51">
        <f>A1949+1</f>
        <v>1938</v>
      </c>
      <c r="B1950" s="41">
        <v>6.3504744818024816E-3</v>
      </c>
      <c r="C1950" s="52">
        <f>SMALL($B$13:$B$3681,A1950)</f>
        <v>4.148317273455937E-3</v>
      </c>
      <c r="D1950" s="32">
        <f>A1950/$A$12</f>
        <v>0.52820932134096488</v>
      </c>
      <c r="E1950" s="55">
        <f>C1950*$E$8+$F$8</f>
        <v>0.51225976465236367</v>
      </c>
      <c r="F1950" s="32">
        <f>ABS(E1950-D1950)</f>
        <v>1.5949556688601207E-2</v>
      </c>
      <c r="G1950" s="32">
        <f>ABS(E1950-D1949)</f>
        <v>1.5677002859219913E-2</v>
      </c>
    </row>
    <row r="1951" spans="1:7" s="22" customFormat="1" x14ac:dyDescent="0.25">
      <c r="A1951" s="51">
        <f>A1950+1</f>
        <v>1939</v>
      </c>
      <c r="B1951" s="41">
        <v>5.8306320161322089E-4</v>
      </c>
      <c r="C1951" s="52">
        <f>SMALL($B$13:$B$3681,A1951)</f>
        <v>4.1517008516251397E-3</v>
      </c>
      <c r="D1951" s="32">
        <f>A1951/$A$12</f>
        <v>0.52848187517034617</v>
      </c>
      <c r="E1951" s="55">
        <f>C1951*$E$8+$F$8</f>
        <v>0.51250931007819434</v>
      </c>
      <c r="F1951" s="32">
        <f>ABS(E1951-D1951)</f>
        <v>1.5972565092151836E-2</v>
      </c>
      <c r="G1951" s="32">
        <f>ABS(E1951-D1950)</f>
        <v>1.5700011262770541E-2</v>
      </c>
    </row>
    <row r="1952" spans="1:7" s="22" customFormat="1" x14ac:dyDescent="0.25">
      <c r="A1952" s="51">
        <f>A1951+1</f>
        <v>1940</v>
      </c>
      <c r="B1952" s="41">
        <v>8.6921741278944697E-4</v>
      </c>
      <c r="C1952" s="52">
        <f>SMALL($B$13:$B$3681,A1952)</f>
        <v>4.1584697931774939E-3</v>
      </c>
      <c r="D1952" s="32">
        <f>A1952/$A$12</f>
        <v>0.52875442899972747</v>
      </c>
      <c r="E1952" s="55">
        <f>C1952*$E$8+$F$8</f>
        <v>0.51300853259283286</v>
      </c>
      <c r="F1952" s="32">
        <f>ABS(E1952-D1952)</f>
        <v>1.5745896406894611E-2</v>
      </c>
      <c r="G1952" s="32">
        <f>ABS(E1952-D1951)</f>
        <v>1.5473342577513316E-2</v>
      </c>
    </row>
    <row r="1953" spans="1:7" s="22" customFormat="1" x14ac:dyDescent="0.25">
      <c r="A1953" s="51">
        <f>A1952+1</f>
        <v>1941</v>
      </c>
      <c r="B1953" s="41">
        <v>6.742814740320402E-3</v>
      </c>
      <c r="C1953" s="52">
        <f>SMALL($B$13:$B$3681,A1953)</f>
        <v>4.1614082652006723E-3</v>
      </c>
      <c r="D1953" s="32">
        <f>A1953/$A$12</f>
        <v>0.52902698282910876</v>
      </c>
      <c r="E1953" s="55">
        <f>C1953*$E$8+$F$8</f>
        <v>0.51322525058060986</v>
      </c>
      <c r="F1953" s="32">
        <f>ABS(E1953-D1953)</f>
        <v>1.5801732248498901E-2</v>
      </c>
      <c r="G1953" s="32">
        <f>ABS(E1953-D1952)</f>
        <v>1.5529178419117606E-2</v>
      </c>
    </row>
    <row r="1954" spans="1:7" s="22" customFormat="1" x14ac:dyDescent="0.25">
      <c r="A1954" s="51">
        <f>A1953+1</f>
        <v>1942</v>
      </c>
      <c r="B1954" s="41">
        <v>7.1062593819676279E-4</v>
      </c>
      <c r="C1954" s="52">
        <f>SMALL($B$13:$B$3681,A1954)</f>
        <v>4.1650553706752969E-3</v>
      </c>
      <c r="D1954" s="32">
        <f>A1954/$A$12</f>
        <v>0.52929953665849006</v>
      </c>
      <c r="E1954" s="55">
        <f>C1954*$E$8+$F$8</f>
        <v>0.51349423165425512</v>
      </c>
      <c r="F1954" s="32">
        <f>ABS(E1954-D1954)</f>
        <v>1.5805305004234937E-2</v>
      </c>
      <c r="G1954" s="32">
        <f>ABS(E1954-D1953)</f>
        <v>1.5532751174853643E-2</v>
      </c>
    </row>
    <row r="1955" spans="1:7" s="22" customFormat="1" x14ac:dyDescent="0.25">
      <c r="A1955" s="51">
        <f>A1954+1</f>
        <v>1943</v>
      </c>
      <c r="B1955" s="41">
        <v>1.1630243368294657E-3</v>
      </c>
      <c r="C1955" s="52">
        <f>SMALL($B$13:$B$3681,A1955)</f>
        <v>4.165130498430647E-3</v>
      </c>
      <c r="D1955" s="32">
        <f>A1955/$A$12</f>
        <v>0.52957209048787135</v>
      </c>
      <c r="E1955" s="55">
        <f>C1955*$E$8+$F$8</f>
        <v>0.51349977247133194</v>
      </c>
      <c r="F1955" s="32">
        <f>ABS(E1955-D1955)</f>
        <v>1.6072318016539411E-2</v>
      </c>
      <c r="G1955" s="32">
        <f>ABS(E1955-D1954)</f>
        <v>1.5799764187158116E-2</v>
      </c>
    </row>
    <row r="1956" spans="1:7" s="22" customFormat="1" x14ac:dyDescent="0.25">
      <c r="A1956" s="51">
        <f>A1955+1</f>
        <v>1944</v>
      </c>
      <c r="B1956" s="41">
        <v>3.0068896752308838E-3</v>
      </c>
      <c r="C1956" s="52">
        <f>SMALL($B$13:$B$3681,A1956)</f>
        <v>4.168219388592187E-3</v>
      </c>
      <c r="D1956" s="32">
        <f>A1956/$A$12</f>
        <v>0.52984464431725264</v>
      </c>
      <c r="E1956" s="55">
        <f>C1956*$E$8+$F$8</f>
        <v>0.51372758408736652</v>
      </c>
      <c r="F1956" s="32">
        <f>ABS(E1956-D1956)</f>
        <v>1.6117060229886127E-2</v>
      </c>
      <c r="G1956" s="32">
        <f>ABS(E1956-D1955)</f>
        <v>1.5844506400504832E-2</v>
      </c>
    </row>
    <row r="1957" spans="1:7" s="22" customFormat="1" x14ac:dyDescent="0.25">
      <c r="A1957" s="51">
        <f>A1956+1</f>
        <v>1945</v>
      </c>
      <c r="B1957" s="41">
        <v>4.2723376623171605E-3</v>
      </c>
      <c r="C1957" s="52">
        <f>SMALL($B$13:$B$3681,A1957)</f>
        <v>4.1696152650465002E-3</v>
      </c>
      <c r="D1957" s="32">
        <f>A1957/$A$12</f>
        <v>0.53011719814663394</v>
      </c>
      <c r="E1957" s="55">
        <f>C1957*$E$8+$F$8</f>
        <v>0.5138305326722018</v>
      </c>
      <c r="F1957" s="32">
        <f>ABS(E1957-D1957)</f>
        <v>1.6286665474432138E-2</v>
      </c>
      <c r="G1957" s="32">
        <f>ABS(E1957-D1956)</f>
        <v>1.6014111645050844E-2</v>
      </c>
    </row>
    <row r="1958" spans="1:7" s="22" customFormat="1" x14ac:dyDescent="0.25">
      <c r="A1958" s="51">
        <f>A1957+1</f>
        <v>1946</v>
      </c>
      <c r="B1958" s="41">
        <v>1.091896390361502E-3</v>
      </c>
      <c r="C1958" s="52">
        <f>SMALL($B$13:$B$3681,A1958)</f>
        <v>4.173215005372044E-3</v>
      </c>
      <c r="D1958" s="32">
        <f>A1958/$A$12</f>
        <v>0.53038975197601523</v>
      </c>
      <c r="E1958" s="55">
        <f>C1958*$E$8+$F$8</f>
        <v>0.51409602047460989</v>
      </c>
      <c r="F1958" s="32">
        <f>ABS(E1958-D1958)</f>
        <v>1.629373150140534E-2</v>
      </c>
      <c r="G1958" s="32">
        <f>ABS(E1958-D1957)</f>
        <v>1.6021177672024045E-2</v>
      </c>
    </row>
    <row r="1959" spans="1:7" s="22" customFormat="1" x14ac:dyDescent="0.25">
      <c r="A1959" s="51">
        <f>A1958+1</f>
        <v>1947</v>
      </c>
      <c r="B1959" s="41">
        <v>1.9790426967957186E-3</v>
      </c>
      <c r="C1959" s="52">
        <f>SMALL($B$13:$B$3681,A1959)</f>
        <v>4.1741559303355436E-3</v>
      </c>
      <c r="D1959" s="32">
        <f>A1959/$A$12</f>
        <v>0.53066230580539653</v>
      </c>
      <c r="E1959" s="55">
        <f>C1959*$E$8+$F$8</f>
        <v>0.5141654155081955</v>
      </c>
      <c r="F1959" s="32">
        <f>ABS(E1959-D1959)</f>
        <v>1.6496890297201028E-2</v>
      </c>
      <c r="G1959" s="32">
        <f>ABS(E1959-D1958)</f>
        <v>1.6224336467819733E-2</v>
      </c>
    </row>
    <row r="1960" spans="1:7" s="22" customFormat="1" x14ac:dyDescent="0.25">
      <c r="A1960" s="51">
        <f>A1959+1</f>
        <v>1948</v>
      </c>
      <c r="B1960" s="41">
        <v>1.4980939950077765E-3</v>
      </c>
      <c r="C1960" s="52">
        <f>SMALL($B$13:$B$3681,A1960)</f>
        <v>4.1769856108403447E-3</v>
      </c>
      <c r="D1960" s="32">
        <f>A1960/$A$12</f>
        <v>0.53093485963477782</v>
      </c>
      <c r="E1960" s="55">
        <f>C1960*$E$8+$F$8</f>
        <v>0.51437410991134613</v>
      </c>
      <c r="F1960" s="32">
        <f>ABS(E1960-D1960)</f>
        <v>1.6560749723431689E-2</v>
      </c>
      <c r="G1960" s="32">
        <f>ABS(E1960-D1959)</f>
        <v>1.6288195894050395E-2</v>
      </c>
    </row>
    <row r="1961" spans="1:7" s="22" customFormat="1" x14ac:dyDescent="0.25">
      <c r="A1961" s="51">
        <f>A1960+1</f>
        <v>1949</v>
      </c>
      <c r="B1961" s="41">
        <v>3.4745602872653381E-3</v>
      </c>
      <c r="C1961" s="52">
        <f>SMALL($B$13:$B$3681,A1961)</f>
        <v>4.1800805280555187E-3</v>
      </c>
      <c r="D1961" s="32">
        <f>A1961/$A$12</f>
        <v>0.53120741346415912</v>
      </c>
      <c r="E1961" s="55">
        <f>C1961*$E$8+$F$8</f>
        <v>0.51460236603422849</v>
      </c>
      <c r="F1961" s="32">
        <f>ABS(E1961-D1961)</f>
        <v>1.6605047429930631E-2</v>
      </c>
      <c r="G1961" s="32">
        <f>ABS(E1961-D1960)</f>
        <v>1.6332493600549336E-2</v>
      </c>
    </row>
    <row r="1962" spans="1:7" s="22" customFormat="1" x14ac:dyDescent="0.25">
      <c r="A1962" s="51">
        <f>A1961+1</f>
        <v>1950</v>
      </c>
      <c r="B1962" s="41">
        <v>6.8437291538362977E-3</v>
      </c>
      <c r="C1962" s="52">
        <f>SMALL($B$13:$B$3681,A1962)</f>
        <v>4.1857238016107523E-3</v>
      </c>
      <c r="D1962" s="32">
        <f>A1962/$A$12</f>
        <v>0.53147996729354052</v>
      </c>
      <c r="E1962" s="55">
        <f>C1962*$E$8+$F$8</f>
        <v>0.51501856835969506</v>
      </c>
      <c r="F1962" s="32">
        <f>ABS(E1962-D1962)</f>
        <v>1.6461398933845461E-2</v>
      </c>
      <c r="G1962" s="32">
        <f>ABS(E1962-D1961)</f>
        <v>1.6188845104464056E-2</v>
      </c>
    </row>
    <row r="1963" spans="1:7" s="22" customFormat="1" x14ac:dyDescent="0.25">
      <c r="A1963" s="51">
        <f>A1962+1</f>
        <v>1951</v>
      </c>
      <c r="B1963" s="41">
        <v>9.0064616290729815E-3</v>
      </c>
      <c r="C1963" s="52">
        <f>SMALL($B$13:$B$3681,A1963)</f>
        <v>4.1893839003883659E-3</v>
      </c>
      <c r="D1963" s="32">
        <f>A1963/$A$12</f>
        <v>0.53175252112292182</v>
      </c>
      <c r="E1963" s="55">
        <f>C1963*$E$8+$F$8</f>
        <v>0.51528850771453405</v>
      </c>
      <c r="F1963" s="32">
        <f>ABS(E1963-D1963)</f>
        <v>1.6464013408387768E-2</v>
      </c>
      <c r="G1963" s="32">
        <f>ABS(E1963-D1962)</f>
        <v>1.6191459579006473E-2</v>
      </c>
    </row>
    <row r="1964" spans="1:7" s="22" customFormat="1" x14ac:dyDescent="0.25">
      <c r="A1964" s="51">
        <f>A1963+1</f>
        <v>1952</v>
      </c>
      <c r="B1964" s="41">
        <v>3.6577402535153625E-2</v>
      </c>
      <c r="C1964" s="52">
        <f>SMALL($B$13:$B$3681,A1964)</f>
        <v>4.1981800398317171E-3</v>
      </c>
      <c r="D1964" s="32">
        <f>A1964/$A$12</f>
        <v>0.53202507495230311</v>
      </c>
      <c r="E1964" s="55">
        <f>C1964*$E$8+$F$8</f>
        <v>0.5159372399894484</v>
      </c>
      <c r="F1964" s="32">
        <f>ABS(E1964-D1964)</f>
        <v>1.6087834962854708E-2</v>
      </c>
      <c r="G1964" s="32">
        <f>ABS(E1964-D1963)</f>
        <v>1.5815281133473413E-2</v>
      </c>
    </row>
    <row r="1965" spans="1:7" s="22" customFormat="1" x14ac:dyDescent="0.25">
      <c r="A1965" s="51">
        <f>A1964+1</f>
        <v>1953</v>
      </c>
      <c r="B1965" s="41">
        <v>1.1781299949357726E-2</v>
      </c>
      <c r="C1965" s="52">
        <f>SMALL($B$13:$B$3681,A1965)</f>
        <v>4.2022936488511076E-3</v>
      </c>
      <c r="D1965" s="32">
        <f>A1965/$A$12</f>
        <v>0.53229762878168441</v>
      </c>
      <c r="E1965" s="55">
        <f>C1965*$E$8+$F$8</f>
        <v>0.51624062660063663</v>
      </c>
      <c r="F1965" s="32">
        <f>ABS(E1965-D1965)</f>
        <v>1.6057002181047775E-2</v>
      </c>
      <c r="G1965" s="32">
        <f>ABS(E1965-D1964)</f>
        <v>1.578444835166648E-2</v>
      </c>
    </row>
    <row r="1966" spans="1:7" s="22" customFormat="1" x14ac:dyDescent="0.25">
      <c r="A1966" s="51">
        <f>A1965+1</f>
        <v>1954</v>
      </c>
      <c r="B1966" s="41">
        <v>2.9529693736613877E-2</v>
      </c>
      <c r="C1966" s="52">
        <f>SMALL($B$13:$B$3681,A1966)</f>
        <v>4.2119813677696794E-3</v>
      </c>
      <c r="D1966" s="32">
        <f>A1966/$A$12</f>
        <v>0.5325701826110657</v>
      </c>
      <c r="E1966" s="55">
        <f>C1966*$E$8+$F$8</f>
        <v>0.5169551145840583</v>
      </c>
      <c r="F1966" s="32">
        <f>ABS(E1966-D1966)</f>
        <v>1.5615068027007406E-2</v>
      </c>
      <c r="G1966" s="32">
        <f>ABS(E1966-D1965)</f>
        <v>1.5342514197626111E-2</v>
      </c>
    </row>
    <row r="1967" spans="1:7" s="22" customFormat="1" x14ac:dyDescent="0.25">
      <c r="A1967" s="51">
        <f>A1966+1</f>
        <v>1955</v>
      </c>
      <c r="B1967" s="41">
        <v>5.6816566990784412E-3</v>
      </c>
      <c r="C1967" s="52">
        <f>SMALL($B$13:$B$3681,A1967)</f>
        <v>4.2134936533943512E-3</v>
      </c>
      <c r="D1967" s="32">
        <f>A1967/$A$12</f>
        <v>0.532842736440447</v>
      </c>
      <c r="E1967" s="55">
        <f>C1967*$E$8+$F$8</f>
        <v>0.5170666485700679</v>
      </c>
      <c r="F1967" s="32">
        <f>ABS(E1967-D1967)</f>
        <v>1.5776087870379096E-2</v>
      </c>
      <c r="G1967" s="32">
        <f>ABS(E1967-D1966)</f>
        <v>1.5503534040997802E-2</v>
      </c>
    </row>
    <row r="1968" spans="1:7" s="22" customFormat="1" x14ac:dyDescent="0.25">
      <c r="A1968" s="51">
        <f>A1967+1</f>
        <v>1956</v>
      </c>
      <c r="B1968" s="41">
        <v>5.3102165967214843E-3</v>
      </c>
      <c r="C1968" s="52">
        <f>SMALL($B$13:$B$3681,A1968)</f>
        <v>4.2142813893593645E-3</v>
      </c>
      <c r="D1968" s="32">
        <f>A1968/$A$12</f>
        <v>0.53311529026982829</v>
      </c>
      <c r="E1968" s="55">
        <f>C1968*$E$8+$F$8</f>
        <v>0.51712474561910926</v>
      </c>
      <c r="F1968" s="32">
        <f>ABS(E1968-D1968)</f>
        <v>1.599054465071903E-2</v>
      </c>
      <c r="G1968" s="32">
        <f>ABS(E1968-D1967)</f>
        <v>1.5717990821337735E-2</v>
      </c>
    </row>
    <row r="1969" spans="1:7" s="22" customFormat="1" x14ac:dyDescent="0.25">
      <c r="A1969" s="51">
        <f>A1968+1</f>
        <v>1957</v>
      </c>
      <c r="B1969" s="41">
        <v>2.8668489352832172E-3</v>
      </c>
      <c r="C1969" s="52">
        <f>SMALL($B$13:$B$3681,A1969)</f>
        <v>4.216049955654888E-3</v>
      </c>
      <c r="D1969" s="32">
        <f>A1969/$A$12</f>
        <v>0.53338784409920958</v>
      </c>
      <c r="E1969" s="55">
        <f>C1969*$E$8+$F$8</f>
        <v>0.51725518079963595</v>
      </c>
      <c r="F1969" s="32">
        <f>ABS(E1969-D1969)</f>
        <v>1.6132663299573635E-2</v>
      </c>
      <c r="G1969" s="32">
        <f>ABS(E1969-D1968)</f>
        <v>1.5860109470192341E-2</v>
      </c>
    </row>
    <row r="1970" spans="1:7" s="22" customFormat="1" x14ac:dyDescent="0.25">
      <c r="A1970" s="51">
        <f>A1969+1</f>
        <v>1958</v>
      </c>
      <c r="B1970" s="41">
        <v>3.2364404224021204E-3</v>
      </c>
      <c r="C1970" s="52">
        <f>SMALL($B$13:$B$3681,A1970)</f>
        <v>4.2173253685551804E-3</v>
      </c>
      <c r="D1970" s="32">
        <f>A1970/$A$12</f>
        <v>0.53366039792859088</v>
      </c>
      <c r="E1970" s="55">
        <f>C1970*$E$8+$F$8</f>
        <v>0.51734924496467005</v>
      </c>
      <c r="F1970" s="32">
        <f>ABS(E1970-D1970)</f>
        <v>1.6311152963920827E-2</v>
      </c>
      <c r="G1970" s="32">
        <f>ABS(E1970-D1969)</f>
        <v>1.6038599134539533E-2</v>
      </c>
    </row>
    <row r="1971" spans="1:7" s="22" customFormat="1" x14ac:dyDescent="0.25">
      <c r="A1971" s="51">
        <f>A1970+1</f>
        <v>1959</v>
      </c>
      <c r="B1971" s="41">
        <v>3.7460862280510043E-3</v>
      </c>
      <c r="C1971" s="52">
        <f>SMALL($B$13:$B$3681,A1971)</f>
        <v>4.2188862960664819E-3</v>
      </c>
      <c r="D1971" s="32">
        <f>A1971/$A$12</f>
        <v>0.53393295175797217</v>
      </c>
      <c r="E1971" s="55">
        <f>C1971*$E$8+$F$8</f>
        <v>0.51746436638377724</v>
      </c>
      <c r="F1971" s="32">
        <f>ABS(E1971-D1971)</f>
        <v>1.6468585374194933E-2</v>
      </c>
      <c r="G1971" s="32">
        <f>ABS(E1971-D1970)</f>
        <v>1.6196031544813638E-2</v>
      </c>
    </row>
    <row r="1972" spans="1:7" s="22" customFormat="1" x14ac:dyDescent="0.25">
      <c r="A1972" s="51">
        <f>A1971+1</f>
        <v>1960</v>
      </c>
      <c r="B1972" s="41">
        <v>1.3481100116607414E-3</v>
      </c>
      <c r="C1972" s="52">
        <f>SMALL($B$13:$B$3681,A1972)</f>
        <v>4.2198960992899659E-3</v>
      </c>
      <c r="D1972" s="32">
        <f>A1972/$A$12</f>
        <v>0.53420550558735347</v>
      </c>
      <c r="E1972" s="55">
        <f>C1972*$E$8+$F$8</f>
        <v>0.51753884132208461</v>
      </c>
      <c r="F1972" s="32">
        <f>ABS(E1972-D1972)</f>
        <v>1.666666426526886E-2</v>
      </c>
      <c r="G1972" s="32">
        <f>ABS(E1972-D1971)</f>
        <v>1.6394110435887566E-2</v>
      </c>
    </row>
    <row r="1973" spans="1:7" s="22" customFormat="1" x14ac:dyDescent="0.25">
      <c r="A1973" s="51">
        <f>A1972+1</f>
        <v>1961</v>
      </c>
      <c r="B1973" s="41">
        <v>8.7704969839637603E-3</v>
      </c>
      <c r="C1973" s="52">
        <f>SMALL($B$13:$B$3681,A1973)</f>
        <v>4.2257315077574575E-3</v>
      </c>
      <c r="D1973" s="32">
        <f>A1973/$A$12</f>
        <v>0.53447805941673476</v>
      </c>
      <c r="E1973" s="55">
        <f>C1973*$E$8+$F$8</f>
        <v>0.51796921396846551</v>
      </c>
      <c r="F1973" s="32">
        <f>ABS(E1973-D1973)</f>
        <v>1.6508845448269249E-2</v>
      </c>
      <c r="G1973" s="32">
        <f>ABS(E1973-D1972)</f>
        <v>1.6236291618887955E-2</v>
      </c>
    </row>
    <row r="1974" spans="1:7" s="22" customFormat="1" x14ac:dyDescent="0.25">
      <c r="A1974" s="51">
        <f>A1973+1</f>
        <v>1962</v>
      </c>
      <c r="B1974" s="41">
        <v>2.0330915638481217E-3</v>
      </c>
      <c r="C1974" s="52">
        <f>SMALL($B$13:$B$3681,A1974)</f>
        <v>4.2303758275162306E-3</v>
      </c>
      <c r="D1974" s="32">
        <f>A1974/$A$12</f>
        <v>0.53475061324611606</v>
      </c>
      <c r="E1974" s="55">
        <f>C1974*$E$8+$F$8</f>
        <v>0.5183117415218248</v>
      </c>
      <c r="F1974" s="32">
        <f>ABS(E1974-D1974)</f>
        <v>1.643887172429126E-2</v>
      </c>
      <c r="G1974" s="32">
        <f>ABS(E1974-D1973)</f>
        <v>1.6166317894909965E-2</v>
      </c>
    </row>
    <row r="1975" spans="1:7" s="22" customFormat="1" x14ac:dyDescent="0.25">
      <c r="A1975" s="51">
        <f>A1974+1</f>
        <v>1963</v>
      </c>
      <c r="B1975" s="41">
        <v>9.924505658795435E-4</v>
      </c>
      <c r="C1975" s="52">
        <f>SMALL($B$13:$B$3681,A1975)</f>
        <v>4.2327250079831624E-3</v>
      </c>
      <c r="D1975" s="32">
        <f>A1975/$A$12</f>
        <v>0.53502316707549746</v>
      </c>
      <c r="E1975" s="55">
        <f>C1975*$E$8+$F$8</f>
        <v>0.51848499811902993</v>
      </c>
      <c r="F1975" s="32">
        <f>ABS(E1975-D1975)</f>
        <v>1.6538168956467536E-2</v>
      </c>
      <c r="G1975" s="32">
        <f>ABS(E1975-D1974)</f>
        <v>1.626561512708613E-2</v>
      </c>
    </row>
    <row r="1976" spans="1:7" s="22" customFormat="1" x14ac:dyDescent="0.25">
      <c r="A1976" s="51">
        <f>A1975+1</f>
        <v>1964</v>
      </c>
      <c r="B1976" s="41">
        <v>6.7739000302258212E-4</v>
      </c>
      <c r="C1976" s="52">
        <f>SMALL($B$13:$B$3681,A1976)</f>
        <v>4.243926206263543E-3</v>
      </c>
      <c r="D1976" s="32">
        <f>A1976/$A$12</f>
        <v>0.53529572090487876</v>
      </c>
      <c r="E1976" s="55">
        <f>C1976*$E$8+$F$8</f>
        <v>0.51931110812888104</v>
      </c>
      <c r="F1976" s="32">
        <f>ABS(E1976-D1976)</f>
        <v>1.598461277599772E-2</v>
      </c>
      <c r="G1976" s="32">
        <f>ABS(E1976-D1975)</f>
        <v>1.5712058946616425E-2</v>
      </c>
    </row>
    <row r="1977" spans="1:7" s="22" customFormat="1" x14ac:dyDescent="0.25">
      <c r="A1977" s="51">
        <f>A1976+1</f>
        <v>1965</v>
      </c>
      <c r="B1977" s="41">
        <v>6.3059975234777688E-3</v>
      </c>
      <c r="C1977" s="52">
        <f>SMALL($B$13:$B$3681,A1977)</f>
        <v>4.244849840211784E-3</v>
      </c>
      <c r="D1977" s="32">
        <f>A1977/$A$12</f>
        <v>0.53556827473426005</v>
      </c>
      <c r="E1977" s="55">
        <f>C1977*$E$8+$F$8</f>
        <v>0.51937922791669122</v>
      </c>
      <c r="F1977" s="32">
        <f>ABS(E1977-D1977)</f>
        <v>1.6189046817568831E-2</v>
      </c>
      <c r="G1977" s="32">
        <f>ABS(E1977-D1976)</f>
        <v>1.5916492988187536E-2</v>
      </c>
    </row>
    <row r="1978" spans="1:7" s="22" customFormat="1" x14ac:dyDescent="0.25">
      <c r="A1978" s="51">
        <f>A1977+1</f>
        <v>1966</v>
      </c>
      <c r="B1978" s="41">
        <v>6.0397275550321816E-3</v>
      </c>
      <c r="C1978" s="52">
        <f>SMALL($B$13:$B$3681,A1978)</f>
        <v>4.2521912667122241E-3</v>
      </c>
      <c r="D1978" s="32">
        <f>A1978/$A$12</f>
        <v>0.53584082856364135</v>
      </c>
      <c r="E1978" s="55">
        <f>C1978*$E$8+$F$8</f>
        <v>0.5199206723020855</v>
      </c>
      <c r="F1978" s="32">
        <f>ABS(E1978-D1978)</f>
        <v>1.5920156261555851E-2</v>
      </c>
      <c r="G1978" s="32">
        <f>ABS(E1978-D1977)</f>
        <v>1.5647602432174557E-2</v>
      </c>
    </row>
    <row r="1979" spans="1:7" s="22" customFormat="1" x14ac:dyDescent="0.25">
      <c r="A1979" s="51">
        <f>A1978+1</f>
        <v>1967</v>
      </c>
      <c r="B1979" s="41">
        <v>4.3447555769097201E-3</v>
      </c>
      <c r="C1979" s="52">
        <f>SMALL($B$13:$B$3681,A1979)</f>
        <v>4.2613881490313754E-3</v>
      </c>
      <c r="D1979" s="32">
        <f>A1979/$A$12</f>
        <v>0.53611338239302264</v>
      </c>
      <c r="E1979" s="55">
        <f>C1979*$E$8+$F$8</f>
        <v>0.52059896013818063</v>
      </c>
      <c r="F1979" s="32">
        <f>ABS(E1979-D1979)</f>
        <v>1.5514422254842009E-2</v>
      </c>
      <c r="G1979" s="32">
        <f>ABS(E1979-D1978)</f>
        <v>1.5241868425460714E-2</v>
      </c>
    </row>
    <row r="1980" spans="1:7" s="22" customFormat="1" x14ac:dyDescent="0.25">
      <c r="A1980" s="51">
        <f>A1979+1</f>
        <v>1968</v>
      </c>
      <c r="B1980" s="41">
        <v>1.0515235701096248E-2</v>
      </c>
      <c r="C1980" s="52">
        <f>SMALL($B$13:$B$3681,A1980)</f>
        <v>4.2623861004833508E-3</v>
      </c>
      <c r="D1980" s="32">
        <f>A1980/$A$12</f>
        <v>0.53638593622240394</v>
      </c>
      <c r="E1980" s="55">
        <f>C1980*$E$8+$F$8</f>
        <v>0.5206725609854459</v>
      </c>
      <c r="F1980" s="32">
        <f>ABS(E1980-D1980)</f>
        <v>1.5713375236958038E-2</v>
      </c>
      <c r="G1980" s="32">
        <f>ABS(E1980-D1979)</f>
        <v>1.5440821407576744E-2</v>
      </c>
    </row>
    <row r="1981" spans="1:7" s="22" customFormat="1" x14ac:dyDescent="0.25">
      <c r="A1981" s="51">
        <f>A1980+1</f>
        <v>1969</v>
      </c>
      <c r="B1981" s="41">
        <v>4.6318748762913531E-4</v>
      </c>
      <c r="C1981" s="52">
        <f>SMALL($B$13:$B$3681,A1981)</f>
        <v>4.2681405442440146E-3</v>
      </c>
      <c r="D1981" s="32">
        <f>A1981/$A$12</f>
        <v>0.53665849005178523</v>
      </c>
      <c r="E1981" s="55">
        <f>C1981*$E$8+$F$8</f>
        <v>0.52109696232830371</v>
      </c>
      <c r="F1981" s="32">
        <f>ABS(E1981-D1981)</f>
        <v>1.5561527723481516E-2</v>
      </c>
      <c r="G1981" s="32">
        <f>ABS(E1981-D1980)</f>
        <v>1.5288973894100222E-2</v>
      </c>
    </row>
    <row r="1982" spans="1:7" s="22" customFormat="1" x14ac:dyDescent="0.25">
      <c r="A1982" s="51">
        <f>A1981+1</f>
        <v>1970</v>
      </c>
      <c r="B1982" s="41">
        <v>5.6898205870139495E-3</v>
      </c>
      <c r="C1982" s="52">
        <f>SMALL($B$13:$B$3681,A1982)</f>
        <v>4.2697191920360034E-3</v>
      </c>
      <c r="D1982" s="32">
        <f>A1982/$A$12</f>
        <v>0.53693104388116653</v>
      </c>
      <c r="E1982" s="55">
        <f>C1982*$E$8+$F$8</f>
        <v>0.52121339065234062</v>
      </c>
      <c r="F1982" s="32">
        <f>ABS(E1982-D1982)</f>
        <v>1.5717653228825901E-2</v>
      </c>
      <c r="G1982" s="32">
        <f>ABS(E1982-D1981)</f>
        <v>1.5445099399444606E-2</v>
      </c>
    </row>
    <row r="1983" spans="1:7" s="22" customFormat="1" x14ac:dyDescent="0.25">
      <c r="A1983" s="51">
        <f>A1982+1</f>
        <v>1971</v>
      </c>
      <c r="B1983" s="41">
        <v>7.6043667072561716E-4</v>
      </c>
      <c r="C1983" s="52">
        <f>SMALL($B$13:$B$3681,A1983)</f>
        <v>4.2719112401289339E-3</v>
      </c>
      <c r="D1983" s="32">
        <f>A1983/$A$12</f>
        <v>0.53720359771054782</v>
      </c>
      <c r="E1983" s="55">
        <f>C1983*$E$8+$F$8</f>
        <v>0.52137505843344023</v>
      </c>
      <c r="F1983" s="32">
        <f>ABS(E1983-D1983)</f>
        <v>1.5828539277107589E-2</v>
      </c>
      <c r="G1983" s="32">
        <f>ABS(E1983-D1982)</f>
        <v>1.5555985447726295E-2</v>
      </c>
    </row>
    <row r="1984" spans="1:7" s="22" customFormat="1" x14ac:dyDescent="0.25">
      <c r="A1984" s="51">
        <f>A1983+1</f>
        <v>1972</v>
      </c>
      <c r="B1984" s="41">
        <v>2.1082793137831707E-2</v>
      </c>
      <c r="C1984" s="52">
        <f>SMALL($B$13:$B$3681,A1984)</f>
        <v>4.2723376623171605E-3</v>
      </c>
      <c r="D1984" s="32">
        <f>A1984/$A$12</f>
        <v>0.53747615153992911</v>
      </c>
      <c r="E1984" s="55">
        <f>C1984*$E$8+$F$8</f>
        <v>0.52140650789351572</v>
      </c>
      <c r="F1984" s="32">
        <f>ABS(E1984-D1984)</f>
        <v>1.606964364641339E-2</v>
      </c>
      <c r="G1984" s="32">
        <f>ABS(E1984-D1983)</f>
        <v>1.5797089817032095E-2</v>
      </c>
    </row>
    <row r="1985" spans="1:7" s="22" customFormat="1" x14ac:dyDescent="0.25">
      <c r="A1985" s="51">
        <f>A1984+1</f>
        <v>1973</v>
      </c>
      <c r="B1985" s="41">
        <v>2.7201212794907087E-2</v>
      </c>
      <c r="C1985" s="52">
        <f>SMALL($B$13:$B$3681,A1985)</f>
        <v>4.273520144436771E-3</v>
      </c>
      <c r="D1985" s="32">
        <f>A1985/$A$12</f>
        <v>0.53774870536931041</v>
      </c>
      <c r="E1985" s="55">
        <f>C1985*$E$8+$F$8</f>
        <v>0.52149371823396562</v>
      </c>
      <c r="F1985" s="32">
        <f>ABS(E1985-D1985)</f>
        <v>1.6254987135344789E-2</v>
      </c>
      <c r="G1985" s="32">
        <f>ABS(E1985-D1984)</f>
        <v>1.5982433305963495E-2</v>
      </c>
    </row>
    <row r="1986" spans="1:7" s="22" customFormat="1" x14ac:dyDescent="0.25">
      <c r="A1986" s="51">
        <f>A1985+1</f>
        <v>1974</v>
      </c>
      <c r="B1986" s="41">
        <v>1.7306742552594678E-3</v>
      </c>
      <c r="C1986" s="52">
        <f>SMALL($B$13:$B$3681,A1986)</f>
        <v>4.2803249645863573E-3</v>
      </c>
      <c r="D1986" s="32">
        <f>A1986/$A$12</f>
        <v>0.5380212591986917</v>
      </c>
      <c r="E1986" s="55">
        <f>C1986*$E$8+$F$8</f>
        <v>0.52199558686445457</v>
      </c>
      <c r="F1986" s="32">
        <f>ABS(E1986-D1986)</f>
        <v>1.6025672334237129E-2</v>
      </c>
      <c r="G1986" s="32">
        <f>ABS(E1986-D1985)</f>
        <v>1.5753118504855834E-2</v>
      </c>
    </row>
    <row r="1987" spans="1:7" s="22" customFormat="1" x14ac:dyDescent="0.25">
      <c r="A1987" s="51">
        <f>A1986+1</f>
        <v>1975</v>
      </c>
      <c r="B1987" s="41">
        <v>5.0698938818957151E-3</v>
      </c>
      <c r="C1987" s="52">
        <f>SMALL($B$13:$B$3681,A1987)</f>
        <v>4.2817462206634072E-3</v>
      </c>
      <c r="D1987" s="32">
        <f>A1987/$A$12</f>
        <v>0.538293813028073</v>
      </c>
      <c r="E1987" s="55">
        <f>C1987*$E$8+$F$8</f>
        <v>0.52210040724549089</v>
      </c>
      <c r="F1987" s="32">
        <f>ABS(E1987-D1987)</f>
        <v>1.6193405782582104E-2</v>
      </c>
      <c r="G1987" s="32">
        <f>ABS(E1987-D1986)</f>
        <v>1.592085195320081E-2</v>
      </c>
    </row>
    <row r="1988" spans="1:7" s="22" customFormat="1" x14ac:dyDescent="0.25">
      <c r="A1988" s="51">
        <f>A1987+1</f>
        <v>1976</v>
      </c>
      <c r="B1988" s="41">
        <v>6.63850693430873E-3</v>
      </c>
      <c r="C1988" s="52">
        <f>SMALL($B$13:$B$3681,A1988)</f>
        <v>4.2834068851977936E-3</v>
      </c>
      <c r="D1988" s="32">
        <f>A1988/$A$12</f>
        <v>0.53856636685745429</v>
      </c>
      <c r="E1988" s="55">
        <f>C1988*$E$8+$F$8</f>
        <v>0.52222288446270648</v>
      </c>
      <c r="F1988" s="32">
        <f>ABS(E1988-D1988)</f>
        <v>1.634348239474781E-2</v>
      </c>
      <c r="G1988" s="32">
        <f>ABS(E1988-D1987)</f>
        <v>1.6070928565366516E-2</v>
      </c>
    </row>
    <row r="1989" spans="1:7" s="22" customFormat="1" x14ac:dyDescent="0.25">
      <c r="A1989" s="51">
        <f>A1988+1</f>
        <v>1977</v>
      </c>
      <c r="B1989" s="41">
        <v>1.4811577315387847E-3</v>
      </c>
      <c r="C1989" s="52">
        <f>SMALL($B$13:$B$3681,A1989)</f>
        <v>4.2840761210459211E-3</v>
      </c>
      <c r="D1989" s="32">
        <f>A1989/$A$12</f>
        <v>0.5388389206868357</v>
      </c>
      <c r="E1989" s="55">
        <f>C1989*$E$8+$F$8</f>
        <v>0.52227224189922805</v>
      </c>
      <c r="F1989" s="32">
        <f>ABS(E1989-D1989)</f>
        <v>1.6566678787607647E-2</v>
      </c>
      <c r="G1989" s="32">
        <f>ABS(E1989-D1988)</f>
        <v>1.6294124958226242E-2</v>
      </c>
    </row>
    <row r="1990" spans="1:7" s="22" customFormat="1" x14ac:dyDescent="0.25">
      <c r="A1990" s="51">
        <f>A1989+1</f>
        <v>1978</v>
      </c>
      <c r="B1990" s="41">
        <v>2.3261108820792908E-3</v>
      </c>
      <c r="C1990" s="52">
        <f>SMALL($B$13:$B$3681,A1990)</f>
        <v>4.2909788505339774E-3</v>
      </c>
      <c r="D1990" s="32">
        <f>A1990/$A$12</f>
        <v>0.53911147451621699</v>
      </c>
      <c r="E1990" s="55">
        <f>C1990*$E$8+$F$8</f>
        <v>0.52278133153255468</v>
      </c>
      <c r="F1990" s="32">
        <f>ABS(E1990-D1990)</f>
        <v>1.633014298366231E-2</v>
      </c>
      <c r="G1990" s="32">
        <f>ABS(E1990-D1989)</f>
        <v>1.6057589154281016E-2</v>
      </c>
    </row>
    <row r="1991" spans="1:7" s="22" customFormat="1" x14ac:dyDescent="0.25">
      <c r="A1991" s="51">
        <f>A1990+1</f>
        <v>1979</v>
      </c>
      <c r="B1991" s="41">
        <v>9.0176799263603225E-3</v>
      </c>
      <c r="C1991" s="52">
        <f>SMALL($B$13:$B$3681,A1991)</f>
        <v>4.2935424775756292E-3</v>
      </c>
      <c r="D1991" s="32">
        <f>A1991/$A$12</f>
        <v>0.53938402834559829</v>
      </c>
      <c r="E1991" s="55">
        <f>C1991*$E$8+$F$8</f>
        <v>0.52297040397887873</v>
      </c>
      <c r="F1991" s="32">
        <f>ABS(E1991-D1991)</f>
        <v>1.6413624366719559E-2</v>
      </c>
      <c r="G1991" s="32">
        <f>ABS(E1991-D1990)</f>
        <v>1.6141070537338265E-2</v>
      </c>
    </row>
    <row r="1992" spans="1:7" s="22" customFormat="1" x14ac:dyDescent="0.25">
      <c r="A1992" s="51">
        <f>A1991+1</f>
        <v>1980</v>
      </c>
      <c r="B1992" s="41">
        <v>8.0548137354891081E-4</v>
      </c>
      <c r="C1992" s="52">
        <f>SMALL($B$13:$B$3681,A1992)</f>
        <v>4.2946171058129701E-3</v>
      </c>
      <c r="D1992" s="32">
        <f>A1992/$A$12</f>
        <v>0.53965658217497958</v>
      </c>
      <c r="E1992" s="55">
        <f>C1992*$E$8+$F$8</f>
        <v>0.52304965988717655</v>
      </c>
      <c r="F1992" s="32">
        <f>ABS(E1992-D1992)</f>
        <v>1.6606922287803028E-2</v>
      </c>
      <c r="G1992" s="32">
        <f>ABS(E1992-D1991)</f>
        <v>1.6334368458421733E-2</v>
      </c>
    </row>
    <row r="1993" spans="1:7" s="22" customFormat="1" x14ac:dyDescent="0.25">
      <c r="A1993" s="51">
        <f>A1992+1</f>
        <v>1981</v>
      </c>
      <c r="B1993" s="41">
        <v>8.0535199854341322E-3</v>
      </c>
      <c r="C1993" s="52">
        <f>SMALL($B$13:$B$3681,A1993)</f>
        <v>4.301566567841697E-3</v>
      </c>
      <c r="D1993" s="32">
        <f>A1993/$A$12</f>
        <v>0.53992913600436088</v>
      </c>
      <c r="E1993" s="55">
        <f>C1993*$E$8+$F$8</f>
        <v>0.52356219613564803</v>
      </c>
      <c r="F1993" s="32">
        <f>ABS(E1993-D1993)</f>
        <v>1.6366939868712849E-2</v>
      </c>
      <c r="G1993" s="32">
        <f>ABS(E1993-D1992)</f>
        <v>1.6094386039331554E-2</v>
      </c>
    </row>
    <row r="1994" spans="1:7" s="22" customFormat="1" x14ac:dyDescent="0.25">
      <c r="A1994" s="51">
        <f>A1993+1</f>
        <v>1982</v>
      </c>
      <c r="B1994" s="41">
        <v>2.0454347789671645E-2</v>
      </c>
      <c r="C1994" s="52">
        <f>SMALL($B$13:$B$3681,A1994)</f>
        <v>4.3079578292403164E-3</v>
      </c>
      <c r="D1994" s="32">
        <f>A1994/$A$12</f>
        <v>0.54020168983374217</v>
      </c>
      <c r="E1994" s="55">
        <f>C1994*$E$8+$F$8</f>
        <v>0.52403356400940693</v>
      </c>
      <c r="F1994" s="32">
        <f>ABS(E1994-D1994)</f>
        <v>1.6168125824335244E-2</v>
      </c>
      <c r="G1994" s="32">
        <f>ABS(E1994-D1993)</f>
        <v>1.589557199495395E-2</v>
      </c>
    </row>
    <row r="1995" spans="1:7" s="22" customFormat="1" x14ac:dyDescent="0.25">
      <c r="A1995" s="51">
        <f>A1994+1</f>
        <v>1983</v>
      </c>
      <c r="B1995" s="41">
        <v>1.0054347292365318E-2</v>
      </c>
      <c r="C1995" s="52">
        <f>SMALL($B$13:$B$3681,A1995)</f>
        <v>4.3103523223800289E-3</v>
      </c>
      <c r="D1995" s="32">
        <f>A1995/$A$12</f>
        <v>0.54047424366312347</v>
      </c>
      <c r="E1995" s="55">
        <f>C1995*$E$8+$F$8</f>
        <v>0.5242101625037574</v>
      </c>
      <c r="F1995" s="32">
        <f>ABS(E1995-D1995)</f>
        <v>1.6264081159366062E-2</v>
      </c>
      <c r="G1995" s="32">
        <f>ABS(E1995-D1994)</f>
        <v>1.5991527329984767E-2</v>
      </c>
    </row>
    <row r="1996" spans="1:7" s="22" customFormat="1" x14ac:dyDescent="0.25">
      <c r="A1996" s="51">
        <f>A1995+1</f>
        <v>1984</v>
      </c>
      <c r="B1996" s="41">
        <v>5.3018554818753949E-3</v>
      </c>
      <c r="C1996" s="52">
        <f>SMALL($B$13:$B$3681,A1996)</f>
        <v>4.3120056382236482E-3</v>
      </c>
      <c r="D1996" s="32">
        <f>A1996/$A$12</f>
        <v>0.54074679749250476</v>
      </c>
      <c r="E1996" s="55">
        <f>C1996*$E$8+$F$8</f>
        <v>0.52433209774083389</v>
      </c>
      <c r="F1996" s="32">
        <f>ABS(E1996-D1996)</f>
        <v>1.6414699751670869E-2</v>
      </c>
      <c r="G1996" s="32">
        <f>ABS(E1996-D1995)</f>
        <v>1.6142145922289575E-2</v>
      </c>
    </row>
    <row r="1997" spans="1:7" s="22" customFormat="1" x14ac:dyDescent="0.25">
      <c r="A1997" s="51">
        <f>A1996+1</f>
        <v>1985</v>
      </c>
      <c r="B1997" s="41">
        <v>1.7333599498727231E-2</v>
      </c>
      <c r="C1997" s="52">
        <f>SMALL($B$13:$B$3681,A1997)</f>
        <v>4.315904208322785E-3</v>
      </c>
      <c r="D1997" s="32">
        <f>A1997/$A$12</f>
        <v>0.54101935132188606</v>
      </c>
      <c r="E1997" s="55">
        <f>C1997*$E$8+$F$8</f>
        <v>0.52461962481627578</v>
      </c>
      <c r="F1997" s="32">
        <f>ABS(E1997-D1997)</f>
        <v>1.6399726505610279E-2</v>
      </c>
      <c r="G1997" s="32">
        <f>ABS(E1997-D1996)</f>
        <v>1.6127172676228985E-2</v>
      </c>
    </row>
    <row r="1998" spans="1:7" s="22" customFormat="1" x14ac:dyDescent="0.25">
      <c r="A1998" s="51">
        <f>A1997+1</f>
        <v>1986</v>
      </c>
      <c r="B1998" s="41">
        <v>8.9047388708905495E-3</v>
      </c>
      <c r="C1998" s="52">
        <f>SMALL($B$13:$B$3681,A1998)</f>
        <v>4.3175503240839297E-3</v>
      </c>
      <c r="D1998" s="32">
        <f>A1998/$A$12</f>
        <v>0.54129190515126735</v>
      </c>
      <c r="E1998" s="55">
        <f>C1998*$E$8+$F$8</f>
        <v>0.52474102903336184</v>
      </c>
      <c r="F1998" s="32">
        <f>ABS(E1998-D1998)</f>
        <v>1.6550876117905511E-2</v>
      </c>
      <c r="G1998" s="32">
        <f>ABS(E1998-D1997)</f>
        <v>1.6278322288524216E-2</v>
      </c>
    </row>
    <row r="1999" spans="1:7" s="22" customFormat="1" x14ac:dyDescent="0.25">
      <c r="A1999" s="51">
        <f>A1998+1</f>
        <v>1987</v>
      </c>
      <c r="B1999" s="41">
        <v>1.4142114752087598E-3</v>
      </c>
      <c r="C1999" s="52">
        <f>SMALL($B$13:$B$3681,A1999)</f>
        <v>4.3258556410445403E-3</v>
      </c>
      <c r="D1999" s="32">
        <f>A1999/$A$12</f>
        <v>0.54156445898064864</v>
      </c>
      <c r="E1999" s="55">
        <f>C1999*$E$8+$F$8</f>
        <v>0.52535356220208218</v>
      </c>
      <c r="F1999" s="32">
        <f>ABS(E1999-D1999)</f>
        <v>1.6210896778566464E-2</v>
      </c>
      <c r="G1999" s="32">
        <f>ABS(E1999-D1998)</f>
        <v>1.5938342949185169E-2</v>
      </c>
    </row>
    <row r="2000" spans="1:7" s="22" customFormat="1" x14ac:dyDescent="0.25">
      <c r="A2000" s="51">
        <f>A1999+1</f>
        <v>1988</v>
      </c>
      <c r="B2000" s="41">
        <v>3.082823286110925E-3</v>
      </c>
      <c r="C2000" s="52">
        <f>SMALL($B$13:$B$3681,A2000)</f>
        <v>4.3261174542820191E-3</v>
      </c>
      <c r="D2000" s="32">
        <f>A2000/$A$12</f>
        <v>0.54183701281002994</v>
      </c>
      <c r="E2000" s="55">
        <f>C2000*$E$8+$F$8</f>
        <v>0.52537287143407485</v>
      </c>
      <c r="F2000" s="32">
        <f>ABS(E2000-D2000)</f>
        <v>1.6464141375955088E-2</v>
      </c>
      <c r="G2000" s="32">
        <f>ABS(E2000-D1999)</f>
        <v>1.6191587546573794E-2</v>
      </c>
    </row>
    <row r="2001" spans="1:7" s="22" customFormat="1" x14ac:dyDescent="0.25">
      <c r="A2001" s="51">
        <f>A2000+1</f>
        <v>1989</v>
      </c>
      <c r="B2001" s="41">
        <v>1.1503426479178569E-3</v>
      </c>
      <c r="C2001" s="52">
        <f>SMALL($B$13:$B$3681,A2001)</f>
        <v>4.3264635002308038E-3</v>
      </c>
      <c r="D2001" s="32">
        <f>A2001/$A$12</f>
        <v>0.54210956663941123</v>
      </c>
      <c r="E2001" s="55">
        <f>C2001*$E$8+$F$8</f>
        <v>0.52539839299123359</v>
      </c>
      <c r="F2001" s="32">
        <f>ABS(E2001-D2001)</f>
        <v>1.6711173648177646E-2</v>
      </c>
      <c r="G2001" s="32">
        <f>ABS(E2001-D2000)</f>
        <v>1.6438619818796352E-2</v>
      </c>
    </row>
    <row r="2002" spans="1:7" s="22" customFormat="1" x14ac:dyDescent="0.25">
      <c r="A2002" s="51">
        <f>A2001+1</f>
        <v>1990</v>
      </c>
      <c r="B2002" s="41">
        <v>1.3723051243170747E-3</v>
      </c>
      <c r="C2002" s="52">
        <f>SMALL($B$13:$B$3681,A2002)</f>
        <v>4.3305564905247174E-3</v>
      </c>
      <c r="D2002" s="32">
        <f>A2002/$A$12</f>
        <v>0.54238212046879264</v>
      </c>
      <c r="E2002" s="55">
        <f>C2002*$E$8+$F$8</f>
        <v>0.52570025893159</v>
      </c>
      <c r="F2002" s="32">
        <f>ABS(E2002-D2002)</f>
        <v>1.6681861537202636E-2</v>
      </c>
      <c r="G2002" s="32">
        <f>ABS(E2002-D2001)</f>
        <v>1.640930770782123E-2</v>
      </c>
    </row>
    <row r="2003" spans="1:7" s="22" customFormat="1" x14ac:dyDescent="0.25">
      <c r="A2003" s="51">
        <f>A2002+1</f>
        <v>1991</v>
      </c>
      <c r="B2003" s="41">
        <v>3.3003013399063308E-3</v>
      </c>
      <c r="C2003" s="52">
        <f>SMALL($B$13:$B$3681,A2003)</f>
        <v>4.330812147455565E-3</v>
      </c>
      <c r="D2003" s="32">
        <f>A2003/$A$12</f>
        <v>0.54265467429817393</v>
      </c>
      <c r="E2003" s="55">
        <f>C2003*$E$8+$F$8</f>
        <v>0.5257191141240769</v>
      </c>
      <c r="F2003" s="32">
        <f>ABS(E2003-D2003)</f>
        <v>1.6935560174097031E-2</v>
      </c>
      <c r="G2003" s="32">
        <f>ABS(E2003-D2002)</f>
        <v>1.6663006344715736E-2</v>
      </c>
    </row>
    <row r="2004" spans="1:7" s="22" customFormat="1" x14ac:dyDescent="0.25">
      <c r="A2004" s="51">
        <f>A2003+1</f>
        <v>1992</v>
      </c>
      <c r="B2004" s="41">
        <v>1.4214664077925598E-3</v>
      </c>
      <c r="C2004" s="52">
        <f>SMALL($B$13:$B$3681,A2004)</f>
        <v>4.3395021214689411E-3</v>
      </c>
      <c r="D2004" s="32">
        <f>A2004/$A$12</f>
        <v>0.54292722812755523</v>
      </c>
      <c r="E2004" s="55">
        <f>C2004*$E$8+$F$8</f>
        <v>0.52636001649345732</v>
      </c>
      <c r="F2004" s="32">
        <f>ABS(E2004-D2004)</f>
        <v>1.6567211634097911E-2</v>
      </c>
      <c r="G2004" s="32">
        <f>ABS(E2004-D2003)</f>
        <v>1.6294657804716617E-2</v>
      </c>
    </row>
    <row r="2005" spans="1:7" s="22" customFormat="1" x14ac:dyDescent="0.25">
      <c r="A2005" s="51">
        <f>A2004+1</f>
        <v>1993</v>
      </c>
      <c r="B2005" s="41">
        <v>3.4806963648834066E-3</v>
      </c>
      <c r="C2005" s="52">
        <f>SMALL($B$13:$B$3681,A2005)</f>
        <v>4.3432338706803075E-3</v>
      </c>
      <c r="D2005" s="32">
        <f>A2005/$A$12</f>
        <v>0.54319978195693652</v>
      </c>
      <c r="E2005" s="55">
        <f>C2005*$E$8+$F$8</f>
        <v>0.52663524020618846</v>
      </c>
      <c r="F2005" s="32">
        <f>ABS(E2005-D2005)</f>
        <v>1.6564541750748063E-2</v>
      </c>
      <c r="G2005" s="32">
        <f>ABS(E2005-D2004)</f>
        <v>1.6291987921366768E-2</v>
      </c>
    </row>
    <row r="2006" spans="1:7" s="22" customFormat="1" x14ac:dyDescent="0.25">
      <c r="A2006" s="51">
        <f>A2005+1</f>
        <v>1994</v>
      </c>
      <c r="B2006" s="41">
        <v>1.182725648452454E-3</v>
      </c>
      <c r="C2006" s="52">
        <f>SMALL($B$13:$B$3681,A2006)</f>
        <v>4.3447555769097201E-3</v>
      </c>
      <c r="D2006" s="32">
        <f>A2006/$A$12</f>
        <v>0.54347233578631782</v>
      </c>
      <c r="E2006" s="55">
        <f>C2006*$E$8+$F$8</f>
        <v>0.52674746897999492</v>
      </c>
      <c r="F2006" s="32">
        <f>ABS(E2006-D2006)</f>
        <v>1.6724866806322902E-2</v>
      </c>
      <c r="G2006" s="32">
        <f>ABS(E2006-D2005)</f>
        <v>1.6452312976941608E-2</v>
      </c>
    </row>
    <row r="2007" spans="1:7" s="22" customFormat="1" x14ac:dyDescent="0.25">
      <c r="A2007" s="51">
        <f>A2006+1</f>
        <v>1995</v>
      </c>
      <c r="B2007" s="41">
        <v>3.8598894673491091E-3</v>
      </c>
      <c r="C2007" s="52">
        <f>SMALL($B$13:$B$3681,A2007)</f>
        <v>4.3469581620552145E-3</v>
      </c>
      <c r="D2007" s="32">
        <f>A2007/$A$12</f>
        <v>0.54374488961569911</v>
      </c>
      <c r="E2007" s="55">
        <f>C2007*$E$8+$F$8</f>
        <v>0.52690991388907482</v>
      </c>
      <c r="F2007" s="32">
        <f>ABS(E2007-D2007)</f>
        <v>1.6834975726624291E-2</v>
      </c>
      <c r="G2007" s="32">
        <f>ABS(E2007-D2006)</f>
        <v>1.6562421897242996E-2</v>
      </c>
    </row>
    <row r="2008" spans="1:7" s="22" customFormat="1" x14ac:dyDescent="0.25">
      <c r="A2008" s="51">
        <f>A2007+1</f>
        <v>1996</v>
      </c>
      <c r="B2008" s="41">
        <v>3.2426033757779194E-3</v>
      </c>
      <c r="C2008" s="52">
        <f>SMALL($B$13:$B$3681,A2008)</f>
        <v>4.348609151390681E-3</v>
      </c>
      <c r="D2008" s="32">
        <f>A2008/$A$12</f>
        <v>0.54401744344508041</v>
      </c>
      <c r="E2008" s="55">
        <f>C2008*$E$8+$F$8</f>
        <v>0.52703167754168101</v>
      </c>
      <c r="F2008" s="32">
        <f>ABS(E2008-D2008)</f>
        <v>1.6985765903399397E-2</v>
      </c>
      <c r="G2008" s="32">
        <f>ABS(E2008-D2007)</f>
        <v>1.6713212074018102E-2</v>
      </c>
    </row>
    <row r="2009" spans="1:7" s="22" customFormat="1" x14ac:dyDescent="0.25">
      <c r="A2009" s="51">
        <f>A2008+1</f>
        <v>1997</v>
      </c>
      <c r="B2009" s="41">
        <v>1.733355815572768E-3</v>
      </c>
      <c r="C2009" s="52">
        <f>SMALL($B$13:$B$3681,A2009)</f>
        <v>4.349480015060192E-3</v>
      </c>
      <c r="D2009" s="32">
        <f>A2009/$A$12</f>
        <v>0.5442899972744617</v>
      </c>
      <c r="E2009" s="55">
        <f>C2009*$E$8+$F$8</f>
        <v>0.52709590541950191</v>
      </c>
      <c r="F2009" s="32">
        <f>ABS(E2009-D2009)</f>
        <v>1.7194091854959792E-2</v>
      </c>
      <c r="G2009" s="32">
        <f>ABS(E2009-D2008)</f>
        <v>1.6921538025578498E-2</v>
      </c>
    </row>
    <row r="2010" spans="1:7" s="22" customFormat="1" x14ac:dyDescent="0.25">
      <c r="A2010" s="51">
        <f>A2009+1</f>
        <v>1998</v>
      </c>
      <c r="B2010" s="41">
        <v>4.2521912667122241E-3</v>
      </c>
      <c r="C2010" s="52">
        <f>SMALL($B$13:$B$3681,A2010)</f>
        <v>4.3569502431288765E-3</v>
      </c>
      <c r="D2010" s="32">
        <f>A2010/$A$12</f>
        <v>0.544562551103843</v>
      </c>
      <c r="E2010" s="55">
        <f>C2010*$E$8+$F$8</f>
        <v>0.52764684916935223</v>
      </c>
      <c r="F2010" s="32">
        <f>ABS(E2010-D2010)</f>
        <v>1.6915701934490768E-2</v>
      </c>
      <c r="G2010" s="32">
        <f>ABS(E2010-D2009)</f>
        <v>1.6643148105109473E-2</v>
      </c>
    </row>
    <row r="2011" spans="1:7" s="22" customFormat="1" x14ac:dyDescent="0.25">
      <c r="A2011" s="51">
        <f>A2010+1</f>
        <v>1999</v>
      </c>
      <c r="B2011" s="41">
        <v>1.6336483894605069E-3</v>
      </c>
      <c r="C2011" s="52">
        <f>SMALL($B$13:$B$3681,A2011)</f>
        <v>4.3635703047227858E-3</v>
      </c>
      <c r="D2011" s="32">
        <f>A2011/$A$12</f>
        <v>0.54483510493322429</v>
      </c>
      <c r="E2011" s="55">
        <f>C2011*$E$8+$F$8</f>
        <v>0.52813509149947313</v>
      </c>
      <c r="F2011" s="32">
        <f>ABS(E2011-D2011)</f>
        <v>1.670001343375116E-2</v>
      </c>
      <c r="G2011" s="32">
        <f>ABS(E2011-D2010)</f>
        <v>1.6427459604369865E-2</v>
      </c>
    </row>
    <row r="2012" spans="1:7" s="22" customFormat="1" x14ac:dyDescent="0.25">
      <c r="A2012" s="51">
        <f>A2011+1</f>
        <v>2000</v>
      </c>
      <c r="B2012" s="41">
        <v>1.4917014445886001E-3</v>
      </c>
      <c r="C2012" s="52">
        <f>SMALL($B$13:$B$3681,A2012)</f>
        <v>4.3640907271180751E-3</v>
      </c>
      <c r="D2012" s="32">
        <f>A2012/$A$12</f>
        <v>0.54510765876260558</v>
      </c>
      <c r="E2012" s="55">
        <f>C2012*$E$8+$F$8</f>
        <v>0.52817347365639389</v>
      </c>
      <c r="F2012" s="32">
        <f>ABS(E2012-D2012)</f>
        <v>1.6934185106211697E-2</v>
      </c>
      <c r="G2012" s="32">
        <f>ABS(E2012-D2011)</f>
        <v>1.6661631276830402E-2</v>
      </c>
    </row>
    <row r="2013" spans="1:7" s="22" customFormat="1" x14ac:dyDescent="0.25">
      <c r="A2013" s="51">
        <f>A2012+1</f>
        <v>2001</v>
      </c>
      <c r="B2013" s="41">
        <v>5.7176942083558835E-3</v>
      </c>
      <c r="C2013" s="52">
        <f>SMALL($B$13:$B$3681,A2013)</f>
        <v>4.366265809117309E-3</v>
      </c>
      <c r="D2013" s="32">
        <f>A2013/$A$12</f>
        <v>0.54538021259198688</v>
      </c>
      <c r="E2013" s="55">
        <f>C2013*$E$8+$F$8</f>
        <v>0.52833389015531096</v>
      </c>
      <c r="F2013" s="32">
        <f>ABS(E2013-D2013)</f>
        <v>1.704632243667592E-2</v>
      </c>
      <c r="G2013" s="32">
        <f>ABS(E2013-D2012)</f>
        <v>1.6773768607294626E-2</v>
      </c>
    </row>
    <row r="2014" spans="1:7" s="22" customFormat="1" x14ac:dyDescent="0.25">
      <c r="A2014" s="51">
        <f>A2013+1</f>
        <v>2002</v>
      </c>
      <c r="B2014" s="41">
        <v>8.1991606664387207E-3</v>
      </c>
      <c r="C2014" s="52">
        <f>SMALL($B$13:$B$3681,A2014)</f>
        <v>4.3701011000250034E-3</v>
      </c>
      <c r="D2014" s="32">
        <f>A2014/$A$12</f>
        <v>0.54565276642136817</v>
      </c>
      <c r="E2014" s="55">
        <f>C2014*$E$8+$F$8</f>
        <v>0.52861675026815136</v>
      </c>
      <c r="F2014" s="32">
        <f>ABS(E2014-D2014)</f>
        <v>1.7036016153216815E-2</v>
      </c>
      <c r="G2014" s="32">
        <f>ABS(E2014-D2013)</f>
        <v>1.6763462323835521E-2</v>
      </c>
    </row>
    <row r="2015" spans="1:7" s="22" customFormat="1" x14ac:dyDescent="0.25">
      <c r="A2015" s="51">
        <f>A2014+1</f>
        <v>2003</v>
      </c>
      <c r="B2015" s="41">
        <v>8.1646347577490896E-4</v>
      </c>
      <c r="C2015" s="52">
        <f>SMALL($B$13:$B$3681,A2015)</f>
        <v>4.3787227217131353E-3</v>
      </c>
      <c r="D2015" s="32">
        <f>A2015/$A$12</f>
        <v>0.54592532025074947</v>
      </c>
      <c r="E2015" s="55">
        <f>C2015*$E$8+$F$8</f>
        <v>0.52925261152151304</v>
      </c>
      <c r="F2015" s="32">
        <f>ABS(E2015-D2015)</f>
        <v>1.667270872923643E-2</v>
      </c>
      <c r="G2015" s="32">
        <f>ABS(E2015-D2014)</f>
        <v>1.6400154899855135E-2</v>
      </c>
    </row>
    <row r="2016" spans="1:7" s="22" customFormat="1" x14ac:dyDescent="0.25">
      <c r="A2016" s="51">
        <f>A2015+1</f>
        <v>2004</v>
      </c>
      <c r="B2016" s="41">
        <v>9.2734922793137331E-3</v>
      </c>
      <c r="C2016" s="52">
        <f>SMALL($B$13:$B$3681,A2016)</f>
        <v>4.3850323645822642E-3</v>
      </c>
      <c r="D2016" s="32">
        <f>A2016/$A$12</f>
        <v>0.54619787408013087</v>
      </c>
      <c r="E2016" s="55">
        <f>C2016*$E$8+$F$8</f>
        <v>0.5297179598710644</v>
      </c>
      <c r="F2016" s="32">
        <f>ABS(E2016-D2016)</f>
        <v>1.6479914209066471E-2</v>
      </c>
      <c r="G2016" s="32">
        <f>ABS(E2016-D2015)</f>
        <v>1.6207360379685065E-2</v>
      </c>
    </row>
    <row r="2017" spans="1:7" s="22" customFormat="1" x14ac:dyDescent="0.25">
      <c r="A2017" s="51">
        <f>A2016+1</f>
        <v>2005</v>
      </c>
      <c r="B2017" s="41">
        <v>6.9857735796063913E-4</v>
      </c>
      <c r="C2017" s="52">
        <f>SMALL($B$13:$B$3681,A2017)</f>
        <v>4.385978143603142E-3</v>
      </c>
      <c r="D2017" s="32">
        <f>A2017/$A$12</f>
        <v>0.54647042790951217</v>
      </c>
      <c r="E2017" s="55">
        <f>C2017*$E$8+$F$8</f>
        <v>0.52978771290075788</v>
      </c>
      <c r="F2017" s="32">
        <f>ABS(E2017-D2017)</f>
        <v>1.668271500875429E-2</v>
      </c>
      <c r="G2017" s="32">
        <f>ABS(E2017-D2016)</f>
        <v>1.6410161179372995E-2</v>
      </c>
    </row>
    <row r="2018" spans="1:7" s="22" customFormat="1" x14ac:dyDescent="0.25">
      <c r="A2018" s="51">
        <f>A2017+1</f>
        <v>2006</v>
      </c>
      <c r="B2018" s="41">
        <v>5.87230363387925E-4</v>
      </c>
      <c r="C2018" s="52">
        <f>SMALL($B$13:$B$3681,A2018)</f>
        <v>4.3870658951939423E-3</v>
      </c>
      <c r="D2018" s="32">
        <f>A2018/$A$12</f>
        <v>0.54674298173889346</v>
      </c>
      <c r="E2018" s="55">
        <f>C2018*$E$8+$F$8</f>
        <v>0.52986793668172294</v>
      </c>
      <c r="F2018" s="32">
        <f>ABS(E2018-D2018)</f>
        <v>1.6875045057170523E-2</v>
      </c>
      <c r="G2018" s="32">
        <f>ABS(E2018-D2017)</f>
        <v>1.6602491227789229E-2</v>
      </c>
    </row>
    <row r="2019" spans="1:7" s="22" customFormat="1" x14ac:dyDescent="0.25">
      <c r="A2019" s="51">
        <f>A2018+1</f>
        <v>2007</v>
      </c>
      <c r="B2019" s="41">
        <v>7.2104165905725881E-3</v>
      </c>
      <c r="C2019" s="52">
        <f>SMALL($B$13:$B$3681,A2019)</f>
        <v>4.3944593529172404E-3</v>
      </c>
      <c r="D2019" s="32">
        <f>A2019/$A$12</f>
        <v>0.54701553556827476</v>
      </c>
      <c r="E2019" s="55">
        <f>C2019*$E$8+$F$8</f>
        <v>0.53041321847030853</v>
      </c>
      <c r="F2019" s="32">
        <f>ABS(E2019-D2019)</f>
        <v>1.6602317097966224E-2</v>
      </c>
      <c r="G2019" s="32">
        <f>ABS(E2019-D2018)</f>
        <v>1.6329763268584929E-2</v>
      </c>
    </row>
    <row r="2020" spans="1:7" s="22" customFormat="1" x14ac:dyDescent="0.25">
      <c r="A2020" s="51">
        <f>A2019+1</f>
        <v>2008</v>
      </c>
      <c r="B2020" s="41">
        <v>4.7159699111334885E-3</v>
      </c>
      <c r="C2020" s="52">
        <f>SMALL($B$13:$B$3681,A2020)</f>
        <v>4.3984526087893772E-3</v>
      </c>
      <c r="D2020" s="32">
        <f>A2020/$A$12</f>
        <v>0.54728808939765605</v>
      </c>
      <c r="E2020" s="55">
        <f>C2020*$E$8+$F$8</f>
        <v>0.53070772880440786</v>
      </c>
      <c r="F2020" s="32">
        <f>ABS(E2020-D2020)</f>
        <v>1.6580360593248189E-2</v>
      </c>
      <c r="G2020" s="32">
        <f>ABS(E2020-D2019)</f>
        <v>1.6307806763866894E-2</v>
      </c>
    </row>
    <row r="2021" spans="1:7" s="22" customFormat="1" x14ac:dyDescent="0.25">
      <c r="A2021" s="51">
        <f>A2020+1</f>
        <v>2009</v>
      </c>
      <c r="B2021" s="41">
        <v>2.0278507323524542E-3</v>
      </c>
      <c r="C2021" s="52">
        <f>SMALL($B$13:$B$3681,A2021)</f>
        <v>4.4093393533071179E-3</v>
      </c>
      <c r="D2021" s="32">
        <f>A2021/$A$12</f>
        <v>0.54756064322703735</v>
      </c>
      <c r="E2021" s="55">
        <f>C2021*$E$8+$F$8</f>
        <v>0.53151064724185304</v>
      </c>
      <c r="F2021" s="32">
        <f>ABS(E2021-D2021)</f>
        <v>1.6049995985184307E-2</v>
      </c>
      <c r="G2021" s="32">
        <f>ABS(E2021-D2020)</f>
        <v>1.5777442155803012E-2</v>
      </c>
    </row>
    <row r="2022" spans="1:7" s="22" customFormat="1" x14ac:dyDescent="0.25">
      <c r="A2022" s="51">
        <f>A2021+1</f>
        <v>2010</v>
      </c>
      <c r="B2022" s="41">
        <v>6.6704674444354461E-3</v>
      </c>
      <c r="C2022" s="52">
        <f>SMALL($B$13:$B$3681,A2022)</f>
        <v>4.4127363641463524E-3</v>
      </c>
      <c r="D2022" s="32">
        <f>A2022/$A$12</f>
        <v>0.54783319705641864</v>
      </c>
      <c r="E2022" s="55">
        <f>C2022*$E$8+$F$8</f>
        <v>0.53176118335304567</v>
      </c>
      <c r="F2022" s="32">
        <f>ABS(E2022-D2022)</f>
        <v>1.6072013703372967E-2</v>
      </c>
      <c r="G2022" s="32">
        <f>ABS(E2022-D2021)</f>
        <v>1.5799459873991673E-2</v>
      </c>
    </row>
    <row r="2023" spans="1:7" s="22" customFormat="1" x14ac:dyDescent="0.25">
      <c r="A2023" s="51">
        <f>A2022+1</f>
        <v>2011</v>
      </c>
      <c r="B2023" s="41">
        <v>2.018441920955627E-3</v>
      </c>
      <c r="C2023" s="52">
        <f>SMALL($B$13:$B$3681,A2023)</f>
        <v>4.4145778007075864E-3</v>
      </c>
      <c r="D2023" s="32">
        <f>A2023/$A$12</f>
        <v>0.54810575088579994</v>
      </c>
      <c r="E2023" s="55">
        <f>C2023*$E$8+$F$8</f>
        <v>0.53189699285642766</v>
      </c>
      <c r="F2023" s="32">
        <f>ABS(E2023-D2023)</f>
        <v>1.6208758029372272E-2</v>
      </c>
      <c r="G2023" s="32">
        <f>ABS(E2023-D2022)</f>
        <v>1.5936204199990978E-2</v>
      </c>
    </row>
    <row r="2024" spans="1:7" s="22" customFormat="1" x14ac:dyDescent="0.25">
      <c r="A2024" s="51">
        <f>A2023+1</f>
        <v>2012</v>
      </c>
      <c r="B2024" s="41">
        <v>7.054827262903518E-3</v>
      </c>
      <c r="C2024" s="52">
        <f>SMALL($B$13:$B$3681,A2024)</f>
        <v>4.414633694473924E-3</v>
      </c>
      <c r="D2024" s="32">
        <f>A2024/$A$12</f>
        <v>0.54837830471518123</v>
      </c>
      <c r="E2024" s="55">
        <f>C2024*$E$8+$F$8</f>
        <v>0.53190111512966154</v>
      </c>
      <c r="F2024" s="32">
        <f>ABS(E2024-D2024)</f>
        <v>1.6477189585519691E-2</v>
      </c>
      <c r="G2024" s="32">
        <f>ABS(E2024-D2023)</f>
        <v>1.6204635756138397E-2</v>
      </c>
    </row>
    <row r="2025" spans="1:7" s="22" customFormat="1" x14ac:dyDescent="0.25">
      <c r="A2025" s="51">
        <f>A2024+1</f>
        <v>2013</v>
      </c>
      <c r="B2025" s="41">
        <v>4.2188862960664819E-3</v>
      </c>
      <c r="C2025" s="52">
        <f>SMALL($B$13:$B$3681,A2025)</f>
        <v>4.4159316571858453E-3</v>
      </c>
      <c r="D2025" s="32">
        <f>A2025/$A$12</f>
        <v>0.54865085854456253</v>
      </c>
      <c r="E2025" s="55">
        <f>C2025*$E$8+$F$8</f>
        <v>0.53199684238686129</v>
      </c>
      <c r="F2025" s="32">
        <f>ABS(E2025-D2025)</f>
        <v>1.6654016157701235E-2</v>
      </c>
      <c r="G2025" s="32">
        <f>ABS(E2025-D2024)</f>
        <v>1.638146232831994E-2</v>
      </c>
    </row>
    <row r="2026" spans="1:7" s="22" customFormat="1" x14ac:dyDescent="0.25">
      <c r="A2026" s="51">
        <f>A2025+1</f>
        <v>2014</v>
      </c>
      <c r="B2026" s="41">
        <v>8.1492774921554934E-3</v>
      </c>
      <c r="C2026" s="52">
        <f>SMALL($B$13:$B$3681,A2026)</f>
        <v>4.416476868297492E-3</v>
      </c>
      <c r="D2026" s="32">
        <f>A2026/$A$12</f>
        <v>0.54892341237394382</v>
      </c>
      <c r="E2026" s="55">
        <f>C2026*$E$8+$F$8</f>
        <v>0.53203705275949642</v>
      </c>
      <c r="F2026" s="32">
        <f>ABS(E2026-D2026)</f>
        <v>1.6886359614447399E-2</v>
      </c>
      <c r="G2026" s="32">
        <f>ABS(E2026-D2025)</f>
        <v>1.6613805785066105E-2</v>
      </c>
    </row>
    <row r="2027" spans="1:7" s="22" customFormat="1" x14ac:dyDescent="0.25">
      <c r="A2027" s="51">
        <f>A2026+1</f>
        <v>2015</v>
      </c>
      <c r="B2027" s="41">
        <v>8.8308061163261398E-4</v>
      </c>
      <c r="C2027" s="52">
        <f>SMALL($B$13:$B$3681,A2027)</f>
        <v>4.4164977996441479E-3</v>
      </c>
      <c r="D2027" s="32">
        <f>A2027/$A$12</f>
        <v>0.54919596620332511</v>
      </c>
      <c r="E2027" s="55">
        <f>C2027*$E$8+$F$8</f>
        <v>0.53203859648674412</v>
      </c>
      <c r="F2027" s="32">
        <f>ABS(E2027-D2027)</f>
        <v>1.7157369716580995E-2</v>
      </c>
      <c r="G2027" s="32">
        <f>ABS(E2027-D2026)</f>
        <v>1.68848158871997E-2</v>
      </c>
    </row>
    <row r="2028" spans="1:7" s="22" customFormat="1" x14ac:dyDescent="0.25">
      <c r="A2028" s="51">
        <f>A2027+1</f>
        <v>2016</v>
      </c>
      <c r="B2028" s="41">
        <v>4.148317273455937E-3</v>
      </c>
      <c r="C2028" s="52">
        <f>SMALL($B$13:$B$3681,A2028)</f>
        <v>4.4172857332873683E-3</v>
      </c>
      <c r="D2028" s="32">
        <f>A2028/$A$12</f>
        <v>0.54946852003270641</v>
      </c>
      <c r="E2028" s="55">
        <f>C2028*$E$8+$F$8</f>
        <v>0.53209670811493504</v>
      </c>
      <c r="F2028" s="32">
        <f>ABS(E2028-D2028)</f>
        <v>1.7371811917771374E-2</v>
      </c>
      <c r="G2028" s="32">
        <f>ABS(E2028-D2027)</f>
        <v>1.7099258088390079E-2</v>
      </c>
    </row>
    <row r="2029" spans="1:7" s="22" customFormat="1" x14ac:dyDescent="0.25">
      <c r="A2029" s="51">
        <f>A2028+1</f>
        <v>2017</v>
      </c>
      <c r="B2029" s="41">
        <v>5.5192410964224337E-3</v>
      </c>
      <c r="C2029" s="52">
        <f>SMALL($B$13:$B$3681,A2029)</f>
        <v>4.4175712423826785E-3</v>
      </c>
      <c r="D2029" s="32">
        <f>A2029/$A$12</f>
        <v>0.54974107386208781</v>
      </c>
      <c r="E2029" s="55">
        <f>C2029*$E$8+$F$8</f>
        <v>0.53211776496221475</v>
      </c>
      <c r="F2029" s="32">
        <f>ABS(E2029-D2029)</f>
        <v>1.7623308899873069E-2</v>
      </c>
      <c r="G2029" s="32">
        <f>ABS(E2029-D2028)</f>
        <v>1.7350755070491664E-2</v>
      </c>
    </row>
    <row r="2030" spans="1:7" s="22" customFormat="1" x14ac:dyDescent="0.25">
      <c r="A2030" s="51">
        <f>A2029+1</f>
        <v>2018</v>
      </c>
      <c r="B2030" s="41">
        <v>3.3441283730553106E-2</v>
      </c>
      <c r="C2030" s="52">
        <f>SMALL($B$13:$B$3681,A2030)</f>
        <v>4.4210893063728607E-3</v>
      </c>
      <c r="D2030" s="32">
        <f>A2030/$A$12</f>
        <v>0.55001362769146911</v>
      </c>
      <c r="E2030" s="55">
        <f>C2030*$E$8+$F$8</f>
        <v>0.5323772289771207</v>
      </c>
      <c r="F2030" s="32">
        <f>ABS(E2030-D2030)</f>
        <v>1.7636398714348411E-2</v>
      </c>
      <c r="G2030" s="32">
        <f>ABS(E2030-D2029)</f>
        <v>1.7363844884967117E-2</v>
      </c>
    </row>
    <row r="2031" spans="1:7" s="22" customFormat="1" x14ac:dyDescent="0.25">
      <c r="A2031" s="51">
        <f>A2030+1</f>
        <v>2019</v>
      </c>
      <c r="B2031" s="41">
        <v>1.0365028494600692E-2</v>
      </c>
      <c r="C2031" s="52">
        <f>SMALL($B$13:$B$3681,A2031)</f>
        <v>4.4239952520623016E-3</v>
      </c>
      <c r="D2031" s="32">
        <f>A2031/$A$12</f>
        <v>0.5502861815208504</v>
      </c>
      <c r="E2031" s="55">
        <f>C2031*$E$8+$F$8</f>
        <v>0.53259154808495546</v>
      </c>
      <c r="F2031" s="32">
        <f>ABS(E2031-D2031)</f>
        <v>1.7694633435894946E-2</v>
      </c>
      <c r="G2031" s="32">
        <f>ABS(E2031-D2030)</f>
        <v>1.7422079606513652E-2</v>
      </c>
    </row>
    <row r="2032" spans="1:7" s="22" customFormat="1" x14ac:dyDescent="0.25">
      <c r="A2032" s="51">
        <f>A2031+1</f>
        <v>2020</v>
      </c>
      <c r="B2032" s="41">
        <v>3.9118367994948777E-2</v>
      </c>
      <c r="C2032" s="52">
        <f>SMALL($B$13:$B$3681,A2032)</f>
        <v>4.4265214845916612E-3</v>
      </c>
      <c r="D2032" s="32">
        <f>A2032/$A$12</f>
        <v>0.5505587353502317</v>
      </c>
      <c r="E2032" s="55">
        <f>C2032*$E$8+$F$8</f>
        <v>0.53277786261376536</v>
      </c>
      <c r="F2032" s="32">
        <f>ABS(E2032-D2032)</f>
        <v>1.7780872736466335E-2</v>
      </c>
      <c r="G2032" s="32">
        <f>ABS(E2032-D2031)</f>
        <v>1.7508318907085041E-2</v>
      </c>
    </row>
    <row r="2033" spans="1:7" s="22" customFormat="1" x14ac:dyDescent="0.25">
      <c r="A2033" s="51">
        <f>A2032+1</f>
        <v>2021</v>
      </c>
      <c r="B2033" s="41">
        <v>9.259904101019123E-3</v>
      </c>
      <c r="C2033" s="52">
        <f>SMALL($B$13:$B$3681,A2033)</f>
        <v>4.4290165899432132E-3</v>
      </c>
      <c r="D2033" s="32">
        <f>A2033/$A$12</f>
        <v>0.55083128917961299</v>
      </c>
      <c r="E2033" s="55">
        <f>C2033*$E$8+$F$8</f>
        <v>0.53296188145308543</v>
      </c>
      <c r="F2033" s="32">
        <f>ABS(E2033-D2033)</f>
        <v>1.7869407726527564E-2</v>
      </c>
      <c r="G2033" s="32">
        <f>ABS(E2033-D2032)</f>
        <v>1.759685389714627E-2</v>
      </c>
    </row>
    <row r="2034" spans="1:7" s="22" customFormat="1" x14ac:dyDescent="0.25">
      <c r="A2034" s="51">
        <f>A2033+1</f>
        <v>2022</v>
      </c>
      <c r="B2034" s="41">
        <v>4.3305564905247174E-3</v>
      </c>
      <c r="C2034" s="52">
        <f>SMALL($B$13:$B$3681,A2034)</f>
        <v>4.4407252775892636E-3</v>
      </c>
      <c r="D2034" s="32">
        <f>A2034/$A$12</f>
        <v>0.55110384300899429</v>
      </c>
      <c r="E2034" s="55">
        <f>C2034*$E$8+$F$8</f>
        <v>0.53382541978394094</v>
      </c>
      <c r="F2034" s="32">
        <f>ABS(E2034-D2034)</f>
        <v>1.7278423225053352E-2</v>
      </c>
      <c r="G2034" s="32">
        <f>ABS(E2034-D2033)</f>
        <v>1.7005869395672057E-2</v>
      </c>
    </row>
    <row r="2035" spans="1:7" s="22" customFormat="1" x14ac:dyDescent="0.25">
      <c r="A2035" s="51">
        <f>A2034+1</f>
        <v>2023</v>
      </c>
      <c r="B2035" s="41">
        <v>9.9376497531794561E-4</v>
      </c>
      <c r="C2035" s="52">
        <f>SMALL($B$13:$B$3681,A2035)</f>
        <v>4.4416762707720214E-3</v>
      </c>
      <c r="D2035" s="32">
        <f>A2035/$A$12</f>
        <v>0.55137639683837558</v>
      </c>
      <c r="E2035" s="55">
        <f>C2035*$E$8+$F$8</f>
        <v>0.53389555736814498</v>
      </c>
      <c r="F2035" s="32">
        <f>ABS(E2035-D2035)</f>
        <v>1.7480839470230602E-2</v>
      </c>
      <c r="G2035" s="32">
        <f>ABS(E2035-D2034)</f>
        <v>1.7208285640849308E-2</v>
      </c>
    </row>
    <row r="2036" spans="1:7" s="22" customFormat="1" x14ac:dyDescent="0.25">
      <c r="A2036" s="51">
        <f>A2035+1</f>
        <v>2024</v>
      </c>
      <c r="B2036" s="41">
        <v>1.6765164205810312E-3</v>
      </c>
      <c r="C2036" s="52">
        <f>SMALL($B$13:$B$3681,A2036)</f>
        <v>4.4512538046597161E-3</v>
      </c>
      <c r="D2036" s="32">
        <f>A2036/$A$12</f>
        <v>0.55164895066775688</v>
      </c>
      <c r="E2036" s="55">
        <f>C2036*$E$8+$F$8</f>
        <v>0.53460191899270182</v>
      </c>
      <c r="F2036" s="32">
        <f>ABS(E2036-D2036)</f>
        <v>1.7047031675055058E-2</v>
      </c>
      <c r="G2036" s="32">
        <f>ABS(E2036-D2035)</f>
        <v>1.6774477845673763E-2</v>
      </c>
    </row>
    <row r="2037" spans="1:7" s="22" customFormat="1" x14ac:dyDescent="0.25">
      <c r="A2037" s="51">
        <f>A2036+1</f>
        <v>2025</v>
      </c>
      <c r="B2037" s="41">
        <v>3.6240302253480738E-3</v>
      </c>
      <c r="C2037" s="52">
        <f>SMALL($B$13:$B$3681,A2037)</f>
        <v>4.454025013156393E-3</v>
      </c>
      <c r="D2037" s="32">
        <f>A2037/$A$12</f>
        <v>0.55192150449713817</v>
      </c>
      <c r="E2037" s="55">
        <f>C2037*$E$8+$F$8</f>
        <v>0.53480630097230653</v>
      </c>
      <c r="F2037" s="32">
        <f>ABS(E2037-D2037)</f>
        <v>1.7115203524831646E-2</v>
      </c>
      <c r="G2037" s="32">
        <f>ABS(E2037-D2036)</f>
        <v>1.6842649695450351E-2</v>
      </c>
    </row>
    <row r="2038" spans="1:7" s="22" customFormat="1" x14ac:dyDescent="0.25">
      <c r="A2038" s="51">
        <f>A2037+1</f>
        <v>2026</v>
      </c>
      <c r="B2038" s="41">
        <v>2.5096025553291157E-3</v>
      </c>
      <c r="C2038" s="52">
        <f>SMALL($B$13:$B$3681,A2038)</f>
        <v>4.4743676401053367E-3</v>
      </c>
      <c r="D2038" s="32">
        <f>A2038/$A$12</f>
        <v>0.55219405832651947</v>
      </c>
      <c r="E2038" s="55">
        <f>C2038*$E$8+$F$8</f>
        <v>0.53630660900440541</v>
      </c>
      <c r="F2038" s="32">
        <f>ABS(E2038-D2038)</f>
        <v>1.5887449322114056E-2</v>
      </c>
      <c r="G2038" s="32">
        <f>ABS(E2038-D2037)</f>
        <v>1.5614895492732761E-2</v>
      </c>
    </row>
    <row r="2039" spans="1:7" s="22" customFormat="1" x14ac:dyDescent="0.25">
      <c r="A2039" s="51">
        <f>A2038+1</f>
        <v>2027</v>
      </c>
      <c r="B2039" s="41">
        <v>9.974559417950668E-4</v>
      </c>
      <c r="C2039" s="52">
        <f>SMALL($B$13:$B$3681,A2039)</f>
        <v>4.4818141420098767E-3</v>
      </c>
      <c r="D2039" s="32">
        <f>A2039/$A$12</f>
        <v>0.55246661215590076</v>
      </c>
      <c r="E2039" s="55">
        <f>C2039*$E$8+$F$8</f>
        <v>0.53685580290381973</v>
      </c>
      <c r="F2039" s="32">
        <f>ABS(E2039-D2039)</f>
        <v>1.5610809252081026E-2</v>
      </c>
      <c r="G2039" s="32">
        <f>ABS(E2039-D2038)</f>
        <v>1.5338255422699731E-2</v>
      </c>
    </row>
    <row r="2040" spans="1:7" s="22" customFormat="1" x14ac:dyDescent="0.25">
      <c r="A2040" s="51">
        <f>A2039+1</f>
        <v>2028</v>
      </c>
      <c r="B2040" s="41">
        <v>1.3988363079011634E-3</v>
      </c>
      <c r="C2040" s="52">
        <f>SMALL($B$13:$B$3681,A2040)</f>
        <v>4.4863686438376682E-3</v>
      </c>
      <c r="D2040" s="32">
        <f>A2040/$A$12</f>
        <v>0.55273916598528205</v>
      </c>
      <c r="E2040" s="55">
        <f>C2040*$E$8+$F$8</f>
        <v>0.53719170621127332</v>
      </c>
      <c r="F2040" s="32">
        <f>ABS(E2040-D2040)</f>
        <v>1.5547459774008732E-2</v>
      </c>
      <c r="G2040" s="32">
        <f>ABS(E2040-D2039)</f>
        <v>1.5274905944627437E-2</v>
      </c>
    </row>
    <row r="2041" spans="1:7" s="22" customFormat="1" x14ac:dyDescent="0.25">
      <c r="A2041" s="51">
        <f>A2040+1</f>
        <v>2029</v>
      </c>
      <c r="B2041" s="41">
        <v>2.5762099742182021E-3</v>
      </c>
      <c r="C2041" s="52">
        <f>SMALL($B$13:$B$3681,A2041)</f>
        <v>4.4949737115820843E-3</v>
      </c>
      <c r="D2041" s="32">
        <f>A2041/$A$12</f>
        <v>0.55301171981466335</v>
      </c>
      <c r="E2041" s="55">
        <f>C2041*$E$8+$F$8</f>
        <v>0.53782634657930961</v>
      </c>
      <c r="F2041" s="32">
        <f>ABS(E2041-D2041)</f>
        <v>1.5185373235353739E-2</v>
      </c>
      <c r="G2041" s="32">
        <f>ABS(E2041-D2040)</f>
        <v>1.4912819405972444E-2</v>
      </c>
    </row>
    <row r="2042" spans="1:7" s="22" customFormat="1" x14ac:dyDescent="0.25">
      <c r="A2042" s="51">
        <f>A2041+1</f>
        <v>2030</v>
      </c>
      <c r="B2042" s="41">
        <v>9.5924794896667942E-4</v>
      </c>
      <c r="C2042" s="52">
        <f>SMALL($B$13:$B$3681,A2042)</f>
        <v>4.4980931470751107E-3</v>
      </c>
      <c r="D2042" s="32">
        <f>A2042/$A$12</f>
        <v>0.55328427364404464</v>
      </c>
      <c r="E2042" s="55">
        <f>C2042*$E$8+$F$8</f>
        <v>0.53805641097254409</v>
      </c>
      <c r="F2042" s="32">
        <f>ABS(E2042-D2042)</f>
        <v>1.5227862671500558E-2</v>
      </c>
      <c r="G2042" s="32">
        <f>ABS(E2042-D2041)</f>
        <v>1.4955308842119264E-2</v>
      </c>
    </row>
    <row r="2043" spans="1:7" s="22" customFormat="1" x14ac:dyDescent="0.25">
      <c r="A2043" s="51">
        <f>A2042+1</f>
        <v>2031</v>
      </c>
      <c r="B2043" s="41">
        <v>1.7661701750471548E-3</v>
      </c>
      <c r="C2043" s="52">
        <f>SMALL($B$13:$B$3681,A2043)</f>
        <v>4.5017545806201875E-3</v>
      </c>
      <c r="D2043" s="32">
        <f>A2043/$A$12</f>
        <v>0.55355682747342605</v>
      </c>
      <c r="E2043" s="55">
        <f>C2043*$E$8+$F$8</f>
        <v>0.53832644876906177</v>
      </c>
      <c r="F2043" s="32">
        <f>ABS(E2043-D2043)</f>
        <v>1.5230378704364278E-2</v>
      </c>
      <c r="G2043" s="32">
        <f>ABS(E2043-D2042)</f>
        <v>1.4957824874982872E-2</v>
      </c>
    </row>
    <row r="2044" spans="1:7" s="22" customFormat="1" x14ac:dyDescent="0.25">
      <c r="A2044" s="51">
        <f>A2043+1</f>
        <v>2032</v>
      </c>
      <c r="B2044" s="41">
        <v>1.1870868573444326E-2</v>
      </c>
      <c r="C2044" s="52">
        <f>SMALL($B$13:$B$3681,A2044)</f>
        <v>4.5230716826697437E-3</v>
      </c>
      <c r="D2044" s="32">
        <f>A2044/$A$12</f>
        <v>0.55382938130280734</v>
      </c>
      <c r="E2044" s="55">
        <f>C2044*$E$8+$F$8</f>
        <v>0.53989862622216511</v>
      </c>
      <c r="F2044" s="32">
        <f>ABS(E2044-D2044)</f>
        <v>1.3930755080642232E-2</v>
      </c>
      <c r="G2044" s="32">
        <f>ABS(E2044-D2043)</f>
        <v>1.3658201251260937E-2</v>
      </c>
    </row>
    <row r="2045" spans="1:7" s="22" customFormat="1" x14ac:dyDescent="0.25">
      <c r="A2045" s="51">
        <f>A2044+1</f>
        <v>2033</v>
      </c>
      <c r="B2045" s="41">
        <v>1.9003635512241157E-2</v>
      </c>
      <c r="C2045" s="52">
        <f>SMALL($B$13:$B$3681,A2045)</f>
        <v>4.5361987250167046E-3</v>
      </c>
      <c r="D2045" s="32">
        <f>A2045/$A$12</f>
        <v>0.55410193513218864</v>
      </c>
      <c r="E2045" s="55">
        <f>C2045*$E$8+$F$8</f>
        <v>0.54086677095196223</v>
      </c>
      <c r="F2045" s="32">
        <f>ABS(E2045-D2045)</f>
        <v>1.3235164180226411E-2</v>
      </c>
      <c r="G2045" s="32">
        <f>ABS(E2045-D2044)</f>
        <v>1.2962610350845116E-2</v>
      </c>
    </row>
    <row r="2046" spans="1:7" s="22" customFormat="1" x14ac:dyDescent="0.25">
      <c r="A2046" s="51">
        <f>A2045+1</f>
        <v>2034</v>
      </c>
      <c r="B2046" s="41">
        <v>7.8260722345535605E-4</v>
      </c>
      <c r="C2046" s="52">
        <f>SMALL($B$13:$B$3681,A2046)</f>
        <v>4.5473982187860806E-3</v>
      </c>
      <c r="D2046" s="32">
        <f>A2046/$A$12</f>
        <v>0.55437448896156993</v>
      </c>
      <c r="E2046" s="55">
        <f>C2046*$E$8+$F$8</f>
        <v>0.54169275525083416</v>
      </c>
      <c r="F2046" s="32">
        <f>ABS(E2046-D2046)</f>
        <v>1.2681733710735776E-2</v>
      </c>
      <c r="G2046" s="32">
        <f>ABS(E2046-D2045)</f>
        <v>1.2409179881354482E-2</v>
      </c>
    </row>
    <row r="2047" spans="1:7" s="22" customFormat="1" x14ac:dyDescent="0.25">
      <c r="A2047" s="51">
        <f>A2046+1</f>
        <v>2035</v>
      </c>
      <c r="B2047" s="41">
        <v>3.1195007803699326E-3</v>
      </c>
      <c r="C2047" s="52">
        <f>SMALL($B$13:$B$3681,A2047)</f>
        <v>4.5598151383484109E-3</v>
      </c>
      <c r="D2047" s="32">
        <f>A2047/$A$12</f>
        <v>0.55464704279095123</v>
      </c>
      <c r="E2047" s="55">
        <f>C2047*$E$8+$F$8</f>
        <v>0.54260852705356377</v>
      </c>
      <c r="F2047" s="32">
        <f>ABS(E2047-D2047)</f>
        <v>1.2038515737387456E-2</v>
      </c>
      <c r="G2047" s="32">
        <f>ABS(E2047-D2046)</f>
        <v>1.1765961908006162E-2</v>
      </c>
    </row>
    <row r="2048" spans="1:7" s="22" customFormat="1" x14ac:dyDescent="0.25">
      <c r="A2048" s="51">
        <f>A2047+1</f>
        <v>2036</v>
      </c>
      <c r="B2048" s="41">
        <v>9.8484762497613731E-4</v>
      </c>
      <c r="C2048" s="52">
        <f>SMALL($B$13:$B$3681,A2048)</f>
        <v>4.5614461063991918E-3</v>
      </c>
      <c r="D2048" s="32">
        <f>A2048/$A$12</f>
        <v>0.55491959662033252</v>
      </c>
      <c r="E2048" s="55">
        <f>C2048*$E$8+$F$8</f>
        <v>0.54272881409775064</v>
      </c>
      <c r="F2048" s="32">
        <f>ABS(E2048-D2048)</f>
        <v>1.2190782522581878E-2</v>
      </c>
      <c r="G2048" s="32">
        <f>ABS(E2048-D2047)</f>
        <v>1.1918228693200583E-2</v>
      </c>
    </row>
    <row r="2049" spans="1:7" s="22" customFormat="1" x14ac:dyDescent="0.25">
      <c r="A2049" s="51">
        <f>A2048+1</f>
        <v>2037</v>
      </c>
      <c r="B2049" s="41">
        <v>2.4823178499029347E-2</v>
      </c>
      <c r="C2049" s="52">
        <f>SMALL($B$13:$B$3681,A2049)</f>
        <v>4.5645757806494491E-3</v>
      </c>
      <c r="D2049" s="32">
        <f>A2049/$A$12</f>
        <v>0.55519215044971382</v>
      </c>
      <c r="E2049" s="55">
        <f>C2049*$E$8+$F$8</f>
        <v>0.54295963361910826</v>
      </c>
      <c r="F2049" s="32">
        <f>ABS(E2049-D2049)</f>
        <v>1.2232516830605555E-2</v>
      </c>
      <c r="G2049" s="32">
        <f>ABS(E2049-D2048)</f>
        <v>1.1959963001224261E-2</v>
      </c>
    </row>
    <row r="2050" spans="1:7" s="22" customFormat="1" x14ac:dyDescent="0.25">
      <c r="A2050" s="51">
        <f>A2049+1</f>
        <v>2038</v>
      </c>
      <c r="B2050" s="41">
        <v>3.6840836187469472E-3</v>
      </c>
      <c r="C2050" s="52">
        <f>SMALL($B$13:$B$3681,A2050)</f>
        <v>4.5655420013960279E-3</v>
      </c>
      <c r="D2050" s="32">
        <f>A2050/$A$12</f>
        <v>0.55546470427909511</v>
      </c>
      <c r="E2050" s="55">
        <f>C2050*$E$8+$F$8</f>
        <v>0.54303089426555839</v>
      </c>
      <c r="F2050" s="32">
        <f>ABS(E2050-D2050)</f>
        <v>1.2433810013536717E-2</v>
      </c>
      <c r="G2050" s="32">
        <f>ABS(E2050-D2049)</f>
        <v>1.2161256184155422E-2</v>
      </c>
    </row>
    <row r="2051" spans="1:7" s="22" customFormat="1" x14ac:dyDescent="0.25">
      <c r="A2051" s="51">
        <f>A2050+1</f>
        <v>2039</v>
      </c>
      <c r="B2051" s="41">
        <v>5.4939323776355131E-3</v>
      </c>
      <c r="C2051" s="52">
        <f>SMALL($B$13:$B$3681,A2051)</f>
        <v>4.5670595005583015E-3</v>
      </c>
      <c r="D2051" s="32">
        <f>A2051/$A$12</f>
        <v>0.55573725810847641</v>
      </c>
      <c r="E2051" s="55">
        <f>C2051*$E$8+$F$8</f>
        <v>0.54314281276003684</v>
      </c>
      <c r="F2051" s="32">
        <f>ABS(E2051-D2051)</f>
        <v>1.2594445348439565E-2</v>
      </c>
      <c r="G2051" s="32">
        <f>ABS(E2051-D2050)</f>
        <v>1.232189151905827E-2</v>
      </c>
    </row>
    <row r="2052" spans="1:7" s="22" customFormat="1" x14ac:dyDescent="0.25">
      <c r="A2052" s="51">
        <f>A2051+1</f>
        <v>2040</v>
      </c>
      <c r="B2052" s="41">
        <v>2.6556839952481648E-2</v>
      </c>
      <c r="C2052" s="52">
        <f>SMALL($B$13:$B$3681,A2052)</f>
        <v>4.5718122490490676E-3</v>
      </c>
      <c r="D2052" s="32">
        <f>A2052/$A$12</f>
        <v>0.5560098119378577</v>
      </c>
      <c r="E2052" s="55">
        <f>C2052*$E$8+$F$8</f>
        <v>0.54349333714182579</v>
      </c>
      <c r="F2052" s="32">
        <f>ABS(E2052-D2052)</f>
        <v>1.2516474796031907E-2</v>
      </c>
      <c r="G2052" s="32">
        <f>ABS(E2052-D2051)</f>
        <v>1.2243920966650612E-2</v>
      </c>
    </row>
    <row r="2053" spans="1:7" s="22" customFormat="1" x14ac:dyDescent="0.25">
      <c r="A2053" s="51">
        <f>A2052+1</f>
        <v>2041</v>
      </c>
      <c r="B2053" s="41">
        <v>1.9431624030353256E-3</v>
      </c>
      <c r="C2053" s="52">
        <f>SMALL($B$13:$B$3681,A2053)</f>
        <v>4.5718724726532822E-3</v>
      </c>
      <c r="D2053" s="32">
        <f>A2053/$A$12</f>
        <v>0.556282365767239</v>
      </c>
      <c r="E2053" s="55">
        <f>C2053*$E$8+$F$8</f>
        <v>0.54349777874896688</v>
      </c>
      <c r="F2053" s="32">
        <f>ABS(E2053-D2053)</f>
        <v>1.278458701827212E-2</v>
      </c>
      <c r="G2053" s="32">
        <f>ABS(E2053-D2052)</f>
        <v>1.2512033188890825E-2</v>
      </c>
    </row>
    <row r="2054" spans="1:7" s="22" customFormat="1" x14ac:dyDescent="0.25">
      <c r="A2054" s="51">
        <f>A2053+1</f>
        <v>2042</v>
      </c>
      <c r="B2054" s="41">
        <v>3.9314154045297922E-3</v>
      </c>
      <c r="C2054" s="52">
        <f>SMALL($B$13:$B$3681,A2054)</f>
        <v>4.5727324401277913E-3</v>
      </c>
      <c r="D2054" s="32">
        <f>A2054/$A$12</f>
        <v>0.55655491959662029</v>
      </c>
      <c r="E2054" s="55">
        <f>C2054*$E$8+$F$8</f>
        <v>0.5435612030113588</v>
      </c>
      <c r="F2054" s="32">
        <f>ABS(E2054-D2054)</f>
        <v>1.2993716585261494E-2</v>
      </c>
      <c r="G2054" s="32">
        <f>ABS(E2054-D2053)</f>
        <v>1.27211627558802E-2</v>
      </c>
    </row>
    <row r="2055" spans="1:7" s="22" customFormat="1" x14ac:dyDescent="0.25">
      <c r="A2055" s="51">
        <f>A2054+1</f>
        <v>2043</v>
      </c>
      <c r="B2055" s="41">
        <v>1.2746455714781058E-3</v>
      </c>
      <c r="C2055" s="52">
        <f>SMALL($B$13:$B$3681,A2055)</f>
        <v>4.5765312818989434E-3</v>
      </c>
      <c r="D2055" s="32">
        <f>A2055/$A$12</f>
        <v>0.55682747342600158</v>
      </c>
      <c r="E2055" s="55">
        <f>C2055*$E$8+$F$8</f>
        <v>0.54384137492997264</v>
      </c>
      <c r="F2055" s="32">
        <f>ABS(E2055-D2055)</f>
        <v>1.2986098496028942E-2</v>
      </c>
      <c r="G2055" s="32">
        <f>ABS(E2055-D2054)</f>
        <v>1.2713544666647647E-2</v>
      </c>
    </row>
    <row r="2056" spans="1:7" s="22" customFormat="1" x14ac:dyDescent="0.25">
      <c r="A2056" s="51">
        <f>A2055+1</f>
        <v>2044</v>
      </c>
      <c r="B2056" s="41">
        <v>8.9070388435385506E-3</v>
      </c>
      <c r="C2056" s="52">
        <f>SMALL($B$13:$B$3681,A2056)</f>
        <v>4.5777895213107711E-3</v>
      </c>
      <c r="D2056" s="32">
        <f>A2056/$A$12</f>
        <v>0.55710002725538299</v>
      </c>
      <c r="E2056" s="55">
        <f>C2056*$E$8+$F$8</f>
        <v>0.54393417251705944</v>
      </c>
      <c r="F2056" s="32">
        <f>ABS(E2056-D2056)</f>
        <v>1.3165854738323546E-2</v>
      </c>
      <c r="G2056" s="32">
        <f>ABS(E2056-D2055)</f>
        <v>1.289330090894214E-2</v>
      </c>
    </row>
    <row r="2057" spans="1:7" s="22" customFormat="1" x14ac:dyDescent="0.25">
      <c r="A2057" s="51">
        <f>A2056+1</f>
        <v>2045</v>
      </c>
      <c r="B2057" s="41">
        <v>4.3569502431288765E-3</v>
      </c>
      <c r="C2057" s="52">
        <f>SMALL($B$13:$B$3681,A2057)</f>
        <v>4.5827850279538951E-3</v>
      </c>
      <c r="D2057" s="32">
        <f>A2057/$A$12</f>
        <v>0.55737258108476428</v>
      </c>
      <c r="E2057" s="55">
        <f>C2057*$E$8+$F$8</f>
        <v>0.54430260078150594</v>
      </c>
      <c r="F2057" s="32">
        <f>ABS(E2057-D2057)</f>
        <v>1.3069980303258344E-2</v>
      </c>
      <c r="G2057" s="32">
        <f>ABS(E2057-D2056)</f>
        <v>1.2797426473877049E-2</v>
      </c>
    </row>
    <row r="2058" spans="1:7" s="22" customFormat="1" x14ac:dyDescent="0.25">
      <c r="A2058" s="51">
        <f>A2057+1</f>
        <v>2046</v>
      </c>
      <c r="B2058" s="41">
        <v>3.8045472746938147E-3</v>
      </c>
      <c r="C2058" s="52">
        <f>SMALL($B$13:$B$3681,A2058)</f>
        <v>4.5863118592315844E-3</v>
      </c>
      <c r="D2058" s="32">
        <f>A2058/$A$12</f>
        <v>0.55764513491414558</v>
      </c>
      <c r="E2058" s="55">
        <f>C2058*$E$8+$F$8</f>
        <v>0.54456271140080093</v>
      </c>
      <c r="F2058" s="32">
        <f>ABS(E2058-D2058)</f>
        <v>1.3082423513344654E-2</v>
      </c>
      <c r="G2058" s="32">
        <f>ABS(E2058-D2057)</f>
        <v>1.280986968396336E-2</v>
      </c>
    </row>
    <row r="2059" spans="1:7" s="22" customFormat="1" x14ac:dyDescent="0.25">
      <c r="A2059" s="51">
        <f>A2058+1</f>
        <v>2047</v>
      </c>
      <c r="B2059" s="41">
        <v>6.2510550547506538E-4</v>
      </c>
      <c r="C2059" s="52">
        <f>SMALL($B$13:$B$3681,A2059)</f>
        <v>4.5887604397203963E-3</v>
      </c>
      <c r="D2059" s="32">
        <f>A2059/$A$12</f>
        <v>0.55791768874352687</v>
      </c>
      <c r="E2059" s="55">
        <f>C2059*$E$8+$F$8</f>
        <v>0.54474329894162465</v>
      </c>
      <c r="F2059" s="32">
        <f>ABS(E2059-D2059)</f>
        <v>1.317438980190222E-2</v>
      </c>
      <c r="G2059" s="32">
        <f>ABS(E2059-D2058)</f>
        <v>1.2901835972520925E-2</v>
      </c>
    </row>
    <row r="2060" spans="1:7" s="22" customFormat="1" x14ac:dyDescent="0.25">
      <c r="A2060" s="51">
        <f>A2059+1</f>
        <v>2048</v>
      </c>
      <c r="B2060" s="41">
        <v>1.8042899489837949E-3</v>
      </c>
      <c r="C2060" s="52">
        <f>SMALL($B$13:$B$3681,A2060)</f>
        <v>4.5944753826366869E-3</v>
      </c>
      <c r="D2060" s="32">
        <f>A2060/$A$12</f>
        <v>0.55819024257290817</v>
      </c>
      <c r="E2060" s="55">
        <f>C2060*$E$8+$F$8</f>
        <v>0.54516478702090843</v>
      </c>
      <c r="F2060" s="32">
        <f>ABS(E2060-D2060)</f>
        <v>1.3025455551999743E-2</v>
      </c>
      <c r="G2060" s="32">
        <f>ABS(E2060-D2059)</f>
        <v>1.2752901722618448E-2</v>
      </c>
    </row>
    <row r="2061" spans="1:7" s="22" customFormat="1" x14ac:dyDescent="0.25">
      <c r="A2061" s="51">
        <f>A2060+1</f>
        <v>2049</v>
      </c>
      <c r="B2061" s="41">
        <v>2.6318845542032676E-3</v>
      </c>
      <c r="C2061" s="52">
        <f>SMALL($B$13:$B$3681,A2061)</f>
        <v>4.598795930321975E-3</v>
      </c>
      <c r="D2061" s="32">
        <f>A2061/$A$12</f>
        <v>0.55846279640228946</v>
      </c>
      <c r="E2061" s="55">
        <f>C2061*$E$8+$F$8</f>
        <v>0.5454834357584375</v>
      </c>
      <c r="F2061" s="32">
        <f>ABS(E2061-D2061)</f>
        <v>1.2979360643851967E-2</v>
      </c>
      <c r="G2061" s="32">
        <f>ABS(E2061-D2060)</f>
        <v>1.2706806814470673E-2</v>
      </c>
    </row>
    <row r="2062" spans="1:7" s="22" customFormat="1" x14ac:dyDescent="0.25">
      <c r="A2062" s="51">
        <f>A2061+1</f>
        <v>2050</v>
      </c>
      <c r="B2062" s="41">
        <v>3.808800149109226E-3</v>
      </c>
      <c r="C2062" s="52">
        <f>SMALL($B$13:$B$3681,A2062)</f>
        <v>4.6003155730038325E-3</v>
      </c>
      <c r="D2062" s="32">
        <f>A2062/$A$12</f>
        <v>0.55873535023167076</v>
      </c>
      <c r="E2062" s="55">
        <f>C2062*$E$8+$F$8</f>
        <v>0.54559551234162573</v>
      </c>
      <c r="F2062" s="32">
        <f>ABS(E2062-D2062)</f>
        <v>1.3139837890045025E-2</v>
      </c>
      <c r="G2062" s="32">
        <f>ABS(E2062-D2061)</f>
        <v>1.2867284060663731E-2</v>
      </c>
    </row>
    <row r="2063" spans="1:7" s="22" customFormat="1" x14ac:dyDescent="0.25">
      <c r="A2063" s="51">
        <f>A2062+1</f>
        <v>2051</v>
      </c>
      <c r="B2063" s="41">
        <v>8.1935851462250353E-4</v>
      </c>
      <c r="C2063" s="52">
        <f>SMALL($B$13:$B$3681,A2063)</f>
        <v>4.6004529364820357E-3</v>
      </c>
      <c r="D2063" s="32">
        <f>A2063/$A$12</f>
        <v>0.55900790406105205</v>
      </c>
      <c r="E2063" s="55">
        <f>C2063*$E$8+$F$8</f>
        <v>0.54560564316347993</v>
      </c>
      <c r="F2063" s="32">
        <f>ABS(E2063-D2063)</f>
        <v>1.3402260897572127E-2</v>
      </c>
      <c r="G2063" s="32">
        <f>ABS(E2063-D2062)</f>
        <v>1.3129707068190832E-2</v>
      </c>
    </row>
    <row r="2064" spans="1:7" s="22" customFormat="1" x14ac:dyDescent="0.25">
      <c r="A2064" s="51">
        <f>A2063+1</f>
        <v>2052</v>
      </c>
      <c r="B2064" s="41">
        <v>6.4756295656739349E-3</v>
      </c>
      <c r="C2064" s="52">
        <f>SMALL($B$13:$B$3681,A2064)</f>
        <v>4.6079841499094831E-3</v>
      </c>
      <c r="D2064" s="32">
        <f>A2064/$A$12</f>
        <v>0.55928045789043335</v>
      </c>
      <c r="E2064" s="55">
        <f>C2064*$E$8+$F$8</f>
        <v>0.54616108470134073</v>
      </c>
      <c r="F2064" s="32">
        <f>ABS(E2064-D2064)</f>
        <v>1.311937318909262E-2</v>
      </c>
      <c r="G2064" s="32">
        <f>ABS(E2064-D2063)</f>
        <v>1.2846819359711326E-2</v>
      </c>
    </row>
    <row r="2065" spans="1:7" s="22" customFormat="1" x14ac:dyDescent="0.25">
      <c r="A2065" s="51">
        <f>A2064+1</f>
        <v>2053</v>
      </c>
      <c r="B2065" s="41">
        <v>7.9045678434069844E-4</v>
      </c>
      <c r="C2065" s="52">
        <f>SMALL($B$13:$B$3681,A2065)</f>
        <v>4.6117954978276976E-3</v>
      </c>
      <c r="D2065" s="32">
        <f>A2065/$A$12</f>
        <v>0.55955301171981464</v>
      </c>
      <c r="E2065" s="55">
        <f>C2065*$E$8+$F$8</f>
        <v>0.54644217897245784</v>
      </c>
      <c r="F2065" s="32">
        <f>ABS(E2065-D2065)</f>
        <v>1.3110832747356804E-2</v>
      </c>
      <c r="G2065" s="32">
        <f>ABS(E2065-D2064)</f>
        <v>1.283827891797551E-2</v>
      </c>
    </row>
    <row r="2066" spans="1:7" s="22" customFormat="1" x14ac:dyDescent="0.25">
      <c r="A2066" s="51">
        <f>A2065+1</f>
        <v>2054</v>
      </c>
      <c r="B2066" s="41">
        <v>6.8780193460965533E-4</v>
      </c>
      <c r="C2066" s="52">
        <f>SMALL($B$13:$B$3681,A2066)</f>
        <v>4.6146463692414152E-3</v>
      </c>
      <c r="D2066" s="32">
        <f>A2066/$A$12</f>
        <v>0.55982556554919594</v>
      </c>
      <c r="E2066" s="55">
        <f>C2066*$E$8+$F$8</f>
        <v>0.54665243624607429</v>
      </c>
      <c r="F2066" s="32">
        <f>ABS(E2066-D2066)</f>
        <v>1.3173129303121645E-2</v>
      </c>
      <c r="G2066" s="32">
        <f>ABS(E2066-D2065)</f>
        <v>1.290057547374035E-2</v>
      </c>
    </row>
    <row r="2067" spans="1:7" s="22" customFormat="1" x14ac:dyDescent="0.25">
      <c r="A2067" s="51">
        <f>A2066+1</f>
        <v>2055</v>
      </c>
      <c r="B2067" s="41">
        <v>1.3930294834124668E-3</v>
      </c>
      <c r="C2067" s="52">
        <f>SMALL($B$13:$B$3681,A2067)</f>
        <v>4.6215422583286148E-3</v>
      </c>
      <c r="D2067" s="32">
        <f>A2067/$A$12</f>
        <v>0.56009811937857723</v>
      </c>
      <c r="E2067" s="55">
        <f>C2067*$E$8+$F$8</f>
        <v>0.54716102138662448</v>
      </c>
      <c r="F2067" s="32">
        <f>ABS(E2067-D2067)</f>
        <v>1.2937097991952751E-2</v>
      </c>
      <c r="G2067" s="32">
        <f>ABS(E2067-D2066)</f>
        <v>1.2664544162571456E-2</v>
      </c>
    </row>
    <row r="2068" spans="1:7" s="22" customFormat="1" x14ac:dyDescent="0.25">
      <c r="A2068" s="51">
        <f>A2067+1</f>
        <v>2056</v>
      </c>
      <c r="B2068" s="41">
        <v>5.9629739998062758E-4</v>
      </c>
      <c r="C2068" s="52">
        <f>SMALL($B$13:$B$3681,A2068)</f>
        <v>4.6297136042885434E-3</v>
      </c>
      <c r="D2068" s="32">
        <f>A2068/$A$12</f>
        <v>0.56037067320795853</v>
      </c>
      <c r="E2068" s="55">
        <f>C2068*$E$8+$F$8</f>
        <v>0.54776367393526093</v>
      </c>
      <c r="F2068" s="32">
        <f>ABS(E2068-D2068)</f>
        <v>1.2606999272697594E-2</v>
      </c>
      <c r="G2068" s="32">
        <f>ABS(E2068-D2067)</f>
        <v>1.23344454433163E-2</v>
      </c>
    </row>
    <row r="2069" spans="1:7" s="22" customFormat="1" x14ac:dyDescent="0.25">
      <c r="A2069" s="51">
        <f>A2068+1</f>
        <v>2057</v>
      </c>
      <c r="B2069" s="41">
        <v>6.7880657541874445E-4</v>
      </c>
      <c r="C2069" s="52">
        <f>SMALL($B$13:$B$3681,A2069)</f>
        <v>4.6342402988242548E-3</v>
      </c>
      <c r="D2069" s="32">
        <f>A2069/$A$12</f>
        <v>0.56064322703733982</v>
      </c>
      <c r="E2069" s="55">
        <f>C2069*$E$8+$F$8</f>
        <v>0.54809752640121001</v>
      </c>
      <c r="F2069" s="32">
        <f>ABS(E2069-D2069)</f>
        <v>1.2545700636129808E-2</v>
      </c>
      <c r="G2069" s="32">
        <f>ABS(E2069-D2068)</f>
        <v>1.2273146806748514E-2</v>
      </c>
    </row>
    <row r="2070" spans="1:7" s="22" customFormat="1" x14ac:dyDescent="0.25">
      <c r="A2070" s="51">
        <f>A2069+1</f>
        <v>2058</v>
      </c>
      <c r="B2070" s="41">
        <v>7.6034169265645213E-3</v>
      </c>
      <c r="C2070" s="52">
        <f>SMALL($B$13:$B$3681,A2070)</f>
        <v>4.6378961337990021E-3</v>
      </c>
      <c r="D2070" s="32">
        <f>A2070/$A$12</f>
        <v>0.56091578086672123</v>
      </c>
      <c r="E2070" s="55">
        <f>C2070*$E$8+$F$8</f>
        <v>0.54836715129235147</v>
      </c>
      <c r="F2070" s="32">
        <f>ABS(E2070-D2070)</f>
        <v>1.2548629574369752E-2</v>
      </c>
      <c r="G2070" s="32">
        <f>ABS(E2070-D2069)</f>
        <v>1.2276075744988346E-2</v>
      </c>
    </row>
    <row r="2071" spans="1:7" s="22" customFormat="1" x14ac:dyDescent="0.25">
      <c r="A2071" s="51">
        <f>A2070+1</f>
        <v>2059</v>
      </c>
      <c r="B2071" s="41">
        <v>2.0842508733784348E-3</v>
      </c>
      <c r="C2071" s="52">
        <f>SMALL($B$13:$B$3681,A2071)</f>
        <v>4.6382261202781994E-3</v>
      </c>
      <c r="D2071" s="32">
        <f>A2071/$A$12</f>
        <v>0.56118833469610252</v>
      </c>
      <c r="E2071" s="55">
        <f>C2071*$E$8+$F$8</f>
        <v>0.5483914884326071</v>
      </c>
      <c r="F2071" s="32">
        <f>ABS(E2071-D2071)</f>
        <v>1.2796846263495421E-2</v>
      </c>
      <c r="G2071" s="32">
        <f>ABS(E2071-D2070)</f>
        <v>1.2524292434114126E-2</v>
      </c>
    </row>
    <row r="2072" spans="1:7" s="22" customFormat="1" x14ac:dyDescent="0.25">
      <c r="A2072" s="51">
        <f>A2071+1</f>
        <v>2060</v>
      </c>
      <c r="B2072" s="41">
        <v>9.1823875445752878E-3</v>
      </c>
      <c r="C2072" s="52">
        <f>SMALL($B$13:$B$3681,A2072)</f>
        <v>4.6436944934131752E-3</v>
      </c>
      <c r="D2072" s="32">
        <f>A2072/$A$12</f>
        <v>0.56146088852548381</v>
      </c>
      <c r="E2072" s="55">
        <f>C2072*$E$8+$F$8</f>
        <v>0.54879479151423505</v>
      </c>
      <c r="F2072" s="32">
        <f>ABS(E2072-D2072)</f>
        <v>1.2666097011248767E-2</v>
      </c>
      <c r="G2072" s="32">
        <f>ABS(E2072-D2071)</f>
        <v>1.2393543181867472E-2</v>
      </c>
    </row>
    <row r="2073" spans="1:7" s="22" customFormat="1" x14ac:dyDescent="0.25">
      <c r="A2073" s="51">
        <f>A2072+1</f>
        <v>2061</v>
      </c>
      <c r="B2073" s="41">
        <v>2.1108616008590486E-3</v>
      </c>
      <c r="C2073" s="52">
        <f>SMALL($B$13:$B$3681,A2073)</f>
        <v>4.6454943288525286E-3</v>
      </c>
      <c r="D2073" s="32">
        <f>A2073/$A$12</f>
        <v>0.56173344235486511</v>
      </c>
      <c r="E2073" s="55">
        <f>C2073*$E$8+$F$8</f>
        <v>0.54892753285452001</v>
      </c>
      <c r="F2073" s="32">
        <f>ABS(E2073-D2073)</f>
        <v>1.2805909500345103E-2</v>
      </c>
      <c r="G2073" s="32">
        <f>ABS(E2073-D2072)</f>
        <v>1.2533355670963808E-2</v>
      </c>
    </row>
    <row r="2074" spans="1:7" s="22" customFormat="1" x14ac:dyDescent="0.25">
      <c r="A2074" s="51">
        <f>A2073+1</f>
        <v>2062</v>
      </c>
      <c r="B2074" s="41">
        <v>5.5724696659320561E-3</v>
      </c>
      <c r="C2074" s="52">
        <f>SMALL($B$13:$B$3681,A2074)</f>
        <v>4.6457367906415081E-3</v>
      </c>
      <c r="D2074" s="32">
        <f>A2074/$A$12</f>
        <v>0.5620059961842464</v>
      </c>
      <c r="E2074" s="55">
        <f>C2074*$E$8+$F$8</f>
        <v>0.54894541487980586</v>
      </c>
      <c r="F2074" s="32">
        <f>ABS(E2074-D2074)</f>
        <v>1.3060581304440544E-2</v>
      </c>
      <c r="G2074" s="32">
        <f>ABS(E2074-D2073)</f>
        <v>1.2788027475059249E-2</v>
      </c>
    </row>
    <row r="2075" spans="1:7" s="22" customFormat="1" x14ac:dyDescent="0.25">
      <c r="A2075" s="51">
        <f>A2074+1</f>
        <v>2063</v>
      </c>
      <c r="B2075" s="41">
        <v>1.0573953326516117E-2</v>
      </c>
      <c r="C2075" s="52">
        <f>SMALL($B$13:$B$3681,A2075)</f>
        <v>4.6459057888578736E-3</v>
      </c>
      <c r="D2075" s="32">
        <f>A2075/$A$12</f>
        <v>0.5622785500136277</v>
      </c>
      <c r="E2075" s="55">
        <f>C2075*$E$8+$F$8</f>
        <v>0.54895787882470648</v>
      </c>
      <c r="F2075" s="32">
        <f>ABS(E2075-D2075)</f>
        <v>1.3320671188921218E-2</v>
      </c>
      <c r="G2075" s="32">
        <f>ABS(E2075-D2074)</f>
        <v>1.3048117359539924E-2</v>
      </c>
    </row>
    <row r="2076" spans="1:7" s="22" customFormat="1" x14ac:dyDescent="0.25">
      <c r="A2076" s="51">
        <f>A2075+1</f>
        <v>2064</v>
      </c>
      <c r="B2076" s="41">
        <v>8.6246531607114818E-4</v>
      </c>
      <c r="C2076" s="52">
        <f>SMALL($B$13:$B$3681,A2076)</f>
        <v>4.6470171503308899E-3</v>
      </c>
      <c r="D2076" s="32">
        <f>A2076/$A$12</f>
        <v>0.56255110384300899</v>
      </c>
      <c r="E2076" s="55">
        <f>C2076*$E$8+$F$8</f>
        <v>0.54903984388009075</v>
      </c>
      <c r="F2076" s="32">
        <f>ABS(E2076-D2076)</f>
        <v>1.3511259962918243E-2</v>
      </c>
      <c r="G2076" s="32">
        <f>ABS(E2076-D2075)</f>
        <v>1.3238706133536948E-2</v>
      </c>
    </row>
    <row r="2077" spans="1:7" s="22" customFormat="1" x14ac:dyDescent="0.25">
      <c r="A2077" s="51">
        <f>A2076+1</f>
        <v>2065</v>
      </c>
      <c r="B2077" s="41">
        <v>8.8171671232195603E-4</v>
      </c>
      <c r="C2077" s="52">
        <f>SMALL($B$13:$B$3681,A2077)</f>
        <v>4.659712630036783E-3</v>
      </c>
      <c r="D2077" s="32">
        <f>A2077/$A$12</f>
        <v>0.56282365767239029</v>
      </c>
      <c r="E2077" s="55">
        <f>C2077*$E$8+$F$8</f>
        <v>0.54997616003148575</v>
      </c>
      <c r="F2077" s="32">
        <f>ABS(E2077-D2077)</f>
        <v>1.2847497640904537E-2</v>
      </c>
      <c r="G2077" s="32">
        <f>ABS(E2077-D2076)</f>
        <v>1.2574943811523243E-2</v>
      </c>
    </row>
    <row r="2078" spans="1:7" s="22" customFormat="1" x14ac:dyDescent="0.25">
      <c r="A2078" s="51">
        <f>A2077+1</f>
        <v>2066</v>
      </c>
      <c r="B2078" s="41">
        <v>2.3712998805338614E-3</v>
      </c>
      <c r="C2078" s="52">
        <f>SMALL($B$13:$B$3681,A2078)</f>
        <v>4.664599988770779E-3</v>
      </c>
      <c r="D2078" s="32">
        <f>A2078/$A$12</f>
        <v>0.56309621150177158</v>
      </c>
      <c r="E2078" s="55">
        <f>C2078*$E$8+$F$8</f>
        <v>0.55033661217873142</v>
      </c>
      <c r="F2078" s="32">
        <f>ABS(E2078-D2078)</f>
        <v>1.2759599323040161E-2</v>
      </c>
      <c r="G2078" s="32">
        <f>ABS(E2078-D2077)</f>
        <v>1.2487045493658866E-2</v>
      </c>
    </row>
    <row r="2079" spans="1:7" s="22" customFormat="1" x14ac:dyDescent="0.25">
      <c r="A2079" s="51">
        <f>A2078+1</f>
        <v>2067</v>
      </c>
      <c r="B2079" s="41">
        <v>1.0117758729148607E-2</v>
      </c>
      <c r="C2079" s="52">
        <f>SMALL($B$13:$B$3681,A2079)</f>
        <v>4.6678719361419874E-3</v>
      </c>
      <c r="D2079" s="32">
        <f>A2079/$A$12</f>
        <v>0.56336876533115288</v>
      </c>
      <c r="E2079" s="55">
        <f>C2079*$E$8+$F$8</f>
        <v>0.55057792461757948</v>
      </c>
      <c r="F2079" s="32">
        <f>ABS(E2079-D2079)</f>
        <v>1.2790840713573393E-2</v>
      </c>
      <c r="G2079" s="32">
        <f>ABS(E2079-D2078)</f>
        <v>1.2518286884192098E-2</v>
      </c>
    </row>
    <row r="2080" spans="1:7" s="22" customFormat="1" x14ac:dyDescent="0.25">
      <c r="A2080" s="51">
        <f>A2079+1</f>
        <v>2068</v>
      </c>
      <c r="B2080" s="41">
        <v>1.373802192712742E-2</v>
      </c>
      <c r="C2080" s="52">
        <f>SMALL($B$13:$B$3681,A2080)</f>
        <v>4.6706693777977537E-3</v>
      </c>
      <c r="D2080" s="32">
        <f>A2080/$A$12</f>
        <v>0.56364131916053417</v>
      </c>
      <c r="E2080" s="55">
        <f>C2080*$E$8+$F$8</f>
        <v>0.55078424134334014</v>
      </c>
      <c r="F2080" s="32">
        <f>ABS(E2080-D2080)</f>
        <v>1.2857077817194029E-2</v>
      </c>
      <c r="G2080" s="32">
        <f>ABS(E2080-D2079)</f>
        <v>1.2584523987812735E-2</v>
      </c>
    </row>
    <row r="2081" spans="1:7" s="22" customFormat="1" x14ac:dyDescent="0.25">
      <c r="A2081" s="51">
        <f>A2080+1</f>
        <v>2069</v>
      </c>
      <c r="B2081" s="41">
        <v>1.07912537609689E-3</v>
      </c>
      <c r="C2081" s="52">
        <f>SMALL($B$13:$B$3681,A2081)</f>
        <v>4.671573551827235E-3</v>
      </c>
      <c r="D2081" s="32">
        <f>A2081/$A$12</f>
        <v>0.56391387298991547</v>
      </c>
      <c r="E2081" s="55">
        <f>C2081*$E$8+$F$8</f>
        <v>0.55085092592455231</v>
      </c>
      <c r="F2081" s="32">
        <f>ABS(E2081-D2081)</f>
        <v>1.3062947065363151E-2</v>
      </c>
      <c r="G2081" s="32">
        <f>ABS(E2081-D2080)</f>
        <v>1.2790393235981856E-2</v>
      </c>
    </row>
    <row r="2082" spans="1:7" s="22" customFormat="1" x14ac:dyDescent="0.25">
      <c r="A2082" s="51">
        <f>A2081+1</f>
        <v>2070</v>
      </c>
      <c r="B2082" s="41">
        <v>1.2129574297647383E-3</v>
      </c>
      <c r="C2082" s="52">
        <f>SMALL($B$13:$B$3681,A2082)</f>
        <v>4.6811414691586006E-3</v>
      </c>
      <c r="D2082" s="32">
        <f>A2082/$A$12</f>
        <v>0.56418642681929676</v>
      </c>
      <c r="E2082" s="55">
        <f>C2082*$E$8+$F$8</f>
        <v>0.55155657830950411</v>
      </c>
      <c r="F2082" s="32">
        <f>ABS(E2082-D2082)</f>
        <v>1.2629848509792652E-2</v>
      </c>
      <c r="G2082" s="32">
        <f>ABS(E2082-D2081)</f>
        <v>1.2357294680411357E-2</v>
      </c>
    </row>
    <row r="2083" spans="1:7" s="22" customFormat="1" x14ac:dyDescent="0.25">
      <c r="A2083" s="51">
        <f>A2082+1</f>
        <v>2071</v>
      </c>
      <c r="B2083" s="41">
        <v>5.4704019663620596E-3</v>
      </c>
      <c r="C2083" s="52">
        <f>SMALL($B$13:$B$3681,A2083)</f>
        <v>4.6845622072763105E-3</v>
      </c>
      <c r="D2083" s="32">
        <f>A2083/$A$12</f>
        <v>0.56445898064867817</v>
      </c>
      <c r="E2083" s="55">
        <f>C2083*$E$8+$F$8</f>
        <v>0.55180886435331677</v>
      </c>
      <c r="F2083" s="32">
        <f>ABS(E2083-D2083)</f>
        <v>1.2650116295361391E-2</v>
      </c>
      <c r="G2083" s="32">
        <f>ABS(E2083-D2082)</f>
        <v>1.2377562465979985E-2</v>
      </c>
    </row>
    <row r="2084" spans="1:7" s="22" customFormat="1" x14ac:dyDescent="0.25">
      <c r="A2084" s="51">
        <f>A2083+1</f>
        <v>2072</v>
      </c>
      <c r="B2084" s="41">
        <v>2.7779686339509113E-3</v>
      </c>
      <c r="C2084" s="52">
        <f>SMALL($B$13:$B$3681,A2084)</f>
        <v>4.6861573538181656E-3</v>
      </c>
      <c r="D2084" s="32">
        <f>A2084/$A$12</f>
        <v>0.56473153447805946</v>
      </c>
      <c r="E2084" s="55">
        <f>C2084*$E$8+$F$8</f>
        <v>0.55192650949202604</v>
      </c>
      <c r="F2084" s="32">
        <f>ABS(E2084-D2084)</f>
        <v>1.280502498603342E-2</v>
      </c>
      <c r="G2084" s="32">
        <f>ABS(E2084-D2083)</f>
        <v>1.2532471156652125E-2</v>
      </c>
    </row>
    <row r="2085" spans="1:7" s="22" customFormat="1" x14ac:dyDescent="0.25">
      <c r="A2085" s="51">
        <f>A2084+1</f>
        <v>2073</v>
      </c>
      <c r="B2085" s="41">
        <v>2.0117597682089428E-3</v>
      </c>
      <c r="C2085" s="52">
        <f>SMALL($B$13:$B$3681,A2085)</f>
        <v>4.6864040292774467E-3</v>
      </c>
      <c r="D2085" s="32">
        <f>A2085/$A$12</f>
        <v>0.56500408830744075</v>
      </c>
      <c r="E2085" s="55">
        <f>C2085*$E$8+$F$8</f>
        <v>0.55194470228363612</v>
      </c>
      <c r="F2085" s="32">
        <f>ABS(E2085-D2085)</f>
        <v>1.3059386023804631E-2</v>
      </c>
      <c r="G2085" s="32">
        <f>ABS(E2085-D2084)</f>
        <v>1.2786832194423337E-2</v>
      </c>
    </row>
    <row r="2086" spans="1:7" s="22" customFormat="1" x14ac:dyDescent="0.25">
      <c r="A2086" s="51">
        <f>A2085+1</f>
        <v>2074</v>
      </c>
      <c r="B2086" s="41">
        <v>1.3385369836766414E-3</v>
      </c>
      <c r="C2086" s="52">
        <f>SMALL($B$13:$B$3681,A2086)</f>
        <v>4.6866463185771812E-3</v>
      </c>
      <c r="D2086" s="32">
        <f>A2086/$A$12</f>
        <v>0.56527664213682205</v>
      </c>
      <c r="E2086" s="55">
        <f>C2086*$E$8+$F$8</f>
        <v>0.55196257158750694</v>
      </c>
      <c r="F2086" s="32">
        <f>ABS(E2086-D2086)</f>
        <v>1.3314070549315105E-2</v>
      </c>
      <c r="G2086" s="32">
        <f>ABS(E2086-D2085)</f>
        <v>1.304151671993381E-2</v>
      </c>
    </row>
    <row r="2087" spans="1:7" s="22" customFormat="1" x14ac:dyDescent="0.25">
      <c r="A2087" s="51">
        <f>A2086+1</f>
        <v>2075</v>
      </c>
      <c r="B2087" s="41">
        <v>1.8790713625752575E-3</v>
      </c>
      <c r="C2087" s="52">
        <f>SMALL($B$13:$B$3681,A2087)</f>
        <v>4.6892293386537331E-3</v>
      </c>
      <c r="D2087" s="32">
        <f>A2087/$A$12</f>
        <v>0.56554919596620334</v>
      </c>
      <c r="E2087" s="55">
        <f>C2087*$E$8+$F$8</f>
        <v>0.55215307430761529</v>
      </c>
      <c r="F2087" s="32">
        <f>ABS(E2087-D2087)</f>
        <v>1.3396121658588056E-2</v>
      </c>
      <c r="G2087" s="32">
        <f>ABS(E2087-D2086)</f>
        <v>1.3123567829206761E-2</v>
      </c>
    </row>
    <row r="2088" spans="1:7" s="22" customFormat="1" x14ac:dyDescent="0.25">
      <c r="A2088" s="51">
        <f>A2087+1</f>
        <v>2076</v>
      </c>
      <c r="B2088" s="41">
        <v>4.244849840211784E-3</v>
      </c>
      <c r="C2088" s="52">
        <f>SMALL($B$13:$B$3681,A2088)</f>
        <v>4.6904190548449076E-3</v>
      </c>
      <c r="D2088" s="32">
        <f>A2088/$A$12</f>
        <v>0.56582174979558464</v>
      </c>
      <c r="E2088" s="55">
        <f>C2088*$E$8+$F$8</f>
        <v>0.55224081817481685</v>
      </c>
      <c r="F2088" s="32">
        <f>ABS(E2088-D2088)</f>
        <v>1.3580931620767789E-2</v>
      </c>
      <c r="G2088" s="32">
        <f>ABS(E2088-D2087)</f>
        <v>1.3308377791386494E-2</v>
      </c>
    </row>
    <row r="2089" spans="1:7" s="22" customFormat="1" x14ac:dyDescent="0.25">
      <c r="A2089" s="51">
        <f>A2088+1</f>
        <v>2077</v>
      </c>
      <c r="B2089" s="41">
        <v>1.2987774510934691E-3</v>
      </c>
      <c r="C2089" s="52">
        <f>SMALL($B$13:$B$3681,A2089)</f>
        <v>4.6908220532720923E-3</v>
      </c>
      <c r="D2089" s="32">
        <f>A2089/$A$12</f>
        <v>0.56609430362496593</v>
      </c>
      <c r="E2089" s="55">
        <f>C2089*$E$8+$F$8</f>
        <v>0.55227054008726917</v>
      </c>
      <c r="F2089" s="32">
        <f>ABS(E2089-D2089)</f>
        <v>1.3823763537696765E-2</v>
      </c>
      <c r="G2089" s="32">
        <f>ABS(E2089-D2088)</f>
        <v>1.355120970831547E-2</v>
      </c>
    </row>
    <row r="2090" spans="1:7" s="22" customFormat="1" x14ac:dyDescent="0.25">
      <c r="A2090" s="51">
        <f>A2089+1</f>
        <v>2078</v>
      </c>
      <c r="B2090" s="41">
        <v>1.6824560224913021E-2</v>
      </c>
      <c r="C2090" s="52">
        <f>SMALL($B$13:$B$3681,A2090)</f>
        <v>4.6922952639893989E-3</v>
      </c>
      <c r="D2090" s="32">
        <f>A2090/$A$12</f>
        <v>0.56636685745434723</v>
      </c>
      <c r="E2090" s="55">
        <f>C2090*$E$8+$F$8</f>
        <v>0.55237919222338205</v>
      </c>
      <c r="F2090" s="32">
        <f>ABS(E2090-D2090)</f>
        <v>1.3987665230965174E-2</v>
      </c>
      <c r="G2090" s="32">
        <f>ABS(E2090-D2089)</f>
        <v>1.3715111401583879E-2</v>
      </c>
    </row>
    <row r="2091" spans="1:7" s="22" customFormat="1" x14ac:dyDescent="0.25">
      <c r="A2091" s="51">
        <f>A2090+1</f>
        <v>2079</v>
      </c>
      <c r="B2091" s="41">
        <v>1.7046648605614223E-3</v>
      </c>
      <c r="C2091" s="52">
        <f>SMALL($B$13:$B$3681,A2091)</f>
        <v>4.6969930770858204E-3</v>
      </c>
      <c r="D2091" s="32">
        <f>A2091/$A$12</f>
        <v>0.56663941128372852</v>
      </c>
      <c r="E2091" s="55">
        <f>C2091*$E$8+$F$8</f>
        <v>0.55272566501372278</v>
      </c>
      <c r="F2091" s="32">
        <f>ABS(E2091-D2091)</f>
        <v>1.3913746270005745E-2</v>
      </c>
      <c r="G2091" s="32">
        <f>ABS(E2091-D2090)</f>
        <v>1.364119244062445E-2</v>
      </c>
    </row>
    <row r="2092" spans="1:7" s="22" customFormat="1" x14ac:dyDescent="0.25">
      <c r="A2092" s="51">
        <f>A2091+1</f>
        <v>2080</v>
      </c>
      <c r="B2092" s="41">
        <v>1.6876932784001264E-3</v>
      </c>
      <c r="C2092" s="52">
        <f>SMALL($B$13:$B$3681,A2092)</f>
        <v>4.6979223791702718E-3</v>
      </c>
      <c r="D2092" s="32">
        <f>A2092/$A$12</f>
        <v>0.56691196511310982</v>
      </c>
      <c r="E2092" s="55">
        <f>C2092*$E$8+$F$8</f>
        <v>0.55279420283752734</v>
      </c>
      <c r="F2092" s="32">
        <f>ABS(E2092-D2092)</f>
        <v>1.4117762275582479E-2</v>
      </c>
      <c r="G2092" s="32">
        <f>ABS(E2092-D2091)</f>
        <v>1.3845208446201185E-2</v>
      </c>
    </row>
    <row r="2093" spans="1:7" s="22" customFormat="1" x14ac:dyDescent="0.25">
      <c r="A2093" s="51">
        <f>A2092+1</f>
        <v>2081</v>
      </c>
      <c r="B2093" s="41">
        <v>1.8977844701388524E-2</v>
      </c>
      <c r="C2093" s="52">
        <f>SMALL($B$13:$B$3681,A2093)</f>
        <v>4.7019578587395028E-3</v>
      </c>
      <c r="D2093" s="32">
        <f>A2093/$A$12</f>
        <v>0.56718451894249111</v>
      </c>
      <c r="E2093" s="55">
        <f>C2093*$E$8+$F$8</f>
        <v>0.55309182725084838</v>
      </c>
      <c r="F2093" s="32">
        <f>ABS(E2093-D2093)</f>
        <v>1.4092691691642734E-2</v>
      </c>
      <c r="G2093" s="32">
        <f>ABS(E2093-D2092)</f>
        <v>1.3820137862261439E-2</v>
      </c>
    </row>
    <row r="2094" spans="1:7" s="22" customFormat="1" x14ac:dyDescent="0.25">
      <c r="A2094" s="51">
        <f>A2093+1</f>
        <v>2082</v>
      </c>
      <c r="B2094" s="41">
        <v>1.7565626978540694E-3</v>
      </c>
      <c r="C2094" s="52">
        <f>SMALL($B$13:$B$3681,A2094)</f>
        <v>4.7051137150123101E-3</v>
      </c>
      <c r="D2094" s="32">
        <f>A2094/$A$12</f>
        <v>0.56745707277187241</v>
      </c>
      <c r="E2094" s="55">
        <f>C2094*$E$8+$F$8</f>
        <v>0.55332457774694344</v>
      </c>
      <c r="F2094" s="32">
        <f>ABS(E2094-D2094)</f>
        <v>1.413249502492897E-2</v>
      </c>
      <c r="G2094" s="32">
        <f>ABS(E2094-D2093)</f>
        <v>1.3859941195547676E-2</v>
      </c>
    </row>
    <row r="2095" spans="1:7" s="22" customFormat="1" x14ac:dyDescent="0.25">
      <c r="A2095" s="51">
        <f>A2094+1</f>
        <v>2083</v>
      </c>
      <c r="B2095" s="41">
        <v>1.320941240613549E-3</v>
      </c>
      <c r="C2095" s="52">
        <f>SMALL($B$13:$B$3681,A2095)</f>
        <v>4.7142340081508527E-3</v>
      </c>
      <c r="D2095" s="32">
        <f>A2095/$A$12</f>
        <v>0.5677296266012537</v>
      </c>
      <c r="E2095" s="55">
        <f>C2095*$E$8+$F$8</f>
        <v>0.55399721698302606</v>
      </c>
      <c r="F2095" s="32">
        <f>ABS(E2095-D2095)</f>
        <v>1.3732409618227637E-2</v>
      </c>
      <c r="G2095" s="32">
        <f>ABS(E2095-D2094)</f>
        <v>1.3459855788846342E-2</v>
      </c>
    </row>
    <row r="2096" spans="1:7" s="22" customFormat="1" x14ac:dyDescent="0.25">
      <c r="A2096" s="51">
        <f>A2095+1</f>
        <v>2084</v>
      </c>
      <c r="B2096" s="41">
        <v>1.8186195999660981E-3</v>
      </c>
      <c r="C2096" s="52">
        <f>SMALL($B$13:$B$3681,A2096)</f>
        <v>4.7159699111334885E-3</v>
      </c>
      <c r="D2096" s="32">
        <f>A2096/$A$12</f>
        <v>0.568002180430635</v>
      </c>
      <c r="E2096" s="55">
        <f>C2096*$E$8+$F$8</f>
        <v>0.55412524318113365</v>
      </c>
      <c r="F2096" s="32">
        <f>ABS(E2096-D2096)</f>
        <v>1.3876937249501342E-2</v>
      </c>
      <c r="G2096" s="32">
        <f>ABS(E2096-D2095)</f>
        <v>1.3604383420120048E-2</v>
      </c>
    </row>
    <row r="2097" spans="1:7" s="22" customFormat="1" x14ac:dyDescent="0.25">
      <c r="A2097" s="51">
        <f>A2096+1</f>
        <v>2085</v>
      </c>
      <c r="B2097" s="41">
        <v>2.6967714950511534E-3</v>
      </c>
      <c r="C2097" s="52">
        <f>SMALL($B$13:$B$3681,A2097)</f>
        <v>4.7176654015633757E-3</v>
      </c>
      <c r="D2097" s="32">
        <f>A2097/$A$12</f>
        <v>0.5682747342600164</v>
      </c>
      <c r="E2097" s="55">
        <f>C2097*$E$8+$F$8</f>
        <v>0.5542502888754135</v>
      </c>
      <c r="F2097" s="32">
        <f>ABS(E2097-D2097)</f>
        <v>1.4024445384602902E-2</v>
      </c>
      <c r="G2097" s="32">
        <f>ABS(E2097-D2096)</f>
        <v>1.3751891555221496E-2</v>
      </c>
    </row>
    <row r="2098" spans="1:7" s="22" customFormat="1" x14ac:dyDescent="0.25">
      <c r="A2098" s="51">
        <f>A2097+1</f>
        <v>2086</v>
      </c>
      <c r="B2098" s="41">
        <v>5.4609704461145436E-3</v>
      </c>
      <c r="C2098" s="52">
        <f>SMALL($B$13:$B$3681,A2098)</f>
        <v>4.7294669274602352E-3</v>
      </c>
      <c r="D2098" s="32">
        <f>A2098/$A$12</f>
        <v>0.5685472880893977</v>
      </c>
      <c r="E2098" s="55">
        <f>C2098*$E$8+$F$8</f>
        <v>0.55512067420659617</v>
      </c>
      <c r="F2098" s="32">
        <f>ABS(E2098-D2098)</f>
        <v>1.342661388280153E-2</v>
      </c>
      <c r="G2098" s="32">
        <f>ABS(E2098-D2097)</f>
        <v>1.3154060053420236E-2</v>
      </c>
    </row>
    <row r="2099" spans="1:7" s="22" customFormat="1" x14ac:dyDescent="0.25">
      <c r="A2099" s="51">
        <f>A2098+1</f>
        <v>2087</v>
      </c>
      <c r="B2099" s="41">
        <v>1.3428699101806774E-3</v>
      </c>
      <c r="C2099" s="52">
        <f>SMALL($B$13:$B$3681,A2099)</f>
        <v>4.7304775611563543E-3</v>
      </c>
      <c r="D2099" s="32">
        <f>A2099/$A$12</f>
        <v>0.56881984191877899</v>
      </c>
      <c r="E2099" s="55">
        <f>C2099*$E$8+$F$8</f>
        <v>0.55519521039386455</v>
      </c>
      <c r="F2099" s="32">
        <f>ABS(E2099-D2099)</f>
        <v>1.3624631524914443E-2</v>
      </c>
      <c r="G2099" s="32">
        <f>ABS(E2099-D2098)</f>
        <v>1.3352077695533149E-2</v>
      </c>
    </row>
    <row r="2100" spans="1:7" s="22" customFormat="1" x14ac:dyDescent="0.25">
      <c r="A2100" s="51">
        <f>A2099+1</f>
        <v>2088</v>
      </c>
      <c r="B2100" s="41">
        <v>2.8769650952694681E-3</v>
      </c>
      <c r="C2100" s="52">
        <f>SMALL($B$13:$B$3681,A2100)</f>
        <v>4.7319612894677343E-3</v>
      </c>
      <c r="D2100" s="32">
        <f>A2100/$A$12</f>
        <v>0.56909239574816028</v>
      </c>
      <c r="E2100" s="55">
        <f>C2100*$E$8+$F$8</f>
        <v>0.55530463822285647</v>
      </c>
      <c r="F2100" s="32">
        <f>ABS(E2100-D2100)</f>
        <v>1.3787757525303812E-2</v>
      </c>
      <c r="G2100" s="32">
        <f>ABS(E2100-D2099)</f>
        <v>1.3515203695922517E-2</v>
      </c>
    </row>
    <row r="2101" spans="1:7" s="22" customFormat="1" x14ac:dyDescent="0.25">
      <c r="A2101" s="51">
        <f>A2100+1</f>
        <v>2089</v>
      </c>
      <c r="B2101" s="41">
        <v>8.5857420323056655E-3</v>
      </c>
      <c r="C2101" s="52">
        <f>SMALL($B$13:$B$3681,A2101)</f>
        <v>4.7363670151721049E-3</v>
      </c>
      <c r="D2101" s="32">
        <f>A2101/$A$12</f>
        <v>0.56936494957754158</v>
      </c>
      <c r="E2101" s="55">
        <f>C2101*$E$8+$F$8</f>
        <v>0.55562956900382598</v>
      </c>
      <c r="F2101" s="32">
        <f>ABS(E2101-D2101)</f>
        <v>1.3735380573715594E-2</v>
      </c>
      <c r="G2101" s="32">
        <f>ABS(E2101-D2100)</f>
        <v>1.34628267443343E-2</v>
      </c>
    </row>
    <row r="2102" spans="1:7" s="22" customFormat="1" x14ac:dyDescent="0.25">
      <c r="A2102" s="51">
        <f>A2101+1</f>
        <v>2090</v>
      </c>
      <c r="B2102" s="41">
        <v>6.7675894335611497E-3</v>
      </c>
      <c r="C2102" s="52">
        <f>SMALL($B$13:$B$3681,A2102)</f>
        <v>4.7367495385150504E-3</v>
      </c>
      <c r="D2102" s="32">
        <f>A2102/$A$12</f>
        <v>0.56963750340692287</v>
      </c>
      <c r="E2102" s="55">
        <f>C2102*$E$8+$F$8</f>
        <v>0.55565778083926531</v>
      </c>
      <c r="F2102" s="32">
        <f>ABS(E2102-D2102)</f>
        <v>1.397972256765756E-2</v>
      </c>
      <c r="G2102" s="32">
        <f>ABS(E2102-D2101)</f>
        <v>1.3707168738276265E-2</v>
      </c>
    </row>
    <row r="2103" spans="1:7" s="22" customFormat="1" x14ac:dyDescent="0.25">
      <c r="A2103" s="51">
        <f>A2102+1</f>
        <v>2091</v>
      </c>
      <c r="B2103" s="41">
        <v>3.6406893330751533E-3</v>
      </c>
      <c r="C2103" s="52">
        <f>SMALL($B$13:$B$3681,A2103)</f>
        <v>4.7401456196539127E-3</v>
      </c>
      <c r="D2103" s="32">
        <f>A2103/$A$12</f>
        <v>0.56991005723630417</v>
      </c>
      <c r="E2103" s="55">
        <f>C2103*$E$8+$F$8</f>
        <v>0.55590824838325958</v>
      </c>
      <c r="F2103" s="32">
        <f>ABS(E2103-D2103)</f>
        <v>1.4001808853044584E-2</v>
      </c>
      <c r="G2103" s="32">
        <f>ABS(E2103-D2102)</f>
        <v>1.3729255023663289E-2</v>
      </c>
    </row>
    <row r="2104" spans="1:7" s="22" customFormat="1" x14ac:dyDescent="0.25">
      <c r="A2104" s="51">
        <f>A2103+1</f>
        <v>2092</v>
      </c>
      <c r="B2104" s="41">
        <v>1.0430344921386059E-3</v>
      </c>
      <c r="C2104" s="52">
        <f>SMALL($B$13:$B$3681,A2104)</f>
        <v>4.7438443539007946E-3</v>
      </c>
      <c r="D2104" s="32">
        <f>A2104/$A$12</f>
        <v>0.57018261106568546</v>
      </c>
      <c r="E2104" s="55">
        <f>C2104*$E$8+$F$8</f>
        <v>0.55618103717858691</v>
      </c>
      <c r="F2104" s="32">
        <f>ABS(E2104-D2104)</f>
        <v>1.4001573887098551E-2</v>
      </c>
      <c r="G2104" s="32">
        <f>ABS(E2104-D2103)</f>
        <v>1.3729020057717256E-2</v>
      </c>
    </row>
    <row r="2105" spans="1:7" s="22" customFormat="1" x14ac:dyDescent="0.25">
      <c r="A2105" s="51">
        <f>A2104+1</f>
        <v>2093</v>
      </c>
      <c r="B2105" s="41">
        <v>1.1117628193531015E-3</v>
      </c>
      <c r="C2105" s="52">
        <f>SMALL($B$13:$B$3681,A2105)</f>
        <v>4.7474192683156224E-3</v>
      </c>
      <c r="D2105" s="32">
        <f>A2105/$A$12</f>
        <v>0.57045516489506676</v>
      </c>
      <c r="E2105" s="55">
        <f>C2105*$E$8+$F$8</f>
        <v>0.55644469402212515</v>
      </c>
      <c r="F2105" s="32">
        <f>ABS(E2105-D2105)</f>
        <v>1.4010470872941605E-2</v>
      </c>
      <c r="G2105" s="32">
        <f>ABS(E2105-D2104)</f>
        <v>1.373791704356031E-2</v>
      </c>
    </row>
    <row r="2106" spans="1:7" s="22" customFormat="1" x14ac:dyDescent="0.25">
      <c r="A2106" s="51">
        <f>A2105+1</f>
        <v>2094</v>
      </c>
      <c r="B2106" s="41">
        <v>1.8099193287440807E-3</v>
      </c>
      <c r="C2106" s="52">
        <f>SMALL($B$13:$B$3681,A2106)</f>
        <v>4.7505467617935671E-3</v>
      </c>
      <c r="D2106" s="32">
        <f>A2106/$A$12</f>
        <v>0.57072771872444805</v>
      </c>
      <c r="E2106" s="55">
        <f>C2106*$E$8+$F$8</f>
        <v>0.55667535270731228</v>
      </c>
      <c r="F2106" s="32">
        <f>ABS(E2106-D2106)</f>
        <v>1.4052366017135776E-2</v>
      </c>
      <c r="G2106" s="32">
        <f>ABS(E2106-D2105)</f>
        <v>1.3779812187754481E-2</v>
      </c>
    </row>
    <row r="2107" spans="1:7" s="22" customFormat="1" x14ac:dyDescent="0.25">
      <c r="A2107" s="51">
        <f>A2106+1</f>
        <v>2095</v>
      </c>
      <c r="B2107" s="41">
        <v>1.4040128680776753E-3</v>
      </c>
      <c r="C2107" s="52">
        <f>SMALL($B$13:$B$3681,A2107)</f>
        <v>4.7533577855391473E-3</v>
      </c>
      <c r="D2107" s="32">
        <f>A2107/$A$12</f>
        <v>0.57100027255382935</v>
      </c>
      <c r="E2107" s="55">
        <f>C2107*$E$8+$F$8</f>
        <v>0.55688267113843237</v>
      </c>
      <c r="F2107" s="32">
        <f>ABS(E2107-D2107)</f>
        <v>1.4117601415396974E-2</v>
      </c>
      <c r="G2107" s="32">
        <f>ABS(E2107-D2106)</f>
        <v>1.384504758601568E-2</v>
      </c>
    </row>
    <row r="2108" spans="1:7" s="22" customFormat="1" x14ac:dyDescent="0.25">
      <c r="A2108" s="51">
        <f>A2107+1</f>
        <v>2096</v>
      </c>
      <c r="B2108" s="41">
        <v>8.6383083307410846E-3</v>
      </c>
      <c r="C2108" s="52">
        <f>SMALL($B$13:$B$3681,A2108)</f>
        <v>4.7535458704128786E-3</v>
      </c>
      <c r="D2108" s="32">
        <f>A2108/$A$12</f>
        <v>0.57127282638321064</v>
      </c>
      <c r="E2108" s="55">
        <f>C2108*$E$8+$F$8</f>
        <v>0.55689654276118217</v>
      </c>
      <c r="F2108" s="32">
        <f>ABS(E2108-D2108)</f>
        <v>1.4376283622028474E-2</v>
      </c>
      <c r="G2108" s="32">
        <f>ABS(E2108-D2107)</f>
        <v>1.4103729792647179E-2</v>
      </c>
    </row>
    <row r="2109" spans="1:7" s="22" customFormat="1" x14ac:dyDescent="0.25">
      <c r="A2109" s="51">
        <f>A2108+1</f>
        <v>2097</v>
      </c>
      <c r="B2109" s="41">
        <v>5.9149493264087916E-4</v>
      </c>
      <c r="C2109" s="52">
        <f>SMALL($B$13:$B$3681,A2109)</f>
        <v>4.7581148850159849E-3</v>
      </c>
      <c r="D2109" s="32">
        <f>A2109/$A$12</f>
        <v>0.57154538021259194</v>
      </c>
      <c r="E2109" s="55">
        <f>C2109*$E$8+$F$8</f>
        <v>0.55723351641384866</v>
      </c>
      <c r="F2109" s="32">
        <f>ABS(E2109-D2109)</f>
        <v>1.4311863798743274E-2</v>
      </c>
      <c r="G2109" s="32">
        <f>ABS(E2109-D2108)</f>
        <v>1.4039309969361979E-2</v>
      </c>
    </row>
    <row r="2110" spans="1:7" s="22" customFormat="1" x14ac:dyDescent="0.25">
      <c r="A2110" s="51">
        <f>A2109+1</f>
        <v>2098</v>
      </c>
      <c r="B2110" s="41">
        <v>6.5833110313628929E-4</v>
      </c>
      <c r="C2110" s="52">
        <f>SMALL($B$13:$B$3681,A2110)</f>
        <v>4.7591335412227043E-3</v>
      </c>
      <c r="D2110" s="32">
        <f>A2110/$A$12</f>
        <v>0.57181793404197334</v>
      </c>
      <c r="E2110" s="55">
        <f>C2110*$E$8+$F$8</f>
        <v>0.5573086442767704</v>
      </c>
      <c r="F2110" s="32">
        <f>ABS(E2110-D2110)</f>
        <v>1.4509289765202937E-2</v>
      </c>
      <c r="G2110" s="32">
        <f>ABS(E2110-D2109)</f>
        <v>1.4236735935821532E-2</v>
      </c>
    </row>
    <row r="2111" spans="1:7" s="22" customFormat="1" x14ac:dyDescent="0.25">
      <c r="A2111" s="51">
        <f>A2110+1</f>
        <v>2099</v>
      </c>
      <c r="B2111" s="41">
        <v>5.7445722526769383E-3</v>
      </c>
      <c r="C2111" s="52">
        <f>SMALL($B$13:$B$3681,A2111)</f>
        <v>4.7747027718480495E-3</v>
      </c>
      <c r="D2111" s="32">
        <f>A2111/$A$12</f>
        <v>0.57209048787135464</v>
      </c>
      <c r="E2111" s="55">
        <f>C2111*$E$8+$F$8</f>
        <v>0.55845690510952484</v>
      </c>
      <c r="F2111" s="32">
        <f>ABS(E2111-D2111)</f>
        <v>1.3633582761829799E-2</v>
      </c>
      <c r="G2111" s="32">
        <f>ABS(E2111-D2110)</f>
        <v>1.3361028932448504E-2</v>
      </c>
    </row>
    <row r="2112" spans="1:7" s="22" customFormat="1" x14ac:dyDescent="0.25">
      <c r="A2112" s="51">
        <f>A2111+1</f>
        <v>2100</v>
      </c>
      <c r="B2112" s="41">
        <v>1.4959092637101823E-3</v>
      </c>
      <c r="C2112" s="52">
        <f>SMALL($B$13:$B$3681,A2112)</f>
        <v>4.7821614468440132E-3</v>
      </c>
      <c r="D2112" s="32">
        <f>A2112/$A$12</f>
        <v>0.57236304170073593</v>
      </c>
      <c r="E2112" s="55">
        <f>C2112*$E$8+$F$8</f>
        <v>0.55900699679794563</v>
      </c>
      <c r="F2112" s="32">
        <f>ABS(E2112-D2112)</f>
        <v>1.3356044902790298E-2</v>
      </c>
      <c r="G2112" s="32">
        <f>ABS(E2112-D2111)</f>
        <v>1.3083491073409004E-2</v>
      </c>
    </row>
    <row r="2113" spans="1:7" s="22" customFormat="1" x14ac:dyDescent="0.25">
      <c r="A2113" s="51">
        <f>A2112+1</f>
        <v>2101</v>
      </c>
      <c r="B2113" s="41">
        <v>3.4123911840626686E-3</v>
      </c>
      <c r="C2113" s="52">
        <f>SMALL($B$13:$B$3681,A2113)</f>
        <v>4.7843460658408832E-3</v>
      </c>
      <c r="D2113" s="32">
        <f>A2113/$A$12</f>
        <v>0.57263559553011723</v>
      </c>
      <c r="E2113" s="55">
        <f>C2113*$E$8+$F$8</f>
        <v>0.55916811666886035</v>
      </c>
      <c r="F2113" s="32">
        <f>ABS(E2113-D2113)</f>
        <v>1.3467478861256876E-2</v>
      </c>
      <c r="G2113" s="32">
        <f>ABS(E2113-D2112)</f>
        <v>1.3194925031875582E-2</v>
      </c>
    </row>
    <row r="2114" spans="1:7" s="22" customFormat="1" x14ac:dyDescent="0.25">
      <c r="A2114" s="51">
        <f>A2113+1</f>
        <v>2102</v>
      </c>
      <c r="B2114" s="41">
        <v>5.1508645313197432E-3</v>
      </c>
      <c r="C2114" s="52">
        <f>SMALL($B$13:$B$3681,A2114)</f>
        <v>4.7877974637042797E-3</v>
      </c>
      <c r="D2114" s="32">
        <f>A2114/$A$12</f>
        <v>0.57290814935949852</v>
      </c>
      <c r="E2114" s="55">
        <f>C2114*$E$8+$F$8</f>
        <v>0.559422663928141</v>
      </c>
      <c r="F2114" s="32">
        <f>ABS(E2114-D2114)</f>
        <v>1.3485485431357525E-2</v>
      </c>
      <c r="G2114" s="32">
        <f>ABS(E2114-D2113)</f>
        <v>1.321293160197623E-2</v>
      </c>
    </row>
    <row r="2115" spans="1:7" s="22" customFormat="1" x14ac:dyDescent="0.25">
      <c r="A2115" s="51">
        <f>A2114+1</f>
        <v>2103</v>
      </c>
      <c r="B2115" s="41">
        <v>8.7293906471622162E-3</v>
      </c>
      <c r="C2115" s="52">
        <f>SMALL($B$13:$B$3681,A2115)</f>
        <v>4.7878239514426157E-3</v>
      </c>
      <c r="D2115" s="32">
        <f>A2115/$A$12</f>
        <v>0.57318070318887981</v>
      </c>
      <c r="E2115" s="55">
        <f>C2115*$E$8+$F$8</f>
        <v>0.55942461745000815</v>
      </c>
      <c r="F2115" s="32">
        <f>ABS(E2115-D2115)</f>
        <v>1.375608573887166E-2</v>
      </c>
      <c r="G2115" s="32">
        <f>ABS(E2115-D2114)</f>
        <v>1.3483531909490365E-2</v>
      </c>
    </row>
    <row r="2116" spans="1:7" s="22" customFormat="1" x14ac:dyDescent="0.25">
      <c r="A2116" s="51">
        <f>A2115+1</f>
        <v>2104</v>
      </c>
      <c r="B2116" s="41">
        <v>1.04803982683771E-3</v>
      </c>
      <c r="C2116" s="52">
        <f>SMALL($B$13:$B$3681,A2116)</f>
        <v>4.7880372232441126E-3</v>
      </c>
      <c r="D2116" s="32">
        <f>A2116/$A$12</f>
        <v>0.57345325701826111</v>
      </c>
      <c r="E2116" s="55">
        <f>C2116*$E$8+$F$8</f>
        <v>0.55944034665733267</v>
      </c>
      <c r="F2116" s="32">
        <f>ABS(E2116-D2116)</f>
        <v>1.4012910360928443E-2</v>
      </c>
      <c r="G2116" s="32">
        <f>ABS(E2116-D2115)</f>
        <v>1.3740356531547149E-2</v>
      </c>
    </row>
    <row r="2117" spans="1:7" s="22" customFormat="1" x14ac:dyDescent="0.25">
      <c r="A2117" s="51">
        <f>A2116+1</f>
        <v>2105</v>
      </c>
      <c r="B2117" s="41">
        <v>7.9202568088545533E-3</v>
      </c>
      <c r="C2117" s="52">
        <f>SMALL($B$13:$B$3681,A2117)</f>
        <v>4.7909845762900138E-3</v>
      </c>
      <c r="D2117" s="32">
        <f>A2117/$A$12</f>
        <v>0.5737258108476424</v>
      </c>
      <c r="E2117" s="55">
        <f>C2117*$E$8+$F$8</f>
        <v>0.5596577196376904</v>
      </c>
      <c r="F2117" s="32">
        <f>ABS(E2117-D2117)</f>
        <v>1.4068091209952005E-2</v>
      </c>
      <c r="G2117" s="32">
        <f>ABS(E2117-D2116)</f>
        <v>1.379553738057071E-2</v>
      </c>
    </row>
    <row r="2118" spans="1:7" s="22" customFormat="1" x14ac:dyDescent="0.25">
      <c r="A2118" s="51">
        <f>A2117+1</f>
        <v>2106</v>
      </c>
      <c r="B2118" s="41">
        <v>1.3120285882169958E-3</v>
      </c>
      <c r="C2118" s="52">
        <f>SMALL($B$13:$B$3681,A2118)</f>
        <v>4.7921102956519079E-3</v>
      </c>
      <c r="D2118" s="32">
        <f>A2118/$A$12</f>
        <v>0.5739983646770237</v>
      </c>
      <c r="E2118" s="55">
        <f>C2118*$E$8+$F$8</f>
        <v>0.55974074361511361</v>
      </c>
      <c r="F2118" s="32">
        <f>ABS(E2118-D2118)</f>
        <v>1.4257621061910086E-2</v>
      </c>
      <c r="G2118" s="32">
        <f>ABS(E2118-D2117)</f>
        <v>1.3985067232528792E-2</v>
      </c>
    </row>
    <row r="2119" spans="1:7" s="22" customFormat="1" x14ac:dyDescent="0.25">
      <c r="A2119" s="51">
        <f>A2118+1</f>
        <v>2107</v>
      </c>
      <c r="B2119" s="41">
        <v>1.2727846004280119E-3</v>
      </c>
      <c r="C2119" s="52">
        <f>SMALL($B$13:$B$3681,A2119)</f>
        <v>4.7997266532989191E-3</v>
      </c>
      <c r="D2119" s="32">
        <f>A2119/$A$12</f>
        <v>0.57427091850640499</v>
      </c>
      <c r="E2119" s="55">
        <f>C2119*$E$8+$F$8</f>
        <v>0.56030246470363521</v>
      </c>
      <c r="F2119" s="32">
        <f>ABS(E2119-D2119)</f>
        <v>1.3968453802769787E-2</v>
      </c>
      <c r="G2119" s="32">
        <f>ABS(E2119-D2118)</f>
        <v>1.3695899973388492E-2</v>
      </c>
    </row>
    <row r="2120" spans="1:7" s="22" customFormat="1" x14ac:dyDescent="0.25">
      <c r="A2120" s="51">
        <f>A2119+1</f>
        <v>2108</v>
      </c>
      <c r="B2120" s="41">
        <v>2.2162927196139326E-3</v>
      </c>
      <c r="C2120" s="52">
        <f>SMALL($B$13:$B$3681,A2120)</f>
        <v>4.8010291233923641E-3</v>
      </c>
      <c r="D2120" s="32">
        <f>A2120/$A$12</f>
        <v>0.57454347233578629</v>
      </c>
      <c r="E2120" s="55">
        <f>C2120*$E$8+$F$8</f>
        <v>0.5603985243889289</v>
      </c>
      <c r="F2120" s="32">
        <f>ABS(E2120-D2120)</f>
        <v>1.4144947946857389E-2</v>
      </c>
      <c r="G2120" s="32">
        <f>ABS(E2120-D2119)</f>
        <v>1.3872394117476095E-2</v>
      </c>
    </row>
    <row r="2121" spans="1:7" s="22" customFormat="1" x14ac:dyDescent="0.25">
      <c r="A2121" s="51">
        <f>A2120+1</f>
        <v>2109</v>
      </c>
      <c r="B2121" s="41">
        <v>6.8306202330220556E-4</v>
      </c>
      <c r="C2121" s="52">
        <f>SMALL($B$13:$B$3681,A2121)</f>
        <v>4.8023149457141479E-3</v>
      </c>
      <c r="D2121" s="32">
        <f>A2121/$A$12</f>
        <v>0.57481602616516758</v>
      </c>
      <c r="E2121" s="55">
        <f>C2121*$E$8+$F$8</f>
        <v>0.56049335626890517</v>
      </c>
      <c r="F2121" s="32">
        <f>ABS(E2121-D2121)</f>
        <v>1.4322669896262408E-2</v>
      </c>
      <c r="G2121" s="32">
        <f>ABS(E2121-D2120)</f>
        <v>1.4050116066881113E-2</v>
      </c>
    </row>
    <row r="2122" spans="1:7" s="22" customFormat="1" x14ac:dyDescent="0.25">
      <c r="A2122" s="51">
        <f>A2121+1</f>
        <v>2110</v>
      </c>
      <c r="B2122" s="41">
        <v>6.2376494726723575E-4</v>
      </c>
      <c r="C2122" s="52">
        <f>SMALL($B$13:$B$3681,A2122)</f>
        <v>4.8053937951793579E-3</v>
      </c>
      <c r="D2122" s="32">
        <f>A2122/$A$12</f>
        <v>0.57508857999454888</v>
      </c>
      <c r="E2122" s="55">
        <f>C2122*$E$8+$F$8</f>
        <v>0.56072042736419059</v>
      </c>
      <c r="F2122" s="32">
        <f>ABS(E2122-D2122)</f>
        <v>1.4368152630358288E-2</v>
      </c>
      <c r="G2122" s="32">
        <f>ABS(E2122-D2121)</f>
        <v>1.4095598800976994E-2</v>
      </c>
    </row>
    <row r="2123" spans="1:7" s="22" customFormat="1" x14ac:dyDescent="0.25">
      <c r="A2123" s="51">
        <f>A2122+1</f>
        <v>2111</v>
      </c>
      <c r="B2123" s="41">
        <v>2.3957816741148164E-2</v>
      </c>
      <c r="C2123" s="52">
        <f>SMALL($B$13:$B$3681,A2123)</f>
        <v>4.8059175920951436E-3</v>
      </c>
      <c r="D2123" s="32">
        <f>A2123/$A$12</f>
        <v>0.57536113382393017</v>
      </c>
      <c r="E2123" s="55">
        <f>C2123*$E$8+$F$8</f>
        <v>0.56075905839851647</v>
      </c>
      <c r="F2123" s="32">
        <f>ABS(E2123-D2123)</f>
        <v>1.4602075425413696E-2</v>
      </c>
      <c r="G2123" s="32">
        <f>ABS(E2123-D2122)</f>
        <v>1.4329521596032402E-2</v>
      </c>
    </row>
    <row r="2124" spans="1:7" s="22" customFormat="1" x14ac:dyDescent="0.25">
      <c r="A2124" s="51">
        <f>A2123+1</f>
        <v>2112</v>
      </c>
      <c r="B2124" s="41">
        <v>1.7603648794071169E-3</v>
      </c>
      <c r="C2124" s="52">
        <f>SMALL($B$13:$B$3681,A2124)</f>
        <v>4.8148392410462537E-3</v>
      </c>
      <c r="D2124" s="32">
        <f>A2124/$A$12</f>
        <v>0.57563368765331158</v>
      </c>
      <c r="E2124" s="55">
        <f>C2124*$E$8+$F$8</f>
        <v>0.56141704724206698</v>
      </c>
      <c r="F2124" s="32">
        <f>ABS(E2124-D2124)</f>
        <v>1.4216640411244597E-2</v>
      </c>
      <c r="G2124" s="32">
        <f>ABS(E2124-D2123)</f>
        <v>1.3944086581863191E-2</v>
      </c>
    </row>
    <row r="2125" spans="1:7" s="22" customFormat="1" x14ac:dyDescent="0.25">
      <c r="A2125" s="51">
        <f>A2124+1</f>
        <v>2113</v>
      </c>
      <c r="B2125" s="41">
        <v>2.4319185989021275E-3</v>
      </c>
      <c r="C2125" s="52">
        <f>SMALL($B$13:$B$3681,A2125)</f>
        <v>4.8228542830049959E-3</v>
      </c>
      <c r="D2125" s="32">
        <f>A2125/$A$12</f>
        <v>0.57590624148269287</v>
      </c>
      <c r="E2125" s="55">
        <f>C2125*$E$8+$F$8</f>
        <v>0.56200817206869302</v>
      </c>
      <c r="F2125" s="32">
        <f>ABS(E2125-D2125)</f>
        <v>1.3898069413999847E-2</v>
      </c>
      <c r="G2125" s="32">
        <f>ABS(E2125-D2124)</f>
        <v>1.3625515584618553E-2</v>
      </c>
    </row>
    <row r="2126" spans="1:7" s="22" customFormat="1" x14ac:dyDescent="0.25">
      <c r="A2126" s="51">
        <f>A2125+1</f>
        <v>2114</v>
      </c>
      <c r="B2126" s="41">
        <v>3.2234500857478698E-3</v>
      </c>
      <c r="C2126" s="52">
        <f>SMALL($B$13:$B$3681,A2126)</f>
        <v>4.8407353367731498E-3</v>
      </c>
      <c r="D2126" s="32">
        <f>A2126/$A$12</f>
        <v>0.57617879531207417</v>
      </c>
      <c r="E2126" s="55">
        <f>C2126*$E$8+$F$8</f>
        <v>0.56332693432383762</v>
      </c>
      <c r="F2126" s="32">
        <f>ABS(E2126-D2126)</f>
        <v>1.2851860988236541E-2</v>
      </c>
      <c r="G2126" s="32">
        <f>ABS(E2126-D2125)</f>
        <v>1.2579307158855246E-2</v>
      </c>
    </row>
    <row r="2127" spans="1:7" s="22" customFormat="1" x14ac:dyDescent="0.25">
      <c r="A2127" s="51">
        <f>A2126+1</f>
        <v>2115</v>
      </c>
      <c r="B2127" s="41">
        <v>8.6275825760664948E-3</v>
      </c>
      <c r="C2127" s="52">
        <f>SMALL($B$13:$B$3681,A2127)</f>
        <v>4.8431041749656956E-3</v>
      </c>
      <c r="D2127" s="32">
        <f>A2127/$A$12</f>
        <v>0.57645134914145546</v>
      </c>
      <c r="E2127" s="55">
        <f>C2127*$E$8+$F$8</f>
        <v>0.5635016407162784</v>
      </c>
      <c r="F2127" s="32">
        <f>ABS(E2127-D2127)</f>
        <v>1.2949708425177064E-2</v>
      </c>
      <c r="G2127" s="32">
        <f>ABS(E2127-D2126)</f>
        <v>1.267715459579577E-2</v>
      </c>
    </row>
    <row r="2128" spans="1:7" s="22" customFormat="1" x14ac:dyDescent="0.25">
      <c r="A2128" s="51">
        <f>A2127+1</f>
        <v>2116</v>
      </c>
      <c r="B2128" s="41">
        <v>3.7299567735539774E-3</v>
      </c>
      <c r="C2128" s="52">
        <f>SMALL($B$13:$B$3681,A2128)</f>
        <v>4.8514525902670913E-3</v>
      </c>
      <c r="D2128" s="32">
        <f>A2128/$A$12</f>
        <v>0.57672390297083675</v>
      </c>
      <c r="E2128" s="55">
        <f>C2128*$E$8+$F$8</f>
        <v>0.56411735247088202</v>
      </c>
      <c r="F2128" s="32">
        <f>ABS(E2128-D2128)</f>
        <v>1.2606550499954738E-2</v>
      </c>
      <c r="G2128" s="32">
        <f>ABS(E2128-D2127)</f>
        <v>1.2333996670573444E-2</v>
      </c>
    </row>
    <row r="2129" spans="1:7" s="22" customFormat="1" x14ac:dyDescent="0.25">
      <c r="A2129" s="51">
        <f>A2128+1</f>
        <v>2117</v>
      </c>
      <c r="B2129" s="41">
        <v>8.4115824359926039E-4</v>
      </c>
      <c r="C2129" s="52">
        <f>SMALL($B$13:$B$3681,A2129)</f>
        <v>4.853336687389409E-3</v>
      </c>
      <c r="D2129" s="32">
        <f>A2129/$A$12</f>
        <v>0.57699645680021805</v>
      </c>
      <c r="E2129" s="55">
        <f>C2129*$E$8+$F$8</f>
        <v>0.56425630827304873</v>
      </c>
      <c r="F2129" s="32">
        <f>ABS(E2129-D2129)</f>
        <v>1.2740148527169315E-2</v>
      </c>
      <c r="G2129" s="32">
        <f>ABS(E2129-D2128)</f>
        <v>1.246759469778802E-2</v>
      </c>
    </row>
    <row r="2130" spans="1:7" s="22" customFormat="1" x14ac:dyDescent="0.25">
      <c r="A2130" s="51">
        <f>A2129+1</f>
        <v>2118</v>
      </c>
      <c r="B2130" s="41">
        <v>3.4144994316778754E-3</v>
      </c>
      <c r="C2130" s="52">
        <f>SMALL($B$13:$B$3681,A2130)</f>
        <v>4.8544011193971115E-3</v>
      </c>
      <c r="D2130" s="32">
        <f>A2130/$A$12</f>
        <v>0.57726901062959934</v>
      </c>
      <c r="E2130" s="55">
        <f>C2130*$E$8+$F$8</f>
        <v>0.56433481218971537</v>
      </c>
      <c r="F2130" s="32">
        <f>ABS(E2130-D2130)</f>
        <v>1.293419843988397E-2</v>
      </c>
      <c r="G2130" s="32">
        <f>ABS(E2130-D2129)</f>
        <v>1.2661644610502676E-2</v>
      </c>
    </row>
    <row r="2131" spans="1:7" s="22" customFormat="1" x14ac:dyDescent="0.25">
      <c r="A2131" s="51">
        <f>A2130+1</f>
        <v>2119</v>
      </c>
      <c r="B2131" s="41">
        <v>1.1643524952896778E-3</v>
      </c>
      <c r="C2131" s="52">
        <f>SMALL($B$13:$B$3681,A2131)</f>
        <v>4.8599168263973036E-3</v>
      </c>
      <c r="D2131" s="32">
        <f>A2131/$A$12</f>
        <v>0.57754156445898064</v>
      </c>
      <c r="E2131" s="55">
        <f>C2131*$E$8+$F$8</f>
        <v>0.56474160623533498</v>
      </c>
      <c r="F2131" s="32">
        <f>ABS(E2131-D2131)</f>
        <v>1.2799958223645658E-2</v>
      </c>
      <c r="G2131" s="32">
        <f>ABS(E2131-D2130)</f>
        <v>1.2527404394264363E-2</v>
      </c>
    </row>
    <row r="2132" spans="1:7" s="22" customFormat="1" x14ac:dyDescent="0.25">
      <c r="A2132" s="51">
        <f>A2131+1</f>
        <v>2120</v>
      </c>
      <c r="B2132" s="41">
        <v>1.7393233158555788E-3</v>
      </c>
      <c r="C2132" s="52">
        <f>SMALL($B$13:$B$3681,A2132)</f>
        <v>4.8606432355401408E-3</v>
      </c>
      <c r="D2132" s="32">
        <f>A2132/$A$12</f>
        <v>0.57781411828836193</v>
      </c>
      <c r="E2132" s="55">
        <f>C2132*$E$8+$F$8</f>
        <v>0.56479518031277953</v>
      </c>
      <c r="F2132" s="32">
        <f>ABS(E2132-D2132)</f>
        <v>1.3018937975582401E-2</v>
      </c>
      <c r="G2132" s="32">
        <f>ABS(E2132-D2131)</f>
        <v>1.2746384146201106E-2</v>
      </c>
    </row>
    <row r="2133" spans="1:7" s="22" customFormat="1" x14ac:dyDescent="0.25">
      <c r="A2133" s="51">
        <f>A2132+1</f>
        <v>2121</v>
      </c>
      <c r="B2133" s="41">
        <v>6.6295846713150808E-3</v>
      </c>
      <c r="C2133" s="52">
        <f>SMALL($B$13:$B$3681,A2133)</f>
        <v>4.8611328622764072E-3</v>
      </c>
      <c r="D2133" s="32">
        <f>A2133/$A$12</f>
        <v>0.57808667211774323</v>
      </c>
      <c r="E2133" s="55">
        <f>C2133*$E$8+$F$8</f>
        <v>0.56483129123036135</v>
      </c>
      <c r="F2133" s="32">
        <f>ABS(E2133-D2133)</f>
        <v>1.3255380887381873E-2</v>
      </c>
      <c r="G2133" s="32">
        <f>ABS(E2133-D2132)</f>
        <v>1.2982827058000579E-2</v>
      </c>
    </row>
    <row r="2134" spans="1:7" s="22" customFormat="1" x14ac:dyDescent="0.25">
      <c r="A2134" s="51">
        <f>A2133+1</f>
        <v>2122</v>
      </c>
      <c r="B2134" s="41">
        <v>1.1256526238416775E-3</v>
      </c>
      <c r="C2134" s="52">
        <f>SMALL($B$13:$B$3681,A2134)</f>
        <v>4.8614575942549365E-3</v>
      </c>
      <c r="D2134" s="32">
        <f>A2134/$A$12</f>
        <v>0.57835922594712452</v>
      </c>
      <c r="E2134" s="55">
        <f>C2134*$E$8+$F$8</f>
        <v>0.56485524084104299</v>
      </c>
      <c r="F2134" s="32">
        <f>ABS(E2134-D2134)</f>
        <v>1.3503985106081529E-2</v>
      </c>
      <c r="G2134" s="32">
        <f>ABS(E2134-D2133)</f>
        <v>1.3231431276700234E-2</v>
      </c>
    </row>
    <row r="2135" spans="1:7" s="22" customFormat="1" x14ac:dyDescent="0.25">
      <c r="A2135" s="51">
        <f>A2134+1</f>
        <v>2123</v>
      </c>
      <c r="B2135" s="41">
        <v>1.0228532200114437E-3</v>
      </c>
      <c r="C2135" s="52">
        <f>SMALL($B$13:$B$3681,A2135)</f>
        <v>4.8623812399820054E-3</v>
      </c>
      <c r="D2135" s="32">
        <f>A2135/$A$12</f>
        <v>0.57863177977650582</v>
      </c>
      <c r="E2135" s="55">
        <f>C2135*$E$8+$F$8</f>
        <v>0.5649233614975645</v>
      </c>
      <c r="F2135" s="32">
        <f>ABS(E2135-D2135)</f>
        <v>1.3708418278941314E-2</v>
      </c>
      <c r="G2135" s="32">
        <f>ABS(E2135-D2134)</f>
        <v>1.343586444956002E-2</v>
      </c>
    </row>
    <row r="2136" spans="1:7" s="22" customFormat="1" x14ac:dyDescent="0.25">
      <c r="A2136" s="51">
        <f>A2135+1</f>
        <v>2124</v>
      </c>
      <c r="B2136" s="41">
        <v>1.6636427451437452E-3</v>
      </c>
      <c r="C2136" s="52">
        <f>SMALL($B$13:$B$3681,A2136)</f>
        <v>4.8638614969819249E-3</v>
      </c>
      <c r="D2136" s="32">
        <f>A2136/$A$12</f>
        <v>0.57890433360588711</v>
      </c>
      <c r="E2136" s="55">
        <f>C2136*$E$8+$F$8</f>
        <v>0.56503253331063097</v>
      </c>
      <c r="F2136" s="32">
        <f>ABS(E2136-D2136)</f>
        <v>1.3871800295256143E-2</v>
      </c>
      <c r="G2136" s="32">
        <f>ABS(E2136-D2135)</f>
        <v>1.3599246465874848E-2</v>
      </c>
    </row>
    <row r="2137" spans="1:7" s="22" customFormat="1" x14ac:dyDescent="0.25">
      <c r="A2137" s="51">
        <f>A2136+1</f>
        <v>2125</v>
      </c>
      <c r="B2137" s="41">
        <v>7.3351565423851461E-4</v>
      </c>
      <c r="C2137" s="52">
        <f>SMALL($B$13:$B$3681,A2137)</f>
        <v>4.8711200902872842E-3</v>
      </c>
      <c r="D2137" s="32">
        <f>A2137/$A$12</f>
        <v>0.57917688743526852</v>
      </c>
      <c r="E2137" s="55">
        <f>C2137*$E$8+$F$8</f>
        <v>0.56556786858788399</v>
      </c>
      <c r="F2137" s="32">
        <f>ABS(E2137-D2137)</f>
        <v>1.3609018847384524E-2</v>
      </c>
      <c r="G2137" s="32">
        <f>ABS(E2137-D2136)</f>
        <v>1.3336465018003119E-2</v>
      </c>
    </row>
    <row r="2138" spans="1:7" s="22" customFormat="1" x14ac:dyDescent="0.25">
      <c r="A2138" s="51">
        <f>A2137+1</f>
        <v>2126</v>
      </c>
      <c r="B2138" s="41">
        <v>4.7747027718480495E-3</v>
      </c>
      <c r="C2138" s="52">
        <f>SMALL($B$13:$B$3681,A2138)</f>
        <v>4.8758791206039431E-3</v>
      </c>
      <c r="D2138" s="32">
        <f>A2138/$A$12</f>
        <v>0.57944944126464981</v>
      </c>
      <c r="E2138" s="55">
        <f>C2138*$E$8+$F$8</f>
        <v>0.56591885626646687</v>
      </c>
      <c r="F2138" s="32">
        <f>ABS(E2138-D2138)</f>
        <v>1.3530584998182937E-2</v>
      </c>
      <c r="G2138" s="32">
        <f>ABS(E2138-D2137)</f>
        <v>1.3258031168801643E-2</v>
      </c>
    </row>
    <row r="2139" spans="1:7" s="22" customFormat="1" x14ac:dyDescent="0.25">
      <c r="A2139" s="51">
        <f>A2138+1</f>
        <v>2127</v>
      </c>
      <c r="B2139" s="41">
        <v>1.8461355979121352E-3</v>
      </c>
      <c r="C2139" s="52">
        <f>SMALL($B$13:$B$3681,A2139)</f>
        <v>4.8837575672784073E-3</v>
      </c>
      <c r="D2139" s="32">
        <f>A2139/$A$12</f>
        <v>0.57972199509403111</v>
      </c>
      <c r="E2139" s="55">
        <f>C2139*$E$8+$F$8</f>
        <v>0.56649990692702445</v>
      </c>
      <c r="F2139" s="32">
        <f>ABS(E2139-D2139)</f>
        <v>1.3222088167006651E-2</v>
      </c>
      <c r="G2139" s="32">
        <f>ABS(E2139-D2138)</f>
        <v>1.2949534337625357E-2</v>
      </c>
    </row>
    <row r="2140" spans="1:7" s="22" customFormat="1" x14ac:dyDescent="0.25">
      <c r="A2140" s="51">
        <f>A2139+1</f>
        <v>2128</v>
      </c>
      <c r="B2140" s="41">
        <v>8.3613101474627194E-3</v>
      </c>
      <c r="C2140" s="52">
        <f>SMALL($B$13:$B$3681,A2140)</f>
        <v>4.8868420409728386E-3</v>
      </c>
      <c r="D2140" s="32">
        <f>A2140/$A$12</f>
        <v>0.5799945489234124</v>
      </c>
      <c r="E2140" s="55">
        <f>C2140*$E$8+$F$8</f>
        <v>0.56672739282007889</v>
      </c>
      <c r="F2140" s="32">
        <f>ABS(E2140-D2140)</f>
        <v>1.3267156103333511E-2</v>
      </c>
      <c r="G2140" s="32">
        <f>ABS(E2140-D2139)</f>
        <v>1.2994602273952216E-2</v>
      </c>
    </row>
    <row r="2141" spans="1:7" s="22" customFormat="1" x14ac:dyDescent="0.25">
      <c r="A2141" s="51">
        <f>A2140+1</f>
        <v>2129</v>
      </c>
      <c r="B2141" s="41">
        <v>1.6531051881035763E-3</v>
      </c>
      <c r="C2141" s="52">
        <f>SMALL($B$13:$B$3681,A2141)</f>
        <v>4.8910231527791725E-3</v>
      </c>
      <c r="D2141" s="32">
        <f>A2141/$A$12</f>
        <v>0.5802671027527937</v>
      </c>
      <c r="E2141" s="55">
        <f>C2141*$E$8+$F$8</f>
        <v>0.56703575789219518</v>
      </c>
      <c r="F2141" s="32">
        <f>ABS(E2141-D2141)</f>
        <v>1.3231344860598515E-2</v>
      </c>
      <c r="G2141" s="32">
        <f>ABS(E2141-D2140)</f>
        <v>1.2958791031217221E-2</v>
      </c>
    </row>
    <row r="2142" spans="1:7" s="22" customFormat="1" x14ac:dyDescent="0.25">
      <c r="A2142" s="51">
        <f>A2141+1</f>
        <v>2130</v>
      </c>
      <c r="B2142" s="41">
        <v>2.8978923546567059E-3</v>
      </c>
      <c r="C2142" s="52">
        <f>SMALL($B$13:$B$3681,A2142)</f>
        <v>4.8913989079860665E-3</v>
      </c>
      <c r="D2142" s="32">
        <f>A2142/$A$12</f>
        <v>0.58053965658217499</v>
      </c>
      <c r="E2142" s="55">
        <f>C2142*$E$8+$F$8</f>
        <v>0.56706347056452722</v>
      </c>
      <c r="F2142" s="32">
        <f>ABS(E2142-D2142)</f>
        <v>1.3476186017647773E-2</v>
      </c>
      <c r="G2142" s="32">
        <f>ABS(E2142-D2141)</f>
        <v>1.3203632188266479E-2</v>
      </c>
    </row>
    <row r="2143" spans="1:7" s="22" customFormat="1" x14ac:dyDescent="0.25">
      <c r="A2143" s="51">
        <f>A2142+1</f>
        <v>2131</v>
      </c>
      <c r="B2143" s="41">
        <v>1.7062959459971383E-3</v>
      </c>
      <c r="C2143" s="52">
        <f>SMALL($B$13:$B$3681,A2143)</f>
        <v>4.8932752711820515E-3</v>
      </c>
      <c r="D2143" s="32">
        <f>A2143/$A$12</f>
        <v>0.58081221041155628</v>
      </c>
      <c r="E2143" s="55">
        <f>C2143*$E$8+$F$8</f>
        <v>0.56720185597468764</v>
      </c>
      <c r="F2143" s="32">
        <f>ABS(E2143-D2143)</f>
        <v>1.3610354436868644E-2</v>
      </c>
      <c r="G2143" s="32">
        <f>ABS(E2143-D2142)</f>
        <v>1.3337800607487349E-2</v>
      </c>
    </row>
    <row r="2144" spans="1:7" s="22" customFormat="1" x14ac:dyDescent="0.25">
      <c r="A2144" s="51">
        <f>A2143+1</f>
        <v>2132</v>
      </c>
      <c r="B2144" s="41">
        <v>8.9694704847687046E-4</v>
      </c>
      <c r="C2144" s="52">
        <f>SMALL($B$13:$B$3681,A2144)</f>
        <v>4.896032084454216E-3</v>
      </c>
      <c r="D2144" s="32">
        <f>A2144/$A$12</f>
        <v>0.58108476424093758</v>
      </c>
      <c r="E2144" s="55">
        <f>C2144*$E$8+$F$8</f>
        <v>0.56740517627867815</v>
      </c>
      <c r="F2144" s="32">
        <f>ABS(E2144-D2144)</f>
        <v>1.3679587962259432E-2</v>
      </c>
      <c r="G2144" s="32">
        <f>ABS(E2144-D2143)</f>
        <v>1.3407034132878137E-2</v>
      </c>
    </row>
    <row r="2145" spans="1:7" s="22" customFormat="1" x14ac:dyDescent="0.25">
      <c r="A2145" s="51">
        <f>A2144+1</f>
        <v>2133</v>
      </c>
      <c r="B2145" s="41">
        <v>7.225031855820796E-3</v>
      </c>
      <c r="C2145" s="52">
        <f>SMALL($B$13:$B$3681,A2145)</f>
        <v>4.8979073866941836E-3</v>
      </c>
      <c r="D2145" s="32">
        <f>A2145/$A$12</f>
        <v>0.58135731807031887</v>
      </c>
      <c r="E2145" s="55">
        <f>C2145*$E$8+$F$8</f>
        <v>0.56754348344128291</v>
      </c>
      <c r="F2145" s="32">
        <f>ABS(E2145-D2145)</f>
        <v>1.3813834629035959E-2</v>
      </c>
      <c r="G2145" s="32">
        <f>ABS(E2145-D2144)</f>
        <v>1.3541280799654665E-2</v>
      </c>
    </row>
    <row r="2146" spans="1:7" s="22" customFormat="1" x14ac:dyDescent="0.25">
      <c r="A2146" s="51">
        <f>A2145+1</f>
        <v>2134</v>
      </c>
      <c r="B2146" s="41">
        <v>8.0601271462191204E-3</v>
      </c>
      <c r="C2146" s="52">
        <f>SMALL($B$13:$B$3681,A2146)</f>
        <v>4.899029530890997E-3</v>
      </c>
      <c r="D2146" s="32">
        <f>A2146/$A$12</f>
        <v>0.58162987189970017</v>
      </c>
      <c r="E2146" s="55">
        <f>C2146*$E$8+$F$8</f>
        <v>0.56762624374337567</v>
      </c>
      <c r="F2146" s="32">
        <f>ABS(E2146-D2146)</f>
        <v>1.4003628156324499E-2</v>
      </c>
      <c r="G2146" s="32">
        <f>ABS(E2146-D2145)</f>
        <v>1.3731074326943205E-2</v>
      </c>
    </row>
    <row r="2147" spans="1:7" s="22" customFormat="1" x14ac:dyDescent="0.25">
      <c r="A2147" s="51">
        <f>A2146+1</f>
        <v>2135</v>
      </c>
      <c r="B2147" s="41">
        <v>5.2014211824297218E-4</v>
      </c>
      <c r="C2147" s="52">
        <f>SMALL($B$13:$B$3681,A2147)</f>
        <v>4.8993638960125874E-3</v>
      </c>
      <c r="D2147" s="32">
        <f>A2147/$A$12</f>
        <v>0.58190242572908146</v>
      </c>
      <c r="E2147" s="55">
        <f>C2147*$E$8+$F$8</f>
        <v>0.5676509038169657</v>
      </c>
      <c r="F2147" s="32">
        <f>ABS(E2147-D2147)</f>
        <v>1.4251521912115761E-2</v>
      </c>
      <c r="G2147" s="32">
        <f>ABS(E2147-D2146)</f>
        <v>1.3978968082734466E-2</v>
      </c>
    </row>
    <row r="2148" spans="1:7" s="22" customFormat="1" x14ac:dyDescent="0.25">
      <c r="A2148" s="51">
        <f>A2147+1</f>
        <v>2136</v>
      </c>
      <c r="B2148" s="41">
        <v>2.6776972898004153E-2</v>
      </c>
      <c r="C2148" s="52">
        <f>SMALL($B$13:$B$3681,A2148)</f>
        <v>4.9047658914553871E-3</v>
      </c>
      <c r="D2148" s="32">
        <f>A2148/$A$12</f>
        <v>0.58217497955846276</v>
      </c>
      <c r="E2148" s="55">
        <f>C2148*$E$8+$F$8</f>
        <v>0.56804931141557791</v>
      </c>
      <c r="F2148" s="32">
        <f>ABS(E2148-D2148)</f>
        <v>1.4125668142884851E-2</v>
      </c>
      <c r="G2148" s="32">
        <f>ABS(E2148-D2147)</f>
        <v>1.3853114313503556E-2</v>
      </c>
    </row>
    <row r="2149" spans="1:7" s="22" customFormat="1" x14ac:dyDescent="0.25">
      <c r="A2149" s="51">
        <f>A2148+1</f>
        <v>2137</v>
      </c>
      <c r="B2149" s="41">
        <v>7.3314295102712701E-3</v>
      </c>
      <c r="C2149" s="52">
        <f>SMALL($B$13:$B$3681,A2149)</f>
        <v>4.9051931218582756E-3</v>
      </c>
      <c r="D2149" s="32">
        <f>A2149/$A$12</f>
        <v>0.58244753338784405</v>
      </c>
      <c r="E2149" s="55">
        <f>C2149*$E$8+$F$8</f>
        <v>0.56808082048304587</v>
      </c>
      <c r="F2149" s="32">
        <f>ABS(E2149-D2149)</f>
        <v>1.4366712904798185E-2</v>
      </c>
      <c r="G2149" s="32">
        <f>ABS(E2149-D2148)</f>
        <v>1.409415907541689E-2</v>
      </c>
    </row>
    <row r="2150" spans="1:7" s="22" customFormat="1" x14ac:dyDescent="0.25">
      <c r="A2150" s="51">
        <f>A2149+1</f>
        <v>2138</v>
      </c>
      <c r="B2150" s="41">
        <v>1.7131695779561973E-3</v>
      </c>
      <c r="C2150" s="52">
        <f>SMALL($B$13:$B$3681,A2150)</f>
        <v>4.9091331168056307E-3</v>
      </c>
      <c r="D2150" s="32">
        <f>A2150/$A$12</f>
        <v>0.58272008721722535</v>
      </c>
      <c r="E2150" s="55">
        <f>C2150*$E$8+$F$8</f>
        <v>0.56837140272106179</v>
      </c>
      <c r="F2150" s="32">
        <f>ABS(E2150-D2150)</f>
        <v>1.4348684496163555E-2</v>
      </c>
      <c r="G2150" s="32">
        <f>ABS(E2150-D2149)</f>
        <v>1.4076130666782261E-2</v>
      </c>
    </row>
    <row r="2151" spans="1:7" s="22" customFormat="1" x14ac:dyDescent="0.25">
      <c r="A2151" s="51">
        <f>A2150+1</f>
        <v>2139</v>
      </c>
      <c r="B2151" s="41">
        <v>9.9882353067681784E-4</v>
      </c>
      <c r="C2151" s="52">
        <f>SMALL($B$13:$B$3681,A2151)</f>
        <v>4.9114876249261585E-3</v>
      </c>
      <c r="D2151" s="32">
        <f>A2151/$A$12</f>
        <v>0.58299264104660675</v>
      </c>
      <c r="E2151" s="55">
        <f>C2151*$E$8+$F$8</f>
        <v>0.56854505224301077</v>
      </c>
      <c r="F2151" s="32">
        <f>ABS(E2151-D2151)</f>
        <v>1.4447588803595979E-2</v>
      </c>
      <c r="G2151" s="32">
        <f>ABS(E2151-D2150)</f>
        <v>1.4175034974214573E-2</v>
      </c>
    </row>
    <row r="2152" spans="1:7" s="22" customFormat="1" x14ac:dyDescent="0.25">
      <c r="A2152" s="51">
        <f>A2151+1</f>
        <v>2140</v>
      </c>
      <c r="B2152" s="41">
        <v>5.7966125534573698E-3</v>
      </c>
      <c r="C2152" s="52">
        <f>SMALL($B$13:$B$3681,A2152)</f>
        <v>4.9167125628531427E-3</v>
      </c>
      <c r="D2152" s="32">
        <f>A2152/$A$12</f>
        <v>0.58326519487598805</v>
      </c>
      <c r="E2152" s="55">
        <f>C2152*$E$8+$F$8</f>
        <v>0.56893040150782048</v>
      </c>
      <c r="F2152" s="32">
        <f>ABS(E2152-D2152)</f>
        <v>1.4334793368167564E-2</v>
      </c>
      <c r="G2152" s="32">
        <f>ABS(E2152-D2151)</f>
        <v>1.406223953878627E-2</v>
      </c>
    </row>
    <row r="2153" spans="1:7" s="22" customFormat="1" x14ac:dyDescent="0.25">
      <c r="A2153" s="51">
        <f>A2152+1</f>
        <v>2141</v>
      </c>
      <c r="B2153" s="41">
        <v>5.6517962550133305E-3</v>
      </c>
      <c r="C2153" s="52">
        <f>SMALL($B$13:$B$3681,A2153)</f>
        <v>4.9226588675022609E-3</v>
      </c>
      <c r="D2153" s="32">
        <f>A2153/$A$12</f>
        <v>0.58353774870536934</v>
      </c>
      <c r="E2153" s="55">
        <f>C2153*$E$8+$F$8</f>
        <v>0.56936895296180767</v>
      </c>
      <c r="F2153" s="32">
        <f>ABS(E2153-D2153)</f>
        <v>1.4168795743561668E-2</v>
      </c>
      <c r="G2153" s="32">
        <f>ABS(E2153-D2152)</f>
        <v>1.3896241914180374E-2</v>
      </c>
    </row>
    <row r="2154" spans="1:7" s="22" customFormat="1" x14ac:dyDescent="0.25">
      <c r="A2154" s="51">
        <f>A2153+1</f>
        <v>2142</v>
      </c>
      <c r="B2154" s="41">
        <v>1.2341734424926587E-3</v>
      </c>
      <c r="C2154" s="52">
        <f>SMALL($B$13:$B$3681,A2154)</f>
        <v>4.9324781802768669E-3</v>
      </c>
      <c r="D2154" s="32">
        <f>A2154/$A$12</f>
        <v>0.58381030253475064</v>
      </c>
      <c r="E2154" s="55">
        <f>C2154*$E$8+$F$8</f>
        <v>0.57009314624630369</v>
      </c>
      <c r="F2154" s="32">
        <f>ABS(E2154-D2154)</f>
        <v>1.3717156288446941E-2</v>
      </c>
      <c r="G2154" s="32">
        <f>ABS(E2154-D2153)</f>
        <v>1.3444602459065647E-2</v>
      </c>
    </row>
    <row r="2155" spans="1:7" s="22" customFormat="1" x14ac:dyDescent="0.25">
      <c r="A2155" s="51">
        <f>A2154+1</f>
        <v>2143</v>
      </c>
      <c r="B2155" s="41">
        <v>2.1732750416730839E-3</v>
      </c>
      <c r="C2155" s="52">
        <f>SMALL($B$13:$B$3681,A2155)</f>
        <v>4.9475169599318414E-3</v>
      </c>
      <c r="D2155" s="32">
        <f>A2155/$A$12</f>
        <v>0.58408285636413193</v>
      </c>
      <c r="E2155" s="55">
        <f>C2155*$E$8+$F$8</f>
        <v>0.57120228529535333</v>
      </c>
      <c r="F2155" s="32">
        <f>ABS(E2155-D2155)</f>
        <v>1.2880571068778601E-2</v>
      </c>
      <c r="G2155" s="32">
        <f>ABS(E2155-D2154)</f>
        <v>1.2608017239397307E-2</v>
      </c>
    </row>
    <row r="2156" spans="1:7" s="22" customFormat="1" x14ac:dyDescent="0.25">
      <c r="A2156" s="51">
        <f>A2155+1</f>
        <v>2144</v>
      </c>
      <c r="B2156" s="41">
        <v>6.8730865935813235E-3</v>
      </c>
      <c r="C2156" s="52">
        <f>SMALL($B$13:$B$3681,A2156)</f>
        <v>4.9517376687173709E-3</v>
      </c>
      <c r="D2156" s="32">
        <f>A2156/$A$12</f>
        <v>0.58435541019351323</v>
      </c>
      <c r="E2156" s="55">
        <f>C2156*$E$8+$F$8</f>
        <v>0.57151357072117248</v>
      </c>
      <c r="F2156" s="32">
        <f>ABS(E2156-D2156)</f>
        <v>1.2841839472340744E-2</v>
      </c>
      <c r="G2156" s="32">
        <f>ABS(E2156-D2155)</f>
        <v>1.2569285642959449E-2</v>
      </c>
    </row>
    <row r="2157" spans="1:7" s="22" customFormat="1" x14ac:dyDescent="0.25">
      <c r="A2157" s="51">
        <f>A2156+1</f>
        <v>2145</v>
      </c>
      <c r="B2157" s="41">
        <v>1.7393348832049349E-3</v>
      </c>
      <c r="C2157" s="52">
        <f>SMALL($B$13:$B$3681,A2157)</f>
        <v>4.9557927575870075E-3</v>
      </c>
      <c r="D2157" s="32">
        <f>A2157/$A$12</f>
        <v>0.58462796402289452</v>
      </c>
      <c r="E2157" s="55">
        <f>C2157*$E$8+$F$8</f>
        <v>0.57181264135827647</v>
      </c>
      <c r="F2157" s="32">
        <f>ABS(E2157-D2157)</f>
        <v>1.2815322664618045E-2</v>
      </c>
      <c r="G2157" s="32">
        <f>ABS(E2157-D2156)</f>
        <v>1.2542768835236751E-2</v>
      </c>
    </row>
    <row r="2158" spans="1:7" s="22" customFormat="1" x14ac:dyDescent="0.25">
      <c r="A2158" s="51">
        <f>A2157+1</f>
        <v>2146</v>
      </c>
      <c r="B2158" s="41">
        <v>1.8073137723279009E-3</v>
      </c>
      <c r="C2158" s="52">
        <f>SMALL($B$13:$B$3681,A2158)</f>
        <v>4.9558181261880052E-3</v>
      </c>
      <c r="D2158" s="32">
        <f>A2158/$A$12</f>
        <v>0.58490051785227581</v>
      </c>
      <c r="E2158" s="55">
        <f>C2158*$E$8+$F$8</f>
        <v>0.57181451234160308</v>
      </c>
      <c r="F2158" s="32">
        <f>ABS(E2158-D2158)</f>
        <v>1.3086005510672738E-2</v>
      </c>
      <c r="G2158" s="32">
        <f>ABS(E2158-D2157)</f>
        <v>1.2813451681291443E-2</v>
      </c>
    </row>
    <row r="2159" spans="1:7" s="22" customFormat="1" x14ac:dyDescent="0.25">
      <c r="A2159" s="51">
        <f>A2158+1</f>
        <v>2147</v>
      </c>
      <c r="B2159" s="41">
        <v>5.8853986340134945E-4</v>
      </c>
      <c r="C2159" s="52">
        <f>SMALL($B$13:$B$3681,A2159)</f>
        <v>4.9602216678518163E-3</v>
      </c>
      <c r="D2159" s="32">
        <f>A2159/$A$12</f>
        <v>0.58517307168165711</v>
      </c>
      <c r="E2159" s="55">
        <f>C2159*$E$8+$F$8</f>
        <v>0.57213928204536257</v>
      </c>
      <c r="F2159" s="32">
        <f>ABS(E2159-D2159)</f>
        <v>1.3033789636294535E-2</v>
      </c>
      <c r="G2159" s="32">
        <f>ABS(E2159-D2158)</f>
        <v>1.276123580691324E-2</v>
      </c>
    </row>
    <row r="2160" spans="1:7" s="22" customFormat="1" x14ac:dyDescent="0.25">
      <c r="A2160" s="51">
        <f>A2159+1</f>
        <v>2148</v>
      </c>
      <c r="B2160" s="41">
        <v>6.0268163212571779E-3</v>
      </c>
      <c r="C2160" s="52">
        <f>SMALL($B$13:$B$3681,A2160)</f>
        <v>4.9609603425834758E-3</v>
      </c>
      <c r="D2160" s="32">
        <f>A2160/$A$12</f>
        <v>0.5854456255110384</v>
      </c>
      <c r="E2160" s="55">
        <f>C2160*$E$8+$F$8</f>
        <v>0.57219376073367556</v>
      </c>
      <c r="F2160" s="32">
        <f>ABS(E2160-D2160)</f>
        <v>1.3251864777362843E-2</v>
      </c>
      <c r="G2160" s="32">
        <f>ABS(E2160-D2159)</f>
        <v>1.2979310947981548E-2</v>
      </c>
    </row>
    <row r="2161" spans="1:7" s="22" customFormat="1" x14ac:dyDescent="0.25">
      <c r="A2161" s="51">
        <f>A2160+1</f>
        <v>2149</v>
      </c>
      <c r="B2161" s="41">
        <v>2.3698922078672635E-3</v>
      </c>
      <c r="C2161" s="52">
        <f>SMALL($B$13:$B$3681,A2161)</f>
        <v>4.9642147295070882E-3</v>
      </c>
      <c r="D2161" s="32">
        <f>A2161/$A$12</f>
        <v>0.5857181793404197</v>
      </c>
      <c r="E2161" s="55">
        <f>C2161*$E$8+$F$8</f>
        <v>0.57243377805559303</v>
      </c>
      <c r="F2161" s="32">
        <f>ABS(E2161-D2161)</f>
        <v>1.3284401284826663E-2</v>
      </c>
      <c r="G2161" s="32">
        <f>ABS(E2161-D2160)</f>
        <v>1.3011847455445369E-2</v>
      </c>
    </row>
    <row r="2162" spans="1:7" s="22" customFormat="1" x14ac:dyDescent="0.25">
      <c r="A2162" s="51">
        <f>A2161+1</f>
        <v>2150</v>
      </c>
      <c r="B2162" s="41">
        <v>6.13335267080517E-4</v>
      </c>
      <c r="C2162" s="52">
        <f>SMALL($B$13:$B$3681,A2162)</f>
        <v>4.9663171148414675E-3</v>
      </c>
      <c r="D2162" s="32">
        <f>A2162/$A$12</f>
        <v>0.58599073316980099</v>
      </c>
      <c r="E2162" s="55">
        <f>C2162*$E$8+$F$8</f>
        <v>0.57258883303505326</v>
      </c>
      <c r="F2162" s="32">
        <f>ABS(E2162-D2162)</f>
        <v>1.3401900134747735E-2</v>
      </c>
      <c r="G2162" s="32">
        <f>ABS(E2162-D2161)</f>
        <v>1.3129346305366441E-2</v>
      </c>
    </row>
    <row r="2163" spans="1:7" s="22" customFormat="1" x14ac:dyDesc